>
        <f t="shared" si="1957"/>
        <v>6</v>
      </c>
    </row>
    <row r="62627" spans="1:7" x14ac:dyDescent="0.25">
      <c r="A62627">
        <v>191170</v>
      </c>
      <c r="B62627" s="1">
        <v>44366.735624595465</v>
      </c>
      <c r="C62627">
        <v>303301</v>
      </c>
      <c r="D62627">
        <v>158978</v>
      </c>
      <c r="E62627">
        <f t="shared" si="1956"/>
        <v>17</v>
      </c>
      <c r="F62627" t="str">
        <f>+VLOOKUP(C62627,Подписчики!A:B,2,0)</f>
        <v>UTC+2</v>
      </c>
      <c r="G62627">
        <f t="shared" si="1957"/>
        <v>6</v>
      </c>
    </row>
    <row r="62628" spans="1:7" x14ac:dyDescent="0.25">
      <c r="A62628">
        <v>191175</v>
      </c>
      <c r="B62628" s="1">
        <v>44366.735709707937</v>
      </c>
      <c r="C62628">
        <v>302847</v>
      </c>
      <c r="D62628">
        <v>112334</v>
      </c>
      <c r="E62628">
        <f t="shared" si="1956"/>
        <v>17</v>
      </c>
      <c r="F62628" t="str">
        <f>+VLOOKUP(C62628,Подписчики!A:B,2,0)</f>
        <v>UTC+1</v>
      </c>
      <c r="G62628">
        <f t="shared" si="1957"/>
        <v>6</v>
      </c>
    </row>
    <row r="62629" spans="1:7" x14ac:dyDescent="0.25">
      <c r="A62629">
        <v>191178</v>
      </c>
      <c r="B62629" s="1">
        <v>44366.736716818748</v>
      </c>
      <c r="C62629">
        <v>101625</v>
      </c>
      <c r="D62629">
        <v>370651</v>
      </c>
      <c r="E62629">
        <f t="shared" si="1956"/>
        <v>17</v>
      </c>
      <c r="F62629" t="str">
        <f>+VLOOKUP(C62629,Подписчики!A:B,2,0)</f>
        <v>UTC+2</v>
      </c>
      <c r="G62629">
        <f t="shared" si="1957"/>
        <v>6</v>
      </c>
    </row>
    <row r="62630" spans="1:7" x14ac:dyDescent="0.25">
      <c r="A62630">
        <v>191183</v>
      </c>
      <c r="B62630" s="1">
        <v>44366.738456310683</v>
      </c>
      <c r="C62630">
        <v>72108</v>
      </c>
      <c r="D62630">
        <v>26686</v>
      </c>
      <c r="E62630">
        <f t="shared" si="1956"/>
        <v>17</v>
      </c>
      <c r="F62630" t="str">
        <f>+VLOOKUP(C62630,Подписчики!A:B,2,0)</f>
        <v>UTC+1</v>
      </c>
      <c r="G62630">
        <f t="shared" si="1957"/>
        <v>6</v>
      </c>
    </row>
    <row r="62631" spans="1:7" x14ac:dyDescent="0.25">
      <c r="A62631">
        <v>191188</v>
      </c>
      <c r="B62631" s="1">
        <v>44366.738853114417</v>
      </c>
      <c r="C62631">
        <v>338189</v>
      </c>
      <c r="D62631">
        <v>343712</v>
      </c>
      <c r="E62631">
        <f t="shared" si="1956"/>
        <v>17</v>
      </c>
      <c r="F62631" t="str">
        <f>+VLOOKUP(C62631,Подписчики!A:B,2,0)</f>
        <v>UTC+12</v>
      </c>
      <c r="G62631">
        <f t="shared" si="1957"/>
        <v>6</v>
      </c>
    </row>
    <row r="62632" spans="1:7" x14ac:dyDescent="0.25">
      <c r="A62632">
        <v>191190</v>
      </c>
      <c r="B62632" s="1">
        <v>44366.739669902912</v>
      </c>
      <c r="C62632">
        <v>343141</v>
      </c>
      <c r="D62632">
        <v>467908</v>
      </c>
      <c r="E62632">
        <f t="shared" si="1956"/>
        <v>17</v>
      </c>
      <c r="F62632" t="str">
        <f>+VLOOKUP(C62632,Подписчики!A:B,2,0)</f>
        <v>UTC+0</v>
      </c>
      <c r="G62632">
        <f t="shared" si="1957"/>
        <v>6</v>
      </c>
    </row>
    <row r="62633" spans="1:7" x14ac:dyDescent="0.25">
      <c r="A62633">
        <v>191195</v>
      </c>
      <c r="B62633" s="1">
        <v>44366.739677114172</v>
      </c>
      <c r="C62633">
        <v>20441</v>
      </c>
      <c r="D62633">
        <v>198326</v>
      </c>
      <c r="E62633">
        <f t="shared" si="1956"/>
        <v>17</v>
      </c>
      <c r="F62633" t="str">
        <f>+VLOOKUP(C62633,Подписчики!A:B,2,0)</f>
        <v>UTC+4</v>
      </c>
      <c r="G62633">
        <f t="shared" si="1957"/>
        <v>6</v>
      </c>
    </row>
    <row r="62634" spans="1:7" x14ac:dyDescent="0.25">
      <c r="A62634">
        <v>191198</v>
      </c>
      <c r="B62634" s="1">
        <v>44366.740333333335</v>
      </c>
      <c r="C62634">
        <v>29999</v>
      </c>
      <c r="D62634">
        <v>411922</v>
      </c>
      <c r="E62634">
        <f t="shared" si="1956"/>
        <v>17</v>
      </c>
      <c r="F62634" t="str">
        <f>+VLOOKUP(C62634,Подписчики!A:B,2,0)</f>
        <v>UTC+1</v>
      </c>
      <c r="G62634">
        <f t="shared" si="1957"/>
        <v>6</v>
      </c>
    </row>
    <row r="62635" spans="1:7" x14ac:dyDescent="0.25">
      <c r="A62635">
        <v>191201</v>
      </c>
      <c r="B62635" s="1">
        <v>44366.741692556636</v>
      </c>
      <c r="C62635">
        <v>66081</v>
      </c>
      <c r="D62635">
        <v>230507</v>
      </c>
      <c r="E62635">
        <f t="shared" si="1956"/>
        <v>17</v>
      </c>
      <c r="F62635" t="str">
        <f>+VLOOKUP(C62635,Подписчики!A:B,2,0)</f>
        <v>UTC+1</v>
      </c>
      <c r="G62635">
        <f t="shared" si="1957"/>
        <v>6</v>
      </c>
    </row>
    <row r="62636" spans="1:7" x14ac:dyDescent="0.25">
      <c r="A62636">
        <v>191202</v>
      </c>
      <c r="B62636" s="1">
        <v>44366.741692556636</v>
      </c>
      <c r="C62636">
        <v>106262</v>
      </c>
      <c r="D62636">
        <v>397390</v>
      </c>
      <c r="E62636">
        <f t="shared" si="1956"/>
        <v>17</v>
      </c>
      <c r="F62636" t="str">
        <f>+VLOOKUP(C62636,Подписчики!A:B,2,0)</f>
        <v>UTC+1</v>
      </c>
      <c r="G62636">
        <f t="shared" si="1957"/>
        <v>6</v>
      </c>
    </row>
    <row r="62637" spans="1:7" x14ac:dyDescent="0.25">
      <c r="A62637">
        <v>191203</v>
      </c>
      <c r="B62637" s="1">
        <v>44366.743310679616</v>
      </c>
      <c r="C62637">
        <v>306108</v>
      </c>
      <c r="D62637">
        <v>294042</v>
      </c>
      <c r="E62637">
        <f t="shared" si="1956"/>
        <v>17</v>
      </c>
      <c r="F62637" t="str">
        <f>+VLOOKUP(C62637,Подписчики!A:B,2,0)</f>
        <v>UTC+1</v>
      </c>
      <c r="G62637">
        <f t="shared" si="1957"/>
        <v>6</v>
      </c>
    </row>
    <row r="62638" spans="1:7" x14ac:dyDescent="0.25">
      <c r="A62638">
        <v>191206</v>
      </c>
      <c r="B62638" s="1">
        <v>44366.743400372325</v>
      </c>
      <c r="C62638">
        <v>303346</v>
      </c>
      <c r="D62638">
        <v>241927</v>
      </c>
      <c r="E62638">
        <f t="shared" si="1956"/>
        <v>17</v>
      </c>
      <c r="F62638" t="str">
        <f>+VLOOKUP(C62638,Подписчики!A:B,2,0)</f>
        <v>UTC+1</v>
      </c>
      <c r="G62638">
        <f t="shared" si="1957"/>
        <v>6</v>
      </c>
    </row>
    <row r="62639" spans="1:7" x14ac:dyDescent="0.25">
      <c r="A62639">
        <v>191207</v>
      </c>
      <c r="B62639" s="1">
        <v>44366.744524271846</v>
      </c>
      <c r="C62639">
        <v>127628</v>
      </c>
      <c r="D62639">
        <v>65828</v>
      </c>
      <c r="E62639">
        <f t="shared" si="1956"/>
        <v>17</v>
      </c>
      <c r="F62639" t="str">
        <f>+VLOOKUP(C62639,Подписчики!A:B,2,0)</f>
        <v>UTC+0</v>
      </c>
      <c r="G62639">
        <f t="shared" si="1957"/>
        <v>6</v>
      </c>
    </row>
    <row r="62640" spans="1:7" x14ac:dyDescent="0.25">
      <c r="A62640">
        <v>191211</v>
      </c>
      <c r="B62640" s="1">
        <v>44366.744524271846</v>
      </c>
      <c r="C62640">
        <v>221808</v>
      </c>
      <c r="D62640">
        <v>469849</v>
      </c>
      <c r="E62640">
        <f t="shared" si="1956"/>
        <v>17</v>
      </c>
      <c r="F62640" t="str">
        <f>+VLOOKUP(C62640,Подписчики!A:B,2,0)</f>
        <v>UTC+0</v>
      </c>
      <c r="G62640">
        <f t="shared" si="1957"/>
        <v>6</v>
      </c>
    </row>
    <row r="62641" spans="1:7" x14ac:dyDescent="0.25">
      <c r="A62641">
        <v>191215</v>
      </c>
      <c r="B62641" s="1">
        <v>44366.744928802589</v>
      </c>
      <c r="C62641">
        <v>269721</v>
      </c>
      <c r="D62641">
        <v>115463</v>
      </c>
      <c r="E62641">
        <f t="shared" si="1956"/>
        <v>17</v>
      </c>
      <c r="F62641" t="str">
        <f>+VLOOKUP(C62641,Подписчики!A:B,2,0)</f>
        <v>UTC+1</v>
      </c>
      <c r="G62641">
        <f t="shared" si="1957"/>
        <v>6</v>
      </c>
    </row>
    <row r="62642" spans="1:7" x14ac:dyDescent="0.25">
      <c r="A62642">
        <v>191218</v>
      </c>
      <c r="B62642" s="1">
        <v>44366.745333333332</v>
      </c>
      <c r="C62642">
        <v>323817</v>
      </c>
      <c r="D62642">
        <v>298909</v>
      </c>
      <c r="E62642">
        <f t="shared" si="1956"/>
        <v>17</v>
      </c>
      <c r="F62642" t="str">
        <f>+VLOOKUP(C62642,Подписчики!A:B,2,0)</f>
        <v>UTC+2</v>
      </c>
      <c r="G62642">
        <f t="shared" si="1957"/>
        <v>6</v>
      </c>
    </row>
    <row r="62643" spans="1:7" x14ac:dyDescent="0.25">
      <c r="A62643">
        <v>191223</v>
      </c>
      <c r="B62643" s="1">
        <v>44366.745414593948</v>
      </c>
      <c r="C62643">
        <v>91864</v>
      </c>
      <c r="D62643">
        <v>88863</v>
      </c>
      <c r="E62643">
        <f t="shared" si="1956"/>
        <v>17</v>
      </c>
      <c r="F62643" t="str">
        <f>+VLOOKUP(C62643,Подписчики!A:B,2,0)</f>
        <v>UTC-3</v>
      </c>
      <c r="G62643">
        <f t="shared" si="1957"/>
        <v>6</v>
      </c>
    </row>
    <row r="62644" spans="1:7" x14ac:dyDescent="0.25">
      <c r="A62644">
        <v>191225</v>
      </c>
      <c r="B62644" s="1">
        <v>44366.746330149239</v>
      </c>
      <c r="C62644">
        <v>229068</v>
      </c>
      <c r="D62644">
        <v>182191</v>
      </c>
      <c r="E62644">
        <f t="shared" si="1956"/>
        <v>17</v>
      </c>
      <c r="F62644" t="str">
        <f>+VLOOKUP(C62644,Подписчики!A:B,2,0)</f>
        <v>UTC+0</v>
      </c>
      <c r="G62644">
        <f t="shared" si="1957"/>
        <v>6</v>
      </c>
    </row>
    <row r="62645" spans="1:7" x14ac:dyDescent="0.25">
      <c r="A62645">
        <v>191230</v>
      </c>
      <c r="B62645" s="1">
        <v>44366.746546925569</v>
      </c>
      <c r="C62645">
        <v>61863</v>
      </c>
      <c r="D62645">
        <v>396787</v>
      </c>
      <c r="E62645">
        <f t="shared" si="1956"/>
        <v>17</v>
      </c>
      <c r="F62645" t="str">
        <f>+VLOOKUP(C62645,Подписчики!A:B,2,0)</f>
        <v>UTC+1</v>
      </c>
      <c r="G62645">
        <f t="shared" si="1957"/>
        <v>6</v>
      </c>
    </row>
    <row r="62646" spans="1:7" x14ac:dyDescent="0.25">
      <c r="A62646">
        <v>191231</v>
      </c>
      <c r="B62646" s="1">
        <v>44366.746546925569</v>
      </c>
      <c r="C62646">
        <v>79578</v>
      </c>
      <c r="D62646">
        <v>420981</v>
      </c>
      <c r="E62646">
        <f t="shared" si="1956"/>
        <v>17</v>
      </c>
      <c r="F62646" t="str">
        <f>+VLOOKUP(C62646,Подписчики!A:B,2,0)</f>
        <v>UTC+1</v>
      </c>
      <c r="G62646">
        <f t="shared" si="1957"/>
        <v>6</v>
      </c>
    </row>
    <row r="62647" spans="1:7" x14ac:dyDescent="0.25">
      <c r="A62647">
        <v>191234</v>
      </c>
      <c r="B62647" s="1">
        <v>44366.746546925569</v>
      </c>
      <c r="C62647">
        <v>317826</v>
      </c>
      <c r="D62647">
        <v>38789</v>
      </c>
      <c r="E62647">
        <f t="shared" si="1956"/>
        <v>17</v>
      </c>
      <c r="F62647" t="str">
        <f>+VLOOKUP(C62647,Подписчики!A:B,2,0)</f>
        <v>UTC+1</v>
      </c>
      <c r="G62647">
        <f t="shared" si="1957"/>
        <v>6</v>
      </c>
    </row>
    <row r="62648" spans="1:7" x14ac:dyDescent="0.25">
      <c r="A62648">
        <v>191239</v>
      </c>
      <c r="B62648" s="1">
        <v>44366.746546925569</v>
      </c>
      <c r="C62648">
        <v>322673</v>
      </c>
      <c r="D62648">
        <v>189009</v>
      </c>
      <c r="E62648">
        <f t="shared" si="1956"/>
        <v>17</v>
      </c>
      <c r="F62648" t="str">
        <f>+VLOOKUP(C62648,Подписчики!A:B,2,0)</f>
        <v>UTC+1</v>
      </c>
      <c r="G62648">
        <f t="shared" si="1957"/>
        <v>6</v>
      </c>
    </row>
    <row r="62649" spans="1:7" x14ac:dyDescent="0.25">
      <c r="A62649">
        <v>191240</v>
      </c>
      <c r="B62649" s="1">
        <v>44366.746666666666</v>
      </c>
      <c r="C62649">
        <v>54071</v>
      </c>
      <c r="D62649">
        <v>347393</v>
      </c>
      <c r="E62649">
        <f t="shared" si="1956"/>
        <v>17</v>
      </c>
      <c r="F62649" t="str">
        <f>+VLOOKUP(C62649,Подписчики!A:B,2,0)</f>
        <v>UTC+2</v>
      </c>
      <c r="G62649">
        <f t="shared" si="1957"/>
        <v>6</v>
      </c>
    </row>
    <row r="62650" spans="1:7" x14ac:dyDescent="0.25">
      <c r="A62650">
        <v>191242</v>
      </c>
      <c r="B62650" s="1">
        <v>44366.747154148994</v>
      </c>
      <c r="C62650">
        <v>20202</v>
      </c>
      <c r="D62650">
        <v>16360</v>
      </c>
      <c r="E62650">
        <f t="shared" si="1956"/>
        <v>17</v>
      </c>
      <c r="F62650" t="str">
        <f>+VLOOKUP(C62650,Подписчики!A:B,2,0)</f>
        <v>UTC+4</v>
      </c>
      <c r="G62650">
        <f t="shared" si="1957"/>
        <v>6</v>
      </c>
    </row>
    <row r="62651" spans="1:7" x14ac:dyDescent="0.25">
      <c r="A62651">
        <v>191246</v>
      </c>
      <c r="B62651" s="1">
        <v>44366.747355987056</v>
      </c>
      <c r="C62651">
        <v>272284</v>
      </c>
      <c r="D62651">
        <v>347393</v>
      </c>
      <c r="E62651">
        <f t="shared" si="1956"/>
        <v>17</v>
      </c>
      <c r="F62651" t="str">
        <f>+VLOOKUP(C62651,Подписчики!A:B,2,0)</f>
        <v>UTC+3</v>
      </c>
      <c r="G62651">
        <f t="shared" si="1957"/>
        <v>6</v>
      </c>
    </row>
    <row r="62652" spans="1:7" x14ac:dyDescent="0.25">
      <c r="A62652">
        <v>191251</v>
      </c>
      <c r="B62652" s="1">
        <v>44366.747760517799</v>
      </c>
      <c r="C62652">
        <v>338426</v>
      </c>
      <c r="D62652">
        <v>108086</v>
      </c>
      <c r="E62652">
        <f t="shared" si="1956"/>
        <v>17</v>
      </c>
      <c r="F62652" t="str">
        <f>+VLOOKUP(C62652,Подписчики!A:B,2,0)</f>
        <v>UTC+0</v>
      </c>
      <c r="G62652">
        <f t="shared" si="1957"/>
        <v>6</v>
      </c>
    </row>
    <row r="62653" spans="1:7" x14ac:dyDescent="0.25">
      <c r="A62653">
        <v>191252</v>
      </c>
      <c r="B62653" s="1">
        <v>44366.74816504855</v>
      </c>
      <c r="C62653">
        <v>310108</v>
      </c>
      <c r="D62653">
        <v>119655</v>
      </c>
      <c r="E62653">
        <f t="shared" si="1956"/>
        <v>17</v>
      </c>
      <c r="F62653" t="str">
        <f>+VLOOKUP(C62653,Подписчики!A:B,2,0)</f>
        <v>UTC+1</v>
      </c>
      <c r="G62653">
        <f t="shared" si="1957"/>
        <v>6</v>
      </c>
    </row>
    <row r="62654" spans="1:7" x14ac:dyDescent="0.25">
      <c r="A62654">
        <v>191253</v>
      </c>
      <c r="B62654" s="1">
        <v>44366.748569579286</v>
      </c>
      <c r="C62654">
        <v>16217</v>
      </c>
      <c r="D62654">
        <v>4316</v>
      </c>
      <c r="E62654">
        <f t="shared" si="1956"/>
        <v>17</v>
      </c>
      <c r="F62654" t="str">
        <f>+VLOOKUP(C62654,Подписчики!A:B,2,0)</f>
        <v>UTC+2</v>
      </c>
      <c r="G62654">
        <f t="shared" si="1957"/>
        <v>6</v>
      </c>
    </row>
    <row r="62655" spans="1:7" x14ac:dyDescent="0.25">
      <c r="A62655">
        <v>191258</v>
      </c>
      <c r="B62655" s="1">
        <v>44366.748974110029</v>
      </c>
      <c r="C62655">
        <v>138882</v>
      </c>
      <c r="D62655">
        <v>154256</v>
      </c>
      <c r="E62655">
        <f t="shared" si="1956"/>
        <v>17</v>
      </c>
      <c r="F62655" t="str">
        <f>+VLOOKUP(C62655,Подписчики!A:B,2,0)</f>
        <v>UTC+3</v>
      </c>
      <c r="G62655">
        <f t="shared" si="1957"/>
        <v>6</v>
      </c>
    </row>
    <row r="62656" spans="1:7" x14ac:dyDescent="0.25">
      <c r="A62656">
        <v>191263</v>
      </c>
      <c r="B62656" s="1">
        <v>44366.749378640779</v>
      </c>
      <c r="C62656">
        <v>282120</v>
      </c>
      <c r="D62656">
        <v>250679</v>
      </c>
      <c r="E62656">
        <f t="shared" si="1956"/>
        <v>17</v>
      </c>
      <c r="F62656" t="str">
        <f>+VLOOKUP(C62656,Подписчики!A:B,2,0)</f>
        <v>UTC+0</v>
      </c>
      <c r="G62656">
        <f t="shared" si="1957"/>
        <v>6</v>
      </c>
    </row>
    <row r="62657" spans="1:7" x14ac:dyDescent="0.25">
      <c r="A62657">
        <v>191266</v>
      </c>
      <c r="B62657" s="1">
        <v>44366.750187702266</v>
      </c>
      <c r="C62657">
        <v>79419</v>
      </c>
      <c r="D62657">
        <v>309553</v>
      </c>
      <c r="E62657">
        <f t="shared" si="1956"/>
        <v>18</v>
      </c>
      <c r="F62657" t="str">
        <f>+VLOOKUP(C62657,Подписчики!A:B,2,0)</f>
        <v>UTC+2</v>
      </c>
      <c r="G62657">
        <f t="shared" si="1957"/>
        <v>6</v>
      </c>
    </row>
    <row r="62658" spans="1:7" x14ac:dyDescent="0.25">
      <c r="A62658">
        <v>191267</v>
      </c>
      <c r="B62658" s="1">
        <v>44366.750187702266</v>
      </c>
      <c r="C62658">
        <v>246024</v>
      </c>
      <c r="D62658">
        <v>128523</v>
      </c>
      <c r="E62658">
        <f t="shared" si="1956"/>
        <v>18</v>
      </c>
      <c r="F62658" t="str">
        <f>+VLOOKUP(C62658,Подписчики!A:B,2,0)</f>
        <v>UTC+2</v>
      </c>
      <c r="G62658">
        <f t="shared" si="1957"/>
        <v>6</v>
      </c>
    </row>
    <row r="62659" spans="1:7" x14ac:dyDescent="0.25">
      <c r="A62659">
        <v>191270</v>
      </c>
      <c r="B62659" s="1">
        <v>44366.750187702266</v>
      </c>
      <c r="C62659">
        <v>249464</v>
      </c>
      <c r="D62659">
        <v>411922</v>
      </c>
      <c r="E62659">
        <f t="shared" ref="E62659:E62722" si="1958">HOUR(B62659)</f>
        <v>18</v>
      </c>
      <c r="F62659" t="str">
        <f>+VLOOKUP(C62659,Подписчики!A:B,2,0)</f>
        <v>UTC+2</v>
      </c>
      <c r="G62659">
        <f t="shared" ref="G62659:G62722" si="1959">WEEKDAY(B62659,2)</f>
        <v>6</v>
      </c>
    </row>
    <row r="62660" spans="1:7" x14ac:dyDescent="0.25">
      <c r="A62660">
        <v>191272</v>
      </c>
      <c r="B62660" s="1">
        <v>44366.750187702266</v>
      </c>
      <c r="C62660">
        <v>336045</v>
      </c>
      <c r="D62660">
        <v>81226</v>
      </c>
      <c r="E62660">
        <f t="shared" si="1958"/>
        <v>18</v>
      </c>
      <c r="F62660" t="str">
        <f>+VLOOKUP(C62660,Подписчики!A:B,2,0)</f>
        <v>UTC+2</v>
      </c>
      <c r="G62660">
        <f t="shared" si="1959"/>
        <v>6</v>
      </c>
    </row>
    <row r="62661" spans="1:7" x14ac:dyDescent="0.25">
      <c r="A62661">
        <v>191274</v>
      </c>
      <c r="B62661" s="1">
        <v>44366.751401294503</v>
      </c>
      <c r="C62661">
        <v>105820</v>
      </c>
      <c r="D62661">
        <v>202865</v>
      </c>
      <c r="E62661">
        <f t="shared" si="1958"/>
        <v>18</v>
      </c>
      <c r="F62661" t="str">
        <f>+VLOOKUP(C62661,Подписчики!A:B,2,0)</f>
        <v>UTC+1</v>
      </c>
      <c r="G62661">
        <f t="shared" si="1959"/>
        <v>6</v>
      </c>
    </row>
    <row r="62662" spans="1:7" x14ac:dyDescent="0.25">
      <c r="A62662">
        <v>191275</v>
      </c>
      <c r="B62662" s="1">
        <v>44366.751666666663</v>
      </c>
      <c r="C62662">
        <v>321473</v>
      </c>
      <c r="D62662">
        <v>411922</v>
      </c>
      <c r="E62662">
        <f t="shared" si="1958"/>
        <v>18</v>
      </c>
      <c r="F62662" t="str">
        <f>+VLOOKUP(C62662,Подписчики!A:B,2,0)</f>
        <v>UTC+2</v>
      </c>
      <c r="G62662">
        <f t="shared" si="1959"/>
        <v>6</v>
      </c>
    </row>
    <row r="62663" spans="1:7" x14ac:dyDescent="0.25">
      <c r="A62663">
        <v>191280</v>
      </c>
      <c r="B62663" s="1">
        <v>44366.75221035599</v>
      </c>
      <c r="C62663">
        <v>312985</v>
      </c>
      <c r="D62663">
        <v>347393</v>
      </c>
      <c r="E62663">
        <f t="shared" si="1958"/>
        <v>18</v>
      </c>
      <c r="F62663" t="str">
        <f>+VLOOKUP(C62663,Подписчики!A:B,2,0)</f>
        <v>UTC+3</v>
      </c>
      <c r="G62663">
        <f t="shared" si="1959"/>
        <v>6</v>
      </c>
    </row>
    <row r="62664" spans="1:7" x14ac:dyDescent="0.25">
      <c r="A62664">
        <v>191284</v>
      </c>
      <c r="B62664" s="1">
        <v>44366.752614886733</v>
      </c>
      <c r="C62664">
        <v>259524</v>
      </c>
      <c r="D62664">
        <v>16875</v>
      </c>
      <c r="E62664">
        <f t="shared" si="1958"/>
        <v>18</v>
      </c>
      <c r="F62664" t="str">
        <f>+VLOOKUP(C62664,Подписчики!A:B,2,0)</f>
        <v>UTC+0</v>
      </c>
      <c r="G62664">
        <f t="shared" si="1959"/>
        <v>6</v>
      </c>
    </row>
    <row r="62665" spans="1:7" x14ac:dyDescent="0.25">
      <c r="A62665">
        <v>191285</v>
      </c>
      <c r="B62665" s="1">
        <v>44366.753019417476</v>
      </c>
      <c r="C62665">
        <v>279215</v>
      </c>
      <c r="D62665">
        <v>81226</v>
      </c>
      <c r="E62665">
        <f t="shared" si="1958"/>
        <v>18</v>
      </c>
      <c r="F62665" t="str">
        <f>+VLOOKUP(C62665,Подписчики!A:B,2,0)</f>
        <v>UTC+1</v>
      </c>
      <c r="G62665">
        <f t="shared" si="1959"/>
        <v>6</v>
      </c>
    </row>
    <row r="62666" spans="1:7" x14ac:dyDescent="0.25">
      <c r="A62666">
        <v>191290</v>
      </c>
      <c r="B62666" s="1">
        <v>44366.753349406412</v>
      </c>
      <c r="C62666">
        <v>272359</v>
      </c>
      <c r="D62666">
        <v>235145</v>
      </c>
      <c r="E62666">
        <f t="shared" si="1958"/>
        <v>18</v>
      </c>
      <c r="F62666" t="str">
        <f>+VLOOKUP(C62666,Подписчики!A:B,2,0)</f>
        <v>UTC+3</v>
      </c>
      <c r="G62666">
        <f t="shared" si="1959"/>
        <v>6</v>
      </c>
    </row>
    <row r="62667" spans="1:7" x14ac:dyDescent="0.25">
      <c r="A62667">
        <v>191294</v>
      </c>
      <c r="B62667" s="1">
        <v>44366.753423948219</v>
      </c>
      <c r="C62667">
        <v>341594</v>
      </c>
      <c r="D62667">
        <v>165114</v>
      </c>
      <c r="E62667">
        <f t="shared" si="1958"/>
        <v>18</v>
      </c>
      <c r="F62667" t="str">
        <f>+VLOOKUP(C62667,Подписчики!A:B,2,0)</f>
        <v>UTC+2</v>
      </c>
      <c r="G62667">
        <f t="shared" si="1959"/>
        <v>6</v>
      </c>
    </row>
    <row r="62668" spans="1:7" x14ac:dyDescent="0.25">
      <c r="A62668">
        <v>191295</v>
      </c>
      <c r="B62668" s="1">
        <v>44366.754637540456</v>
      </c>
      <c r="C62668">
        <v>52590</v>
      </c>
      <c r="D62668">
        <v>411922</v>
      </c>
      <c r="E62668">
        <f t="shared" si="1958"/>
        <v>18</v>
      </c>
      <c r="F62668" t="str">
        <f>+VLOOKUP(C62668,Подписчики!A:B,2,0)</f>
        <v>UTC+1</v>
      </c>
      <c r="G62668">
        <f t="shared" si="1959"/>
        <v>6</v>
      </c>
    </row>
    <row r="62669" spans="1:7" x14ac:dyDescent="0.25">
      <c r="A62669">
        <v>191298</v>
      </c>
      <c r="B62669" s="1">
        <v>44366.754637540456</v>
      </c>
      <c r="C62669">
        <v>165711</v>
      </c>
      <c r="D62669">
        <v>439981</v>
      </c>
      <c r="E62669">
        <f t="shared" si="1958"/>
        <v>18</v>
      </c>
      <c r="F62669" t="str">
        <f>+VLOOKUP(C62669,Подписчики!A:B,2,0)</f>
        <v>UTC+1</v>
      </c>
      <c r="G62669">
        <f t="shared" si="1959"/>
        <v>6</v>
      </c>
    </row>
    <row r="62670" spans="1:7" x14ac:dyDescent="0.25">
      <c r="A62670">
        <v>191299</v>
      </c>
      <c r="B62670" s="1">
        <v>44366.754637540456</v>
      </c>
      <c r="C62670">
        <v>225289</v>
      </c>
      <c r="D62670">
        <v>342585</v>
      </c>
      <c r="E62670">
        <f t="shared" si="1958"/>
        <v>18</v>
      </c>
      <c r="F62670" t="str">
        <f>+VLOOKUP(C62670,Подписчики!A:B,2,0)</f>
        <v>UTC+1</v>
      </c>
      <c r="G62670">
        <f t="shared" si="1959"/>
        <v>6</v>
      </c>
    </row>
    <row r="62671" spans="1:7" x14ac:dyDescent="0.25">
      <c r="A62671">
        <v>191300</v>
      </c>
      <c r="B62671" s="1">
        <v>44366.754637540456</v>
      </c>
      <c r="C62671">
        <v>245529</v>
      </c>
      <c r="D62671">
        <v>408587</v>
      </c>
      <c r="E62671">
        <f t="shared" si="1958"/>
        <v>18</v>
      </c>
      <c r="F62671" t="str">
        <f>+VLOOKUP(C62671,Подписчики!A:B,2,0)</f>
        <v>UTC+1</v>
      </c>
      <c r="G62671">
        <f t="shared" si="1959"/>
        <v>6</v>
      </c>
    </row>
    <row r="62672" spans="1:7" x14ac:dyDescent="0.25">
      <c r="A62672">
        <v>191301</v>
      </c>
      <c r="B62672" s="1">
        <v>44366.754637540456</v>
      </c>
      <c r="C62672">
        <v>246798</v>
      </c>
      <c r="D62672">
        <v>118549</v>
      </c>
      <c r="E62672">
        <f t="shared" si="1958"/>
        <v>18</v>
      </c>
      <c r="F62672" t="str">
        <f>+VLOOKUP(C62672,Подписчики!A:B,2,0)</f>
        <v>UTC+1</v>
      </c>
      <c r="G62672">
        <f t="shared" si="1959"/>
        <v>6</v>
      </c>
    </row>
    <row r="62673" spans="1:7" x14ac:dyDescent="0.25">
      <c r="A62673">
        <v>191302</v>
      </c>
      <c r="B62673" s="1">
        <v>44366.754637540456</v>
      </c>
      <c r="C62673">
        <v>268979</v>
      </c>
      <c r="D62673">
        <v>112334</v>
      </c>
      <c r="E62673">
        <f t="shared" si="1958"/>
        <v>18</v>
      </c>
      <c r="F62673" t="str">
        <f>+VLOOKUP(C62673,Подписчики!A:B,2,0)</f>
        <v>UTC+1</v>
      </c>
      <c r="G62673">
        <f t="shared" si="1959"/>
        <v>6</v>
      </c>
    </row>
    <row r="62674" spans="1:7" x14ac:dyDescent="0.25">
      <c r="A62674">
        <v>191304</v>
      </c>
      <c r="B62674" s="1">
        <v>44366.755042071192</v>
      </c>
      <c r="C62674">
        <v>236284</v>
      </c>
      <c r="D62674">
        <v>381952</v>
      </c>
      <c r="E62674">
        <f t="shared" si="1958"/>
        <v>18</v>
      </c>
      <c r="F62674" t="str">
        <f>+VLOOKUP(C62674,Подписчики!A:B,2,0)</f>
        <v>UTC+2</v>
      </c>
      <c r="G62674">
        <f t="shared" si="1959"/>
        <v>6</v>
      </c>
    </row>
    <row r="62675" spans="1:7" x14ac:dyDescent="0.25">
      <c r="A62675">
        <v>191306</v>
      </c>
      <c r="B62675" s="1">
        <v>44366.755446601943</v>
      </c>
      <c r="C62675">
        <v>26182</v>
      </c>
      <c r="D62675">
        <v>180017</v>
      </c>
      <c r="E62675">
        <f t="shared" si="1958"/>
        <v>18</v>
      </c>
      <c r="F62675" t="str">
        <f>+VLOOKUP(C62675,Подписчики!A:B,2,0)</f>
        <v>UTC+3</v>
      </c>
      <c r="G62675">
        <f t="shared" si="1959"/>
        <v>6</v>
      </c>
    </row>
    <row r="62676" spans="1:7" x14ac:dyDescent="0.25">
      <c r="A62676">
        <v>191311</v>
      </c>
      <c r="B62676" s="1">
        <v>44366.755446601943</v>
      </c>
      <c r="C62676">
        <v>41659</v>
      </c>
      <c r="D62676">
        <v>396787</v>
      </c>
      <c r="E62676">
        <f t="shared" si="1958"/>
        <v>18</v>
      </c>
      <c r="F62676" t="str">
        <f>+VLOOKUP(C62676,Подписчики!A:B,2,0)</f>
        <v>UTC+3</v>
      </c>
      <c r="G62676">
        <f t="shared" si="1959"/>
        <v>6</v>
      </c>
    </row>
    <row r="62677" spans="1:7" x14ac:dyDescent="0.25">
      <c r="A62677">
        <v>191312</v>
      </c>
      <c r="B62677" s="1">
        <v>44366.755851132686</v>
      </c>
      <c r="C62677">
        <v>147554</v>
      </c>
      <c r="D62677">
        <v>320523</v>
      </c>
      <c r="E62677">
        <f t="shared" si="1958"/>
        <v>18</v>
      </c>
      <c r="F62677" t="str">
        <f>+VLOOKUP(C62677,Подписчики!A:B,2,0)</f>
        <v>UTC+0</v>
      </c>
      <c r="G62677">
        <f t="shared" si="1959"/>
        <v>6</v>
      </c>
    </row>
    <row r="62678" spans="1:7" x14ac:dyDescent="0.25">
      <c r="A62678">
        <v>191314</v>
      </c>
      <c r="B62678" s="1">
        <v>44366.755851132686</v>
      </c>
      <c r="C62678">
        <v>148854</v>
      </c>
      <c r="D62678">
        <v>43842</v>
      </c>
      <c r="E62678">
        <f t="shared" si="1958"/>
        <v>18</v>
      </c>
      <c r="F62678" t="str">
        <f>+VLOOKUP(C62678,Подписчики!A:B,2,0)</f>
        <v>UTC+0</v>
      </c>
      <c r="G62678">
        <f t="shared" si="1959"/>
        <v>6</v>
      </c>
    </row>
    <row r="62679" spans="1:7" x14ac:dyDescent="0.25">
      <c r="A62679">
        <v>191317</v>
      </c>
      <c r="B62679" s="1">
        <v>44366.755851132686</v>
      </c>
      <c r="C62679">
        <v>320516</v>
      </c>
      <c r="D62679">
        <v>473327</v>
      </c>
      <c r="E62679">
        <f t="shared" si="1958"/>
        <v>18</v>
      </c>
      <c r="F62679" t="str">
        <f>+VLOOKUP(C62679,Подписчики!A:B,2,0)</f>
        <v>UTC+4</v>
      </c>
      <c r="G62679">
        <f t="shared" si="1959"/>
        <v>6</v>
      </c>
    </row>
    <row r="62680" spans="1:7" x14ac:dyDescent="0.25">
      <c r="A62680">
        <v>191319</v>
      </c>
      <c r="B62680" s="1">
        <v>44366.755851924194</v>
      </c>
      <c r="C62680">
        <v>282522</v>
      </c>
      <c r="D62680">
        <v>241927</v>
      </c>
      <c r="E62680">
        <f t="shared" si="1958"/>
        <v>18</v>
      </c>
      <c r="F62680" t="str">
        <f>+VLOOKUP(C62680,Подписчики!A:B,2,0)</f>
        <v>UTC+3</v>
      </c>
      <c r="G62680">
        <f t="shared" si="1959"/>
        <v>6</v>
      </c>
    </row>
    <row r="62681" spans="1:7" x14ac:dyDescent="0.25">
      <c r="A62681">
        <v>191321</v>
      </c>
      <c r="B62681" s="1">
        <v>44366.756255663429</v>
      </c>
      <c r="C62681">
        <v>2587</v>
      </c>
      <c r="D62681">
        <v>154228</v>
      </c>
      <c r="E62681">
        <f t="shared" si="1958"/>
        <v>18</v>
      </c>
      <c r="F62681" t="str">
        <f>+VLOOKUP(C62681,Подписчики!A:B,2,0)</f>
        <v>UTC+1</v>
      </c>
      <c r="G62681">
        <f t="shared" si="1959"/>
        <v>6</v>
      </c>
    </row>
    <row r="62682" spans="1:7" x14ac:dyDescent="0.25">
      <c r="A62682">
        <v>191324</v>
      </c>
      <c r="B62682" s="1">
        <v>44366.756255663429</v>
      </c>
      <c r="C62682">
        <v>62672</v>
      </c>
      <c r="D62682">
        <v>88863</v>
      </c>
      <c r="E62682">
        <f t="shared" si="1958"/>
        <v>18</v>
      </c>
      <c r="F62682" t="str">
        <f>+VLOOKUP(C62682,Подписчики!A:B,2,0)</f>
        <v>UTC+1</v>
      </c>
      <c r="G62682">
        <f t="shared" si="1959"/>
        <v>6</v>
      </c>
    </row>
    <row r="62683" spans="1:7" x14ac:dyDescent="0.25">
      <c r="A62683">
        <v>191328</v>
      </c>
      <c r="B62683" s="1">
        <v>44366.756255663429</v>
      </c>
      <c r="C62683">
        <v>107830</v>
      </c>
      <c r="D62683">
        <v>242428</v>
      </c>
      <c r="E62683">
        <f t="shared" si="1958"/>
        <v>18</v>
      </c>
      <c r="F62683" t="str">
        <f>+VLOOKUP(C62683,Подписчики!A:B,2,0)</f>
        <v>UTC+5</v>
      </c>
      <c r="G62683">
        <f t="shared" si="1959"/>
        <v>6</v>
      </c>
    </row>
    <row r="62684" spans="1:7" x14ac:dyDescent="0.25">
      <c r="A62684">
        <v>191333</v>
      </c>
      <c r="B62684" s="1">
        <v>44366.758278317153</v>
      </c>
      <c r="C62684">
        <v>214884</v>
      </c>
      <c r="D62684">
        <v>295146</v>
      </c>
      <c r="E62684">
        <f t="shared" si="1958"/>
        <v>18</v>
      </c>
      <c r="F62684" t="str">
        <f>+VLOOKUP(C62684,Подписчики!A:B,2,0)</f>
        <v>UTC+2</v>
      </c>
      <c r="G62684">
        <f t="shared" si="1959"/>
        <v>6</v>
      </c>
    </row>
    <row r="62685" spans="1:7" x14ac:dyDescent="0.25">
      <c r="A62685">
        <v>191337</v>
      </c>
      <c r="B62685" s="1">
        <v>44366.759087378639</v>
      </c>
      <c r="C62685">
        <v>330665</v>
      </c>
      <c r="D62685">
        <v>154256</v>
      </c>
      <c r="E62685">
        <f t="shared" si="1958"/>
        <v>18</v>
      </c>
      <c r="F62685" t="str">
        <f>+VLOOKUP(C62685,Подписчики!A:B,2,0)</f>
        <v>UTC+0</v>
      </c>
      <c r="G62685">
        <f t="shared" si="1959"/>
        <v>6</v>
      </c>
    </row>
    <row r="62686" spans="1:7" x14ac:dyDescent="0.25">
      <c r="A62686">
        <v>191342</v>
      </c>
      <c r="B62686" s="1">
        <v>44366.759491909383</v>
      </c>
      <c r="C62686">
        <v>46478</v>
      </c>
      <c r="D62686">
        <v>333426</v>
      </c>
      <c r="E62686">
        <f t="shared" si="1958"/>
        <v>18</v>
      </c>
      <c r="F62686" t="str">
        <f>+VLOOKUP(C62686,Подписчики!A:B,2,0)</f>
        <v>UTC-3</v>
      </c>
      <c r="G62686">
        <f t="shared" si="1959"/>
        <v>6</v>
      </c>
    </row>
    <row r="62687" spans="1:7" x14ac:dyDescent="0.25">
      <c r="A62687">
        <v>191346</v>
      </c>
      <c r="B62687" s="1">
        <v>44366.760429700611</v>
      </c>
      <c r="C62687">
        <v>46768</v>
      </c>
      <c r="D62687">
        <v>111368</v>
      </c>
      <c r="E62687">
        <f t="shared" si="1958"/>
        <v>18</v>
      </c>
      <c r="F62687" t="str">
        <f>+VLOOKUP(C62687,Подписчики!A:B,2,0)</f>
        <v>UTC+0</v>
      </c>
      <c r="G62687">
        <f t="shared" si="1959"/>
        <v>6</v>
      </c>
    </row>
    <row r="62688" spans="1:7" x14ac:dyDescent="0.25">
      <c r="A62688">
        <v>191351</v>
      </c>
      <c r="B62688" s="1">
        <v>44366.76070550162</v>
      </c>
      <c r="C62688">
        <v>301006</v>
      </c>
      <c r="D62688">
        <v>230836</v>
      </c>
      <c r="E62688">
        <f t="shared" si="1958"/>
        <v>18</v>
      </c>
      <c r="F62688" t="str">
        <f>+VLOOKUP(C62688,Подписчики!A:B,2,0)</f>
        <v>UTC+0</v>
      </c>
      <c r="G62688">
        <f t="shared" si="1959"/>
        <v>6</v>
      </c>
    </row>
    <row r="62689" spans="1:7" x14ac:dyDescent="0.25">
      <c r="A62689">
        <v>191354</v>
      </c>
      <c r="B62689" s="1">
        <v>44366.761514563106</v>
      </c>
      <c r="C62689">
        <v>74918</v>
      </c>
      <c r="D62689">
        <v>330333</v>
      </c>
      <c r="E62689">
        <f t="shared" si="1958"/>
        <v>18</v>
      </c>
      <c r="F62689" t="str">
        <f>+VLOOKUP(C62689,Подписчики!A:B,2,0)</f>
        <v>UTC+2</v>
      </c>
      <c r="G62689">
        <f t="shared" si="1959"/>
        <v>6</v>
      </c>
    </row>
    <row r="62690" spans="1:7" x14ac:dyDescent="0.25">
      <c r="A62690">
        <v>191356</v>
      </c>
      <c r="B62690" s="1">
        <v>44366.761619922479</v>
      </c>
      <c r="C62690">
        <v>228016</v>
      </c>
      <c r="D62690">
        <v>44466</v>
      </c>
      <c r="E62690">
        <f t="shared" si="1958"/>
        <v>18</v>
      </c>
      <c r="F62690" t="str">
        <f>+VLOOKUP(C62690,Подписчики!A:B,2,0)</f>
        <v>UTC+2</v>
      </c>
      <c r="G62690">
        <f t="shared" si="1959"/>
        <v>6</v>
      </c>
    </row>
    <row r="62691" spans="1:7" x14ac:dyDescent="0.25">
      <c r="A62691">
        <v>191360</v>
      </c>
      <c r="B62691" s="1">
        <v>44366.762323624593</v>
      </c>
      <c r="C62691">
        <v>279462</v>
      </c>
      <c r="D62691">
        <v>364695</v>
      </c>
      <c r="E62691">
        <f t="shared" si="1958"/>
        <v>18</v>
      </c>
      <c r="F62691" t="str">
        <f>+VLOOKUP(C62691,Подписчики!A:B,2,0)</f>
        <v>UTC-4</v>
      </c>
      <c r="G62691">
        <f t="shared" si="1959"/>
        <v>6</v>
      </c>
    </row>
    <row r="62692" spans="1:7" x14ac:dyDescent="0.25">
      <c r="A62692">
        <v>191361</v>
      </c>
      <c r="B62692" s="1">
        <v>44366.762728155343</v>
      </c>
      <c r="C62692">
        <v>41712</v>
      </c>
      <c r="D62692">
        <v>298909</v>
      </c>
      <c r="E62692">
        <f t="shared" si="1958"/>
        <v>18</v>
      </c>
      <c r="F62692" t="str">
        <f>+VLOOKUP(C62692,Подписчики!A:B,2,0)</f>
        <v>UTC+1</v>
      </c>
      <c r="G62692">
        <f t="shared" si="1959"/>
        <v>6</v>
      </c>
    </row>
    <row r="62693" spans="1:7" x14ac:dyDescent="0.25">
      <c r="A62693">
        <v>191364</v>
      </c>
      <c r="B62693" s="1">
        <v>44366.762728155343</v>
      </c>
      <c r="C62693">
        <v>97661</v>
      </c>
      <c r="D62693">
        <v>347008</v>
      </c>
      <c r="E62693">
        <f t="shared" si="1958"/>
        <v>18</v>
      </c>
      <c r="F62693" t="str">
        <f>+VLOOKUP(C62693,Подписчики!A:B,2,0)</f>
        <v>UTC+1</v>
      </c>
      <c r="G62693">
        <f t="shared" si="1959"/>
        <v>6</v>
      </c>
    </row>
    <row r="62694" spans="1:7" x14ac:dyDescent="0.25">
      <c r="A62694">
        <v>191367</v>
      </c>
      <c r="B62694" s="1">
        <v>44366.762728155343</v>
      </c>
      <c r="C62694">
        <v>274818</v>
      </c>
      <c r="D62694">
        <v>229772</v>
      </c>
      <c r="E62694">
        <f t="shared" si="1958"/>
        <v>18</v>
      </c>
      <c r="F62694" t="str">
        <f>+VLOOKUP(C62694,Подписчики!A:B,2,0)</f>
        <v>UTC+1</v>
      </c>
      <c r="G62694">
        <f t="shared" si="1959"/>
        <v>6</v>
      </c>
    </row>
    <row r="62695" spans="1:7" x14ac:dyDescent="0.25">
      <c r="A62695">
        <v>191371</v>
      </c>
      <c r="B62695" s="1">
        <v>44366.762728155343</v>
      </c>
      <c r="C62695">
        <v>292823</v>
      </c>
      <c r="D62695">
        <v>154256</v>
      </c>
      <c r="E62695">
        <f t="shared" si="1958"/>
        <v>18</v>
      </c>
      <c r="F62695" t="str">
        <f>+VLOOKUP(C62695,Подписчики!A:B,2,0)</f>
        <v>UTC+1</v>
      </c>
      <c r="G62695">
        <f t="shared" si="1959"/>
        <v>6</v>
      </c>
    </row>
    <row r="62696" spans="1:7" x14ac:dyDescent="0.25">
      <c r="A62696">
        <v>191375</v>
      </c>
      <c r="B62696" s="1">
        <v>44366.762901699884</v>
      </c>
      <c r="C62696">
        <v>285835</v>
      </c>
      <c r="D62696">
        <v>258251</v>
      </c>
      <c r="E62696">
        <f t="shared" si="1958"/>
        <v>18</v>
      </c>
      <c r="F62696" t="str">
        <f>+VLOOKUP(C62696,Подписчики!A:B,2,0)</f>
        <v>UTC+2</v>
      </c>
      <c r="G62696">
        <f t="shared" si="1959"/>
        <v>6</v>
      </c>
    </row>
    <row r="62697" spans="1:7" x14ac:dyDescent="0.25">
      <c r="A62697">
        <v>191380</v>
      </c>
      <c r="B62697" s="1">
        <v>44366.763132686079</v>
      </c>
      <c r="C62697">
        <v>36203</v>
      </c>
      <c r="D62697">
        <v>333426</v>
      </c>
      <c r="E62697">
        <f t="shared" si="1958"/>
        <v>18</v>
      </c>
      <c r="F62697" t="str">
        <f>+VLOOKUP(C62697,Подписчики!A:B,2,0)</f>
        <v>UTC+2</v>
      </c>
      <c r="G62697">
        <f t="shared" si="1959"/>
        <v>6</v>
      </c>
    </row>
    <row r="62698" spans="1:7" x14ac:dyDescent="0.25">
      <c r="A62698">
        <v>191384</v>
      </c>
      <c r="B62698" s="1">
        <v>44366.763132686079</v>
      </c>
      <c r="C62698">
        <v>136749</v>
      </c>
      <c r="D62698">
        <v>217287</v>
      </c>
      <c r="E62698">
        <f t="shared" si="1958"/>
        <v>18</v>
      </c>
      <c r="F62698" t="str">
        <f>+VLOOKUP(C62698,Подписчики!A:B,2,0)</f>
        <v>UTC+2</v>
      </c>
      <c r="G62698">
        <f t="shared" si="1959"/>
        <v>6</v>
      </c>
    </row>
    <row r="62699" spans="1:7" x14ac:dyDescent="0.25">
      <c r="A62699">
        <v>191389</v>
      </c>
      <c r="B62699" s="1">
        <v>44366.76353721683</v>
      </c>
      <c r="C62699">
        <v>18134</v>
      </c>
      <c r="D62699">
        <v>318314</v>
      </c>
      <c r="E62699">
        <f t="shared" si="1958"/>
        <v>18</v>
      </c>
      <c r="F62699" t="str">
        <f>+VLOOKUP(C62699,Подписчики!A:B,2,0)</f>
        <v>UTC-5</v>
      </c>
      <c r="G62699">
        <f t="shared" si="1959"/>
        <v>6</v>
      </c>
    </row>
    <row r="62700" spans="1:7" x14ac:dyDescent="0.25">
      <c r="A62700">
        <v>191394</v>
      </c>
      <c r="B62700" s="1">
        <v>44366.763666666666</v>
      </c>
      <c r="C62700">
        <v>244489</v>
      </c>
      <c r="D62700">
        <v>250679</v>
      </c>
      <c r="E62700">
        <f t="shared" si="1958"/>
        <v>18</v>
      </c>
      <c r="F62700" t="str">
        <f>+VLOOKUP(C62700,Подписчики!A:B,2,0)</f>
        <v>UTC+2</v>
      </c>
      <c r="G62700">
        <f t="shared" si="1959"/>
        <v>6</v>
      </c>
    </row>
    <row r="62701" spans="1:7" x14ac:dyDescent="0.25">
      <c r="A62701">
        <v>191396</v>
      </c>
      <c r="B62701" s="1">
        <v>44366.763941747573</v>
      </c>
      <c r="C62701">
        <v>80283</v>
      </c>
      <c r="D62701">
        <v>191893</v>
      </c>
      <c r="E62701">
        <f t="shared" si="1958"/>
        <v>18</v>
      </c>
      <c r="F62701" t="str">
        <f>+VLOOKUP(C62701,Подписчики!A:B,2,0)</f>
        <v>UTC+0</v>
      </c>
      <c r="G62701">
        <f t="shared" si="1959"/>
        <v>6</v>
      </c>
    </row>
    <row r="62702" spans="1:7" x14ac:dyDescent="0.25">
      <c r="A62702">
        <v>191401</v>
      </c>
      <c r="B62702" s="1">
        <v>44366.763941747573</v>
      </c>
      <c r="C62702">
        <v>335194</v>
      </c>
      <c r="D62702">
        <v>107853</v>
      </c>
      <c r="E62702">
        <f t="shared" si="1958"/>
        <v>18</v>
      </c>
      <c r="F62702" t="str">
        <f>+VLOOKUP(C62702,Подписчики!A:B,2,0)</f>
        <v>UTC+0</v>
      </c>
      <c r="G62702">
        <f t="shared" si="1959"/>
        <v>6</v>
      </c>
    </row>
    <row r="62703" spans="1:7" x14ac:dyDescent="0.25">
      <c r="A62703">
        <v>191405</v>
      </c>
      <c r="B62703" s="1">
        <v>44366.764346278316</v>
      </c>
      <c r="C62703">
        <v>141467</v>
      </c>
      <c r="D62703">
        <v>167074</v>
      </c>
      <c r="E62703">
        <f t="shared" si="1958"/>
        <v>18</v>
      </c>
      <c r="F62703" t="str">
        <f>+VLOOKUP(C62703,Подписчики!A:B,2,0)</f>
        <v>UTC+1</v>
      </c>
      <c r="G62703">
        <f t="shared" si="1959"/>
        <v>6</v>
      </c>
    </row>
    <row r="62704" spans="1:7" x14ac:dyDescent="0.25">
      <c r="A62704">
        <v>191406</v>
      </c>
      <c r="B62704" s="1">
        <v>44366.764750809059</v>
      </c>
      <c r="C62704">
        <v>28835</v>
      </c>
      <c r="D62704">
        <v>147928</v>
      </c>
      <c r="E62704">
        <f t="shared" si="1958"/>
        <v>18</v>
      </c>
      <c r="F62704" t="str">
        <f>+VLOOKUP(C62704,Подписчики!A:B,2,0)</f>
        <v>UTC+2</v>
      </c>
      <c r="G62704">
        <f t="shared" si="1959"/>
        <v>6</v>
      </c>
    </row>
    <row r="62705" spans="1:7" x14ac:dyDescent="0.25">
      <c r="A62705">
        <v>191410</v>
      </c>
      <c r="B62705" s="1">
        <v>44366.765495773187</v>
      </c>
      <c r="C62705">
        <v>83363</v>
      </c>
      <c r="D62705">
        <v>408587</v>
      </c>
      <c r="E62705">
        <f t="shared" si="1958"/>
        <v>18</v>
      </c>
      <c r="F62705" t="str">
        <f>+VLOOKUP(C62705,Подписчики!A:B,2,0)</f>
        <v>UTC+1</v>
      </c>
      <c r="G62705">
        <f t="shared" si="1959"/>
        <v>6</v>
      </c>
    </row>
    <row r="62706" spans="1:7" x14ac:dyDescent="0.25">
      <c r="A62706">
        <v>191415</v>
      </c>
      <c r="B62706" s="1">
        <v>44366.766000000003</v>
      </c>
      <c r="C62706">
        <v>274477</v>
      </c>
      <c r="D62706">
        <v>4641</v>
      </c>
      <c r="E62706">
        <f t="shared" si="1958"/>
        <v>18</v>
      </c>
      <c r="F62706" t="str">
        <f>+VLOOKUP(C62706,Подписчики!A:B,2,0)</f>
        <v>UTC+0</v>
      </c>
      <c r="G62706">
        <f t="shared" si="1959"/>
        <v>6</v>
      </c>
    </row>
    <row r="62707" spans="1:7" x14ac:dyDescent="0.25">
      <c r="A62707">
        <v>191419</v>
      </c>
      <c r="B62707" s="1">
        <v>44366.76636893204</v>
      </c>
      <c r="C62707">
        <v>219928</v>
      </c>
      <c r="D62707">
        <v>180863</v>
      </c>
      <c r="E62707">
        <f t="shared" si="1958"/>
        <v>18</v>
      </c>
      <c r="F62707" t="str">
        <f>+VLOOKUP(C62707,Подписчики!A:B,2,0)</f>
        <v>UTC+2</v>
      </c>
      <c r="G62707">
        <f t="shared" si="1959"/>
        <v>6</v>
      </c>
    </row>
    <row r="62708" spans="1:7" x14ac:dyDescent="0.25">
      <c r="A62708">
        <v>191424</v>
      </c>
      <c r="B62708" s="1">
        <v>44366.76636893204</v>
      </c>
      <c r="C62708">
        <v>284959</v>
      </c>
      <c r="D62708">
        <v>230507</v>
      </c>
      <c r="E62708">
        <f t="shared" si="1958"/>
        <v>18</v>
      </c>
      <c r="F62708" t="str">
        <f>+VLOOKUP(C62708,Подписчики!A:B,2,0)</f>
        <v>UTC+2</v>
      </c>
      <c r="G62708">
        <f t="shared" si="1959"/>
        <v>6</v>
      </c>
    </row>
    <row r="62709" spans="1:7" x14ac:dyDescent="0.25">
      <c r="A62709">
        <v>191429</v>
      </c>
      <c r="B62709" s="1">
        <v>44366.766773462783</v>
      </c>
      <c r="C62709">
        <v>246525</v>
      </c>
      <c r="D62709">
        <v>81226</v>
      </c>
      <c r="E62709">
        <f t="shared" si="1958"/>
        <v>18</v>
      </c>
      <c r="F62709" t="str">
        <f>+VLOOKUP(C62709,Подписчики!A:B,2,0)</f>
        <v>UTC+3</v>
      </c>
      <c r="G62709">
        <f t="shared" si="1959"/>
        <v>6</v>
      </c>
    </row>
    <row r="62710" spans="1:7" x14ac:dyDescent="0.25">
      <c r="A62710">
        <v>191430</v>
      </c>
      <c r="B62710" s="1">
        <v>44366.766773462783</v>
      </c>
      <c r="C62710">
        <v>262625</v>
      </c>
      <c r="D62710">
        <v>241090</v>
      </c>
      <c r="E62710">
        <f t="shared" si="1958"/>
        <v>18</v>
      </c>
      <c r="F62710" t="str">
        <f>+VLOOKUP(C62710,Подписчики!A:B,2,0)</f>
        <v>UTC+3</v>
      </c>
      <c r="G62710">
        <f t="shared" si="1959"/>
        <v>6</v>
      </c>
    </row>
    <row r="62711" spans="1:7" x14ac:dyDescent="0.25">
      <c r="A62711">
        <v>191433</v>
      </c>
      <c r="B62711" s="1">
        <v>44366.767582524277</v>
      </c>
      <c r="C62711">
        <v>151574</v>
      </c>
      <c r="D62711">
        <v>341333</v>
      </c>
      <c r="E62711">
        <f t="shared" si="1958"/>
        <v>18</v>
      </c>
      <c r="F62711" t="str">
        <f>+VLOOKUP(C62711,Подписчики!A:B,2,0)</f>
        <v>UTC+1</v>
      </c>
      <c r="G62711">
        <f t="shared" si="1959"/>
        <v>6</v>
      </c>
    </row>
    <row r="62712" spans="1:7" x14ac:dyDescent="0.25">
      <c r="A62712">
        <v>191438</v>
      </c>
      <c r="B62712" s="1">
        <v>44366.767582524277</v>
      </c>
      <c r="C62712">
        <v>199221</v>
      </c>
      <c r="D62712">
        <v>279337</v>
      </c>
      <c r="E62712">
        <f t="shared" si="1958"/>
        <v>18</v>
      </c>
      <c r="F62712" t="str">
        <f>+VLOOKUP(C62712,Подписчики!A:B,2,0)</f>
        <v>UTC+1</v>
      </c>
      <c r="G62712">
        <f t="shared" si="1959"/>
        <v>6</v>
      </c>
    </row>
    <row r="62713" spans="1:7" x14ac:dyDescent="0.25">
      <c r="A62713">
        <v>191441</v>
      </c>
      <c r="B62713" s="1">
        <v>44366.767582524277</v>
      </c>
      <c r="C62713">
        <v>257537</v>
      </c>
      <c r="D62713">
        <v>158978</v>
      </c>
      <c r="E62713">
        <f t="shared" si="1958"/>
        <v>18</v>
      </c>
      <c r="F62713" t="str">
        <f>+VLOOKUP(C62713,Подписчики!A:B,2,0)</f>
        <v>UTC+1</v>
      </c>
      <c r="G62713">
        <f t="shared" si="1959"/>
        <v>6</v>
      </c>
    </row>
    <row r="62714" spans="1:7" x14ac:dyDescent="0.25">
      <c r="A62714">
        <v>191442</v>
      </c>
      <c r="B62714" s="1">
        <v>44366.767906735433</v>
      </c>
      <c r="C62714">
        <v>296570</v>
      </c>
      <c r="D62714">
        <v>187115</v>
      </c>
      <c r="E62714">
        <f t="shared" si="1958"/>
        <v>18</v>
      </c>
      <c r="F62714" t="str">
        <f>+VLOOKUP(C62714,Подписчики!A:B,2,0)</f>
        <v>UTC+1</v>
      </c>
      <c r="G62714">
        <f t="shared" si="1959"/>
        <v>6</v>
      </c>
    </row>
    <row r="62715" spans="1:7" x14ac:dyDescent="0.25">
      <c r="A62715">
        <v>191443</v>
      </c>
      <c r="B62715" s="1">
        <v>44366.767987055013</v>
      </c>
      <c r="C62715">
        <v>210302</v>
      </c>
      <c r="D62715">
        <v>362198</v>
      </c>
      <c r="E62715">
        <f t="shared" si="1958"/>
        <v>18</v>
      </c>
      <c r="F62715" t="str">
        <f>+VLOOKUP(C62715,Подписчики!A:B,2,0)</f>
        <v>UTC+2</v>
      </c>
      <c r="G62715">
        <f t="shared" si="1959"/>
        <v>6</v>
      </c>
    </row>
    <row r="62716" spans="1:7" x14ac:dyDescent="0.25">
      <c r="A62716">
        <v>191447</v>
      </c>
      <c r="B62716" s="1">
        <v>44366.768364513075</v>
      </c>
      <c r="C62716">
        <v>310803</v>
      </c>
      <c r="D62716">
        <v>155227</v>
      </c>
      <c r="E62716">
        <f t="shared" si="1958"/>
        <v>18</v>
      </c>
      <c r="F62716" t="str">
        <f>+VLOOKUP(C62716,Подписчики!A:B,2,0)</f>
        <v>UTC-3</v>
      </c>
      <c r="G62716">
        <f t="shared" si="1959"/>
        <v>6</v>
      </c>
    </row>
    <row r="62717" spans="1:7" x14ac:dyDescent="0.25">
      <c r="A62717">
        <v>191451</v>
      </c>
      <c r="B62717" s="1">
        <v>44366.76920064725</v>
      </c>
      <c r="C62717">
        <v>252375</v>
      </c>
      <c r="D62717">
        <v>347008</v>
      </c>
      <c r="E62717">
        <f t="shared" si="1958"/>
        <v>18</v>
      </c>
      <c r="F62717" t="str">
        <f>+VLOOKUP(C62717,Подписчики!A:B,2,0)</f>
        <v>UTC+1</v>
      </c>
      <c r="G62717">
        <f t="shared" si="1959"/>
        <v>6</v>
      </c>
    </row>
    <row r="62718" spans="1:7" x14ac:dyDescent="0.25">
      <c r="A62718">
        <v>191453</v>
      </c>
      <c r="B62718" s="1">
        <v>44366.769605177993</v>
      </c>
      <c r="C62718">
        <v>10747</v>
      </c>
      <c r="D62718">
        <v>254309</v>
      </c>
      <c r="E62718">
        <f t="shared" si="1958"/>
        <v>18</v>
      </c>
      <c r="F62718" t="str">
        <f>+VLOOKUP(C62718,Подписчики!A:B,2,0)</f>
        <v>UTC+2</v>
      </c>
      <c r="G62718">
        <f t="shared" si="1959"/>
        <v>6</v>
      </c>
    </row>
    <row r="62719" spans="1:7" x14ac:dyDescent="0.25">
      <c r="A62719">
        <v>191454</v>
      </c>
      <c r="B62719" s="1">
        <v>44366.769605177993</v>
      </c>
      <c r="C62719">
        <v>103775</v>
      </c>
      <c r="D62719">
        <v>401945</v>
      </c>
      <c r="E62719">
        <f t="shared" si="1958"/>
        <v>18</v>
      </c>
      <c r="F62719" t="str">
        <f>+VLOOKUP(C62719,Подписчики!A:B,2,0)</f>
        <v>UTC+2</v>
      </c>
      <c r="G62719">
        <f t="shared" si="1959"/>
        <v>6</v>
      </c>
    </row>
    <row r="62720" spans="1:7" x14ac:dyDescent="0.25">
      <c r="A62720">
        <v>191455</v>
      </c>
      <c r="B62720" s="1">
        <v>44366.769605177993</v>
      </c>
      <c r="C62720">
        <v>141961</v>
      </c>
      <c r="D62720">
        <v>182191</v>
      </c>
      <c r="E62720">
        <f t="shared" si="1958"/>
        <v>18</v>
      </c>
      <c r="F62720" t="str">
        <f>+VLOOKUP(C62720,Подписчики!A:B,2,0)</f>
        <v>UTC+2</v>
      </c>
      <c r="G62720">
        <f t="shared" si="1959"/>
        <v>6</v>
      </c>
    </row>
    <row r="62721" spans="1:7" x14ac:dyDescent="0.25">
      <c r="A62721">
        <v>191458</v>
      </c>
      <c r="B62721" s="1">
        <v>44366.770009708736</v>
      </c>
      <c r="C62721">
        <v>153085</v>
      </c>
      <c r="D62721">
        <v>254768</v>
      </c>
      <c r="E62721">
        <f t="shared" si="1958"/>
        <v>18</v>
      </c>
      <c r="F62721" t="str">
        <f>+VLOOKUP(C62721,Подписчики!A:B,2,0)</f>
        <v>UTC+3</v>
      </c>
      <c r="G62721">
        <f t="shared" si="1959"/>
        <v>6</v>
      </c>
    </row>
    <row r="62722" spans="1:7" x14ac:dyDescent="0.25">
      <c r="A62722">
        <v>191459</v>
      </c>
      <c r="B62722" s="1">
        <v>44366.770009708736</v>
      </c>
      <c r="C62722">
        <v>275229</v>
      </c>
      <c r="D62722">
        <v>411922</v>
      </c>
      <c r="E62722">
        <f t="shared" si="1958"/>
        <v>18</v>
      </c>
      <c r="F62722" t="str">
        <f>+VLOOKUP(C62722,Подписчики!A:B,2,0)</f>
        <v>UTC+3</v>
      </c>
      <c r="G62722">
        <f t="shared" si="1959"/>
        <v>6</v>
      </c>
    </row>
    <row r="62723" spans="1:7" x14ac:dyDescent="0.25">
      <c r="A62723">
        <v>191464</v>
      </c>
      <c r="B62723" s="1">
        <v>44366.771223300973</v>
      </c>
      <c r="C62723">
        <v>144858</v>
      </c>
      <c r="D62723">
        <v>182984</v>
      </c>
      <c r="E62723">
        <f t="shared" ref="E62723:E62786" si="1960">HOUR(B62723)</f>
        <v>18</v>
      </c>
      <c r="F62723" t="str">
        <f>+VLOOKUP(C62723,Подписчики!A:B,2,0)</f>
        <v>UTC+6</v>
      </c>
      <c r="G62723">
        <f t="shared" ref="G62723:G62786" si="1961">WEEKDAY(B62723,2)</f>
        <v>6</v>
      </c>
    </row>
    <row r="62724" spans="1:7" x14ac:dyDescent="0.25">
      <c r="A62724">
        <v>191469</v>
      </c>
      <c r="B62724" s="1">
        <v>44366.772436893203</v>
      </c>
      <c r="C62724">
        <v>339464</v>
      </c>
      <c r="D62724">
        <v>21760</v>
      </c>
      <c r="E62724">
        <f t="shared" si="1960"/>
        <v>18</v>
      </c>
      <c r="F62724" t="str">
        <f>+VLOOKUP(C62724,Подписчики!A:B,2,0)</f>
        <v>UTC+1</v>
      </c>
      <c r="G62724">
        <f t="shared" si="1961"/>
        <v>6</v>
      </c>
    </row>
    <row r="62725" spans="1:7" x14ac:dyDescent="0.25">
      <c r="A62725">
        <v>191471</v>
      </c>
      <c r="B62725" s="1">
        <v>44366.773277993103</v>
      </c>
      <c r="C62725">
        <v>303287</v>
      </c>
      <c r="D62725">
        <v>402346</v>
      </c>
      <c r="E62725">
        <f t="shared" si="1960"/>
        <v>18</v>
      </c>
      <c r="F62725" t="str">
        <f>+VLOOKUP(C62725,Подписчики!A:B,2,0)</f>
        <v>UTC+4</v>
      </c>
      <c r="G62725">
        <f t="shared" si="1961"/>
        <v>6</v>
      </c>
    </row>
    <row r="62726" spans="1:7" x14ac:dyDescent="0.25">
      <c r="A62726">
        <v>191473</v>
      </c>
      <c r="B62726" s="1">
        <v>44366.773333333338</v>
      </c>
      <c r="C62726">
        <v>52162</v>
      </c>
      <c r="D62726">
        <v>182191</v>
      </c>
      <c r="E62726">
        <f t="shared" si="1960"/>
        <v>18</v>
      </c>
      <c r="F62726" t="str">
        <f>+VLOOKUP(C62726,Подписчики!A:B,2,0)</f>
        <v>UTC+1</v>
      </c>
      <c r="G62726">
        <f t="shared" si="1961"/>
        <v>6</v>
      </c>
    </row>
    <row r="62727" spans="1:7" x14ac:dyDescent="0.25">
      <c r="A62727">
        <v>191477</v>
      </c>
      <c r="B62727" s="1">
        <v>44366.77365048544</v>
      </c>
      <c r="C62727">
        <v>237119</v>
      </c>
      <c r="D62727">
        <v>141918</v>
      </c>
      <c r="E62727">
        <f t="shared" si="1960"/>
        <v>18</v>
      </c>
      <c r="F62727" t="str">
        <f>+VLOOKUP(C62727,Подписчики!A:B,2,0)</f>
        <v>UTC+0</v>
      </c>
      <c r="G62727">
        <f t="shared" si="1961"/>
        <v>6</v>
      </c>
    </row>
    <row r="62728" spans="1:7" x14ac:dyDescent="0.25">
      <c r="A62728">
        <v>191478</v>
      </c>
      <c r="B62728" s="1">
        <v>44366.773999999998</v>
      </c>
      <c r="C62728">
        <v>177368</v>
      </c>
      <c r="D62728">
        <v>438599</v>
      </c>
      <c r="E62728">
        <f t="shared" si="1960"/>
        <v>18</v>
      </c>
      <c r="F62728" t="str">
        <f>+VLOOKUP(C62728,Подписчики!A:B,2,0)</f>
        <v>UTC+3</v>
      </c>
      <c r="G62728">
        <f t="shared" si="1961"/>
        <v>6</v>
      </c>
    </row>
    <row r="62729" spans="1:7" x14ac:dyDescent="0.25">
      <c r="A62729">
        <v>191481</v>
      </c>
      <c r="B62729" s="1">
        <v>44366.77401043733</v>
      </c>
      <c r="C62729">
        <v>280267</v>
      </c>
      <c r="D62729">
        <v>411922</v>
      </c>
      <c r="E62729">
        <f t="shared" si="1960"/>
        <v>18</v>
      </c>
      <c r="F62729" t="str">
        <f>+VLOOKUP(C62729,Подписчики!A:B,2,0)</f>
        <v>UTC+2</v>
      </c>
      <c r="G62729">
        <f t="shared" si="1961"/>
        <v>6</v>
      </c>
    </row>
    <row r="62730" spans="1:7" x14ac:dyDescent="0.25">
      <c r="A62730">
        <v>191486</v>
      </c>
      <c r="B62730" s="1">
        <v>44366.774055016183</v>
      </c>
      <c r="C62730">
        <v>273594</v>
      </c>
      <c r="D62730">
        <v>450933</v>
      </c>
      <c r="E62730">
        <f t="shared" si="1960"/>
        <v>18</v>
      </c>
      <c r="F62730" t="str">
        <f>+VLOOKUP(C62730,Подписчики!A:B,2,0)</f>
        <v>UTC+1</v>
      </c>
      <c r="G62730">
        <f t="shared" si="1961"/>
        <v>6</v>
      </c>
    </row>
    <row r="62731" spans="1:7" x14ac:dyDescent="0.25">
      <c r="A62731">
        <v>191491</v>
      </c>
      <c r="B62731" s="1">
        <v>44366.774071474349</v>
      </c>
      <c r="C62731">
        <v>258998</v>
      </c>
      <c r="D62731">
        <v>463226</v>
      </c>
      <c r="E62731">
        <f t="shared" si="1960"/>
        <v>18</v>
      </c>
      <c r="F62731" t="str">
        <f>+VLOOKUP(C62731,Подписчики!A:B,2,0)</f>
        <v>UTC+2</v>
      </c>
      <c r="G62731">
        <f t="shared" si="1961"/>
        <v>6</v>
      </c>
    </row>
    <row r="62732" spans="1:7" x14ac:dyDescent="0.25">
      <c r="A62732">
        <v>191495</v>
      </c>
      <c r="B62732" s="1">
        <v>44366.774459546927</v>
      </c>
      <c r="C62732">
        <v>284314</v>
      </c>
      <c r="D62732">
        <v>154256</v>
      </c>
      <c r="E62732">
        <f t="shared" si="1960"/>
        <v>18</v>
      </c>
      <c r="F62732" t="str">
        <f>+VLOOKUP(C62732,Подписчики!A:B,2,0)</f>
        <v>UTC+2</v>
      </c>
      <c r="G62732">
        <f t="shared" si="1961"/>
        <v>6</v>
      </c>
    </row>
    <row r="62733" spans="1:7" x14ac:dyDescent="0.25">
      <c r="A62733">
        <v>191497</v>
      </c>
      <c r="B62733" s="1">
        <v>44366.774498733481</v>
      </c>
      <c r="C62733">
        <v>88939</v>
      </c>
      <c r="D62733">
        <v>80850</v>
      </c>
      <c r="E62733">
        <f t="shared" si="1960"/>
        <v>18</v>
      </c>
      <c r="F62733" t="str">
        <f>+VLOOKUP(C62733,Подписчики!A:B,2,0)</f>
        <v>UTC-4</v>
      </c>
      <c r="G62733">
        <f t="shared" si="1961"/>
        <v>6</v>
      </c>
    </row>
    <row r="62734" spans="1:7" x14ac:dyDescent="0.25">
      <c r="A62734">
        <v>191501</v>
      </c>
      <c r="B62734" s="1">
        <v>44366.7745597705</v>
      </c>
      <c r="C62734">
        <v>293339</v>
      </c>
      <c r="D62734">
        <v>154256</v>
      </c>
      <c r="E62734">
        <f t="shared" si="1960"/>
        <v>18</v>
      </c>
      <c r="F62734" t="str">
        <f>+VLOOKUP(C62734,Подписчики!A:B,2,0)</f>
        <v>UTC+0</v>
      </c>
      <c r="G62734">
        <f t="shared" si="1961"/>
        <v>6</v>
      </c>
    </row>
    <row r="62735" spans="1:7" x14ac:dyDescent="0.25">
      <c r="A62735">
        <v>191503</v>
      </c>
      <c r="B62735" s="1">
        <v>44366.775268608413</v>
      </c>
      <c r="C62735">
        <v>85094</v>
      </c>
      <c r="D62735">
        <v>390503</v>
      </c>
      <c r="E62735">
        <f t="shared" si="1960"/>
        <v>18</v>
      </c>
      <c r="F62735" t="str">
        <f>+VLOOKUP(C62735,Подписчики!A:B,2,0)</f>
        <v>UTC+0</v>
      </c>
      <c r="G62735">
        <f t="shared" si="1961"/>
        <v>6</v>
      </c>
    </row>
    <row r="62736" spans="1:7" x14ac:dyDescent="0.25">
      <c r="A62736">
        <v>191506</v>
      </c>
      <c r="B62736" s="1">
        <v>44366.775268608413</v>
      </c>
      <c r="C62736">
        <v>199425</v>
      </c>
      <c r="D62736">
        <v>227775</v>
      </c>
      <c r="E62736">
        <f t="shared" si="1960"/>
        <v>18</v>
      </c>
      <c r="F62736" t="str">
        <f>+VLOOKUP(C62736,Подписчики!A:B,2,0)</f>
        <v>UTC+0</v>
      </c>
      <c r="G62736">
        <f t="shared" si="1961"/>
        <v>6</v>
      </c>
    </row>
    <row r="62737" spans="1:7" x14ac:dyDescent="0.25">
      <c r="A62737">
        <v>191511</v>
      </c>
      <c r="B62737" s="1">
        <v>44366.775268608413</v>
      </c>
      <c r="C62737">
        <v>219944</v>
      </c>
      <c r="D62737">
        <v>464315</v>
      </c>
      <c r="E62737">
        <f t="shared" si="1960"/>
        <v>18</v>
      </c>
      <c r="F62737" t="str">
        <f>+VLOOKUP(C62737,Подписчики!A:B,2,0)</f>
        <v>UTC+0</v>
      </c>
      <c r="G62737">
        <f t="shared" si="1961"/>
        <v>6</v>
      </c>
    </row>
    <row r="62738" spans="1:7" x14ac:dyDescent="0.25">
      <c r="A62738">
        <v>191513</v>
      </c>
      <c r="B62738" s="1">
        <v>44366.775673139164</v>
      </c>
      <c r="C62738">
        <v>269221</v>
      </c>
      <c r="D62738">
        <v>118549</v>
      </c>
      <c r="E62738">
        <f t="shared" si="1960"/>
        <v>18</v>
      </c>
      <c r="F62738" t="str">
        <f>+VLOOKUP(C62738,Подписчики!A:B,2,0)</f>
        <v>UTC+1</v>
      </c>
      <c r="G62738">
        <f t="shared" si="1961"/>
        <v>6</v>
      </c>
    </row>
    <row r="62739" spans="1:7" x14ac:dyDescent="0.25">
      <c r="A62739">
        <v>191515</v>
      </c>
      <c r="B62739" s="1">
        <v>44366.77648220065</v>
      </c>
      <c r="C62739">
        <v>32584</v>
      </c>
      <c r="D62739">
        <v>104958</v>
      </c>
      <c r="E62739">
        <f t="shared" si="1960"/>
        <v>18</v>
      </c>
      <c r="F62739" t="str">
        <f>+VLOOKUP(C62739,Подписчики!A:B,2,0)</f>
        <v>UTC+3</v>
      </c>
      <c r="G62739">
        <f t="shared" si="1961"/>
        <v>6</v>
      </c>
    </row>
    <row r="62740" spans="1:7" x14ac:dyDescent="0.25">
      <c r="A62740">
        <v>191520</v>
      </c>
      <c r="B62740" s="1">
        <v>44366.777291262137</v>
      </c>
      <c r="C62740">
        <v>213089</v>
      </c>
      <c r="D62740">
        <v>351192</v>
      </c>
      <c r="E62740">
        <f t="shared" si="1960"/>
        <v>18</v>
      </c>
      <c r="F62740" t="str">
        <f>+VLOOKUP(C62740,Подписчики!A:B,2,0)</f>
        <v>UTC+1</v>
      </c>
      <c r="G62740">
        <f t="shared" si="1961"/>
        <v>6</v>
      </c>
    </row>
    <row r="62741" spans="1:7" x14ac:dyDescent="0.25">
      <c r="A62741">
        <v>191522</v>
      </c>
      <c r="B62741" s="1">
        <v>44366.777291262137</v>
      </c>
      <c r="C62741">
        <v>246744</v>
      </c>
      <c r="D62741">
        <v>351192</v>
      </c>
      <c r="E62741">
        <f t="shared" si="1960"/>
        <v>18</v>
      </c>
      <c r="F62741" t="str">
        <f>+VLOOKUP(C62741,Подписчики!A:B,2,0)</f>
        <v>UTC+1</v>
      </c>
      <c r="G62741">
        <f t="shared" si="1961"/>
        <v>6</v>
      </c>
    </row>
    <row r="62742" spans="1:7" x14ac:dyDescent="0.25">
      <c r="A62742">
        <v>191524</v>
      </c>
      <c r="B62742" s="1">
        <v>44366.777291262137</v>
      </c>
      <c r="C62742">
        <v>345601</v>
      </c>
      <c r="D62742">
        <v>182841</v>
      </c>
      <c r="E62742">
        <f t="shared" si="1960"/>
        <v>18</v>
      </c>
      <c r="F62742" t="str">
        <f>+VLOOKUP(C62742,Подписчики!A:B,2,0)</f>
        <v>UTC+1</v>
      </c>
      <c r="G62742">
        <f t="shared" si="1961"/>
        <v>6</v>
      </c>
    </row>
    <row r="62743" spans="1:7" x14ac:dyDescent="0.25">
      <c r="A62743">
        <v>191528</v>
      </c>
      <c r="B62743" s="1">
        <v>44366.777611621452</v>
      </c>
      <c r="C62743">
        <v>112112</v>
      </c>
      <c r="D62743">
        <v>209122</v>
      </c>
      <c r="E62743">
        <f t="shared" si="1960"/>
        <v>18</v>
      </c>
      <c r="F62743" t="str">
        <f>+VLOOKUP(C62743,Подписчики!A:B,2,0)</f>
        <v>UTC+2</v>
      </c>
      <c r="G62743">
        <f t="shared" si="1961"/>
        <v>6</v>
      </c>
    </row>
    <row r="62744" spans="1:7" x14ac:dyDescent="0.25">
      <c r="A62744">
        <v>191530</v>
      </c>
      <c r="B62744" s="1">
        <v>44366.77769579288</v>
      </c>
      <c r="C62744">
        <v>321042</v>
      </c>
      <c r="D62744">
        <v>74456</v>
      </c>
      <c r="E62744">
        <f t="shared" si="1960"/>
        <v>18</v>
      </c>
      <c r="F62744" t="str">
        <f>+VLOOKUP(C62744,Подписчики!A:B,2,0)</f>
        <v>UTC+2</v>
      </c>
      <c r="G62744">
        <f t="shared" si="1961"/>
        <v>6</v>
      </c>
    </row>
    <row r="62745" spans="1:7" x14ac:dyDescent="0.25">
      <c r="A62745">
        <v>191531</v>
      </c>
      <c r="B62745" s="1">
        <v>44366.778008362075</v>
      </c>
      <c r="C62745">
        <v>346663</v>
      </c>
      <c r="D62745">
        <v>81550</v>
      </c>
      <c r="E62745">
        <f t="shared" si="1960"/>
        <v>18</v>
      </c>
      <c r="F62745" t="str">
        <f>+VLOOKUP(C62745,Подписчики!A:B,2,0)</f>
        <v>UTC+1</v>
      </c>
      <c r="G62745">
        <f t="shared" si="1961"/>
        <v>6</v>
      </c>
    </row>
    <row r="62746" spans="1:7" x14ac:dyDescent="0.25">
      <c r="A62746">
        <v>191533</v>
      </c>
      <c r="B62746" s="1">
        <v>44366.778504854366</v>
      </c>
      <c r="C62746">
        <v>177434</v>
      </c>
      <c r="D62746">
        <v>411922</v>
      </c>
      <c r="E62746">
        <f t="shared" si="1960"/>
        <v>18</v>
      </c>
      <c r="F62746" t="str">
        <f>+VLOOKUP(C62746,Подписчики!A:B,2,0)</f>
        <v>UTC+0</v>
      </c>
      <c r="G62746">
        <f t="shared" si="1961"/>
        <v>6</v>
      </c>
    </row>
    <row r="62747" spans="1:7" x14ac:dyDescent="0.25">
      <c r="A62747">
        <v>191535</v>
      </c>
      <c r="B62747" s="1">
        <v>44366.778666666665</v>
      </c>
      <c r="C62747">
        <v>30404</v>
      </c>
      <c r="D62747">
        <v>182191</v>
      </c>
      <c r="E62747">
        <f t="shared" si="1960"/>
        <v>18</v>
      </c>
      <c r="F62747" t="str">
        <f>+VLOOKUP(C62747,Подписчики!A:B,2,0)</f>
        <v>UTC+2</v>
      </c>
      <c r="G62747">
        <f t="shared" si="1961"/>
        <v>6</v>
      </c>
    </row>
    <row r="62748" spans="1:7" x14ac:dyDescent="0.25">
      <c r="A62748">
        <v>191538</v>
      </c>
      <c r="B62748" s="1">
        <v>44366.778909385117</v>
      </c>
      <c r="C62748">
        <v>224513</v>
      </c>
      <c r="D62748">
        <v>266896</v>
      </c>
      <c r="E62748">
        <f t="shared" si="1960"/>
        <v>18</v>
      </c>
      <c r="F62748" t="str">
        <f>+VLOOKUP(C62748,Подписчики!A:B,2,0)</f>
        <v>UTC+1</v>
      </c>
      <c r="G62748">
        <f t="shared" si="1961"/>
        <v>6</v>
      </c>
    </row>
    <row r="62749" spans="1:7" x14ac:dyDescent="0.25">
      <c r="A62749">
        <v>191539</v>
      </c>
      <c r="B62749" s="1">
        <v>44366.78052750809</v>
      </c>
      <c r="C62749">
        <v>125532</v>
      </c>
      <c r="D62749">
        <v>411922</v>
      </c>
      <c r="E62749">
        <f t="shared" si="1960"/>
        <v>18</v>
      </c>
      <c r="F62749" t="str">
        <f>+VLOOKUP(C62749,Подписчики!A:B,2,0)</f>
        <v>UTC+1</v>
      </c>
      <c r="G62749">
        <f t="shared" si="1961"/>
        <v>6</v>
      </c>
    </row>
    <row r="62750" spans="1:7" x14ac:dyDescent="0.25">
      <c r="A62750">
        <v>191540</v>
      </c>
      <c r="B62750" s="1">
        <v>44366.78052750809</v>
      </c>
      <c r="C62750">
        <v>208264</v>
      </c>
      <c r="D62750">
        <v>179296</v>
      </c>
      <c r="E62750">
        <f t="shared" si="1960"/>
        <v>18</v>
      </c>
      <c r="F62750" t="str">
        <f>+VLOOKUP(C62750,Подписчики!A:B,2,0)</f>
        <v>UTC+1</v>
      </c>
      <c r="G62750">
        <f t="shared" si="1961"/>
        <v>6</v>
      </c>
    </row>
    <row r="62751" spans="1:7" x14ac:dyDescent="0.25">
      <c r="A62751">
        <v>191543</v>
      </c>
      <c r="B62751" s="1">
        <v>44366.781741100327</v>
      </c>
      <c r="C62751">
        <v>264450</v>
      </c>
      <c r="D62751">
        <v>61974</v>
      </c>
      <c r="E62751">
        <f t="shared" si="1960"/>
        <v>18</v>
      </c>
      <c r="F62751" t="str">
        <f>+VLOOKUP(C62751,Подписчики!A:B,2,0)</f>
        <v>UTC+0</v>
      </c>
      <c r="G62751">
        <f t="shared" si="1961"/>
        <v>6</v>
      </c>
    </row>
    <row r="62752" spans="1:7" x14ac:dyDescent="0.25">
      <c r="A62752">
        <v>191544</v>
      </c>
      <c r="B62752" s="1">
        <v>44366.78214563107</v>
      </c>
      <c r="C62752">
        <v>62309</v>
      </c>
      <c r="D62752">
        <v>365015</v>
      </c>
      <c r="E62752">
        <f t="shared" si="1960"/>
        <v>18</v>
      </c>
      <c r="F62752" t="str">
        <f>+VLOOKUP(C62752,Подписчики!A:B,2,0)</f>
        <v>UTC+1</v>
      </c>
      <c r="G62752">
        <f t="shared" si="1961"/>
        <v>6</v>
      </c>
    </row>
    <row r="62753" spans="1:7" x14ac:dyDescent="0.25">
      <c r="A62753">
        <v>191546</v>
      </c>
      <c r="B62753" s="1">
        <v>44366.782433545945</v>
      </c>
      <c r="C62753">
        <v>188882</v>
      </c>
      <c r="D62753">
        <v>330333</v>
      </c>
      <c r="E62753">
        <f t="shared" si="1960"/>
        <v>18</v>
      </c>
      <c r="F62753" t="str">
        <f>+VLOOKUP(C62753,Подписчики!A:B,2,0)</f>
        <v>UTC+9</v>
      </c>
      <c r="G62753">
        <f t="shared" si="1961"/>
        <v>6</v>
      </c>
    </row>
    <row r="62754" spans="1:7" x14ac:dyDescent="0.25">
      <c r="A62754">
        <v>191549</v>
      </c>
      <c r="B62754" s="1">
        <v>44366.782954692557</v>
      </c>
      <c r="C62754">
        <v>180699</v>
      </c>
      <c r="D62754">
        <v>102333</v>
      </c>
      <c r="E62754">
        <f t="shared" si="1960"/>
        <v>18</v>
      </c>
      <c r="F62754" t="str">
        <f>+VLOOKUP(C62754,Подписчики!A:B,2,0)</f>
        <v>UTC+3</v>
      </c>
      <c r="G62754">
        <f t="shared" si="1961"/>
        <v>6</v>
      </c>
    </row>
    <row r="62755" spans="1:7" x14ac:dyDescent="0.25">
      <c r="A62755">
        <v>191553</v>
      </c>
      <c r="B62755" s="1">
        <v>44366.783000000003</v>
      </c>
      <c r="C62755">
        <v>324009</v>
      </c>
      <c r="D62755">
        <v>118549</v>
      </c>
      <c r="E62755">
        <f t="shared" si="1960"/>
        <v>18</v>
      </c>
      <c r="F62755" t="str">
        <f>+VLOOKUP(C62755,Подписчики!A:B,2,0)</f>
        <v>UTC+0</v>
      </c>
      <c r="G62755">
        <f t="shared" si="1961"/>
        <v>6</v>
      </c>
    </row>
    <row r="62756" spans="1:7" x14ac:dyDescent="0.25">
      <c r="A62756">
        <v>191557</v>
      </c>
      <c r="B62756" s="1">
        <v>44366.783333333333</v>
      </c>
      <c r="C62756">
        <v>300354</v>
      </c>
      <c r="D62756">
        <v>351192</v>
      </c>
      <c r="E62756">
        <f t="shared" si="1960"/>
        <v>18</v>
      </c>
      <c r="F62756" t="str">
        <f>+VLOOKUP(C62756,Подписчики!A:B,2,0)</f>
        <v>UTC+1</v>
      </c>
      <c r="G62756">
        <f t="shared" si="1961"/>
        <v>6</v>
      </c>
    </row>
    <row r="62757" spans="1:7" x14ac:dyDescent="0.25">
      <c r="A62757">
        <v>191561</v>
      </c>
      <c r="B62757" s="1">
        <v>44366.7833592233</v>
      </c>
      <c r="C62757">
        <v>88389</v>
      </c>
      <c r="D62757">
        <v>114953</v>
      </c>
      <c r="E62757">
        <f t="shared" si="1960"/>
        <v>18</v>
      </c>
      <c r="F62757" t="str">
        <f>+VLOOKUP(C62757,Подписчики!A:B,2,0)</f>
        <v>UTC+0</v>
      </c>
      <c r="G62757">
        <f t="shared" si="1961"/>
        <v>6</v>
      </c>
    </row>
    <row r="62758" spans="1:7" x14ac:dyDescent="0.25">
      <c r="A62758">
        <v>191566</v>
      </c>
      <c r="B62758" s="1">
        <v>44366.7833592233</v>
      </c>
      <c r="C62758">
        <v>150798</v>
      </c>
      <c r="D62758">
        <v>330333</v>
      </c>
      <c r="E62758">
        <f t="shared" si="1960"/>
        <v>18</v>
      </c>
      <c r="F62758" t="str">
        <f>+VLOOKUP(C62758,Подписчики!A:B,2,0)</f>
        <v>UTC+0</v>
      </c>
      <c r="G62758">
        <f t="shared" si="1961"/>
        <v>6</v>
      </c>
    </row>
    <row r="62759" spans="1:7" x14ac:dyDescent="0.25">
      <c r="A62759">
        <v>191567</v>
      </c>
      <c r="B62759" s="1">
        <v>44366.7833592233</v>
      </c>
      <c r="C62759">
        <v>182822</v>
      </c>
      <c r="D62759">
        <v>367087</v>
      </c>
      <c r="E62759">
        <f t="shared" si="1960"/>
        <v>18</v>
      </c>
      <c r="F62759" t="str">
        <f>+VLOOKUP(C62759,Подписчики!A:B,2,0)</f>
        <v>UTC+0</v>
      </c>
      <c r="G62759">
        <f t="shared" si="1961"/>
        <v>6</v>
      </c>
    </row>
    <row r="62760" spans="1:7" x14ac:dyDescent="0.25">
      <c r="A62760">
        <v>191572</v>
      </c>
      <c r="B62760" s="1">
        <v>44366.783763754051</v>
      </c>
      <c r="C62760">
        <v>148270</v>
      </c>
      <c r="D62760">
        <v>304722</v>
      </c>
      <c r="E62760">
        <f t="shared" si="1960"/>
        <v>18</v>
      </c>
      <c r="F62760" t="str">
        <f>+VLOOKUP(C62760,Подписчики!A:B,2,0)</f>
        <v>UTC+1</v>
      </c>
      <c r="G62760">
        <f t="shared" si="1961"/>
        <v>6</v>
      </c>
    </row>
    <row r="62761" spans="1:7" x14ac:dyDescent="0.25">
      <c r="A62761">
        <v>191575</v>
      </c>
      <c r="B62761" s="1">
        <v>44366.783763754051</v>
      </c>
      <c r="C62761">
        <v>150867</v>
      </c>
      <c r="D62761">
        <v>311590</v>
      </c>
      <c r="E62761">
        <f t="shared" si="1960"/>
        <v>18</v>
      </c>
      <c r="F62761" t="str">
        <f>+VLOOKUP(C62761,Подписчики!A:B,2,0)</f>
        <v>UTC+1</v>
      </c>
      <c r="G62761">
        <f t="shared" si="1961"/>
        <v>6</v>
      </c>
    </row>
    <row r="62762" spans="1:7" x14ac:dyDescent="0.25">
      <c r="A62762">
        <v>191576</v>
      </c>
      <c r="B62762" s="1">
        <v>44366.784168284787</v>
      </c>
      <c r="C62762">
        <v>112680</v>
      </c>
      <c r="D62762">
        <v>357547</v>
      </c>
      <c r="E62762">
        <f t="shared" si="1960"/>
        <v>18</v>
      </c>
      <c r="F62762" t="str">
        <f>+VLOOKUP(C62762,Подписчики!A:B,2,0)</f>
        <v>UTC+2</v>
      </c>
      <c r="G62762">
        <f t="shared" si="1961"/>
        <v>6</v>
      </c>
    </row>
    <row r="62763" spans="1:7" x14ac:dyDescent="0.25">
      <c r="A62763">
        <v>191577</v>
      </c>
      <c r="B62763" s="1">
        <v>44366.785381877024</v>
      </c>
      <c r="C62763">
        <v>176270</v>
      </c>
      <c r="D62763">
        <v>180863</v>
      </c>
      <c r="E62763">
        <f t="shared" si="1960"/>
        <v>18</v>
      </c>
      <c r="F62763" t="str">
        <f>+VLOOKUP(C62763,Подписчики!A:B,2,0)</f>
        <v>UTC+1</v>
      </c>
      <c r="G62763">
        <f t="shared" si="1961"/>
        <v>6</v>
      </c>
    </row>
    <row r="62764" spans="1:7" x14ac:dyDescent="0.25">
      <c r="A62764">
        <v>191580</v>
      </c>
      <c r="B62764" s="1">
        <v>44366.78619093851</v>
      </c>
      <c r="C62764">
        <v>65832</v>
      </c>
      <c r="D62764">
        <v>74638</v>
      </c>
      <c r="E62764">
        <f t="shared" si="1960"/>
        <v>18</v>
      </c>
      <c r="F62764" t="str">
        <f>+VLOOKUP(C62764,Подписчики!A:B,2,0)</f>
        <v>UTC+3</v>
      </c>
      <c r="G62764">
        <f t="shared" si="1961"/>
        <v>6</v>
      </c>
    </row>
    <row r="62765" spans="1:7" x14ac:dyDescent="0.25">
      <c r="A62765">
        <v>191583</v>
      </c>
      <c r="B62765" s="1">
        <v>44366.786595469253</v>
      </c>
      <c r="C62765">
        <v>70473</v>
      </c>
      <c r="D62765">
        <v>145779</v>
      </c>
      <c r="E62765">
        <f t="shared" si="1960"/>
        <v>18</v>
      </c>
      <c r="F62765" t="str">
        <f>+VLOOKUP(C62765,Подписчики!A:B,2,0)</f>
        <v>UTC+0</v>
      </c>
      <c r="G62765">
        <f t="shared" si="1961"/>
        <v>6</v>
      </c>
    </row>
    <row r="62766" spans="1:7" x14ac:dyDescent="0.25">
      <c r="A62766">
        <v>191588</v>
      </c>
      <c r="B62766" s="1">
        <v>44366.786595469253</v>
      </c>
      <c r="C62766">
        <v>152849</v>
      </c>
      <c r="D62766">
        <v>250679</v>
      </c>
      <c r="E62766">
        <f t="shared" si="1960"/>
        <v>18</v>
      </c>
      <c r="F62766" t="str">
        <f>+VLOOKUP(C62766,Подписчики!A:B,2,0)</f>
        <v>UTC+0</v>
      </c>
      <c r="G62766">
        <f t="shared" si="1961"/>
        <v>6</v>
      </c>
    </row>
    <row r="62767" spans="1:7" x14ac:dyDescent="0.25">
      <c r="A62767">
        <v>191590</v>
      </c>
      <c r="B62767" s="1">
        <v>44366.786828211312</v>
      </c>
      <c r="C62767">
        <v>5180</v>
      </c>
      <c r="D62767">
        <v>189009</v>
      </c>
      <c r="E62767">
        <f t="shared" si="1960"/>
        <v>18</v>
      </c>
      <c r="F62767" t="str">
        <f>+VLOOKUP(C62767,Подписчики!A:B,2,0)</f>
        <v>UTC+2</v>
      </c>
      <c r="G62767">
        <f t="shared" si="1961"/>
        <v>6</v>
      </c>
    </row>
    <row r="62768" spans="1:7" x14ac:dyDescent="0.25">
      <c r="A62768">
        <v>191593</v>
      </c>
      <c r="B62768" s="1">
        <v>44366.787102877897</v>
      </c>
      <c r="C62768">
        <v>337573</v>
      </c>
      <c r="D62768">
        <v>351192</v>
      </c>
      <c r="E62768">
        <f t="shared" si="1960"/>
        <v>18</v>
      </c>
      <c r="F62768" t="str">
        <f>+VLOOKUP(C62768,Подписчики!A:B,2,0)</f>
        <v>UTC+2</v>
      </c>
      <c r="G62768">
        <f t="shared" si="1961"/>
        <v>6</v>
      </c>
    </row>
    <row r="62769" spans="1:7" x14ac:dyDescent="0.25">
      <c r="A62769">
        <v>191594</v>
      </c>
      <c r="B62769" s="1">
        <v>44366.787377544482</v>
      </c>
      <c r="C62769">
        <v>243508</v>
      </c>
      <c r="D62769">
        <v>411922</v>
      </c>
      <c r="E62769">
        <f t="shared" si="1960"/>
        <v>18</v>
      </c>
      <c r="F62769" t="str">
        <f>+VLOOKUP(C62769,Подписчики!A:B,2,0)</f>
        <v>UTC+0</v>
      </c>
      <c r="G62769">
        <f t="shared" si="1961"/>
        <v>6</v>
      </c>
    </row>
    <row r="62770" spans="1:7" x14ac:dyDescent="0.25">
      <c r="A62770">
        <v>191596</v>
      </c>
      <c r="B62770" s="1">
        <v>44366.78740453074</v>
      </c>
      <c r="C62770">
        <v>93474</v>
      </c>
      <c r="D62770">
        <v>230507</v>
      </c>
      <c r="E62770">
        <f t="shared" si="1960"/>
        <v>18</v>
      </c>
      <c r="F62770" t="str">
        <f>+VLOOKUP(C62770,Подписчики!A:B,2,0)</f>
        <v>UTC+2</v>
      </c>
      <c r="G62770">
        <f t="shared" si="1961"/>
        <v>6</v>
      </c>
    </row>
    <row r="62771" spans="1:7" x14ac:dyDescent="0.25">
      <c r="A62771">
        <v>191601</v>
      </c>
      <c r="B62771" s="1">
        <v>44366.78740453074</v>
      </c>
      <c r="C62771">
        <v>119296</v>
      </c>
      <c r="D62771">
        <v>154228</v>
      </c>
      <c r="E62771">
        <f t="shared" si="1960"/>
        <v>18</v>
      </c>
      <c r="F62771" t="str">
        <f>+VLOOKUP(C62771,Подписчики!A:B,2,0)</f>
        <v>UTC+2</v>
      </c>
      <c r="G62771">
        <f t="shared" si="1961"/>
        <v>6</v>
      </c>
    </row>
    <row r="62772" spans="1:7" x14ac:dyDescent="0.25">
      <c r="A62772">
        <v>191602</v>
      </c>
      <c r="B62772" s="1">
        <v>44366.78740453074</v>
      </c>
      <c r="C62772">
        <v>199762</v>
      </c>
      <c r="D62772">
        <v>45886</v>
      </c>
      <c r="E62772">
        <f t="shared" si="1960"/>
        <v>18</v>
      </c>
      <c r="F62772" t="str">
        <f>+VLOOKUP(C62772,Подписчики!A:B,2,0)</f>
        <v>UTC+2</v>
      </c>
      <c r="G62772">
        <f t="shared" si="1961"/>
        <v>6</v>
      </c>
    </row>
    <row r="62773" spans="1:7" x14ac:dyDescent="0.25">
      <c r="A62773">
        <v>191604</v>
      </c>
      <c r="B62773" s="1">
        <v>44366.78740453074</v>
      </c>
      <c r="C62773">
        <v>310292</v>
      </c>
      <c r="D62773">
        <v>179296</v>
      </c>
      <c r="E62773">
        <f t="shared" si="1960"/>
        <v>18</v>
      </c>
      <c r="F62773" t="str">
        <f>+VLOOKUP(C62773,Подписчики!A:B,2,0)</f>
        <v>UTC+2</v>
      </c>
      <c r="G62773">
        <f t="shared" si="1961"/>
        <v>6</v>
      </c>
    </row>
    <row r="62774" spans="1:7" x14ac:dyDescent="0.25">
      <c r="A62774">
        <v>191605</v>
      </c>
      <c r="B62774" s="1">
        <v>44366.788213592234</v>
      </c>
      <c r="C62774">
        <v>220402</v>
      </c>
      <c r="D62774">
        <v>351192</v>
      </c>
      <c r="E62774">
        <f t="shared" si="1960"/>
        <v>18</v>
      </c>
      <c r="F62774" t="str">
        <f>+VLOOKUP(C62774,Подписчики!A:B,2,0)</f>
        <v>UTC+0</v>
      </c>
      <c r="G62774">
        <f t="shared" si="1961"/>
        <v>6</v>
      </c>
    </row>
    <row r="62775" spans="1:7" x14ac:dyDescent="0.25">
      <c r="A62775">
        <v>191608</v>
      </c>
      <c r="B62775" s="1">
        <v>44366.788618122977</v>
      </c>
      <c r="C62775">
        <v>47589</v>
      </c>
      <c r="D62775">
        <v>250679</v>
      </c>
      <c r="E62775">
        <f t="shared" si="1960"/>
        <v>18</v>
      </c>
      <c r="F62775" t="str">
        <f>+VLOOKUP(C62775,Подписчики!A:B,2,0)</f>
        <v>UTC+1</v>
      </c>
      <c r="G62775">
        <f t="shared" si="1961"/>
        <v>6</v>
      </c>
    </row>
    <row r="62776" spans="1:7" x14ac:dyDescent="0.25">
      <c r="A62776">
        <v>191612</v>
      </c>
      <c r="B62776" s="1">
        <v>44366.788618122977</v>
      </c>
      <c r="C62776">
        <v>343682</v>
      </c>
      <c r="D62776">
        <v>470762</v>
      </c>
      <c r="E62776">
        <f t="shared" si="1960"/>
        <v>18</v>
      </c>
      <c r="F62776" t="str">
        <f>+VLOOKUP(C62776,Подписчики!A:B,2,0)</f>
        <v>UTC+1</v>
      </c>
      <c r="G62776">
        <f t="shared" si="1961"/>
        <v>6</v>
      </c>
    </row>
    <row r="62777" spans="1:7" x14ac:dyDescent="0.25">
      <c r="A62777">
        <v>191615</v>
      </c>
      <c r="B62777" s="1">
        <v>44366.78902265372</v>
      </c>
      <c r="C62777">
        <v>187892</v>
      </c>
      <c r="D62777">
        <v>347008</v>
      </c>
      <c r="E62777">
        <f t="shared" si="1960"/>
        <v>18</v>
      </c>
      <c r="F62777" t="str">
        <f>+VLOOKUP(C62777,Подписчики!A:B,2,0)</f>
        <v>UTC+2</v>
      </c>
      <c r="G62777">
        <f t="shared" si="1961"/>
        <v>6</v>
      </c>
    </row>
    <row r="62778" spans="1:7" x14ac:dyDescent="0.25">
      <c r="A62778">
        <v>191618</v>
      </c>
      <c r="B62778" s="1">
        <v>44366.789427184463</v>
      </c>
      <c r="C62778">
        <v>11660</v>
      </c>
      <c r="D62778">
        <v>351192</v>
      </c>
      <c r="E62778">
        <f t="shared" si="1960"/>
        <v>18</v>
      </c>
      <c r="F62778" t="str">
        <f>+VLOOKUP(C62778,Подписчики!A:B,2,0)</f>
        <v>UTC+3</v>
      </c>
      <c r="G62778">
        <f t="shared" si="1961"/>
        <v>6</v>
      </c>
    </row>
    <row r="62779" spans="1:7" x14ac:dyDescent="0.25">
      <c r="A62779">
        <v>191620</v>
      </c>
      <c r="B62779" s="1">
        <v>44366.790236245957</v>
      </c>
      <c r="C62779">
        <v>147403</v>
      </c>
      <c r="D62779">
        <v>143750</v>
      </c>
      <c r="E62779">
        <f t="shared" si="1960"/>
        <v>18</v>
      </c>
      <c r="F62779" t="str">
        <f>+VLOOKUP(C62779,Подписчики!A:B,2,0)</f>
        <v>UTC+1</v>
      </c>
      <c r="G62779">
        <f t="shared" si="1961"/>
        <v>6</v>
      </c>
    </row>
    <row r="62780" spans="1:7" x14ac:dyDescent="0.25">
      <c r="A62780">
        <v>191625</v>
      </c>
      <c r="B62780" s="1">
        <v>44366.790236245957</v>
      </c>
      <c r="C62780">
        <v>166186</v>
      </c>
      <c r="D62780">
        <v>470762</v>
      </c>
      <c r="E62780">
        <f t="shared" si="1960"/>
        <v>18</v>
      </c>
      <c r="F62780" t="str">
        <f>+VLOOKUP(C62780,Подписчики!A:B,2,0)</f>
        <v>UTC+1</v>
      </c>
      <c r="G62780">
        <f t="shared" si="1961"/>
        <v>6</v>
      </c>
    </row>
    <row r="62781" spans="1:7" x14ac:dyDescent="0.25">
      <c r="A62781">
        <v>191627</v>
      </c>
      <c r="B62781" s="1">
        <v>44366.790236245957</v>
      </c>
      <c r="C62781">
        <v>209751</v>
      </c>
      <c r="D62781">
        <v>82901</v>
      </c>
      <c r="E62781">
        <f t="shared" si="1960"/>
        <v>18</v>
      </c>
      <c r="F62781" t="str">
        <f>+VLOOKUP(C62781,Подписчики!A:B,2,0)</f>
        <v>UTC+1</v>
      </c>
      <c r="G62781">
        <f t="shared" si="1961"/>
        <v>6</v>
      </c>
    </row>
    <row r="62782" spans="1:7" x14ac:dyDescent="0.25">
      <c r="A62782">
        <v>191632</v>
      </c>
      <c r="B62782" s="1">
        <v>44366.790236245957</v>
      </c>
      <c r="C62782">
        <v>267890</v>
      </c>
      <c r="D62782">
        <v>347008</v>
      </c>
      <c r="E62782">
        <f t="shared" si="1960"/>
        <v>18</v>
      </c>
      <c r="F62782" t="str">
        <f>+VLOOKUP(C62782,Подписчики!A:B,2,0)</f>
        <v>UTC+1</v>
      </c>
      <c r="G62782">
        <f t="shared" si="1961"/>
        <v>6</v>
      </c>
    </row>
    <row r="62783" spans="1:7" x14ac:dyDescent="0.25">
      <c r="A62783">
        <v>191635</v>
      </c>
      <c r="B62783" s="1">
        <v>44366.790333333338</v>
      </c>
      <c r="C62783">
        <v>302334</v>
      </c>
      <c r="D62783">
        <v>411922</v>
      </c>
      <c r="E62783">
        <f t="shared" si="1960"/>
        <v>18</v>
      </c>
      <c r="F62783" t="str">
        <f>+VLOOKUP(C62783,Подписчики!A:B,2,0)</f>
        <v>UTC+1</v>
      </c>
      <c r="G62783">
        <f t="shared" si="1961"/>
        <v>6</v>
      </c>
    </row>
    <row r="62784" spans="1:7" x14ac:dyDescent="0.25">
      <c r="A62784">
        <v>191636</v>
      </c>
      <c r="B62784" s="1">
        <v>44366.791449838187</v>
      </c>
      <c r="C62784">
        <v>32169</v>
      </c>
      <c r="D62784">
        <v>13742</v>
      </c>
      <c r="E62784">
        <f t="shared" si="1960"/>
        <v>18</v>
      </c>
      <c r="F62784" t="str">
        <f>+VLOOKUP(C62784,Подписчики!A:B,2,0)</f>
        <v>UTC+0</v>
      </c>
      <c r="G62784">
        <f t="shared" si="1961"/>
        <v>6</v>
      </c>
    </row>
    <row r="62785" spans="1:7" x14ac:dyDescent="0.25">
      <c r="A62785">
        <v>191637</v>
      </c>
      <c r="B62785" s="1">
        <v>44366.791854368937</v>
      </c>
      <c r="C62785">
        <v>121521</v>
      </c>
      <c r="D62785">
        <v>478488</v>
      </c>
      <c r="E62785">
        <f t="shared" si="1960"/>
        <v>19</v>
      </c>
      <c r="F62785" t="str">
        <f>+VLOOKUP(C62785,Подписчики!A:B,2,0)</f>
        <v>UTC+1</v>
      </c>
      <c r="G62785">
        <f t="shared" si="1961"/>
        <v>6</v>
      </c>
    </row>
    <row r="62786" spans="1:7" x14ac:dyDescent="0.25">
      <c r="A62786">
        <v>191642</v>
      </c>
      <c r="B62786" s="1">
        <v>44366.792413098541</v>
      </c>
      <c r="C62786">
        <v>12180</v>
      </c>
      <c r="D62786">
        <v>406793</v>
      </c>
      <c r="E62786">
        <f t="shared" si="1960"/>
        <v>19</v>
      </c>
      <c r="F62786" t="str">
        <f>+VLOOKUP(C62786,Подписчики!A:B,2,0)</f>
        <v>UTC+0</v>
      </c>
      <c r="G62786">
        <f t="shared" si="1961"/>
        <v>6</v>
      </c>
    </row>
    <row r="62787" spans="1:7" x14ac:dyDescent="0.25">
      <c r="A62787">
        <v>191645</v>
      </c>
      <c r="B62787" s="1">
        <v>44366.792663430424</v>
      </c>
      <c r="C62787">
        <v>313358</v>
      </c>
      <c r="D62787">
        <v>21760</v>
      </c>
      <c r="E62787">
        <f t="shared" ref="E62787:E62850" si="1962">HOUR(B62787)</f>
        <v>19</v>
      </c>
      <c r="F62787" t="str">
        <f>+VLOOKUP(C62787,Подписчики!A:B,2,0)</f>
        <v>UTC-5</v>
      </c>
      <c r="G62787">
        <f t="shared" ref="G62787:G62850" si="1963">WEEKDAY(B62787,2)</f>
        <v>6</v>
      </c>
    </row>
    <row r="62788" spans="1:7" x14ac:dyDescent="0.25">
      <c r="A62788">
        <v>191647</v>
      </c>
      <c r="B62788" s="1">
        <v>44366.793333333335</v>
      </c>
      <c r="C62788">
        <v>336996</v>
      </c>
      <c r="D62788">
        <v>426727</v>
      </c>
      <c r="E62788">
        <f t="shared" si="1962"/>
        <v>19</v>
      </c>
      <c r="F62788" t="str">
        <f>+VLOOKUP(C62788,Подписчики!A:B,2,0)</f>
        <v>UTC+1</v>
      </c>
      <c r="G62788">
        <f t="shared" si="1963"/>
        <v>6</v>
      </c>
    </row>
    <row r="62789" spans="1:7" x14ac:dyDescent="0.25">
      <c r="A62789">
        <v>191649</v>
      </c>
      <c r="B62789" s="1">
        <v>44366.793472491911</v>
      </c>
      <c r="C62789">
        <v>199811</v>
      </c>
      <c r="D62789">
        <v>158978</v>
      </c>
      <c r="E62789">
        <f t="shared" si="1962"/>
        <v>19</v>
      </c>
      <c r="F62789" t="str">
        <f>+VLOOKUP(C62789,Подписчики!A:B,2,0)</f>
        <v>UTC+1</v>
      </c>
      <c r="G62789">
        <f t="shared" si="1963"/>
        <v>6</v>
      </c>
    </row>
    <row r="62790" spans="1:7" x14ac:dyDescent="0.25">
      <c r="A62790">
        <v>191652</v>
      </c>
      <c r="B62790" s="1">
        <v>44366.793472491911</v>
      </c>
      <c r="C62790">
        <v>237457</v>
      </c>
      <c r="D62790">
        <v>51162</v>
      </c>
      <c r="E62790">
        <f t="shared" si="1962"/>
        <v>19</v>
      </c>
      <c r="F62790" t="str">
        <f>+VLOOKUP(C62790,Подписчики!A:B,2,0)</f>
        <v>UTC+1</v>
      </c>
      <c r="G62790">
        <f t="shared" si="1963"/>
        <v>6</v>
      </c>
    </row>
    <row r="62791" spans="1:7" x14ac:dyDescent="0.25">
      <c r="A62791">
        <v>191657</v>
      </c>
      <c r="B62791" s="1">
        <v>44366.794122135077</v>
      </c>
      <c r="C62791">
        <v>16748</v>
      </c>
      <c r="D62791">
        <v>21760</v>
      </c>
      <c r="E62791">
        <f t="shared" si="1962"/>
        <v>19</v>
      </c>
      <c r="F62791" t="str">
        <f>+VLOOKUP(C62791,Подписчики!A:B,2,0)</f>
        <v>UTC+3</v>
      </c>
      <c r="G62791">
        <f t="shared" si="1963"/>
        <v>6</v>
      </c>
    </row>
    <row r="62792" spans="1:7" x14ac:dyDescent="0.25">
      <c r="A62792">
        <v>191661</v>
      </c>
      <c r="B62792" s="1">
        <v>44366.79468608414</v>
      </c>
      <c r="C62792">
        <v>33351</v>
      </c>
      <c r="D62792">
        <v>182676</v>
      </c>
      <c r="E62792">
        <f t="shared" si="1962"/>
        <v>19</v>
      </c>
      <c r="F62792" t="str">
        <f>+VLOOKUP(C62792,Подписчики!A:B,2,0)</f>
        <v>UTC+0</v>
      </c>
      <c r="G62792">
        <f t="shared" si="1963"/>
        <v>6</v>
      </c>
    </row>
    <row r="62793" spans="1:7" x14ac:dyDescent="0.25">
      <c r="A62793">
        <v>191666</v>
      </c>
      <c r="B62793" s="1">
        <v>44366.795090614891</v>
      </c>
      <c r="C62793">
        <v>90642</v>
      </c>
      <c r="D62793">
        <v>318428</v>
      </c>
      <c r="E62793">
        <f t="shared" si="1962"/>
        <v>19</v>
      </c>
      <c r="F62793" t="str">
        <f>+VLOOKUP(C62793,Подписчики!A:B,2,0)</f>
        <v>UTC+1</v>
      </c>
      <c r="G62793">
        <f t="shared" si="1963"/>
        <v>6</v>
      </c>
    </row>
    <row r="62794" spans="1:7" x14ac:dyDescent="0.25">
      <c r="A62794">
        <v>191671</v>
      </c>
      <c r="B62794" s="1">
        <v>44366.795090614891</v>
      </c>
      <c r="C62794">
        <v>234228</v>
      </c>
      <c r="D62794">
        <v>351192</v>
      </c>
      <c r="E62794">
        <f t="shared" si="1962"/>
        <v>19</v>
      </c>
      <c r="F62794" t="str">
        <f>+VLOOKUP(C62794,Подписчики!A:B,2,0)</f>
        <v>UTC+1</v>
      </c>
      <c r="G62794">
        <f t="shared" si="1963"/>
        <v>6</v>
      </c>
    </row>
    <row r="62795" spans="1:7" x14ac:dyDescent="0.25">
      <c r="A62795">
        <v>191674</v>
      </c>
      <c r="B62795" s="1">
        <v>44366.795556505022</v>
      </c>
      <c r="C62795">
        <v>64706</v>
      </c>
      <c r="D62795">
        <v>446536</v>
      </c>
      <c r="E62795">
        <f t="shared" si="1962"/>
        <v>19</v>
      </c>
      <c r="F62795" t="str">
        <f>+VLOOKUP(C62795,Подписчики!A:B,2,0)</f>
        <v>UTC+1</v>
      </c>
      <c r="G62795">
        <f t="shared" si="1963"/>
        <v>6</v>
      </c>
    </row>
    <row r="62796" spans="1:7" x14ac:dyDescent="0.25">
      <c r="A62796">
        <v>191675</v>
      </c>
      <c r="B62796" s="1">
        <v>44366.795899676377</v>
      </c>
      <c r="C62796">
        <v>13532</v>
      </c>
      <c r="D62796">
        <v>183290</v>
      </c>
      <c r="E62796">
        <f t="shared" si="1962"/>
        <v>19</v>
      </c>
      <c r="F62796" t="str">
        <f>+VLOOKUP(C62796,Подписчики!A:B,2,0)</f>
        <v>UTC+3</v>
      </c>
      <c r="G62796">
        <f t="shared" si="1963"/>
        <v>6</v>
      </c>
    </row>
    <row r="62797" spans="1:7" x14ac:dyDescent="0.25">
      <c r="A62797">
        <v>191676</v>
      </c>
      <c r="B62797" s="1">
        <v>44366.795899676377</v>
      </c>
      <c r="C62797">
        <v>276930</v>
      </c>
      <c r="D62797">
        <v>21760</v>
      </c>
      <c r="E62797">
        <f t="shared" si="1962"/>
        <v>19</v>
      </c>
      <c r="F62797" t="str">
        <f>+VLOOKUP(C62797,Подписчики!A:B,2,0)</f>
        <v>UTC+3</v>
      </c>
      <c r="G62797">
        <f t="shared" si="1963"/>
        <v>6</v>
      </c>
    </row>
    <row r="62798" spans="1:7" x14ac:dyDescent="0.25">
      <c r="A62798">
        <v>191681</v>
      </c>
      <c r="B62798" s="1">
        <v>44366.796304207121</v>
      </c>
      <c r="C62798">
        <v>68568</v>
      </c>
      <c r="D62798">
        <v>439981</v>
      </c>
      <c r="E62798">
        <f t="shared" si="1962"/>
        <v>19</v>
      </c>
      <c r="F62798" t="str">
        <f>+VLOOKUP(C62798,Подписчики!A:B,2,0)</f>
        <v>UTC+0</v>
      </c>
      <c r="G62798">
        <f t="shared" si="1963"/>
        <v>6</v>
      </c>
    </row>
    <row r="62799" spans="1:7" x14ac:dyDescent="0.25">
      <c r="A62799">
        <v>191686</v>
      </c>
      <c r="B62799" s="1">
        <v>44366.796304207121</v>
      </c>
      <c r="C62799">
        <v>197564</v>
      </c>
      <c r="D62799">
        <v>433508</v>
      </c>
      <c r="E62799">
        <f t="shared" si="1962"/>
        <v>19</v>
      </c>
      <c r="F62799" t="str">
        <f>+VLOOKUP(C62799,Подписчики!A:B,2,0)</f>
        <v>UTC+0</v>
      </c>
      <c r="G62799">
        <f t="shared" si="1963"/>
        <v>6</v>
      </c>
    </row>
    <row r="62800" spans="1:7" x14ac:dyDescent="0.25">
      <c r="A62800">
        <v>191690</v>
      </c>
      <c r="B62800" s="1">
        <v>44366.797113268607</v>
      </c>
      <c r="C62800">
        <v>149203</v>
      </c>
      <c r="D62800">
        <v>182191</v>
      </c>
      <c r="E62800">
        <f t="shared" si="1962"/>
        <v>19</v>
      </c>
      <c r="F62800" t="str">
        <f>+VLOOKUP(C62800,Подписчики!A:B,2,0)</f>
        <v>UTC+2</v>
      </c>
      <c r="G62800">
        <f t="shared" si="1963"/>
        <v>6</v>
      </c>
    </row>
    <row r="62801" spans="1:7" x14ac:dyDescent="0.25">
      <c r="A62801">
        <v>191695</v>
      </c>
      <c r="B62801" s="1">
        <v>44366.797509689626</v>
      </c>
      <c r="C62801">
        <v>104256</v>
      </c>
      <c r="D62801">
        <v>158978</v>
      </c>
      <c r="E62801">
        <f t="shared" si="1962"/>
        <v>19</v>
      </c>
      <c r="F62801" t="str">
        <f>+VLOOKUP(C62801,Подписчики!A:B,2,0)</f>
        <v>UTC+9</v>
      </c>
      <c r="G62801">
        <f t="shared" si="1963"/>
        <v>6</v>
      </c>
    </row>
    <row r="62802" spans="1:7" x14ac:dyDescent="0.25">
      <c r="A62802">
        <v>191696</v>
      </c>
      <c r="B62802" s="1">
        <v>44366.79751779935</v>
      </c>
      <c r="C62802">
        <v>275806</v>
      </c>
      <c r="D62802">
        <v>230507</v>
      </c>
      <c r="E62802">
        <f t="shared" si="1962"/>
        <v>19</v>
      </c>
      <c r="F62802" t="str">
        <f>+VLOOKUP(C62802,Подписчики!A:B,2,0)</f>
        <v>UTC+3</v>
      </c>
      <c r="G62802">
        <f t="shared" si="1963"/>
        <v>6</v>
      </c>
    </row>
    <row r="62803" spans="1:7" x14ac:dyDescent="0.25">
      <c r="A62803">
        <v>191697</v>
      </c>
      <c r="B62803" s="1">
        <v>44366.797922330094</v>
      </c>
      <c r="C62803">
        <v>219819</v>
      </c>
      <c r="D62803">
        <v>327633</v>
      </c>
      <c r="E62803">
        <f t="shared" si="1962"/>
        <v>19</v>
      </c>
      <c r="F62803" t="str">
        <f>+VLOOKUP(C62803,Подписчики!A:B,2,0)</f>
        <v>UTC+0</v>
      </c>
      <c r="G62803">
        <f t="shared" si="1963"/>
        <v>6</v>
      </c>
    </row>
    <row r="62804" spans="1:7" x14ac:dyDescent="0.25">
      <c r="A62804">
        <v>191698</v>
      </c>
      <c r="B62804" s="1">
        <v>44366.797922330101</v>
      </c>
      <c r="C62804">
        <v>317433</v>
      </c>
      <c r="D62804">
        <v>343712</v>
      </c>
      <c r="E62804">
        <f t="shared" si="1962"/>
        <v>19</v>
      </c>
      <c r="F62804" t="str">
        <f>+VLOOKUP(C62804,Подписчики!A:B,2,0)</f>
        <v>UTC+4</v>
      </c>
      <c r="G62804">
        <f t="shared" si="1963"/>
        <v>6</v>
      </c>
    </row>
    <row r="62805" spans="1:7" x14ac:dyDescent="0.25">
      <c r="A62805">
        <v>191700</v>
      </c>
      <c r="B62805" s="1">
        <v>44366.798326860844</v>
      </c>
      <c r="C62805">
        <v>36645</v>
      </c>
      <c r="D62805">
        <v>230507</v>
      </c>
      <c r="E62805">
        <f t="shared" si="1962"/>
        <v>19</v>
      </c>
      <c r="F62805" t="str">
        <f>+VLOOKUP(C62805,Подписчики!A:B,2,0)</f>
        <v>UTC+1</v>
      </c>
      <c r="G62805">
        <f t="shared" si="1963"/>
        <v>6</v>
      </c>
    </row>
    <row r="62806" spans="1:7" x14ac:dyDescent="0.25">
      <c r="A62806">
        <v>191702</v>
      </c>
      <c r="B62806" s="1">
        <v>44366.798326860844</v>
      </c>
      <c r="C62806">
        <v>89375</v>
      </c>
      <c r="D62806">
        <v>102086</v>
      </c>
      <c r="E62806">
        <f t="shared" si="1962"/>
        <v>19</v>
      </c>
      <c r="F62806" t="str">
        <f>+VLOOKUP(C62806,Подписчики!A:B,2,0)</f>
        <v>UTC+1</v>
      </c>
      <c r="G62806">
        <f t="shared" si="1963"/>
        <v>6</v>
      </c>
    </row>
    <row r="62807" spans="1:7" x14ac:dyDescent="0.25">
      <c r="A62807">
        <v>191703</v>
      </c>
      <c r="B62807" s="1">
        <v>44366.79873139158</v>
      </c>
      <c r="C62807">
        <v>19746</v>
      </c>
      <c r="D62807">
        <v>313862</v>
      </c>
      <c r="E62807">
        <f t="shared" si="1962"/>
        <v>19</v>
      </c>
      <c r="F62807" t="str">
        <f>+VLOOKUP(C62807,Подписчики!A:B,2,0)</f>
        <v>UTC+2</v>
      </c>
      <c r="G62807">
        <f t="shared" si="1963"/>
        <v>6</v>
      </c>
    </row>
    <row r="62808" spans="1:7" x14ac:dyDescent="0.25">
      <c r="A62808">
        <v>191708</v>
      </c>
      <c r="B62808" s="1">
        <v>44366.79873139158</v>
      </c>
      <c r="C62808">
        <v>133330</v>
      </c>
      <c r="D62808">
        <v>413828</v>
      </c>
      <c r="E62808">
        <f t="shared" si="1962"/>
        <v>19</v>
      </c>
      <c r="F62808" t="str">
        <f>+VLOOKUP(C62808,Подписчики!A:B,2,0)</f>
        <v>UTC+2</v>
      </c>
      <c r="G62808">
        <f t="shared" si="1963"/>
        <v>6</v>
      </c>
    </row>
    <row r="62809" spans="1:7" x14ac:dyDescent="0.25">
      <c r="A62809">
        <v>191710</v>
      </c>
      <c r="B62809" s="1">
        <v>44366.798999999999</v>
      </c>
      <c r="C62809">
        <v>231568</v>
      </c>
      <c r="D62809">
        <v>409500</v>
      </c>
      <c r="E62809">
        <f t="shared" si="1962"/>
        <v>19</v>
      </c>
      <c r="F62809" t="str">
        <f>+VLOOKUP(C62809,Подписчики!A:B,2,0)</f>
        <v>UTC+3</v>
      </c>
      <c r="G62809">
        <f t="shared" si="1963"/>
        <v>6</v>
      </c>
    </row>
    <row r="62810" spans="1:7" x14ac:dyDescent="0.25">
      <c r="A62810">
        <v>191712</v>
      </c>
      <c r="B62810" s="1">
        <v>44366.799540453074</v>
      </c>
      <c r="C62810">
        <v>214282</v>
      </c>
      <c r="D62810">
        <v>161398</v>
      </c>
      <c r="E62810">
        <f t="shared" si="1962"/>
        <v>19</v>
      </c>
      <c r="F62810" t="str">
        <f>+VLOOKUP(C62810,Подписчики!A:B,2,0)</f>
        <v>UTC+0</v>
      </c>
      <c r="G62810">
        <f t="shared" si="1963"/>
        <v>6</v>
      </c>
    </row>
    <row r="62811" spans="1:7" x14ac:dyDescent="0.25">
      <c r="A62811">
        <v>191714</v>
      </c>
      <c r="B62811" s="1">
        <v>44366.799944983817</v>
      </c>
      <c r="C62811">
        <v>124546</v>
      </c>
      <c r="D62811">
        <v>11448</v>
      </c>
      <c r="E62811">
        <f t="shared" si="1962"/>
        <v>19</v>
      </c>
      <c r="F62811" t="str">
        <f>+VLOOKUP(C62811,Подписчики!A:B,2,0)</f>
        <v>UTC+5</v>
      </c>
      <c r="G62811">
        <f t="shared" si="1963"/>
        <v>6</v>
      </c>
    </row>
    <row r="62812" spans="1:7" x14ac:dyDescent="0.25">
      <c r="A62812">
        <v>191716</v>
      </c>
      <c r="B62812" s="1">
        <v>44366.800754045311</v>
      </c>
      <c r="C62812">
        <v>100172</v>
      </c>
      <c r="D62812">
        <v>118549</v>
      </c>
      <c r="E62812">
        <f t="shared" si="1962"/>
        <v>19</v>
      </c>
      <c r="F62812" t="str">
        <f>+VLOOKUP(C62812,Подписчики!A:B,2,0)</f>
        <v>UTC+3</v>
      </c>
      <c r="G62812">
        <f t="shared" si="1963"/>
        <v>6</v>
      </c>
    </row>
    <row r="62813" spans="1:7" x14ac:dyDescent="0.25">
      <c r="A62813">
        <v>191717</v>
      </c>
      <c r="B62813" s="1">
        <v>44366.800754045311</v>
      </c>
      <c r="C62813">
        <v>169523</v>
      </c>
      <c r="D62813">
        <v>343712</v>
      </c>
      <c r="E62813">
        <f t="shared" si="1962"/>
        <v>19</v>
      </c>
      <c r="F62813" t="str">
        <f>+VLOOKUP(C62813,Подписчики!A:B,2,0)</f>
        <v>UTC+3</v>
      </c>
      <c r="G62813">
        <f t="shared" si="1963"/>
        <v>6</v>
      </c>
    </row>
    <row r="62814" spans="1:7" x14ac:dyDescent="0.25">
      <c r="A62814">
        <v>191722</v>
      </c>
      <c r="B62814" s="1">
        <v>44366.801967637541</v>
      </c>
      <c r="C62814">
        <v>176392</v>
      </c>
      <c r="D62814">
        <v>411922</v>
      </c>
      <c r="E62814">
        <f t="shared" si="1962"/>
        <v>19</v>
      </c>
      <c r="F62814" t="str">
        <f>+VLOOKUP(C62814,Подписчики!A:B,2,0)</f>
        <v>UTC+2</v>
      </c>
      <c r="G62814">
        <f t="shared" si="1963"/>
        <v>6</v>
      </c>
    </row>
    <row r="62815" spans="1:7" x14ac:dyDescent="0.25">
      <c r="A62815">
        <v>191725</v>
      </c>
      <c r="B62815" s="1">
        <v>44366.801967637541</v>
      </c>
      <c r="C62815">
        <v>273417</v>
      </c>
      <c r="D62815">
        <v>196347</v>
      </c>
      <c r="E62815">
        <f t="shared" si="1962"/>
        <v>19</v>
      </c>
      <c r="F62815" t="str">
        <f>+VLOOKUP(C62815,Подписчики!A:B,2,0)</f>
        <v>UTC+2</v>
      </c>
      <c r="G62815">
        <f t="shared" si="1963"/>
        <v>6</v>
      </c>
    </row>
    <row r="62816" spans="1:7" x14ac:dyDescent="0.25">
      <c r="A62816">
        <v>191728</v>
      </c>
      <c r="B62816" s="1">
        <v>44366.803181229778</v>
      </c>
      <c r="C62816">
        <v>49479</v>
      </c>
      <c r="D62816">
        <v>112334</v>
      </c>
      <c r="E62816">
        <f t="shared" si="1962"/>
        <v>19</v>
      </c>
      <c r="F62816" t="str">
        <f>+VLOOKUP(C62816,Подписчики!A:B,2,0)</f>
        <v>UTC+1</v>
      </c>
      <c r="G62816">
        <f t="shared" si="1963"/>
        <v>6</v>
      </c>
    </row>
    <row r="62817" spans="1:7" x14ac:dyDescent="0.25">
      <c r="A62817">
        <v>191732</v>
      </c>
      <c r="B62817" s="1">
        <v>44366.803181229778</v>
      </c>
      <c r="C62817">
        <v>99202</v>
      </c>
      <c r="D62817">
        <v>106813</v>
      </c>
      <c r="E62817">
        <f t="shared" si="1962"/>
        <v>19</v>
      </c>
      <c r="F62817" t="str">
        <f>+VLOOKUP(C62817,Подписчики!A:B,2,0)</f>
        <v>UTC+1</v>
      </c>
      <c r="G62817">
        <f t="shared" si="1963"/>
        <v>6</v>
      </c>
    </row>
    <row r="62818" spans="1:7" x14ac:dyDescent="0.25">
      <c r="A62818">
        <v>191733</v>
      </c>
      <c r="B62818" s="1">
        <v>44366.803585760514</v>
      </c>
      <c r="C62818">
        <v>91074</v>
      </c>
      <c r="D62818">
        <v>230507</v>
      </c>
      <c r="E62818">
        <f t="shared" si="1962"/>
        <v>19</v>
      </c>
      <c r="F62818" t="str">
        <f>+VLOOKUP(C62818,Подписчики!A:B,2,0)</f>
        <v>UTC+2</v>
      </c>
      <c r="G62818">
        <f t="shared" si="1963"/>
        <v>6</v>
      </c>
    </row>
    <row r="62819" spans="1:7" x14ac:dyDescent="0.25">
      <c r="A62819">
        <v>191737</v>
      </c>
      <c r="B62819" s="1">
        <v>44366.803585760514</v>
      </c>
      <c r="C62819">
        <v>92747</v>
      </c>
      <c r="D62819">
        <v>387595</v>
      </c>
      <c r="E62819">
        <f t="shared" si="1962"/>
        <v>19</v>
      </c>
      <c r="F62819" t="str">
        <f>+VLOOKUP(C62819,Подписчики!A:B,2,0)</f>
        <v>UTC+2</v>
      </c>
      <c r="G62819">
        <f t="shared" si="1963"/>
        <v>6</v>
      </c>
    </row>
    <row r="62820" spans="1:7" x14ac:dyDescent="0.25">
      <c r="A62820">
        <v>191742</v>
      </c>
      <c r="B62820" s="1">
        <v>44366.803704947051</v>
      </c>
      <c r="C62820">
        <v>316182</v>
      </c>
      <c r="D62820">
        <v>153893</v>
      </c>
      <c r="E62820">
        <f t="shared" si="1962"/>
        <v>19</v>
      </c>
      <c r="F62820" t="str">
        <f>+VLOOKUP(C62820,Подписчики!A:B,2,0)</f>
        <v>UTC+5</v>
      </c>
      <c r="G62820">
        <f t="shared" si="1963"/>
        <v>6</v>
      </c>
    </row>
    <row r="62821" spans="1:7" x14ac:dyDescent="0.25">
      <c r="A62821">
        <v>191747</v>
      </c>
      <c r="B62821" s="1">
        <v>44366.804437391278</v>
      </c>
      <c r="C62821">
        <v>71603</v>
      </c>
      <c r="D62821">
        <v>436459</v>
      </c>
      <c r="E62821">
        <f t="shared" si="1962"/>
        <v>19</v>
      </c>
      <c r="F62821" t="str">
        <f>+VLOOKUP(C62821,Подписчики!A:B,2,0)</f>
        <v>UTC+2</v>
      </c>
      <c r="G62821">
        <f t="shared" si="1963"/>
        <v>6</v>
      </c>
    </row>
    <row r="62822" spans="1:7" x14ac:dyDescent="0.25">
      <c r="A62822">
        <v>191751</v>
      </c>
      <c r="B62822" s="1">
        <v>44366.804799352751</v>
      </c>
      <c r="C62822">
        <v>142888</v>
      </c>
      <c r="D62822">
        <v>351192</v>
      </c>
      <c r="E62822">
        <f t="shared" si="1962"/>
        <v>19</v>
      </c>
      <c r="F62822" t="str">
        <f>+VLOOKUP(C62822,Подписчики!A:B,2,0)</f>
        <v>UTC+1</v>
      </c>
      <c r="G62822">
        <f t="shared" si="1963"/>
        <v>6</v>
      </c>
    </row>
    <row r="62823" spans="1:7" x14ac:dyDescent="0.25">
      <c r="A62823">
        <v>191752</v>
      </c>
      <c r="B62823" s="1">
        <v>44366.805566576128</v>
      </c>
      <c r="C62823">
        <v>251379</v>
      </c>
      <c r="D62823">
        <v>179296</v>
      </c>
      <c r="E62823">
        <f t="shared" si="1962"/>
        <v>19</v>
      </c>
      <c r="F62823" t="str">
        <f>+VLOOKUP(C62823,Подписчики!A:B,2,0)</f>
        <v>UTC+1</v>
      </c>
      <c r="G62823">
        <f t="shared" si="1963"/>
        <v>6</v>
      </c>
    </row>
    <row r="62824" spans="1:7" x14ac:dyDescent="0.25">
      <c r="A62824">
        <v>191757</v>
      </c>
      <c r="B62824" s="1">
        <v>44366.806417475731</v>
      </c>
      <c r="C62824">
        <v>65767</v>
      </c>
      <c r="D62824">
        <v>411922</v>
      </c>
      <c r="E62824">
        <f t="shared" si="1962"/>
        <v>19</v>
      </c>
      <c r="F62824" t="str">
        <f>+VLOOKUP(C62824,Подписчики!A:B,2,0)</f>
        <v>UTC+1</v>
      </c>
      <c r="G62824">
        <f t="shared" si="1963"/>
        <v>6</v>
      </c>
    </row>
    <row r="62825" spans="1:7" x14ac:dyDescent="0.25">
      <c r="A62825">
        <v>191761</v>
      </c>
      <c r="B62825" s="1">
        <v>44366.806417475731</v>
      </c>
      <c r="C62825">
        <v>103794</v>
      </c>
      <c r="D62825">
        <v>60814</v>
      </c>
      <c r="E62825">
        <f t="shared" si="1962"/>
        <v>19</v>
      </c>
      <c r="F62825" t="str">
        <f>+VLOOKUP(C62825,Подписчики!A:B,2,0)</f>
        <v>UTC-3</v>
      </c>
      <c r="G62825">
        <f t="shared" si="1963"/>
        <v>6</v>
      </c>
    </row>
    <row r="62826" spans="1:7" x14ac:dyDescent="0.25">
      <c r="A62826">
        <v>191766</v>
      </c>
      <c r="B62826" s="1">
        <v>44366.806417475731</v>
      </c>
      <c r="C62826">
        <v>258968</v>
      </c>
      <c r="D62826">
        <v>380039</v>
      </c>
      <c r="E62826">
        <f t="shared" si="1962"/>
        <v>19</v>
      </c>
      <c r="F62826" t="str">
        <f>+VLOOKUP(C62826,Подписчики!A:B,2,0)</f>
        <v>UTC+1</v>
      </c>
      <c r="G62826">
        <f t="shared" si="1963"/>
        <v>6</v>
      </c>
    </row>
    <row r="62827" spans="1:7" x14ac:dyDescent="0.25">
      <c r="A62827">
        <v>191770</v>
      </c>
      <c r="B62827" s="1">
        <v>44366.80651264992</v>
      </c>
      <c r="C62827">
        <v>81420</v>
      </c>
      <c r="D62827">
        <v>298909</v>
      </c>
      <c r="E62827">
        <f t="shared" si="1962"/>
        <v>19</v>
      </c>
      <c r="F62827" t="str">
        <f>+VLOOKUP(C62827,Подписчики!A:B,2,0)</f>
        <v>UTC+3</v>
      </c>
      <c r="G62827">
        <f t="shared" si="1963"/>
        <v>6</v>
      </c>
    </row>
    <row r="62828" spans="1:7" x14ac:dyDescent="0.25">
      <c r="A62828">
        <v>191773</v>
      </c>
      <c r="B62828" s="1">
        <v>44366.806822006467</v>
      </c>
      <c r="C62828">
        <v>74463</v>
      </c>
      <c r="D62828">
        <v>54929</v>
      </c>
      <c r="E62828">
        <f t="shared" si="1962"/>
        <v>19</v>
      </c>
      <c r="F62828" t="str">
        <f>+VLOOKUP(C62828,Подписчики!A:B,2,0)</f>
        <v>UTC+2</v>
      </c>
      <c r="G62828">
        <f t="shared" si="1963"/>
        <v>6</v>
      </c>
    </row>
    <row r="62829" spans="1:7" x14ac:dyDescent="0.25">
      <c r="A62829">
        <v>191778</v>
      </c>
      <c r="B62829" s="1">
        <v>44366.806909390543</v>
      </c>
      <c r="C62829">
        <v>195781</v>
      </c>
      <c r="D62829">
        <v>23892</v>
      </c>
      <c r="E62829">
        <f t="shared" si="1962"/>
        <v>19</v>
      </c>
      <c r="F62829" t="str">
        <f>+VLOOKUP(C62829,Подписчики!A:B,2,0)</f>
        <v>UTC+0</v>
      </c>
      <c r="G62829">
        <f t="shared" si="1963"/>
        <v>6</v>
      </c>
    </row>
    <row r="62830" spans="1:7" x14ac:dyDescent="0.25">
      <c r="A62830">
        <v>191783</v>
      </c>
      <c r="B62830" s="1">
        <v>44366.807631067961</v>
      </c>
      <c r="C62830">
        <v>101379</v>
      </c>
      <c r="D62830">
        <v>408587</v>
      </c>
      <c r="E62830">
        <f t="shared" si="1962"/>
        <v>19</v>
      </c>
      <c r="F62830" t="str">
        <f>+VLOOKUP(C62830,Подписчики!A:B,2,0)</f>
        <v>UTC+0</v>
      </c>
      <c r="G62830">
        <f t="shared" si="1963"/>
        <v>6</v>
      </c>
    </row>
    <row r="62831" spans="1:7" x14ac:dyDescent="0.25">
      <c r="A62831">
        <v>191788</v>
      </c>
      <c r="B62831" s="1">
        <v>44366.807631067961</v>
      </c>
      <c r="C62831">
        <v>147474</v>
      </c>
      <c r="D62831">
        <v>271140</v>
      </c>
      <c r="E62831">
        <f t="shared" si="1962"/>
        <v>19</v>
      </c>
      <c r="F62831" t="str">
        <f>+VLOOKUP(C62831,Подписчики!A:B,2,0)</f>
        <v>UTC+0</v>
      </c>
      <c r="G62831">
        <f t="shared" si="1963"/>
        <v>6</v>
      </c>
    </row>
    <row r="62832" spans="1:7" x14ac:dyDescent="0.25">
      <c r="A62832">
        <v>191793</v>
      </c>
      <c r="B62832" s="1">
        <v>44366.807947019865</v>
      </c>
      <c r="C62832">
        <v>267052</v>
      </c>
      <c r="D62832">
        <v>351192</v>
      </c>
      <c r="E62832">
        <f t="shared" si="1962"/>
        <v>19</v>
      </c>
      <c r="F62832" t="str">
        <f>+VLOOKUP(C62832,Подписчики!A:B,2,0)</f>
        <v>UTC+2</v>
      </c>
      <c r="G62832">
        <f t="shared" si="1963"/>
        <v>6</v>
      </c>
    </row>
    <row r="62833" spans="1:7" x14ac:dyDescent="0.25">
      <c r="A62833">
        <v>191795</v>
      </c>
      <c r="B62833" s="1">
        <v>44366.808035598711</v>
      </c>
      <c r="C62833">
        <v>318021</v>
      </c>
      <c r="D62833">
        <v>118549</v>
      </c>
      <c r="E62833">
        <f t="shared" si="1962"/>
        <v>19</v>
      </c>
      <c r="F62833" t="str">
        <f>+VLOOKUP(C62833,Подписчики!A:B,2,0)</f>
        <v>UTC+1</v>
      </c>
      <c r="G62833">
        <f t="shared" si="1963"/>
        <v>6</v>
      </c>
    </row>
    <row r="62834" spans="1:7" x14ac:dyDescent="0.25">
      <c r="A62834">
        <v>191797</v>
      </c>
      <c r="B62834" s="1">
        <v>44366.808440129447</v>
      </c>
      <c r="C62834">
        <v>256332</v>
      </c>
      <c r="D62834">
        <v>411922</v>
      </c>
      <c r="E62834">
        <f t="shared" si="1962"/>
        <v>19</v>
      </c>
      <c r="F62834" t="str">
        <f>+VLOOKUP(C62834,Подписчики!A:B,2,0)</f>
        <v>UTC+2</v>
      </c>
      <c r="G62834">
        <f t="shared" si="1963"/>
        <v>6</v>
      </c>
    </row>
    <row r="62835" spans="1:7" x14ac:dyDescent="0.25">
      <c r="A62835">
        <v>191801</v>
      </c>
      <c r="B62835" s="1">
        <v>44366.809289834287</v>
      </c>
      <c r="C62835">
        <v>313128</v>
      </c>
      <c r="D62835">
        <v>21760</v>
      </c>
      <c r="E62835">
        <f t="shared" si="1962"/>
        <v>19</v>
      </c>
      <c r="F62835" t="str">
        <f>+VLOOKUP(C62835,Подписчики!A:B,2,0)</f>
        <v>UTC+3</v>
      </c>
      <c r="G62835">
        <f t="shared" si="1963"/>
        <v>6</v>
      </c>
    </row>
    <row r="62836" spans="1:7" x14ac:dyDescent="0.25">
      <c r="A62836">
        <v>191802</v>
      </c>
      <c r="B62836" s="1">
        <v>44366.809653721684</v>
      </c>
      <c r="C62836">
        <v>173652</v>
      </c>
      <c r="D62836">
        <v>36375</v>
      </c>
      <c r="E62836">
        <f t="shared" si="1962"/>
        <v>19</v>
      </c>
      <c r="F62836" t="str">
        <f>+VLOOKUP(C62836,Подписчики!A:B,2,0)</f>
        <v>UTC+1</v>
      </c>
      <c r="G62836">
        <f t="shared" si="1963"/>
        <v>6</v>
      </c>
    </row>
    <row r="62837" spans="1:7" x14ac:dyDescent="0.25">
      <c r="A62837">
        <v>191806</v>
      </c>
      <c r="B62837" s="1">
        <v>44366.810058252428</v>
      </c>
      <c r="C62837">
        <v>66626</v>
      </c>
      <c r="D62837">
        <v>470762</v>
      </c>
      <c r="E62837">
        <f t="shared" si="1962"/>
        <v>19</v>
      </c>
      <c r="F62837" t="str">
        <f>+VLOOKUP(C62837,Подписчики!A:B,2,0)</f>
        <v>UTC+2</v>
      </c>
      <c r="G62837">
        <f t="shared" si="1963"/>
        <v>6</v>
      </c>
    </row>
    <row r="62838" spans="1:7" x14ac:dyDescent="0.25">
      <c r="A62838">
        <v>191811</v>
      </c>
      <c r="B62838" s="1">
        <v>44366.810867313914</v>
      </c>
      <c r="C62838">
        <v>269546</v>
      </c>
      <c r="D62838">
        <v>347008</v>
      </c>
      <c r="E62838">
        <f t="shared" si="1962"/>
        <v>19</v>
      </c>
      <c r="F62838" t="str">
        <f>+VLOOKUP(C62838,Подписчики!A:B,2,0)</f>
        <v>UTC+0</v>
      </c>
      <c r="G62838">
        <f t="shared" si="1963"/>
        <v>6</v>
      </c>
    </row>
    <row r="62839" spans="1:7" x14ac:dyDescent="0.25">
      <c r="A62839">
        <v>191814</v>
      </c>
      <c r="B62839" s="1">
        <v>44366.811676375401</v>
      </c>
      <c r="C62839">
        <v>167483</v>
      </c>
      <c r="D62839">
        <v>347393</v>
      </c>
      <c r="E62839">
        <f t="shared" si="1962"/>
        <v>19</v>
      </c>
      <c r="F62839" t="str">
        <f>+VLOOKUP(C62839,Подписчики!A:B,2,0)</f>
        <v>UTC+2</v>
      </c>
      <c r="G62839">
        <f t="shared" si="1963"/>
        <v>6</v>
      </c>
    </row>
    <row r="62840" spans="1:7" x14ac:dyDescent="0.25">
      <c r="A62840">
        <v>191817</v>
      </c>
      <c r="B62840" s="1">
        <v>44366.811700796534</v>
      </c>
      <c r="C62840">
        <v>232825</v>
      </c>
      <c r="D62840">
        <v>182191</v>
      </c>
      <c r="E62840">
        <f t="shared" si="1962"/>
        <v>19</v>
      </c>
      <c r="F62840" t="str">
        <f>+VLOOKUP(C62840,Подписчики!A:B,2,0)</f>
        <v>UTC+1</v>
      </c>
      <c r="G62840">
        <f t="shared" si="1963"/>
        <v>6</v>
      </c>
    </row>
    <row r="62841" spans="1:7" x14ac:dyDescent="0.25">
      <c r="A62841">
        <v>191820</v>
      </c>
      <c r="B62841" s="1">
        <v>44366.812158574176</v>
      </c>
      <c r="C62841">
        <v>346246</v>
      </c>
      <c r="D62841">
        <v>230507</v>
      </c>
      <c r="E62841">
        <f t="shared" si="1962"/>
        <v>19</v>
      </c>
      <c r="F62841" t="str">
        <f>+VLOOKUP(C62841,Подписчики!A:B,2,0)</f>
        <v>UTC+7</v>
      </c>
      <c r="G62841">
        <f t="shared" si="1963"/>
        <v>6</v>
      </c>
    </row>
    <row r="62842" spans="1:7" x14ac:dyDescent="0.25">
      <c r="A62842">
        <v>191822</v>
      </c>
      <c r="B62842" s="1">
        <v>44366.812341685232</v>
      </c>
      <c r="C62842">
        <v>333690</v>
      </c>
      <c r="D62842">
        <v>194335</v>
      </c>
      <c r="E62842">
        <f t="shared" si="1962"/>
        <v>19</v>
      </c>
      <c r="F62842" t="str">
        <f>+VLOOKUP(C62842,Подписчики!A:B,2,0)</f>
        <v>UTC+3</v>
      </c>
      <c r="G62842">
        <f t="shared" si="1963"/>
        <v>6</v>
      </c>
    </row>
    <row r="62843" spans="1:7" x14ac:dyDescent="0.25">
      <c r="A62843">
        <v>191825</v>
      </c>
      <c r="B62843" s="1">
        <v>44366.812485436894</v>
      </c>
      <c r="C62843">
        <v>105128</v>
      </c>
      <c r="D62843">
        <v>439981</v>
      </c>
      <c r="E62843">
        <f t="shared" si="1962"/>
        <v>19</v>
      </c>
      <c r="F62843" t="str">
        <f>+VLOOKUP(C62843,Подписчики!A:B,2,0)</f>
        <v>UTC+0</v>
      </c>
      <c r="G62843">
        <f t="shared" si="1963"/>
        <v>6</v>
      </c>
    </row>
    <row r="62844" spans="1:7" x14ac:dyDescent="0.25">
      <c r="A62844">
        <v>191827</v>
      </c>
      <c r="B62844" s="1">
        <v>44366.812485436894</v>
      </c>
      <c r="C62844">
        <v>307804</v>
      </c>
      <c r="D62844">
        <v>148570</v>
      </c>
      <c r="E62844">
        <f t="shared" si="1962"/>
        <v>19</v>
      </c>
      <c r="F62844" t="str">
        <f>+VLOOKUP(C62844,Подписчики!A:B,2,0)</f>
        <v>UTC+0</v>
      </c>
      <c r="G62844">
        <f t="shared" si="1963"/>
        <v>6</v>
      </c>
    </row>
    <row r="62845" spans="1:7" x14ac:dyDescent="0.25">
      <c r="A62845">
        <v>191829</v>
      </c>
      <c r="B62845" s="1">
        <v>44366.812738425855</v>
      </c>
      <c r="C62845">
        <v>136869</v>
      </c>
      <c r="D62845">
        <v>230507</v>
      </c>
      <c r="E62845">
        <f t="shared" si="1962"/>
        <v>19</v>
      </c>
      <c r="F62845" t="str">
        <f>+VLOOKUP(C62845,Подписчики!A:B,2,0)</f>
        <v>UTC+2</v>
      </c>
      <c r="G62845">
        <f t="shared" si="1963"/>
        <v>6</v>
      </c>
    </row>
    <row r="62846" spans="1:7" x14ac:dyDescent="0.25">
      <c r="A62846">
        <v>191831</v>
      </c>
      <c r="B62846" s="1">
        <v>44366.812799462874</v>
      </c>
      <c r="C62846">
        <v>308165</v>
      </c>
      <c r="D62846">
        <v>195811</v>
      </c>
      <c r="E62846">
        <f t="shared" si="1962"/>
        <v>19</v>
      </c>
      <c r="F62846" t="str">
        <f>+VLOOKUP(C62846,Подписчики!A:B,2,0)</f>
        <v>UTC+4</v>
      </c>
      <c r="G62846">
        <f t="shared" si="1963"/>
        <v>6</v>
      </c>
    </row>
    <row r="62847" spans="1:7" x14ac:dyDescent="0.25">
      <c r="A62847">
        <v>191836</v>
      </c>
      <c r="B62847" s="1">
        <v>44366.812889967638</v>
      </c>
      <c r="C62847">
        <v>35234</v>
      </c>
      <c r="D62847">
        <v>191893</v>
      </c>
      <c r="E62847">
        <f t="shared" si="1962"/>
        <v>19</v>
      </c>
      <c r="F62847" t="str">
        <f>+VLOOKUP(C62847,Подписчики!A:B,2,0)</f>
        <v>UTC-3</v>
      </c>
      <c r="G62847">
        <f t="shared" si="1963"/>
        <v>6</v>
      </c>
    </row>
    <row r="62848" spans="1:7" x14ac:dyDescent="0.25">
      <c r="A62848">
        <v>191838</v>
      </c>
      <c r="B62848" s="1">
        <v>44366.812889967638</v>
      </c>
      <c r="C62848">
        <v>190656</v>
      </c>
      <c r="D62848">
        <v>218088</v>
      </c>
      <c r="E62848">
        <f t="shared" si="1962"/>
        <v>19</v>
      </c>
      <c r="F62848" t="str">
        <f>+VLOOKUP(C62848,Подписчики!A:B,2,0)</f>
        <v>UTC+1</v>
      </c>
      <c r="G62848">
        <f t="shared" si="1963"/>
        <v>6</v>
      </c>
    </row>
    <row r="62849" spans="1:7" x14ac:dyDescent="0.25">
      <c r="A62849">
        <v>191841</v>
      </c>
      <c r="B62849" s="1">
        <v>44366.813294498381</v>
      </c>
      <c r="C62849">
        <v>308815</v>
      </c>
      <c r="D62849">
        <v>292894</v>
      </c>
      <c r="E62849">
        <f t="shared" si="1962"/>
        <v>19</v>
      </c>
      <c r="F62849" t="str">
        <f>+VLOOKUP(C62849,Подписчики!A:B,2,0)</f>
        <v>UTC+2</v>
      </c>
      <c r="G62849">
        <f t="shared" si="1963"/>
        <v>6</v>
      </c>
    </row>
    <row r="62850" spans="1:7" x14ac:dyDescent="0.25">
      <c r="A62850">
        <v>191844</v>
      </c>
      <c r="B62850" s="1">
        <v>44366.813699029124</v>
      </c>
      <c r="C62850">
        <v>326208</v>
      </c>
      <c r="D62850">
        <v>230507</v>
      </c>
      <c r="E62850">
        <f t="shared" si="1962"/>
        <v>19</v>
      </c>
      <c r="F62850" t="str">
        <f>+VLOOKUP(C62850,Подписчики!A:B,2,0)</f>
        <v>UTC+3</v>
      </c>
      <c r="G62850">
        <f t="shared" si="1963"/>
        <v>6</v>
      </c>
    </row>
    <row r="62851" spans="1:7" x14ac:dyDescent="0.25">
      <c r="A62851">
        <v>191847</v>
      </c>
      <c r="B62851" s="1">
        <v>44366.814508090618</v>
      </c>
      <c r="C62851">
        <v>307221</v>
      </c>
      <c r="D62851">
        <v>259202</v>
      </c>
      <c r="E62851">
        <f t="shared" ref="E62851:E62914" si="1964">HOUR(B62851)</f>
        <v>19</v>
      </c>
      <c r="F62851" t="str">
        <f>+VLOOKUP(C62851,Подписчики!A:B,2,0)</f>
        <v>UTC+1</v>
      </c>
      <c r="G62851">
        <f t="shared" ref="G62851:G62914" si="1965">WEEKDAY(B62851,2)</f>
        <v>6</v>
      </c>
    </row>
    <row r="62852" spans="1:7" x14ac:dyDescent="0.25">
      <c r="A62852">
        <v>191848</v>
      </c>
      <c r="B62852" s="1">
        <v>44366.814666666665</v>
      </c>
      <c r="C62852">
        <v>294286</v>
      </c>
      <c r="D62852">
        <v>439981</v>
      </c>
      <c r="E62852">
        <f t="shared" si="1964"/>
        <v>19</v>
      </c>
      <c r="F62852" t="str">
        <f>+VLOOKUP(C62852,Подписчики!A:B,2,0)</f>
        <v>UTC+2</v>
      </c>
      <c r="G62852">
        <f t="shared" si="1965"/>
        <v>6</v>
      </c>
    </row>
    <row r="62853" spans="1:7" x14ac:dyDescent="0.25">
      <c r="A62853">
        <v>191850</v>
      </c>
      <c r="B62853" s="1">
        <v>44366.814912621354</v>
      </c>
      <c r="C62853">
        <v>198512</v>
      </c>
      <c r="D62853">
        <v>304722</v>
      </c>
      <c r="E62853">
        <f t="shared" si="1964"/>
        <v>19</v>
      </c>
      <c r="F62853" t="str">
        <f>+VLOOKUP(C62853,Подписчики!A:B,2,0)</f>
        <v>UTC+2</v>
      </c>
      <c r="G62853">
        <f t="shared" si="1965"/>
        <v>6</v>
      </c>
    </row>
    <row r="62854" spans="1:7" x14ac:dyDescent="0.25">
      <c r="A62854">
        <v>191852</v>
      </c>
      <c r="B62854" s="1">
        <v>44366.814912621354</v>
      </c>
      <c r="C62854">
        <v>222809</v>
      </c>
      <c r="D62854">
        <v>158978</v>
      </c>
      <c r="E62854">
        <f t="shared" si="1964"/>
        <v>19</v>
      </c>
      <c r="F62854" t="str">
        <f>+VLOOKUP(C62854,Подписчики!A:B,2,0)</f>
        <v>UTC+2</v>
      </c>
      <c r="G62854">
        <f t="shared" si="1965"/>
        <v>6</v>
      </c>
    </row>
    <row r="62855" spans="1:7" x14ac:dyDescent="0.25">
      <c r="A62855">
        <v>191854</v>
      </c>
      <c r="B62855" s="1">
        <v>44366.816333333336</v>
      </c>
      <c r="C62855">
        <v>30639</v>
      </c>
      <c r="D62855">
        <v>120139</v>
      </c>
      <c r="E62855">
        <f t="shared" si="1964"/>
        <v>19</v>
      </c>
      <c r="F62855" t="str">
        <f>+VLOOKUP(C62855,Подписчики!A:B,2,0)</f>
        <v>UTC+1</v>
      </c>
      <c r="G62855">
        <f t="shared" si="1965"/>
        <v>6</v>
      </c>
    </row>
    <row r="62856" spans="1:7" x14ac:dyDescent="0.25">
      <c r="A62856">
        <v>191856</v>
      </c>
      <c r="B62856" s="1">
        <v>44366.816935275077</v>
      </c>
      <c r="C62856">
        <v>270048</v>
      </c>
      <c r="D62856">
        <v>114057</v>
      </c>
      <c r="E62856">
        <f t="shared" si="1964"/>
        <v>19</v>
      </c>
      <c r="F62856" t="str">
        <f>+VLOOKUP(C62856,Подписчики!A:B,2,0)</f>
        <v>UTC+3</v>
      </c>
      <c r="G62856">
        <f t="shared" si="1965"/>
        <v>6</v>
      </c>
    </row>
    <row r="62857" spans="1:7" x14ac:dyDescent="0.25">
      <c r="A62857">
        <v>191857</v>
      </c>
      <c r="B62857" s="1">
        <v>44366.817339805828</v>
      </c>
      <c r="C62857">
        <v>393</v>
      </c>
      <c r="D62857">
        <v>411922</v>
      </c>
      <c r="E62857">
        <f t="shared" si="1964"/>
        <v>19</v>
      </c>
      <c r="F62857" t="str">
        <f>+VLOOKUP(C62857,Подписчики!A:B,2,0)</f>
        <v>UTC+0</v>
      </c>
      <c r="G62857">
        <f t="shared" si="1965"/>
        <v>6</v>
      </c>
    </row>
    <row r="62858" spans="1:7" x14ac:dyDescent="0.25">
      <c r="A62858">
        <v>191860</v>
      </c>
      <c r="B62858" s="1">
        <v>44366.817987609487</v>
      </c>
      <c r="C62858">
        <v>320451</v>
      </c>
      <c r="D62858">
        <v>81735</v>
      </c>
      <c r="E62858">
        <f t="shared" si="1964"/>
        <v>19</v>
      </c>
      <c r="F62858" t="str">
        <f>+VLOOKUP(C62858,Подписчики!A:B,2,0)</f>
        <v>UTC+1</v>
      </c>
      <c r="G62858">
        <f t="shared" si="1965"/>
        <v>6</v>
      </c>
    </row>
    <row r="62859" spans="1:7" x14ac:dyDescent="0.25">
      <c r="A62859">
        <v>191863</v>
      </c>
      <c r="B62859" s="1">
        <v>44366.818262276072</v>
      </c>
      <c r="C62859">
        <v>87638</v>
      </c>
      <c r="D62859">
        <v>381626</v>
      </c>
      <c r="E62859">
        <f t="shared" si="1964"/>
        <v>19</v>
      </c>
      <c r="F62859" t="str">
        <f>+VLOOKUP(C62859,Подписчики!A:B,2,0)</f>
        <v>UTC+2</v>
      </c>
      <c r="G62859">
        <f t="shared" si="1965"/>
        <v>6</v>
      </c>
    </row>
    <row r="62860" spans="1:7" x14ac:dyDescent="0.25">
      <c r="A62860">
        <v>191867</v>
      </c>
      <c r="B62860" s="1">
        <v>44366.818445387129</v>
      </c>
      <c r="C62860">
        <v>128336</v>
      </c>
      <c r="D62860">
        <v>81861</v>
      </c>
      <c r="E62860">
        <f t="shared" si="1964"/>
        <v>19</v>
      </c>
      <c r="F62860" t="str">
        <f>+VLOOKUP(C62860,Подписчики!A:B,2,0)</f>
        <v>UTC+3</v>
      </c>
      <c r="G62860">
        <f t="shared" si="1965"/>
        <v>6</v>
      </c>
    </row>
    <row r="62861" spans="1:7" x14ac:dyDescent="0.25">
      <c r="A62861">
        <v>191868</v>
      </c>
      <c r="B62861" s="1">
        <v>44366.819025238809</v>
      </c>
      <c r="C62861">
        <v>233343</v>
      </c>
      <c r="D62861">
        <v>16861</v>
      </c>
      <c r="E62861">
        <f t="shared" si="1964"/>
        <v>19</v>
      </c>
      <c r="F62861" t="str">
        <f>+VLOOKUP(C62861,Подписчики!A:B,2,0)</f>
        <v>UTC+2</v>
      </c>
      <c r="G62861">
        <f t="shared" si="1965"/>
        <v>6</v>
      </c>
    </row>
    <row r="62862" spans="1:7" x14ac:dyDescent="0.25">
      <c r="A62862">
        <v>191869</v>
      </c>
      <c r="B62862" s="1">
        <v>44366.819330423903</v>
      </c>
      <c r="C62862">
        <v>230066</v>
      </c>
      <c r="D62862">
        <v>275232</v>
      </c>
      <c r="E62862">
        <f t="shared" si="1964"/>
        <v>19</v>
      </c>
      <c r="F62862" t="str">
        <f>+VLOOKUP(C62862,Подписчики!A:B,2,0)</f>
        <v>UTC+2</v>
      </c>
      <c r="G62862">
        <f t="shared" si="1965"/>
        <v>6</v>
      </c>
    </row>
    <row r="62863" spans="1:7" x14ac:dyDescent="0.25">
      <c r="A62863">
        <v>191872</v>
      </c>
      <c r="B62863" s="1">
        <v>44366.820171521038</v>
      </c>
      <c r="C62863">
        <v>239702</v>
      </c>
      <c r="D62863">
        <v>357547</v>
      </c>
      <c r="E62863">
        <f t="shared" si="1964"/>
        <v>19</v>
      </c>
      <c r="F62863" t="str">
        <f>+VLOOKUP(C62863,Подписчики!A:B,2,0)</f>
        <v>UTC+3</v>
      </c>
      <c r="G62863">
        <f t="shared" si="1965"/>
        <v>6</v>
      </c>
    </row>
    <row r="62864" spans="1:7" x14ac:dyDescent="0.25">
      <c r="A62864">
        <v>191874</v>
      </c>
      <c r="B62864" s="1">
        <v>44366.820576051781</v>
      </c>
      <c r="C62864">
        <v>194822</v>
      </c>
      <c r="D62864">
        <v>21760</v>
      </c>
      <c r="E62864">
        <f t="shared" si="1964"/>
        <v>19</v>
      </c>
      <c r="F62864" t="str">
        <f>+VLOOKUP(C62864,Подписчики!A:B,2,0)</f>
        <v>UTC+0</v>
      </c>
      <c r="G62864">
        <f t="shared" si="1965"/>
        <v>6</v>
      </c>
    </row>
    <row r="62865" spans="1:7" x14ac:dyDescent="0.25">
      <c r="A62865">
        <v>191877</v>
      </c>
      <c r="B62865" s="1">
        <v>44366.820576051781</v>
      </c>
      <c r="C62865">
        <v>323135</v>
      </c>
      <c r="D62865">
        <v>189009</v>
      </c>
      <c r="E62865">
        <f t="shared" si="1964"/>
        <v>19</v>
      </c>
      <c r="F62865" t="str">
        <f>+VLOOKUP(C62865,Подписчики!A:B,2,0)</f>
        <v>UTC+0</v>
      </c>
      <c r="G62865">
        <f t="shared" si="1965"/>
        <v>6</v>
      </c>
    </row>
    <row r="62866" spans="1:7" x14ac:dyDescent="0.25">
      <c r="A62866">
        <v>191878</v>
      </c>
      <c r="B62866" s="1">
        <v>44366.821385113268</v>
      </c>
      <c r="C62866">
        <v>321634</v>
      </c>
      <c r="D62866">
        <v>351192</v>
      </c>
      <c r="E62866">
        <f t="shared" si="1964"/>
        <v>19</v>
      </c>
      <c r="F62866" t="str">
        <f>+VLOOKUP(C62866,Подписчики!A:B,2,0)</f>
        <v>UTC+2</v>
      </c>
      <c r="G62866">
        <f t="shared" si="1965"/>
        <v>6</v>
      </c>
    </row>
    <row r="62867" spans="1:7" x14ac:dyDescent="0.25">
      <c r="A62867">
        <v>191883</v>
      </c>
      <c r="B62867" s="1">
        <v>44366.822194174754</v>
      </c>
      <c r="C62867">
        <v>153553</v>
      </c>
      <c r="D62867">
        <v>250679</v>
      </c>
      <c r="E62867">
        <f t="shared" si="1964"/>
        <v>19</v>
      </c>
      <c r="F62867" t="str">
        <f>+VLOOKUP(C62867,Подписчики!A:B,2,0)</f>
        <v>UTC+0</v>
      </c>
      <c r="G62867">
        <f t="shared" si="1965"/>
        <v>6</v>
      </c>
    </row>
    <row r="62868" spans="1:7" x14ac:dyDescent="0.25">
      <c r="A62868">
        <v>191885</v>
      </c>
      <c r="B62868" s="1">
        <v>44366.822194174754</v>
      </c>
      <c r="C62868">
        <v>272223</v>
      </c>
      <c r="D62868">
        <v>165492</v>
      </c>
      <c r="E62868">
        <f t="shared" si="1964"/>
        <v>19</v>
      </c>
      <c r="F62868" t="str">
        <f>+VLOOKUP(C62868,Подписчики!A:B,2,0)</f>
        <v>UTC+0</v>
      </c>
      <c r="G62868">
        <f t="shared" si="1965"/>
        <v>6</v>
      </c>
    </row>
    <row r="62869" spans="1:7" x14ac:dyDescent="0.25">
      <c r="A62869">
        <v>191888</v>
      </c>
      <c r="B62869" s="1">
        <v>44366.822321237829</v>
      </c>
      <c r="C62869">
        <v>133193</v>
      </c>
      <c r="D62869">
        <v>230507</v>
      </c>
      <c r="E62869">
        <f t="shared" si="1964"/>
        <v>19</v>
      </c>
      <c r="F62869" t="str">
        <f>+VLOOKUP(C62869,Подписчики!A:B,2,0)</f>
        <v>UTC+3</v>
      </c>
      <c r="G62869">
        <f t="shared" si="1965"/>
        <v>6</v>
      </c>
    </row>
    <row r="62870" spans="1:7" x14ac:dyDescent="0.25">
      <c r="A62870">
        <v>191892</v>
      </c>
      <c r="B62870" s="1">
        <v>44366.822598705505</v>
      </c>
      <c r="C62870">
        <v>517</v>
      </c>
      <c r="D62870">
        <v>88863</v>
      </c>
      <c r="E62870">
        <f t="shared" si="1964"/>
        <v>19</v>
      </c>
      <c r="F62870" t="str">
        <f>+VLOOKUP(C62870,Подписчики!A:B,2,0)</f>
        <v>UTC+1</v>
      </c>
      <c r="G62870">
        <f t="shared" si="1965"/>
        <v>6</v>
      </c>
    </row>
    <row r="62871" spans="1:7" x14ac:dyDescent="0.25">
      <c r="A62871">
        <v>191896</v>
      </c>
      <c r="B62871" s="1">
        <v>44366.822598705505</v>
      </c>
      <c r="C62871">
        <v>186352</v>
      </c>
      <c r="D62871">
        <v>376706</v>
      </c>
      <c r="E62871">
        <f t="shared" si="1964"/>
        <v>19</v>
      </c>
      <c r="F62871" t="str">
        <f>+VLOOKUP(C62871,Подписчики!A:B,2,0)</f>
        <v>UTC+1</v>
      </c>
      <c r="G62871">
        <f t="shared" si="1965"/>
        <v>6</v>
      </c>
    </row>
    <row r="62872" spans="1:7" x14ac:dyDescent="0.25">
      <c r="A62872">
        <v>191899</v>
      </c>
      <c r="B62872" s="1">
        <v>44366.823023163546</v>
      </c>
      <c r="C62872">
        <v>3419</v>
      </c>
      <c r="D62872">
        <v>158978</v>
      </c>
      <c r="E62872">
        <f t="shared" si="1964"/>
        <v>19</v>
      </c>
      <c r="F62872" t="str">
        <f>+VLOOKUP(C62872,Подписчики!A:B,2,0)</f>
        <v>UTC+1</v>
      </c>
      <c r="G62872">
        <f t="shared" si="1965"/>
        <v>6</v>
      </c>
    </row>
    <row r="62873" spans="1:7" x14ac:dyDescent="0.25">
      <c r="A62873">
        <v>191901</v>
      </c>
      <c r="B62873" s="1">
        <v>44366.824000000001</v>
      </c>
      <c r="C62873">
        <v>61057</v>
      </c>
      <c r="D62873">
        <v>180863</v>
      </c>
      <c r="E62873">
        <f t="shared" si="1964"/>
        <v>19</v>
      </c>
      <c r="F62873" t="str">
        <f>+VLOOKUP(C62873,Подписчики!A:B,2,0)</f>
        <v>UTC+0</v>
      </c>
      <c r="G62873">
        <f t="shared" si="1965"/>
        <v>6</v>
      </c>
    </row>
    <row r="62874" spans="1:7" x14ac:dyDescent="0.25">
      <c r="A62874">
        <v>191905</v>
      </c>
      <c r="B62874" s="1">
        <v>44366.824216828478</v>
      </c>
      <c r="C62874">
        <v>184648</v>
      </c>
      <c r="D62874">
        <v>411922</v>
      </c>
      <c r="E62874">
        <f t="shared" si="1964"/>
        <v>19</v>
      </c>
      <c r="F62874" t="str">
        <f>+VLOOKUP(C62874,Подписчики!A:B,2,0)</f>
        <v>UTC+1</v>
      </c>
      <c r="G62874">
        <f t="shared" si="1965"/>
        <v>6</v>
      </c>
    </row>
    <row r="62875" spans="1:7" x14ac:dyDescent="0.25">
      <c r="A62875">
        <v>191909</v>
      </c>
      <c r="B62875" s="1">
        <v>44366.824216828478</v>
      </c>
      <c r="C62875">
        <v>244785</v>
      </c>
      <c r="D62875">
        <v>194335</v>
      </c>
      <c r="E62875">
        <f t="shared" si="1964"/>
        <v>19</v>
      </c>
      <c r="F62875" t="str">
        <f>+VLOOKUP(C62875,Подписчики!A:B,2,0)</f>
        <v>UTC+1</v>
      </c>
      <c r="G62875">
        <f t="shared" si="1965"/>
        <v>6</v>
      </c>
    </row>
    <row r="62876" spans="1:7" x14ac:dyDescent="0.25">
      <c r="A62876">
        <v>191914</v>
      </c>
      <c r="B62876" s="1">
        <v>44366.824274422441</v>
      </c>
      <c r="C62876">
        <v>5788</v>
      </c>
      <c r="D62876">
        <v>4199</v>
      </c>
      <c r="E62876">
        <f t="shared" si="1964"/>
        <v>19</v>
      </c>
      <c r="F62876" t="str">
        <f>+VLOOKUP(C62876,Подписчики!A:B,2,0)</f>
        <v>UTC+0</v>
      </c>
      <c r="G62876">
        <f t="shared" si="1965"/>
        <v>6</v>
      </c>
    </row>
    <row r="62877" spans="1:7" x14ac:dyDescent="0.25">
      <c r="A62877">
        <v>191915</v>
      </c>
      <c r="B62877" s="1">
        <v>44366.825430420715</v>
      </c>
      <c r="C62877">
        <v>146276</v>
      </c>
      <c r="D62877">
        <v>123413</v>
      </c>
      <c r="E62877">
        <f t="shared" si="1964"/>
        <v>19</v>
      </c>
      <c r="F62877" t="str">
        <f>+VLOOKUP(C62877,Подписчики!A:B,2,0)</f>
        <v>UTC+0</v>
      </c>
      <c r="G62877">
        <f t="shared" si="1965"/>
        <v>6</v>
      </c>
    </row>
    <row r="62878" spans="1:7" x14ac:dyDescent="0.25">
      <c r="A62878">
        <v>191919</v>
      </c>
      <c r="B62878" s="1">
        <v>44366.825430420715</v>
      </c>
      <c r="C62878">
        <v>271366</v>
      </c>
      <c r="D62878">
        <v>217497</v>
      </c>
      <c r="E62878">
        <f t="shared" si="1964"/>
        <v>19</v>
      </c>
      <c r="F62878" t="str">
        <f>+VLOOKUP(C62878,Подписчики!A:B,2,0)</f>
        <v>UTC+0</v>
      </c>
      <c r="G62878">
        <f t="shared" si="1965"/>
        <v>6</v>
      </c>
    </row>
    <row r="62879" spans="1:7" x14ac:dyDescent="0.25">
      <c r="A62879">
        <v>191921</v>
      </c>
      <c r="B62879" s="1">
        <v>44366.825464644309</v>
      </c>
      <c r="C62879">
        <v>322896</v>
      </c>
      <c r="D62879">
        <v>285365</v>
      </c>
      <c r="E62879">
        <f t="shared" si="1964"/>
        <v>19</v>
      </c>
      <c r="F62879" t="str">
        <f>+VLOOKUP(C62879,Подписчики!A:B,2,0)</f>
        <v>UTC+3</v>
      </c>
      <c r="G62879">
        <f t="shared" si="1965"/>
        <v>6</v>
      </c>
    </row>
    <row r="62880" spans="1:7" x14ac:dyDescent="0.25">
      <c r="A62880">
        <v>191923</v>
      </c>
      <c r="B62880" s="1">
        <v>44366.825739310894</v>
      </c>
      <c r="C62880">
        <v>266661</v>
      </c>
      <c r="D62880">
        <v>227775</v>
      </c>
      <c r="E62880">
        <f t="shared" si="1964"/>
        <v>19</v>
      </c>
      <c r="F62880" t="str">
        <f>+VLOOKUP(C62880,Подписчики!A:B,2,0)</f>
        <v>UTC+3</v>
      </c>
      <c r="G62880">
        <f t="shared" si="1965"/>
        <v>6</v>
      </c>
    </row>
    <row r="62881" spans="1:7" x14ac:dyDescent="0.25">
      <c r="A62881">
        <v>191927</v>
      </c>
      <c r="B62881" s="1">
        <v>44366.825922421951</v>
      </c>
      <c r="C62881">
        <v>259666</v>
      </c>
      <c r="D62881">
        <v>466283</v>
      </c>
      <c r="E62881">
        <f t="shared" si="1964"/>
        <v>19</v>
      </c>
      <c r="F62881" t="str">
        <f>+VLOOKUP(C62881,Подписчики!A:B,2,0)</f>
        <v>UTC+0</v>
      </c>
      <c r="G62881">
        <f t="shared" si="1965"/>
        <v>6</v>
      </c>
    </row>
    <row r="62882" spans="1:7" x14ac:dyDescent="0.25">
      <c r="A62882">
        <v>191930</v>
      </c>
      <c r="B62882" s="1">
        <v>44366.827204199348</v>
      </c>
      <c r="C62882">
        <v>103918</v>
      </c>
      <c r="D62882">
        <v>351192</v>
      </c>
      <c r="E62882">
        <f t="shared" si="1964"/>
        <v>19</v>
      </c>
      <c r="F62882" t="str">
        <f>+VLOOKUP(C62882,Подписчики!A:B,2,0)</f>
        <v>UTC+2</v>
      </c>
      <c r="G62882">
        <f t="shared" si="1965"/>
        <v>6</v>
      </c>
    </row>
    <row r="62883" spans="1:7" x14ac:dyDescent="0.25">
      <c r="A62883">
        <v>191935</v>
      </c>
      <c r="B62883" s="1">
        <v>44366.827723014008</v>
      </c>
      <c r="C62883">
        <v>130942</v>
      </c>
      <c r="D62883">
        <v>145859</v>
      </c>
      <c r="E62883">
        <f t="shared" si="1964"/>
        <v>19</v>
      </c>
      <c r="F62883" t="str">
        <f>+VLOOKUP(C62883,Подписчики!A:B,2,0)</f>
        <v>UTC+0</v>
      </c>
      <c r="G62883">
        <f t="shared" si="1965"/>
        <v>6</v>
      </c>
    </row>
    <row r="62884" spans="1:7" x14ac:dyDescent="0.25">
      <c r="A62884">
        <v>191936</v>
      </c>
      <c r="B62884" s="1">
        <v>44366.827857605174</v>
      </c>
      <c r="C62884">
        <v>137764</v>
      </c>
      <c r="D62884">
        <v>252165</v>
      </c>
      <c r="E62884">
        <f t="shared" si="1964"/>
        <v>19</v>
      </c>
      <c r="F62884" t="str">
        <f>+VLOOKUP(C62884,Подписчики!A:B,2,0)</f>
        <v>UTC+2</v>
      </c>
      <c r="G62884">
        <f t="shared" si="1965"/>
        <v>6</v>
      </c>
    </row>
    <row r="62885" spans="1:7" x14ac:dyDescent="0.25">
      <c r="A62885">
        <v>191940</v>
      </c>
      <c r="B62885" s="1">
        <v>44366.827857605174</v>
      </c>
      <c r="C62885">
        <v>239666</v>
      </c>
      <c r="D62885">
        <v>313031</v>
      </c>
      <c r="E62885">
        <f t="shared" si="1964"/>
        <v>19</v>
      </c>
      <c r="F62885" t="str">
        <f>+VLOOKUP(C62885,Подписчики!A:B,2,0)</f>
        <v>UTC+2</v>
      </c>
      <c r="G62885">
        <f t="shared" si="1965"/>
        <v>6</v>
      </c>
    </row>
    <row r="62886" spans="1:7" x14ac:dyDescent="0.25">
      <c r="A62886">
        <v>191942</v>
      </c>
      <c r="B62886" s="1">
        <v>44366.827857605174</v>
      </c>
      <c r="C62886">
        <v>240261</v>
      </c>
      <c r="D62886">
        <v>439981</v>
      </c>
      <c r="E62886">
        <f t="shared" si="1964"/>
        <v>19</v>
      </c>
      <c r="F62886" t="str">
        <f>+VLOOKUP(C62886,Подписчики!A:B,2,0)</f>
        <v>UTC+2</v>
      </c>
      <c r="G62886">
        <f t="shared" si="1965"/>
        <v>6</v>
      </c>
    </row>
    <row r="62887" spans="1:7" x14ac:dyDescent="0.25">
      <c r="A62887">
        <v>191944</v>
      </c>
      <c r="B62887" s="1">
        <v>44366.829071197411</v>
      </c>
      <c r="C62887">
        <v>290596</v>
      </c>
      <c r="D62887">
        <v>411922</v>
      </c>
      <c r="E62887">
        <f t="shared" si="1964"/>
        <v>19</v>
      </c>
      <c r="F62887" t="str">
        <f>+VLOOKUP(C62887,Подписчики!A:B,2,0)</f>
        <v>UTC+1</v>
      </c>
      <c r="G62887">
        <f t="shared" si="1965"/>
        <v>6</v>
      </c>
    </row>
    <row r="62888" spans="1:7" x14ac:dyDescent="0.25">
      <c r="A62888">
        <v>191945</v>
      </c>
      <c r="B62888" s="1">
        <v>44366.829706717122</v>
      </c>
      <c r="C62888">
        <v>157119</v>
      </c>
      <c r="D62888">
        <v>472712</v>
      </c>
      <c r="E62888">
        <f t="shared" si="1964"/>
        <v>19</v>
      </c>
      <c r="F62888" t="str">
        <f>+VLOOKUP(C62888,Подписчики!A:B,2,0)</f>
        <v>UTC+1</v>
      </c>
      <c r="G62888">
        <f t="shared" si="1965"/>
        <v>6</v>
      </c>
    </row>
    <row r="62889" spans="1:7" x14ac:dyDescent="0.25">
      <c r="A62889">
        <v>191946</v>
      </c>
      <c r="B62889" s="1">
        <v>44366.82982879116</v>
      </c>
      <c r="C62889">
        <v>160908</v>
      </c>
      <c r="D62889">
        <v>194335</v>
      </c>
      <c r="E62889">
        <f t="shared" si="1964"/>
        <v>19</v>
      </c>
      <c r="F62889" t="str">
        <f>+VLOOKUP(C62889,Подписчики!A:B,2,0)</f>
        <v>UTC+6</v>
      </c>
      <c r="G62889">
        <f t="shared" si="1965"/>
        <v>6</v>
      </c>
    </row>
    <row r="62890" spans="1:7" x14ac:dyDescent="0.25">
      <c r="A62890">
        <v>191947</v>
      </c>
      <c r="B62890" s="1">
        <v>44366.829880258898</v>
      </c>
      <c r="C62890">
        <v>206376</v>
      </c>
      <c r="D62890">
        <v>411922</v>
      </c>
      <c r="E62890">
        <f t="shared" si="1964"/>
        <v>19</v>
      </c>
      <c r="F62890" t="str">
        <f>+VLOOKUP(C62890,Подписчики!A:B,2,0)</f>
        <v>UTC+3</v>
      </c>
      <c r="G62890">
        <f t="shared" si="1965"/>
        <v>6</v>
      </c>
    </row>
    <row r="62891" spans="1:7" x14ac:dyDescent="0.25">
      <c r="A62891">
        <v>191950</v>
      </c>
      <c r="B62891" s="1">
        <v>44366.830284789641</v>
      </c>
      <c r="C62891">
        <v>8684</v>
      </c>
      <c r="D62891">
        <v>158181</v>
      </c>
      <c r="E62891">
        <f t="shared" si="1964"/>
        <v>19</v>
      </c>
      <c r="F62891" t="str">
        <f>+VLOOKUP(C62891,Подписчики!A:B,2,0)</f>
        <v>UTC-4</v>
      </c>
      <c r="G62891">
        <f t="shared" si="1965"/>
        <v>6</v>
      </c>
    </row>
    <row r="62892" spans="1:7" x14ac:dyDescent="0.25">
      <c r="A62892">
        <v>191953</v>
      </c>
      <c r="B62892" s="1">
        <v>44366.830689320392</v>
      </c>
      <c r="C62892">
        <v>76989</v>
      </c>
      <c r="D62892">
        <v>112334</v>
      </c>
      <c r="E62892">
        <f t="shared" si="1964"/>
        <v>19</v>
      </c>
      <c r="F62892" t="str">
        <f>+VLOOKUP(C62892,Подписчики!A:B,2,0)</f>
        <v>UTC-3</v>
      </c>
      <c r="G62892">
        <f t="shared" si="1965"/>
        <v>6</v>
      </c>
    </row>
    <row r="62893" spans="1:7" x14ac:dyDescent="0.25">
      <c r="A62893">
        <v>191958</v>
      </c>
      <c r="B62893" s="1">
        <v>44366.830689320392</v>
      </c>
      <c r="C62893">
        <v>192795</v>
      </c>
      <c r="D62893">
        <v>251081</v>
      </c>
      <c r="E62893">
        <f t="shared" si="1964"/>
        <v>19</v>
      </c>
      <c r="F62893" t="str">
        <f>+VLOOKUP(C62893,Подписчики!A:B,2,0)</f>
        <v>UTC+1</v>
      </c>
      <c r="G62893">
        <f t="shared" si="1965"/>
        <v>6</v>
      </c>
    </row>
    <row r="62894" spans="1:7" x14ac:dyDescent="0.25">
      <c r="A62894">
        <v>191963</v>
      </c>
      <c r="B62894" s="1">
        <v>44366.830689320392</v>
      </c>
      <c r="C62894">
        <v>213634</v>
      </c>
      <c r="D62894">
        <v>158978</v>
      </c>
      <c r="E62894">
        <f t="shared" si="1964"/>
        <v>19</v>
      </c>
      <c r="F62894" t="str">
        <f>+VLOOKUP(C62894,Подписчики!A:B,2,0)</f>
        <v>UTC+1</v>
      </c>
      <c r="G62894">
        <f t="shared" si="1965"/>
        <v>6</v>
      </c>
    </row>
    <row r="62895" spans="1:7" x14ac:dyDescent="0.25">
      <c r="A62895">
        <v>191967</v>
      </c>
      <c r="B62895" s="1">
        <v>44366.830805383463</v>
      </c>
      <c r="C62895">
        <v>174160</v>
      </c>
      <c r="D62895">
        <v>196571</v>
      </c>
      <c r="E62895">
        <f t="shared" si="1964"/>
        <v>19</v>
      </c>
      <c r="F62895" t="str">
        <f>+VLOOKUP(C62895,Подписчики!A:B,2,0)</f>
        <v>UTC+2</v>
      </c>
      <c r="G62895">
        <f t="shared" si="1965"/>
        <v>6</v>
      </c>
    </row>
    <row r="62896" spans="1:7" x14ac:dyDescent="0.25">
      <c r="A62896">
        <v>191972</v>
      </c>
      <c r="B62896" s="1">
        <v>44366.831093851128</v>
      </c>
      <c r="C62896">
        <v>5861</v>
      </c>
      <c r="D62896">
        <v>83550</v>
      </c>
      <c r="E62896">
        <f t="shared" si="1964"/>
        <v>19</v>
      </c>
      <c r="F62896" t="str">
        <f>+VLOOKUP(C62896,Подписчики!A:B,2,0)</f>
        <v>UTC+2</v>
      </c>
      <c r="G62896">
        <f t="shared" si="1965"/>
        <v>6</v>
      </c>
    </row>
    <row r="62897" spans="1:7" x14ac:dyDescent="0.25">
      <c r="A62897">
        <v>191977</v>
      </c>
      <c r="B62897" s="1">
        <v>44366.831093851128</v>
      </c>
      <c r="C62897">
        <v>91990</v>
      </c>
      <c r="D62897">
        <v>36482</v>
      </c>
      <c r="E62897">
        <f t="shared" si="1964"/>
        <v>19</v>
      </c>
      <c r="F62897" t="str">
        <f>+VLOOKUP(C62897,Подписчики!A:B,2,0)</f>
        <v>UTC+2</v>
      </c>
      <c r="G62897">
        <f t="shared" si="1965"/>
        <v>6</v>
      </c>
    </row>
    <row r="62898" spans="1:7" x14ac:dyDescent="0.25">
      <c r="A62898">
        <v>191982</v>
      </c>
      <c r="B62898" s="1">
        <v>44366.831498381878</v>
      </c>
      <c r="C62898">
        <v>56449</v>
      </c>
      <c r="D62898">
        <v>470762</v>
      </c>
      <c r="E62898">
        <f t="shared" si="1964"/>
        <v>19</v>
      </c>
      <c r="F62898" t="str">
        <f>+VLOOKUP(C62898,Подписчики!A:B,2,0)</f>
        <v>UTC+3</v>
      </c>
      <c r="G62898">
        <f t="shared" si="1965"/>
        <v>6</v>
      </c>
    </row>
    <row r="62899" spans="1:7" x14ac:dyDescent="0.25">
      <c r="A62899">
        <v>191983</v>
      </c>
      <c r="B62899" s="1">
        <v>44366.831498381878</v>
      </c>
      <c r="C62899">
        <v>263468</v>
      </c>
      <c r="D62899">
        <v>21407</v>
      </c>
      <c r="E62899">
        <f t="shared" si="1964"/>
        <v>19</v>
      </c>
      <c r="F62899" t="str">
        <f>+VLOOKUP(C62899,Подписчики!A:B,2,0)</f>
        <v>UTC+3</v>
      </c>
      <c r="G62899">
        <f t="shared" si="1965"/>
        <v>6</v>
      </c>
    </row>
    <row r="62900" spans="1:7" x14ac:dyDescent="0.25">
      <c r="A62900">
        <v>191988</v>
      </c>
      <c r="B62900" s="1">
        <v>44366.832117679376</v>
      </c>
      <c r="C62900">
        <v>8791</v>
      </c>
      <c r="D62900">
        <v>449379</v>
      </c>
      <c r="E62900">
        <f t="shared" si="1964"/>
        <v>19</v>
      </c>
      <c r="F62900" t="str">
        <f>+VLOOKUP(C62900,Подписчики!A:B,2,0)</f>
        <v>UTC+5</v>
      </c>
      <c r="G62900">
        <f t="shared" si="1965"/>
        <v>6</v>
      </c>
    </row>
    <row r="62901" spans="1:7" x14ac:dyDescent="0.25">
      <c r="A62901">
        <v>191993</v>
      </c>
      <c r="B62901" s="1">
        <v>44366.832307443365</v>
      </c>
      <c r="C62901">
        <v>242944</v>
      </c>
      <c r="D62901">
        <v>445443</v>
      </c>
      <c r="E62901">
        <f t="shared" si="1964"/>
        <v>19</v>
      </c>
      <c r="F62901" t="str">
        <f>+VLOOKUP(C62901,Подписчики!A:B,2,0)</f>
        <v>UTC+1</v>
      </c>
      <c r="G62901">
        <f t="shared" si="1965"/>
        <v>6</v>
      </c>
    </row>
    <row r="62902" spans="1:7" x14ac:dyDescent="0.25">
      <c r="A62902">
        <v>191998</v>
      </c>
      <c r="B62902" s="1">
        <v>44366.832711974108</v>
      </c>
      <c r="C62902">
        <v>305223</v>
      </c>
      <c r="D62902">
        <v>283524</v>
      </c>
      <c r="E62902">
        <f t="shared" si="1964"/>
        <v>19</v>
      </c>
      <c r="F62902" t="str">
        <f>+VLOOKUP(C62902,Подписчики!A:B,2,0)</f>
        <v>UTC+2</v>
      </c>
      <c r="G62902">
        <f t="shared" si="1965"/>
        <v>6</v>
      </c>
    </row>
    <row r="62903" spans="1:7" x14ac:dyDescent="0.25">
      <c r="A62903">
        <v>191999</v>
      </c>
      <c r="B62903" s="1">
        <v>44366.833116504851</v>
      </c>
      <c r="C62903">
        <v>137262</v>
      </c>
      <c r="D62903">
        <v>42705</v>
      </c>
      <c r="E62903">
        <f t="shared" si="1964"/>
        <v>19</v>
      </c>
      <c r="F62903" t="str">
        <f>+VLOOKUP(C62903,Подписчики!A:B,2,0)</f>
        <v>UTC+3</v>
      </c>
      <c r="G62903">
        <f t="shared" si="1965"/>
        <v>6</v>
      </c>
    </row>
    <row r="62904" spans="1:7" x14ac:dyDescent="0.25">
      <c r="A62904">
        <v>192003</v>
      </c>
      <c r="B62904" s="1">
        <v>44366.833521035594</v>
      </c>
      <c r="C62904">
        <v>16486</v>
      </c>
      <c r="D62904">
        <v>212312</v>
      </c>
      <c r="E62904">
        <f t="shared" si="1964"/>
        <v>20</v>
      </c>
      <c r="F62904" t="str">
        <f>+VLOOKUP(C62904,Подписчики!A:B,2,0)</f>
        <v>UTC-4</v>
      </c>
      <c r="G62904">
        <f t="shared" si="1965"/>
        <v>6</v>
      </c>
    </row>
    <row r="62905" spans="1:7" x14ac:dyDescent="0.25">
      <c r="A62905">
        <v>192007</v>
      </c>
      <c r="B62905" s="1">
        <v>44366.833979308452</v>
      </c>
      <c r="C62905">
        <v>203514</v>
      </c>
      <c r="D62905">
        <v>227775</v>
      </c>
      <c r="E62905">
        <f t="shared" si="1964"/>
        <v>20</v>
      </c>
      <c r="F62905" t="str">
        <f>+VLOOKUP(C62905,Подписчики!A:B,2,0)</f>
        <v>UTC+6</v>
      </c>
      <c r="G62905">
        <f t="shared" si="1965"/>
        <v>6</v>
      </c>
    </row>
    <row r="62906" spans="1:7" x14ac:dyDescent="0.25">
      <c r="A62906">
        <v>192009</v>
      </c>
      <c r="B62906" s="1">
        <v>44366.834734627831</v>
      </c>
      <c r="C62906">
        <v>283675</v>
      </c>
      <c r="D62906">
        <v>82901</v>
      </c>
      <c r="E62906">
        <f t="shared" si="1964"/>
        <v>20</v>
      </c>
      <c r="F62906" t="str">
        <f>+VLOOKUP(C62906,Подписчики!A:B,2,0)</f>
        <v>UTC-1</v>
      </c>
      <c r="G62906">
        <f t="shared" si="1965"/>
        <v>6</v>
      </c>
    </row>
    <row r="62907" spans="1:7" x14ac:dyDescent="0.25">
      <c r="A62907">
        <v>192014</v>
      </c>
      <c r="B62907" s="1">
        <v>44366.834986419264</v>
      </c>
      <c r="C62907">
        <v>321998</v>
      </c>
      <c r="D62907">
        <v>202680</v>
      </c>
      <c r="E62907">
        <f t="shared" si="1964"/>
        <v>20</v>
      </c>
      <c r="F62907" t="str">
        <f>+VLOOKUP(C62907,Подписчики!A:B,2,0)</f>
        <v>UTC+1</v>
      </c>
      <c r="G62907">
        <f t="shared" si="1965"/>
        <v>6</v>
      </c>
    </row>
    <row r="62908" spans="1:7" x14ac:dyDescent="0.25">
      <c r="A62908">
        <v>192019</v>
      </c>
      <c r="B62908" s="1">
        <v>44366.835139158575</v>
      </c>
      <c r="C62908">
        <v>219103</v>
      </c>
      <c r="D62908">
        <v>69722</v>
      </c>
      <c r="E62908">
        <f t="shared" si="1964"/>
        <v>20</v>
      </c>
      <c r="F62908" t="str">
        <f>+VLOOKUP(C62908,Подписчики!A:B,2,0)</f>
        <v>UTC+0</v>
      </c>
      <c r="G62908">
        <f t="shared" si="1965"/>
        <v>6</v>
      </c>
    </row>
    <row r="62909" spans="1:7" x14ac:dyDescent="0.25">
      <c r="A62909">
        <v>192021</v>
      </c>
      <c r="B62909" s="1">
        <v>44366.835627307963</v>
      </c>
      <c r="C62909">
        <v>38994</v>
      </c>
      <c r="D62909">
        <v>271445</v>
      </c>
      <c r="E62909">
        <f t="shared" si="1964"/>
        <v>20</v>
      </c>
      <c r="F62909" t="str">
        <f>+VLOOKUP(C62909,Подписчики!A:B,2,0)</f>
        <v>UTC-4</v>
      </c>
      <c r="G62909">
        <f t="shared" si="1965"/>
        <v>6</v>
      </c>
    </row>
    <row r="62910" spans="1:7" x14ac:dyDescent="0.25">
      <c r="A62910">
        <v>192022</v>
      </c>
      <c r="B62910" s="1">
        <v>44366.836359752189</v>
      </c>
      <c r="C62910">
        <v>274988</v>
      </c>
      <c r="D62910">
        <v>82901</v>
      </c>
      <c r="E62910">
        <f t="shared" si="1964"/>
        <v>20</v>
      </c>
      <c r="F62910" t="str">
        <f>+VLOOKUP(C62910,Подписчики!A:B,2,0)</f>
        <v>UTC+1</v>
      </c>
      <c r="G62910">
        <f t="shared" si="1965"/>
        <v>6</v>
      </c>
    </row>
    <row r="62911" spans="1:7" x14ac:dyDescent="0.25">
      <c r="A62911">
        <v>192026</v>
      </c>
      <c r="B62911" s="1">
        <v>44366.837161812298</v>
      </c>
      <c r="C62911">
        <v>71433</v>
      </c>
      <c r="D62911">
        <v>227775</v>
      </c>
      <c r="E62911">
        <f t="shared" si="1964"/>
        <v>20</v>
      </c>
      <c r="F62911" t="str">
        <f>+VLOOKUP(C62911,Подписчики!A:B,2,0)</f>
        <v>UTC+1</v>
      </c>
      <c r="G62911">
        <f t="shared" si="1965"/>
        <v>6</v>
      </c>
    </row>
    <row r="62912" spans="1:7" x14ac:dyDescent="0.25">
      <c r="A62912">
        <v>192028</v>
      </c>
      <c r="B62912" s="1">
        <v>44366.837946714681</v>
      </c>
      <c r="C62912">
        <v>42628</v>
      </c>
      <c r="D62912">
        <v>249086</v>
      </c>
      <c r="E62912">
        <f t="shared" si="1964"/>
        <v>20</v>
      </c>
      <c r="F62912" t="str">
        <f>+VLOOKUP(C62912,Подписчики!A:B,2,0)</f>
        <v>UTC+2</v>
      </c>
      <c r="G62912">
        <f t="shared" si="1965"/>
        <v>6</v>
      </c>
    </row>
    <row r="62913" spans="1:7" x14ac:dyDescent="0.25">
      <c r="A62913">
        <v>192032</v>
      </c>
      <c r="B62913" s="1">
        <v>44366.83855708487</v>
      </c>
      <c r="C62913">
        <v>147576</v>
      </c>
      <c r="D62913">
        <v>250679</v>
      </c>
      <c r="E62913">
        <f t="shared" si="1964"/>
        <v>20</v>
      </c>
      <c r="F62913" t="str">
        <f>+VLOOKUP(C62913,Подписчики!A:B,2,0)</f>
        <v>UTC+4</v>
      </c>
      <c r="G62913">
        <f t="shared" si="1965"/>
        <v>6</v>
      </c>
    </row>
    <row r="62914" spans="1:7" x14ac:dyDescent="0.25">
      <c r="A62914">
        <v>192034</v>
      </c>
      <c r="B62914" s="1">
        <v>44366.838666666663</v>
      </c>
      <c r="C62914">
        <v>170566</v>
      </c>
      <c r="D62914">
        <v>347393</v>
      </c>
      <c r="E62914">
        <f t="shared" si="1964"/>
        <v>20</v>
      </c>
      <c r="F62914" t="str">
        <f>+VLOOKUP(C62914,Подписчики!A:B,2,0)</f>
        <v>UTC+2</v>
      </c>
      <c r="G62914">
        <f t="shared" si="1965"/>
        <v>6</v>
      </c>
    </row>
    <row r="62915" spans="1:7" x14ac:dyDescent="0.25">
      <c r="A62915">
        <v>192037</v>
      </c>
      <c r="B62915" s="1">
        <v>44366.839960936311</v>
      </c>
      <c r="C62915">
        <v>265550</v>
      </c>
      <c r="D62915">
        <v>304270</v>
      </c>
      <c r="E62915">
        <f t="shared" ref="E62915:E62978" si="1966">HOUR(B62915)</f>
        <v>20</v>
      </c>
      <c r="F62915" t="str">
        <f>+VLOOKUP(C62915,Подписчики!A:B,2,0)</f>
        <v>UTC+2</v>
      </c>
      <c r="G62915">
        <f t="shared" ref="G62915:G62978" si="1967">WEEKDAY(B62915,2)</f>
        <v>6</v>
      </c>
    </row>
    <row r="62916" spans="1:7" x14ac:dyDescent="0.25">
      <c r="A62916">
        <v>192039</v>
      </c>
      <c r="B62916" s="1">
        <v>44366.839993527508</v>
      </c>
      <c r="C62916">
        <v>40586</v>
      </c>
      <c r="D62916">
        <v>154256</v>
      </c>
      <c r="E62916">
        <f t="shared" si="1966"/>
        <v>20</v>
      </c>
      <c r="F62916" t="str">
        <f>+VLOOKUP(C62916,Подписчики!A:B,2,0)</f>
        <v>UTC+0</v>
      </c>
      <c r="G62916">
        <f t="shared" si="1967"/>
        <v>6</v>
      </c>
    </row>
    <row r="62917" spans="1:7" x14ac:dyDescent="0.25">
      <c r="A62917">
        <v>192043</v>
      </c>
      <c r="B62917" s="1">
        <v>44366.840398058252</v>
      </c>
      <c r="C62917">
        <v>126978</v>
      </c>
      <c r="D62917">
        <v>117745</v>
      </c>
      <c r="E62917">
        <f t="shared" si="1966"/>
        <v>20</v>
      </c>
      <c r="F62917" t="str">
        <f>+VLOOKUP(C62917,Подписчики!A:B,2,0)</f>
        <v>UTC+1</v>
      </c>
      <c r="G62917">
        <f t="shared" si="1967"/>
        <v>6</v>
      </c>
    </row>
    <row r="62918" spans="1:7" x14ac:dyDescent="0.25">
      <c r="A62918">
        <v>192044</v>
      </c>
      <c r="B62918" s="1">
        <v>44366.840802588995</v>
      </c>
      <c r="C62918">
        <v>166635</v>
      </c>
      <c r="D62918">
        <v>118549</v>
      </c>
      <c r="E62918">
        <f t="shared" si="1966"/>
        <v>20</v>
      </c>
      <c r="F62918" t="str">
        <f>+VLOOKUP(C62918,Подписчики!A:B,2,0)</f>
        <v>UTC+2</v>
      </c>
      <c r="G62918">
        <f t="shared" si="1967"/>
        <v>6</v>
      </c>
    </row>
    <row r="62919" spans="1:7" x14ac:dyDescent="0.25">
      <c r="A62919">
        <v>192045</v>
      </c>
      <c r="B62919" s="1">
        <v>44366.841181676689</v>
      </c>
      <c r="C62919">
        <v>29630</v>
      </c>
      <c r="D62919">
        <v>43697</v>
      </c>
      <c r="E62919">
        <f t="shared" si="1966"/>
        <v>20</v>
      </c>
      <c r="F62919" t="str">
        <f>+VLOOKUP(C62919,Подписчики!A:B,2,0)</f>
        <v>UTC+6</v>
      </c>
      <c r="G62919">
        <f t="shared" si="1967"/>
        <v>6</v>
      </c>
    </row>
    <row r="62920" spans="1:7" x14ac:dyDescent="0.25">
      <c r="A62920">
        <v>192046</v>
      </c>
      <c r="B62920" s="1">
        <v>44366.841207119738</v>
      </c>
      <c r="C62920">
        <v>234019</v>
      </c>
      <c r="D62920">
        <v>472908</v>
      </c>
      <c r="E62920">
        <f t="shared" si="1966"/>
        <v>20</v>
      </c>
      <c r="F62920" t="str">
        <f>+VLOOKUP(C62920,Подписчики!A:B,2,0)</f>
        <v>UTC+3</v>
      </c>
      <c r="G62920">
        <f t="shared" si="1967"/>
        <v>6</v>
      </c>
    </row>
    <row r="62921" spans="1:7" x14ac:dyDescent="0.25">
      <c r="A62921">
        <v>192050</v>
      </c>
      <c r="B62921" s="1">
        <v>44366.841611650481</v>
      </c>
      <c r="C62921">
        <v>286937</v>
      </c>
      <c r="D62921">
        <v>264284</v>
      </c>
      <c r="E62921">
        <f t="shared" si="1966"/>
        <v>20</v>
      </c>
      <c r="F62921" t="str">
        <f>+VLOOKUP(C62921,Подписчики!A:B,2,0)</f>
        <v>UTC-4</v>
      </c>
      <c r="G62921">
        <f t="shared" si="1967"/>
        <v>6</v>
      </c>
    </row>
    <row r="62922" spans="1:7" x14ac:dyDescent="0.25">
      <c r="A62922">
        <v>192053</v>
      </c>
      <c r="B62922" s="1">
        <v>44366.842420711975</v>
      </c>
      <c r="C62922">
        <v>215146</v>
      </c>
      <c r="D62922">
        <v>404226</v>
      </c>
      <c r="E62922">
        <f t="shared" si="1966"/>
        <v>20</v>
      </c>
      <c r="F62922" t="str">
        <f>+VLOOKUP(C62922,Подписчики!A:B,2,0)</f>
        <v>UTC+2</v>
      </c>
      <c r="G62922">
        <f t="shared" si="1967"/>
        <v>6</v>
      </c>
    </row>
    <row r="62923" spans="1:7" x14ac:dyDescent="0.25">
      <c r="A62923">
        <v>192054</v>
      </c>
      <c r="B62923" s="1">
        <v>44366.842825242718</v>
      </c>
      <c r="C62923">
        <v>229693</v>
      </c>
      <c r="D62923">
        <v>206195</v>
      </c>
      <c r="E62923">
        <f t="shared" si="1966"/>
        <v>20</v>
      </c>
      <c r="F62923" t="str">
        <f>+VLOOKUP(C62923,Подписчики!A:B,2,0)</f>
        <v>UTC+3</v>
      </c>
      <c r="G62923">
        <f t="shared" si="1967"/>
        <v>6</v>
      </c>
    </row>
    <row r="62924" spans="1:7" x14ac:dyDescent="0.25">
      <c r="A62924">
        <v>192055</v>
      </c>
      <c r="B62924" s="1">
        <v>44366.843634304212</v>
      </c>
      <c r="C62924">
        <v>60000</v>
      </c>
      <c r="D62924">
        <v>401297</v>
      </c>
      <c r="E62924">
        <f t="shared" si="1966"/>
        <v>20</v>
      </c>
      <c r="F62924" t="str">
        <f>+VLOOKUP(C62924,Подписчики!A:B,2,0)</f>
        <v>UTC+1</v>
      </c>
      <c r="G62924">
        <f t="shared" si="1967"/>
        <v>6</v>
      </c>
    </row>
    <row r="62925" spans="1:7" x14ac:dyDescent="0.25">
      <c r="A62925">
        <v>192058</v>
      </c>
      <c r="B62925" s="1">
        <v>44366.843634304212</v>
      </c>
      <c r="C62925">
        <v>199217</v>
      </c>
      <c r="D62925">
        <v>292258</v>
      </c>
      <c r="E62925">
        <f t="shared" si="1966"/>
        <v>20</v>
      </c>
      <c r="F62925" t="str">
        <f>+VLOOKUP(C62925,Подписчики!A:B,2,0)</f>
        <v>UTC+1</v>
      </c>
      <c r="G62925">
        <f t="shared" si="1967"/>
        <v>6</v>
      </c>
    </row>
    <row r="62926" spans="1:7" x14ac:dyDescent="0.25">
      <c r="A62926">
        <v>192059</v>
      </c>
      <c r="B62926" s="1">
        <v>44366.843634304212</v>
      </c>
      <c r="C62926">
        <v>270185</v>
      </c>
      <c r="D62926">
        <v>75211</v>
      </c>
      <c r="E62926">
        <f t="shared" si="1966"/>
        <v>20</v>
      </c>
      <c r="F62926" t="str">
        <f>+VLOOKUP(C62926,Подписчики!A:B,2,0)</f>
        <v>UTC+1</v>
      </c>
      <c r="G62926">
        <f t="shared" si="1967"/>
        <v>6</v>
      </c>
    </row>
    <row r="62927" spans="1:7" x14ac:dyDescent="0.25">
      <c r="A62927">
        <v>192062</v>
      </c>
      <c r="B62927" s="1">
        <v>44366.844443365699</v>
      </c>
      <c r="C62927">
        <v>283861</v>
      </c>
      <c r="D62927">
        <v>176645</v>
      </c>
      <c r="E62927">
        <f t="shared" si="1966"/>
        <v>20</v>
      </c>
      <c r="F62927" t="str">
        <f>+VLOOKUP(C62927,Подписчики!A:B,2,0)</f>
        <v>UTC+3</v>
      </c>
      <c r="G62927">
        <f t="shared" si="1967"/>
        <v>6</v>
      </c>
    </row>
    <row r="62928" spans="1:7" x14ac:dyDescent="0.25">
      <c r="A62928">
        <v>192065</v>
      </c>
      <c r="B62928" s="1">
        <v>44366.844813379314</v>
      </c>
      <c r="C62928">
        <v>49413</v>
      </c>
      <c r="D62928">
        <v>250679</v>
      </c>
      <c r="E62928">
        <f t="shared" si="1966"/>
        <v>20</v>
      </c>
      <c r="F62928" t="str">
        <f>+VLOOKUP(C62928,Подписчики!A:B,2,0)</f>
        <v>UTC+0</v>
      </c>
      <c r="G62928">
        <f t="shared" si="1967"/>
        <v>6</v>
      </c>
    </row>
    <row r="62929" spans="1:7" x14ac:dyDescent="0.25">
      <c r="A62929">
        <v>192067</v>
      </c>
      <c r="B62929" s="1">
        <v>44366.845656957928</v>
      </c>
      <c r="C62929">
        <v>154038</v>
      </c>
      <c r="D62929">
        <v>351192</v>
      </c>
      <c r="E62929">
        <f t="shared" si="1966"/>
        <v>20</v>
      </c>
      <c r="F62929" t="str">
        <f>+VLOOKUP(C62929,Подписчики!A:B,2,0)</f>
        <v>UTC+2</v>
      </c>
      <c r="G62929">
        <f t="shared" si="1967"/>
        <v>6</v>
      </c>
    </row>
    <row r="62930" spans="1:7" x14ac:dyDescent="0.25">
      <c r="A62930">
        <v>192070</v>
      </c>
      <c r="B62930" s="1">
        <v>44366.846061488672</v>
      </c>
      <c r="C62930">
        <v>282877</v>
      </c>
      <c r="D62930">
        <v>294042</v>
      </c>
      <c r="E62930">
        <f t="shared" si="1966"/>
        <v>20</v>
      </c>
      <c r="F62930" t="str">
        <f>+VLOOKUP(C62930,Подписчики!A:B,2,0)</f>
        <v>UTC+3</v>
      </c>
      <c r="G62930">
        <f t="shared" si="1967"/>
        <v>6</v>
      </c>
    </row>
    <row r="62931" spans="1:7" x14ac:dyDescent="0.25">
      <c r="A62931">
        <v>192074</v>
      </c>
      <c r="B62931" s="1">
        <v>44366.84719382305</v>
      </c>
      <c r="C62931">
        <v>215155</v>
      </c>
      <c r="D62931">
        <v>394819</v>
      </c>
      <c r="E62931">
        <f t="shared" si="1966"/>
        <v>20</v>
      </c>
      <c r="F62931" t="str">
        <f>+VLOOKUP(C62931,Подписчики!A:B,2,0)</f>
        <v>UTC+4</v>
      </c>
      <c r="G62931">
        <f t="shared" si="1967"/>
        <v>6</v>
      </c>
    </row>
    <row r="62932" spans="1:7" x14ac:dyDescent="0.25">
      <c r="A62932">
        <v>192075</v>
      </c>
      <c r="B62932" s="1">
        <v>44366.848084142395</v>
      </c>
      <c r="C62932">
        <v>12766</v>
      </c>
      <c r="D62932">
        <v>278351</v>
      </c>
      <c r="E62932">
        <f t="shared" si="1966"/>
        <v>20</v>
      </c>
      <c r="F62932" t="str">
        <f>+VLOOKUP(C62932,Подписчики!A:B,2,0)</f>
        <v>UTC+0</v>
      </c>
      <c r="G62932">
        <f t="shared" si="1967"/>
        <v>6</v>
      </c>
    </row>
    <row r="62933" spans="1:7" x14ac:dyDescent="0.25">
      <c r="A62933">
        <v>192076</v>
      </c>
      <c r="B62933" s="1">
        <v>44366.848893203882</v>
      </c>
      <c r="C62933">
        <v>132108</v>
      </c>
      <c r="D62933">
        <v>399866</v>
      </c>
      <c r="E62933">
        <f t="shared" si="1966"/>
        <v>20</v>
      </c>
      <c r="F62933" t="str">
        <f>+VLOOKUP(C62933,Подписчики!A:B,2,0)</f>
        <v>UTC+2</v>
      </c>
      <c r="G62933">
        <f t="shared" si="1967"/>
        <v>6</v>
      </c>
    </row>
    <row r="62934" spans="1:7" x14ac:dyDescent="0.25">
      <c r="A62934">
        <v>192080</v>
      </c>
      <c r="B62934" s="1">
        <v>44366.849391155738</v>
      </c>
      <c r="C62934">
        <v>123499</v>
      </c>
      <c r="D62934">
        <v>250679</v>
      </c>
      <c r="E62934">
        <f t="shared" si="1966"/>
        <v>20</v>
      </c>
      <c r="F62934" t="str">
        <f>+VLOOKUP(C62934,Подписчики!A:B,2,0)</f>
        <v>UTC+4</v>
      </c>
      <c r="G62934">
        <f t="shared" si="1967"/>
        <v>6</v>
      </c>
    </row>
    <row r="62935" spans="1:7" x14ac:dyDescent="0.25">
      <c r="A62935">
        <v>192084</v>
      </c>
      <c r="B62935" s="1">
        <v>44366.850106796119</v>
      </c>
      <c r="C62935">
        <v>20637</v>
      </c>
      <c r="D62935">
        <v>343712</v>
      </c>
      <c r="E62935">
        <f t="shared" si="1966"/>
        <v>20</v>
      </c>
      <c r="F62935" t="str">
        <f>+VLOOKUP(C62935,Подписчики!A:B,2,0)</f>
        <v>UTC+1</v>
      </c>
      <c r="G62935">
        <f t="shared" si="1967"/>
        <v>6</v>
      </c>
    </row>
    <row r="62936" spans="1:7" x14ac:dyDescent="0.25">
      <c r="A62936">
        <v>192085</v>
      </c>
      <c r="B62936" s="1">
        <v>44366.850511326862</v>
      </c>
      <c r="C62936">
        <v>286741</v>
      </c>
      <c r="D62936">
        <v>347008</v>
      </c>
      <c r="E62936">
        <f t="shared" si="1966"/>
        <v>20</v>
      </c>
      <c r="F62936" t="str">
        <f>+VLOOKUP(C62936,Подписчики!A:B,2,0)</f>
        <v>UTC+2</v>
      </c>
      <c r="G62936">
        <f t="shared" si="1967"/>
        <v>6</v>
      </c>
    </row>
    <row r="62937" spans="1:7" x14ac:dyDescent="0.25">
      <c r="A62937">
        <v>192088</v>
      </c>
      <c r="B62937" s="1">
        <v>44366.850733970154</v>
      </c>
      <c r="C62937">
        <v>267668</v>
      </c>
      <c r="D62937">
        <v>158978</v>
      </c>
      <c r="E62937">
        <f t="shared" si="1966"/>
        <v>20</v>
      </c>
      <c r="F62937" t="str">
        <f>+VLOOKUP(C62937,Подписчики!A:B,2,0)</f>
        <v>UTC-4</v>
      </c>
      <c r="G62937">
        <f t="shared" si="1967"/>
        <v>6</v>
      </c>
    </row>
    <row r="62938" spans="1:7" x14ac:dyDescent="0.25">
      <c r="A62938">
        <v>192092</v>
      </c>
      <c r="B62938" s="1">
        <v>44366.85201574755</v>
      </c>
      <c r="C62938">
        <v>104590</v>
      </c>
      <c r="D62938">
        <v>113028</v>
      </c>
      <c r="E62938">
        <f t="shared" si="1966"/>
        <v>20</v>
      </c>
      <c r="F62938" t="str">
        <f>+VLOOKUP(C62938,Подписчики!A:B,2,0)</f>
        <v>UTC+1</v>
      </c>
      <c r="G62938">
        <f t="shared" si="1967"/>
        <v>6</v>
      </c>
    </row>
    <row r="62939" spans="1:7" x14ac:dyDescent="0.25">
      <c r="A62939">
        <v>192097</v>
      </c>
      <c r="B62939" s="1">
        <v>44366.852129449835</v>
      </c>
      <c r="C62939">
        <v>103067</v>
      </c>
      <c r="D62939">
        <v>320523</v>
      </c>
      <c r="E62939">
        <f t="shared" si="1966"/>
        <v>20</v>
      </c>
      <c r="F62939" t="str">
        <f>+VLOOKUP(C62939,Подписчики!A:B,2,0)</f>
        <v>UTC+2</v>
      </c>
      <c r="G62939">
        <f t="shared" si="1967"/>
        <v>6</v>
      </c>
    </row>
    <row r="62940" spans="1:7" x14ac:dyDescent="0.25">
      <c r="A62940">
        <v>192098</v>
      </c>
      <c r="B62940" s="1">
        <v>44366.852129449835</v>
      </c>
      <c r="C62940">
        <v>212117</v>
      </c>
      <c r="D62940">
        <v>325852</v>
      </c>
      <c r="E62940">
        <f t="shared" si="1966"/>
        <v>20</v>
      </c>
      <c r="F62940" t="str">
        <f>+VLOOKUP(C62940,Подписчики!A:B,2,0)</f>
        <v>UTC-6</v>
      </c>
      <c r="G62940">
        <f t="shared" si="1967"/>
        <v>6</v>
      </c>
    </row>
    <row r="62941" spans="1:7" x14ac:dyDescent="0.25">
      <c r="A62941">
        <v>192100</v>
      </c>
      <c r="B62941" s="1">
        <v>44366.852129449835</v>
      </c>
      <c r="C62941">
        <v>214389</v>
      </c>
      <c r="D62941">
        <v>242428</v>
      </c>
      <c r="E62941">
        <f t="shared" si="1966"/>
        <v>20</v>
      </c>
      <c r="F62941" t="str">
        <f>+VLOOKUP(C62941,Подписчики!A:B,2,0)</f>
        <v>UTC+2</v>
      </c>
      <c r="G62941">
        <f t="shared" si="1967"/>
        <v>6</v>
      </c>
    </row>
    <row r="62942" spans="1:7" x14ac:dyDescent="0.25">
      <c r="A62942">
        <v>192105</v>
      </c>
      <c r="B62942" s="1">
        <v>44366.852533980586</v>
      </c>
      <c r="C62942">
        <v>267365</v>
      </c>
      <c r="D62942">
        <v>158978</v>
      </c>
      <c r="E62942">
        <f t="shared" si="1966"/>
        <v>20</v>
      </c>
      <c r="F62942" t="str">
        <f>+VLOOKUP(C62942,Подписчики!A:B,2,0)</f>
        <v>UTC+3</v>
      </c>
      <c r="G62942">
        <f t="shared" si="1967"/>
        <v>6</v>
      </c>
    </row>
    <row r="62943" spans="1:7" x14ac:dyDescent="0.25">
      <c r="A62943">
        <v>192109</v>
      </c>
      <c r="B62943" s="1">
        <v>44366.852839747306</v>
      </c>
      <c r="C62943">
        <v>23990</v>
      </c>
      <c r="D62943">
        <v>392434</v>
      </c>
      <c r="E62943">
        <f t="shared" si="1966"/>
        <v>20</v>
      </c>
      <c r="F62943" t="str">
        <f>+VLOOKUP(C62943,Подписчики!A:B,2,0)</f>
        <v>UTC+0</v>
      </c>
      <c r="G62943">
        <f t="shared" si="1967"/>
        <v>6</v>
      </c>
    </row>
    <row r="62944" spans="1:7" x14ac:dyDescent="0.25">
      <c r="A62944">
        <v>192111</v>
      </c>
      <c r="B62944" s="1">
        <v>44366.853022858362</v>
      </c>
      <c r="C62944">
        <v>18574</v>
      </c>
      <c r="D62944">
        <v>411922</v>
      </c>
      <c r="E62944">
        <f t="shared" si="1966"/>
        <v>20</v>
      </c>
      <c r="F62944" t="str">
        <f>+VLOOKUP(C62944,Подписчики!A:B,2,0)</f>
        <v>UTC+3</v>
      </c>
      <c r="G62944">
        <f t="shared" si="1967"/>
        <v>6</v>
      </c>
    </row>
    <row r="62945" spans="1:7" x14ac:dyDescent="0.25">
      <c r="A62945">
        <v>192114</v>
      </c>
      <c r="B62945" s="1">
        <v>44366.853343042072</v>
      </c>
      <c r="C62945">
        <v>59779</v>
      </c>
      <c r="D62945">
        <v>178044</v>
      </c>
      <c r="E62945">
        <f t="shared" si="1966"/>
        <v>20</v>
      </c>
      <c r="F62945" t="str">
        <f>+VLOOKUP(C62945,Подписчики!A:B,2,0)</f>
        <v>UTC+1</v>
      </c>
      <c r="G62945">
        <f t="shared" si="1967"/>
        <v>6</v>
      </c>
    </row>
    <row r="62946" spans="1:7" x14ac:dyDescent="0.25">
      <c r="A62946">
        <v>192119</v>
      </c>
      <c r="B62946" s="1">
        <v>44366.853343042072</v>
      </c>
      <c r="C62946">
        <v>296268</v>
      </c>
      <c r="D62946">
        <v>447763</v>
      </c>
      <c r="E62946">
        <f t="shared" si="1966"/>
        <v>20</v>
      </c>
      <c r="F62946" t="str">
        <f>+VLOOKUP(C62946,Подписчики!A:B,2,0)</f>
        <v>UTC+1</v>
      </c>
      <c r="G62946">
        <f t="shared" si="1967"/>
        <v>6</v>
      </c>
    </row>
    <row r="62947" spans="1:7" x14ac:dyDescent="0.25">
      <c r="A62947">
        <v>192122</v>
      </c>
      <c r="B62947" s="1">
        <v>44366.853480636004</v>
      </c>
      <c r="C62947">
        <v>296944</v>
      </c>
      <c r="D62947">
        <v>408587</v>
      </c>
      <c r="E62947">
        <f t="shared" si="1966"/>
        <v>20</v>
      </c>
      <c r="F62947" t="str">
        <f>+VLOOKUP(C62947,Подписчики!A:B,2,0)</f>
        <v>UTC+0</v>
      </c>
      <c r="G62947">
        <f t="shared" si="1967"/>
        <v>6</v>
      </c>
    </row>
    <row r="62948" spans="1:7" x14ac:dyDescent="0.25">
      <c r="A62948">
        <v>192125</v>
      </c>
      <c r="B62948" s="1">
        <v>44366.853747572815</v>
      </c>
      <c r="C62948">
        <v>44706</v>
      </c>
      <c r="D62948">
        <v>63666</v>
      </c>
      <c r="E62948">
        <f t="shared" si="1966"/>
        <v>20</v>
      </c>
      <c r="F62948" t="str">
        <f>+VLOOKUP(C62948,Подписчики!A:B,2,0)</f>
        <v>UTC+2</v>
      </c>
      <c r="G62948">
        <f t="shared" si="1967"/>
        <v>6</v>
      </c>
    </row>
    <row r="62949" spans="1:7" x14ac:dyDescent="0.25">
      <c r="A62949">
        <v>192128</v>
      </c>
      <c r="B62949" s="1">
        <v>44366.855365695788</v>
      </c>
      <c r="C62949">
        <v>63867</v>
      </c>
      <c r="D62949">
        <v>388561</v>
      </c>
      <c r="E62949">
        <f t="shared" si="1966"/>
        <v>20</v>
      </c>
      <c r="F62949" t="str">
        <f>+VLOOKUP(C62949,Подписчики!A:B,2,0)</f>
        <v>UTC+2</v>
      </c>
      <c r="G62949">
        <f t="shared" si="1967"/>
        <v>6</v>
      </c>
    </row>
    <row r="62950" spans="1:7" x14ac:dyDescent="0.25">
      <c r="A62950">
        <v>192132</v>
      </c>
      <c r="B62950" s="1">
        <v>44366.856174757282</v>
      </c>
      <c r="C62950">
        <v>238728</v>
      </c>
      <c r="D62950">
        <v>383061</v>
      </c>
      <c r="E62950">
        <f t="shared" si="1966"/>
        <v>20</v>
      </c>
      <c r="F62950" t="str">
        <f>+VLOOKUP(C62950,Подписчики!A:B,2,0)</f>
        <v>UTC+0</v>
      </c>
      <c r="G62950">
        <f t="shared" si="1967"/>
        <v>6</v>
      </c>
    </row>
    <row r="62951" spans="1:7" x14ac:dyDescent="0.25">
      <c r="A62951">
        <v>192134</v>
      </c>
      <c r="B62951" s="1">
        <v>44366.856227301862</v>
      </c>
      <c r="C62951">
        <v>257112</v>
      </c>
      <c r="D62951">
        <v>106814</v>
      </c>
      <c r="E62951">
        <f t="shared" si="1966"/>
        <v>20</v>
      </c>
      <c r="F62951" t="str">
        <f>+VLOOKUP(C62951,Подписчики!A:B,2,0)</f>
        <v>UTC+3</v>
      </c>
      <c r="G62951">
        <f t="shared" si="1967"/>
        <v>6</v>
      </c>
    </row>
    <row r="62952" spans="1:7" x14ac:dyDescent="0.25">
      <c r="A62952">
        <v>192136</v>
      </c>
      <c r="B62952" s="1">
        <v>44366.856579288025</v>
      </c>
      <c r="C62952">
        <v>190542</v>
      </c>
      <c r="D62952">
        <v>123413</v>
      </c>
      <c r="E62952">
        <f t="shared" si="1966"/>
        <v>20</v>
      </c>
      <c r="F62952" t="str">
        <f>+VLOOKUP(C62952,Подписчики!A:B,2,0)</f>
        <v>UTC+1</v>
      </c>
      <c r="G62952">
        <f t="shared" si="1967"/>
        <v>6</v>
      </c>
    </row>
    <row r="62953" spans="1:7" x14ac:dyDescent="0.25">
      <c r="A62953">
        <v>192141</v>
      </c>
      <c r="B62953" s="1">
        <v>44366.858197411006</v>
      </c>
      <c r="C62953">
        <v>39867</v>
      </c>
      <c r="D62953">
        <v>21760</v>
      </c>
      <c r="E62953">
        <f t="shared" si="1966"/>
        <v>20</v>
      </c>
      <c r="F62953" t="str">
        <f>+VLOOKUP(C62953,Подписчики!A:B,2,0)</f>
        <v>UTC+1</v>
      </c>
      <c r="G62953">
        <f t="shared" si="1967"/>
        <v>6</v>
      </c>
    </row>
    <row r="62954" spans="1:7" x14ac:dyDescent="0.25">
      <c r="A62954">
        <v>192144</v>
      </c>
      <c r="B62954" s="1">
        <v>44366.859815533986</v>
      </c>
      <c r="C62954">
        <v>322154</v>
      </c>
      <c r="D62954">
        <v>284325</v>
      </c>
      <c r="E62954">
        <f t="shared" si="1966"/>
        <v>20</v>
      </c>
      <c r="F62954" t="str">
        <f>+VLOOKUP(C62954,Подписчики!A:B,2,0)</f>
        <v>UTC+1</v>
      </c>
      <c r="G62954">
        <f t="shared" si="1967"/>
        <v>6</v>
      </c>
    </row>
    <row r="62955" spans="1:7" x14ac:dyDescent="0.25">
      <c r="A62955">
        <v>192147</v>
      </c>
      <c r="B62955" s="1">
        <v>44366.859859004486</v>
      </c>
      <c r="C62955">
        <v>23818</v>
      </c>
      <c r="D62955">
        <v>125461</v>
      </c>
      <c r="E62955">
        <f t="shared" si="1966"/>
        <v>20</v>
      </c>
      <c r="F62955" t="str">
        <f>+VLOOKUP(C62955,Подписчики!A:B,2,0)</f>
        <v>UTC+6</v>
      </c>
      <c r="G62955">
        <f t="shared" si="1967"/>
        <v>6</v>
      </c>
    </row>
    <row r="62956" spans="1:7" x14ac:dyDescent="0.25">
      <c r="A62956">
        <v>192148</v>
      </c>
      <c r="B62956" s="1">
        <v>44366.861433656959</v>
      </c>
      <c r="C62956">
        <v>51003</v>
      </c>
      <c r="D62956">
        <v>75550</v>
      </c>
      <c r="E62956">
        <f t="shared" si="1966"/>
        <v>20</v>
      </c>
      <c r="F62956" t="str">
        <f>+VLOOKUP(C62956,Подписчики!A:B,2,0)</f>
        <v>UTC+1</v>
      </c>
      <c r="G62956">
        <f t="shared" si="1967"/>
        <v>6</v>
      </c>
    </row>
    <row r="62957" spans="1:7" x14ac:dyDescent="0.25">
      <c r="A62957">
        <v>192152</v>
      </c>
      <c r="B62957" s="1">
        <v>44366.861433656959</v>
      </c>
      <c r="C62957">
        <v>159538</v>
      </c>
      <c r="D62957">
        <v>398027</v>
      </c>
      <c r="E62957">
        <f t="shared" si="1966"/>
        <v>20</v>
      </c>
      <c r="F62957" t="str">
        <f>+VLOOKUP(C62957,Подписчики!A:B,2,0)</f>
        <v>UTC+1</v>
      </c>
      <c r="G62957">
        <f t="shared" si="1967"/>
        <v>6</v>
      </c>
    </row>
    <row r="62958" spans="1:7" x14ac:dyDescent="0.25">
      <c r="A62958">
        <v>192153</v>
      </c>
      <c r="B62958" s="1">
        <v>44366.861838187702</v>
      </c>
      <c r="C62958">
        <v>4182</v>
      </c>
      <c r="D62958">
        <v>433247</v>
      </c>
      <c r="E62958">
        <f t="shared" si="1966"/>
        <v>20</v>
      </c>
      <c r="F62958" t="str">
        <f>+VLOOKUP(C62958,Подписчики!A:B,2,0)</f>
        <v>UTC-6</v>
      </c>
      <c r="G62958">
        <f t="shared" si="1967"/>
        <v>6</v>
      </c>
    </row>
    <row r="62959" spans="1:7" x14ac:dyDescent="0.25">
      <c r="A62959">
        <v>192156</v>
      </c>
      <c r="B62959" s="1">
        <v>44366.861838187702</v>
      </c>
      <c r="C62959">
        <v>234810</v>
      </c>
      <c r="D62959">
        <v>411922</v>
      </c>
      <c r="E62959">
        <f t="shared" si="1966"/>
        <v>20</v>
      </c>
      <c r="F62959" t="str">
        <f>+VLOOKUP(C62959,Подписчики!A:B,2,0)</f>
        <v>UTC+2</v>
      </c>
      <c r="G62959">
        <f t="shared" si="1967"/>
        <v>6</v>
      </c>
    </row>
    <row r="62960" spans="1:7" x14ac:dyDescent="0.25">
      <c r="A62960">
        <v>192158</v>
      </c>
      <c r="B62960" s="1">
        <v>44366.861838187702</v>
      </c>
      <c r="C62960">
        <v>321055</v>
      </c>
      <c r="D62960">
        <v>316541</v>
      </c>
      <c r="E62960">
        <f t="shared" si="1966"/>
        <v>20</v>
      </c>
      <c r="F62960" t="str">
        <f>+VLOOKUP(C62960,Подписчики!A:B,2,0)</f>
        <v>UTC+2</v>
      </c>
      <c r="G62960">
        <f t="shared" si="1967"/>
        <v>6</v>
      </c>
    </row>
    <row r="62961" spans="1:7" x14ac:dyDescent="0.25">
      <c r="A62961">
        <v>192163</v>
      </c>
      <c r="B62961" s="1">
        <v>44366.862242718445</v>
      </c>
      <c r="C62961">
        <v>238929</v>
      </c>
      <c r="D62961">
        <v>148570</v>
      </c>
      <c r="E62961">
        <f t="shared" si="1966"/>
        <v>20</v>
      </c>
      <c r="F62961" t="str">
        <f>+VLOOKUP(C62961,Подписчики!A:B,2,0)</f>
        <v>UTC+3</v>
      </c>
      <c r="G62961">
        <f t="shared" si="1967"/>
        <v>6</v>
      </c>
    </row>
    <row r="62962" spans="1:7" x14ac:dyDescent="0.25">
      <c r="A62962">
        <v>192167</v>
      </c>
      <c r="B62962" s="1">
        <v>44366.862242718445</v>
      </c>
      <c r="C62962">
        <v>289017</v>
      </c>
      <c r="D62962">
        <v>347008</v>
      </c>
      <c r="E62962">
        <f t="shared" si="1966"/>
        <v>20</v>
      </c>
      <c r="F62962" t="str">
        <f>+VLOOKUP(C62962,Подписчики!A:B,2,0)</f>
        <v>UTC+3</v>
      </c>
      <c r="G62962">
        <f t="shared" si="1967"/>
        <v>6</v>
      </c>
    </row>
    <row r="62963" spans="1:7" x14ac:dyDescent="0.25">
      <c r="A62963">
        <v>192172</v>
      </c>
      <c r="B62963" s="1">
        <v>44366.862849818412</v>
      </c>
      <c r="C62963">
        <v>66044</v>
      </c>
      <c r="D62963">
        <v>81554</v>
      </c>
      <c r="E62963">
        <f t="shared" si="1966"/>
        <v>20</v>
      </c>
      <c r="F62963" t="str">
        <f>+VLOOKUP(C62963,Подписчики!A:B,2,0)</f>
        <v>UTC+3</v>
      </c>
      <c r="G62963">
        <f t="shared" si="1967"/>
        <v>6</v>
      </c>
    </row>
    <row r="62964" spans="1:7" x14ac:dyDescent="0.25">
      <c r="A62964">
        <v>192174</v>
      </c>
      <c r="B62964" s="1">
        <v>44366.863051779939</v>
      </c>
      <c r="C62964">
        <v>166027</v>
      </c>
      <c r="D62964">
        <v>351192</v>
      </c>
      <c r="E62964">
        <f t="shared" si="1966"/>
        <v>20</v>
      </c>
      <c r="F62964" t="str">
        <f>+VLOOKUP(C62964,Подписчики!A:B,2,0)</f>
        <v>UTC+1</v>
      </c>
      <c r="G62964">
        <f t="shared" si="1967"/>
        <v>6</v>
      </c>
    </row>
    <row r="62965" spans="1:7" x14ac:dyDescent="0.25">
      <c r="A62965">
        <v>192179</v>
      </c>
      <c r="B62965" s="1">
        <v>44366.863051779939</v>
      </c>
      <c r="C62965">
        <v>246590</v>
      </c>
      <c r="D62965">
        <v>231951</v>
      </c>
      <c r="E62965">
        <f t="shared" si="1966"/>
        <v>20</v>
      </c>
      <c r="F62965" t="str">
        <f>+VLOOKUP(C62965,Подписчики!A:B,2,0)</f>
        <v>UTC+1</v>
      </c>
      <c r="G62965">
        <f t="shared" si="1967"/>
        <v>6</v>
      </c>
    </row>
    <row r="62966" spans="1:7" x14ac:dyDescent="0.25">
      <c r="A62966">
        <v>192181</v>
      </c>
      <c r="B62966" s="1">
        <v>44366.863860841426</v>
      </c>
      <c r="C62966">
        <v>204830</v>
      </c>
      <c r="D62966">
        <v>347008</v>
      </c>
      <c r="E62966">
        <f t="shared" si="1966"/>
        <v>20</v>
      </c>
      <c r="F62966" t="str">
        <f>+VLOOKUP(C62966,Подписчики!A:B,2,0)</f>
        <v>UTC-5</v>
      </c>
      <c r="G62966">
        <f t="shared" si="1967"/>
        <v>6</v>
      </c>
    </row>
    <row r="62967" spans="1:7" x14ac:dyDescent="0.25">
      <c r="A62967">
        <v>192183</v>
      </c>
      <c r="B62967" s="1">
        <v>44366.864265372169</v>
      </c>
      <c r="C62967">
        <v>193093</v>
      </c>
      <c r="D62967">
        <v>36482</v>
      </c>
      <c r="E62967">
        <f t="shared" si="1966"/>
        <v>20</v>
      </c>
      <c r="F62967" t="str">
        <f>+VLOOKUP(C62967,Подписчики!A:B,2,0)</f>
        <v>UTC+0</v>
      </c>
      <c r="G62967">
        <f t="shared" si="1967"/>
        <v>6</v>
      </c>
    </row>
    <row r="62968" spans="1:7" x14ac:dyDescent="0.25">
      <c r="A62968">
        <v>192185</v>
      </c>
      <c r="B62968" s="1">
        <v>44366.864265372169</v>
      </c>
      <c r="C62968">
        <v>315256</v>
      </c>
      <c r="D62968">
        <v>230507</v>
      </c>
      <c r="E62968">
        <f t="shared" si="1966"/>
        <v>20</v>
      </c>
      <c r="F62968" t="str">
        <f>+VLOOKUP(C62968,Подписчики!A:B,2,0)</f>
        <v>UTC+0</v>
      </c>
      <c r="G62968">
        <f t="shared" si="1967"/>
        <v>6</v>
      </c>
    </row>
    <row r="62969" spans="1:7" x14ac:dyDescent="0.25">
      <c r="A62969">
        <v>192189</v>
      </c>
      <c r="B62969" s="1">
        <v>44366.864650410476</v>
      </c>
      <c r="C62969">
        <v>165066</v>
      </c>
      <c r="D62969">
        <v>188971</v>
      </c>
      <c r="E62969">
        <f t="shared" si="1966"/>
        <v>20</v>
      </c>
      <c r="F62969" t="str">
        <f>+VLOOKUP(C62969,Подписчики!A:B,2,0)</f>
        <v>UTC+3</v>
      </c>
      <c r="G62969">
        <f t="shared" si="1967"/>
        <v>6</v>
      </c>
    </row>
    <row r="62970" spans="1:7" x14ac:dyDescent="0.25">
      <c r="A62970">
        <v>192193</v>
      </c>
      <c r="B62970" s="1">
        <v>44366.866288025893</v>
      </c>
      <c r="C62970">
        <v>239149</v>
      </c>
      <c r="D62970">
        <v>312954</v>
      </c>
      <c r="E62970">
        <f t="shared" si="1966"/>
        <v>20</v>
      </c>
      <c r="F62970" t="str">
        <f>+VLOOKUP(C62970,Подписчики!A:B,2,0)</f>
        <v>UTC+1</v>
      </c>
      <c r="G62970">
        <f t="shared" si="1967"/>
        <v>6</v>
      </c>
    </row>
    <row r="62971" spans="1:7" x14ac:dyDescent="0.25">
      <c r="A62971">
        <v>192196</v>
      </c>
      <c r="B62971" s="1">
        <v>44366.866328928496</v>
      </c>
      <c r="C62971">
        <v>334857</v>
      </c>
      <c r="D62971">
        <v>217307</v>
      </c>
      <c r="E62971">
        <f t="shared" si="1966"/>
        <v>20</v>
      </c>
      <c r="F62971" t="str">
        <f>+VLOOKUP(C62971,Подписчики!A:B,2,0)</f>
        <v>UTC+1</v>
      </c>
      <c r="G62971">
        <f t="shared" si="1967"/>
        <v>6</v>
      </c>
    </row>
    <row r="62972" spans="1:7" x14ac:dyDescent="0.25">
      <c r="A62972">
        <v>192197</v>
      </c>
      <c r="B62972" s="1">
        <v>44366.867702261421</v>
      </c>
      <c r="C62972">
        <v>214118</v>
      </c>
      <c r="D62972">
        <v>347008</v>
      </c>
      <c r="E62972">
        <f t="shared" si="1966"/>
        <v>20</v>
      </c>
      <c r="F62972" t="str">
        <f>+VLOOKUP(C62972,Подписчики!A:B,2,0)</f>
        <v>UTC+2</v>
      </c>
      <c r="G62972">
        <f t="shared" si="1967"/>
        <v>6</v>
      </c>
    </row>
    <row r="62973" spans="1:7" x14ac:dyDescent="0.25">
      <c r="A62973">
        <v>192199</v>
      </c>
      <c r="B62973" s="1">
        <v>44366.867906148873</v>
      </c>
      <c r="C62973">
        <v>158966</v>
      </c>
      <c r="D62973">
        <v>81970</v>
      </c>
      <c r="E62973">
        <f t="shared" si="1966"/>
        <v>20</v>
      </c>
      <c r="F62973" t="str">
        <f>+VLOOKUP(C62973,Подписчики!A:B,2,0)</f>
        <v>UTC+1</v>
      </c>
      <c r="G62973">
        <f t="shared" si="1967"/>
        <v>6</v>
      </c>
    </row>
    <row r="62974" spans="1:7" x14ac:dyDescent="0.25">
      <c r="A62974">
        <v>192200</v>
      </c>
      <c r="B62974" s="1">
        <v>44366.868190557572</v>
      </c>
      <c r="C62974">
        <v>201761</v>
      </c>
      <c r="D62974">
        <v>347008</v>
      </c>
      <c r="E62974">
        <f t="shared" si="1966"/>
        <v>20</v>
      </c>
      <c r="F62974" t="str">
        <f>+VLOOKUP(C62974,Подписчики!A:B,2,0)</f>
        <v>UTC-6</v>
      </c>
      <c r="G62974">
        <f t="shared" si="1967"/>
        <v>6</v>
      </c>
    </row>
    <row r="62975" spans="1:7" x14ac:dyDescent="0.25">
      <c r="A62975">
        <v>192203</v>
      </c>
      <c r="B62975" s="1">
        <v>44366.868310679609</v>
      </c>
      <c r="C62975">
        <v>306834</v>
      </c>
      <c r="D62975">
        <v>182984</v>
      </c>
      <c r="E62975">
        <f t="shared" si="1966"/>
        <v>20</v>
      </c>
      <c r="F62975" t="str">
        <f>+VLOOKUP(C62975,Подписчики!A:B,2,0)</f>
        <v>UTC+2</v>
      </c>
      <c r="G62975">
        <f t="shared" si="1967"/>
        <v>6</v>
      </c>
    </row>
    <row r="62976" spans="1:7" x14ac:dyDescent="0.25">
      <c r="A62976">
        <v>192208</v>
      </c>
      <c r="B62976" s="1">
        <v>44366.868715210359</v>
      </c>
      <c r="C62976">
        <v>301790</v>
      </c>
      <c r="D62976">
        <v>336616</v>
      </c>
      <c r="E62976">
        <f t="shared" si="1966"/>
        <v>20</v>
      </c>
      <c r="F62976" t="str">
        <f>+VLOOKUP(C62976,Подписчики!A:B,2,0)</f>
        <v>UTC+3</v>
      </c>
      <c r="G62976">
        <f t="shared" si="1967"/>
        <v>6</v>
      </c>
    </row>
    <row r="62977" spans="1:7" x14ac:dyDescent="0.25">
      <c r="A62977">
        <v>192210</v>
      </c>
      <c r="B62977" s="1">
        <v>44366.869119741103</v>
      </c>
      <c r="C62977">
        <v>37505</v>
      </c>
      <c r="D62977">
        <v>182191</v>
      </c>
      <c r="E62977">
        <f t="shared" si="1966"/>
        <v>20</v>
      </c>
      <c r="F62977" t="str">
        <f>+VLOOKUP(C62977,Подписчики!A:B,2,0)</f>
        <v>UTC+0</v>
      </c>
      <c r="G62977">
        <f t="shared" si="1967"/>
        <v>6</v>
      </c>
    </row>
    <row r="62978" spans="1:7" x14ac:dyDescent="0.25">
      <c r="A62978">
        <v>192213</v>
      </c>
      <c r="B62978" s="1">
        <v>44366.869524271846</v>
      </c>
      <c r="C62978">
        <v>164492</v>
      </c>
      <c r="D62978">
        <v>250679</v>
      </c>
      <c r="E62978">
        <f t="shared" si="1966"/>
        <v>20</v>
      </c>
      <c r="F62978" t="str">
        <f>+VLOOKUP(C62978,Подписчики!A:B,2,0)</f>
        <v>UTC+1</v>
      </c>
      <c r="G62978">
        <f t="shared" si="1967"/>
        <v>6</v>
      </c>
    </row>
    <row r="62979" spans="1:7" x14ac:dyDescent="0.25">
      <c r="A62979">
        <v>192215</v>
      </c>
      <c r="B62979" s="1">
        <v>44366.869524271846</v>
      </c>
      <c r="C62979">
        <v>347210</v>
      </c>
      <c r="D62979">
        <v>182191</v>
      </c>
      <c r="E62979">
        <f t="shared" ref="E62979:E63042" si="1968">HOUR(B62979)</f>
        <v>20</v>
      </c>
      <c r="F62979" t="str">
        <f>+VLOOKUP(C62979,Подписчики!A:B,2,0)</f>
        <v>UTC+1</v>
      </c>
      <c r="G62979">
        <f t="shared" ref="G62979:G63042" si="1969">WEEKDAY(B62979,2)</f>
        <v>6</v>
      </c>
    </row>
    <row r="62980" spans="1:7" x14ac:dyDescent="0.25">
      <c r="A62980">
        <v>192220</v>
      </c>
      <c r="B62980" s="1">
        <v>44366.869928802589</v>
      </c>
      <c r="C62980">
        <v>85851</v>
      </c>
      <c r="D62980">
        <v>114699</v>
      </c>
      <c r="E62980">
        <f t="shared" si="1968"/>
        <v>20</v>
      </c>
      <c r="F62980" t="str">
        <f>+VLOOKUP(C62980,Подписчики!A:B,2,0)</f>
        <v>UTC+2</v>
      </c>
      <c r="G62980">
        <f t="shared" si="1969"/>
        <v>6</v>
      </c>
    </row>
    <row r="62981" spans="1:7" x14ac:dyDescent="0.25">
      <c r="A62981">
        <v>192224</v>
      </c>
      <c r="B62981" s="1">
        <v>44366.870113223667</v>
      </c>
      <c r="C62981">
        <v>255239</v>
      </c>
      <c r="D62981">
        <v>294042</v>
      </c>
      <c r="E62981">
        <f t="shared" si="1968"/>
        <v>20</v>
      </c>
      <c r="F62981" t="str">
        <f>+VLOOKUP(C62981,Подписчики!A:B,2,0)</f>
        <v>UTC-4</v>
      </c>
      <c r="G62981">
        <f t="shared" si="1969"/>
        <v>6</v>
      </c>
    </row>
    <row r="62982" spans="1:7" x14ac:dyDescent="0.25">
      <c r="A62982">
        <v>192225</v>
      </c>
      <c r="B62982" s="1">
        <v>44366.870333333332</v>
      </c>
      <c r="C62982">
        <v>333387</v>
      </c>
      <c r="D62982">
        <v>247506</v>
      </c>
      <c r="E62982">
        <f t="shared" si="1968"/>
        <v>20</v>
      </c>
      <c r="F62982" t="str">
        <f>+VLOOKUP(C62982,Подписчики!A:B,2,0)</f>
        <v>UTC+1</v>
      </c>
      <c r="G62982">
        <f t="shared" si="1969"/>
        <v>6</v>
      </c>
    </row>
    <row r="62983" spans="1:7" x14ac:dyDescent="0.25">
      <c r="A62983">
        <v>192228</v>
      </c>
      <c r="B62983" s="1">
        <v>44366.87108981597</v>
      </c>
      <c r="C62983">
        <v>113768</v>
      </c>
      <c r="D62983">
        <v>389756</v>
      </c>
      <c r="E62983">
        <f t="shared" si="1968"/>
        <v>20</v>
      </c>
      <c r="F62983" t="str">
        <f>+VLOOKUP(C62983,Подписчики!A:B,2,0)</f>
        <v>UTC+1</v>
      </c>
      <c r="G62983">
        <f t="shared" si="1969"/>
        <v>6</v>
      </c>
    </row>
    <row r="62984" spans="1:7" x14ac:dyDescent="0.25">
      <c r="A62984">
        <v>192231</v>
      </c>
      <c r="B62984" s="1">
        <v>44366.871142394826</v>
      </c>
      <c r="C62984">
        <v>296344</v>
      </c>
      <c r="D62984">
        <v>324211</v>
      </c>
      <c r="E62984">
        <f t="shared" si="1968"/>
        <v>20</v>
      </c>
      <c r="F62984" t="str">
        <f>+VLOOKUP(C62984,Подписчики!A:B,2,0)</f>
        <v>UTC+1</v>
      </c>
      <c r="G62984">
        <f t="shared" si="1969"/>
        <v>6</v>
      </c>
    </row>
    <row r="62985" spans="1:7" x14ac:dyDescent="0.25">
      <c r="A62985">
        <v>192236</v>
      </c>
      <c r="B62985" s="1">
        <v>44366.871546925562</v>
      </c>
      <c r="C62985">
        <v>9111</v>
      </c>
      <c r="D62985">
        <v>8411</v>
      </c>
      <c r="E62985">
        <f t="shared" si="1968"/>
        <v>20</v>
      </c>
      <c r="F62985" t="str">
        <f>+VLOOKUP(C62985,Подписчики!A:B,2,0)</f>
        <v>UTC+2</v>
      </c>
      <c r="G62985">
        <f t="shared" si="1969"/>
        <v>6</v>
      </c>
    </row>
    <row r="62986" spans="1:7" x14ac:dyDescent="0.25">
      <c r="A62986">
        <v>192240</v>
      </c>
      <c r="B62986" s="1">
        <v>44366.871546925562</v>
      </c>
      <c r="C62986">
        <v>202389</v>
      </c>
      <c r="D62986">
        <v>230507</v>
      </c>
      <c r="E62986">
        <f t="shared" si="1968"/>
        <v>20</v>
      </c>
      <c r="F62986" t="str">
        <f>+VLOOKUP(C62986,Подписчики!A:B,2,0)</f>
        <v>UTC+2</v>
      </c>
      <c r="G62986">
        <f t="shared" si="1969"/>
        <v>6</v>
      </c>
    </row>
    <row r="62987" spans="1:7" x14ac:dyDescent="0.25">
      <c r="A62987">
        <v>192244</v>
      </c>
      <c r="B62987" s="1">
        <v>44366.872355987056</v>
      </c>
      <c r="C62987">
        <v>32369</v>
      </c>
      <c r="D62987">
        <v>73635</v>
      </c>
      <c r="E62987">
        <f t="shared" si="1968"/>
        <v>20</v>
      </c>
      <c r="F62987" t="str">
        <f>+VLOOKUP(C62987,Подписчики!A:B,2,0)</f>
        <v>UTC+0</v>
      </c>
      <c r="G62987">
        <f t="shared" si="1969"/>
        <v>6</v>
      </c>
    </row>
    <row r="62988" spans="1:7" x14ac:dyDescent="0.25">
      <c r="A62988">
        <v>192245</v>
      </c>
      <c r="B62988" s="1">
        <v>44366.872402111883</v>
      </c>
      <c r="C62988">
        <v>223616</v>
      </c>
      <c r="D62988">
        <v>347367</v>
      </c>
      <c r="E62988">
        <f t="shared" si="1968"/>
        <v>20</v>
      </c>
      <c r="F62988" t="str">
        <f>+VLOOKUP(C62988,Подписчики!A:B,2,0)</f>
        <v>UTC+1</v>
      </c>
      <c r="G62988">
        <f t="shared" si="1969"/>
        <v>6</v>
      </c>
    </row>
    <row r="62989" spans="1:7" x14ac:dyDescent="0.25">
      <c r="A62989">
        <v>192247</v>
      </c>
      <c r="B62989" s="1">
        <v>44366.873974110029</v>
      </c>
      <c r="C62989">
        <v>270227</v>
      </c>
      <c r="D62989">
        <v>21760</v>
      </c>
      <c r="E62989">
        <f t="shared" si="1968"/>
        <v>20</v>
      </c>
      <c r="F62989" t="str">
        <f>+VLOOKUP(C62989,Подписчики!A:B,2,0)</f>
        <v>UTC+0</v>
      </c>
      <c r="G62989">
        <f t="shared" si="1969"/>
        <v>6</v>
      </c>
    </row>
    <row r="62990" spans="1:7" x14ac:dyDescent="0.25">
      <c r="A62990">
        <v>192250</v>
      </c>
      <c r="B62990" s="1">
        <v>44366.874080629903</v>
      </c>
      <c r="C62990">
        <v>326988</v>
      </c>
      <c r="D62990">
        <v>362672</v>
      </c>
      <c r="E62990">
        <f t="shared" si="1968"/>
        <v>20</v>
      </c>
      <c r="F62990" t="str">
        <f>+VLOOKUP(C62990,Подписчики!A:B,2,0)</f>
        <v>UTC+1</v>
      </c>
      <c r="G62990">
        <f t="shared" si="1969"/>
        <v>6</v>
      </c>
    </row>
    <row r="62991" spans="1:7" x14ac:dyDescent="0.25">
      <c r="A62991">
        <v>192255</v>
      </c>
      <c r="B62991" s="1">
        <v>44366.874378640779</v>
      </c>
      <c r="C62991">
        <v>193053</v>
      </c>
      <c r="D62991">
        <v>105200</v>
      </c>
      <c r="E62991">
        <f t="shared" si="1968"/>
        <v>20</v>
      </c>
      <c r="F62991" t="str">
        <f>+VLOOKUP(C62991,Подписчики!A:B,2,0)</f>
        <v>UTC+1</v>
      </c>
      <c r="G62991">
        <f t="shared" si="1969"/>
        <v>6</v>
      </c>
    </row>
    <row r="62992" spans="1:7" x14ac:dyDescent="0.25">
      <c r="A62992">
        <v>192259</v>
      </c>
      <c r="B62992" s="1">
        <v>44366.874691000092</v>
      </c>
      <c r="C62992">
        <v>217204</v>
      </c>
      <c r="D62992">
        <v>242428</v>
      </c>
      <c r="E62992">
        <f t="shared" si="1968"/>
        <v>20</v>
      </c>
      <c r="F62992" t="str">
        <f>+VLOOKUP(C62992,Подписчики!A:B,2,0)</f>
        <v>UTC+1</v>
      </c>
      <c r="G62992">
        <f t="shared" si="1969"/>
        <v>6</v>
      </c>
    </row>
    <row r="62993" spans="1:7" x14ac:dyDescent="0.25">
      <c r="A62993">
        <v>192263</v>
      </c>
      <c r="B62993" s="1">
        <v>44366.874783171523</v>
      </c>
      <c r="C62993">
        <v>222682</v>
      </c>
      <c r="D62993">
        <v>149755</v>
      </c>
      <c r="E62993">
        <f t="shared" si="1968"/>
        <v>20</v>
      </c>
      <c r="F62993" t="str">
        <f>+VLOOKUP(C62993,Подписчики!A:B,2,0)</f>
        <v>UTC-6</v>
      </c>
      <c r="G62993">
        <f t="shared" si="1969"/>
        <v>6</v>
      </c>
    </row>
    <row r="62994" spans="1:7" x14ac:dyDescent="0.25">
      <c r="A62994">
        <v>192264</v>
      </c>
      <c r="B62994" s="1">
        <v>44366.87481307413</v>
      </c>
      <c r="C62994">
        <v>109682</v>
      </c>
      <c r="D62994">
        <v>446536</v>
      </c>
      <c r="E62994">
        <f t="shared" si="1968"/>
        <v>20</v>
      </c>
      <c r="F62994" t="str">
        <f>+VLOOKUP(C62994,Подписчики!A:B,2,0)</f>
        <v>UTC+1</v>
      </c>
      <c r="G62994">
        <f t="shared" si="1969"/>
        <v>6</v>
      </c>
    </row>
    <row r="62995" spans="1:7" x14ac:dyDescent="0.25">
      <c r="A62995">
        <v>192269</v>
      </c>
      <c r="B62995" s="1">
        <v>44366.875484481337</v>
      </c>
      <c r="C62995">
        <v>73139</v>
      </c>
      <c r="D62995">
        <v>31749</v>
      </c>
      <c r="E62995">
        <f t="shared" si="1968"/>
        <v>21</v>
      </c>
      <c r="F62995" t="str">
        <f>+VLOOKUP(C62995,Подписчики!A:B,2,0)</f>
        <v>UTC+2</v>
      </c>
      <c r="G62995">
        <f t="shared" si="1969"/>
        <v>6</v>
      </c>
    </row>
    <row r="62996" spans="1:7" x14ac:dyDescent="0.25">
      <c r="A62996">
        <v>192271</v>
      </c>
      <c r="B62996" s="1">
        <v>44366.875592233009</v>
      </c>
      <c r="C62996">
        <v>147946</v>
      </c>
      <c r="D62996">
        <v>217024</v>
      </c>
      <c r="E62996">
        <f t="shared" si="1968"/>
        <v>21</v>
      </c>
      <c r="F62996" t="str">
        <f>+VLOOKUP(C62996,Подписчики!A:B,2,0)</f>
        <v>UTC+0</v>
      </c>
      <c r="G62996">
        <f t="shared" si="1969"/>
        <v>6</v>
      </c>
    </row>
    <row r="62997" spans="1:7" x14ac:dyDescent="0.25">
      <c r="A62997">
        <v>192273</v>
      </c>
      <c r="B62997" s="1">
        <v>44366.87599676376</v>
      </c>
      <c r="C62997">
        <v>116688</v>
      </c>
      <c r="D62997">
        <v>341081</v>
      </c>
      <c r="E62997">
        <f t="shared" si="1968"/>
        <v>21</v>
      </c>
      <c r="F62997" t="str">
        <f>+VLOOKUP(C62997,Подписчики!A:B,2,0)</f>
        <v>UTC+1</v>
      </c>
      <c r="G62997">
        <f t="shared" si="1969"/>
        <v>6</v>
      </c>
    </row>
    <row r="62998" spans="1:7" x14ac:dyDescent="0.25">
      <c r="A62998">
        <v>192278</v>
      </c>
      <c r="B62998" s="1">
        <v>44366.87599676376</v>
      </c>
      <c r="C62998">
        <v>209534</v>
      </c>
      <c r="D62998">
        <v>230507</v>
      </c>
      <c r="E62998">
        <f t="shared" si="1968"/>
        <v>21</v>
      </c>
      <c r="F62998" t="str">
        <f>+VLOOKUP(C62998,Подписчики!A:B,2,0)</f>
        <v>UTC+1</v>
      </c>
      <c r="G62998">
        <f t="shared" si="1969"/>
        <v>6</v>
      </c>
    </row>
    <row r="62999" spans="1:7" x14ac:dyDescent="0.25">
      <c r="A62999">
        <v>192279</v>
      </c>
      <c r="B62999" s="1">
        <v>44366.876805825246</v>
      </c>
      <c r="C62999">
        <v>99620</v>
      </c>
      <c r="D62999">
        <v>201832</v>
      </c>
      <c r="E62999">
        <f t="shared" si="1968"/>
        <v>21</v>
      </c>
      <c r="F62999" t="str">
        <f>+VLOOKUP(C62999,Подписчики!A:B,2,0)</f>
        <v>UTC+3</v>
      </c>
      <c r="G62999">
        <f t="shared" si="1969"/>
        <v>6</v>
      </c>
    </row>
    <row r="63000" spans="1:7" x14ac:dyDescent="0.25">
      <c r="A63000">
        <v>192284</v>
      </c>
      <c r="B63000" s="1">
        <v>44366.87721035599</v>
      </c>
      <c r="C63000">
        <v>254655</v>
      </c>
      <c r="D63000">
        <v>438887</v>
      </c>
      <c r="E63000">
        <f t="shared" si="1968"/>
        <v>21</v>
      </c>
      <c r="F63000" t="str">
        <f>+VLOOKUP(C63000,Подписчики!A:B,2,0)</f>
        <v>UTC+0</v>
      </c>
      <c r="G63000">
        <f t="shared" si="1969"/>
        <v>6</v>
      </c>
    </row>
    <row r="63001" spans="1:7" x14ac:dyDescent="0.25">
      <c r="A63001">
        <v>192285</v>
      </c>
      <c r="B63001" s="1">
        <v>44366.877376628923</v>
      </c>
      <c r="C63001">
        <v>91297</v>
      </c>
      <c r="D63001">
        <v>118549</v>
      </c>
      <c r="E63001">
        <f t="shared" si="1968"/>
        <v>21</v>
      </c>
      <c r="F63001" t="str">
        <f>+VLOOKUP(C63001,Подписчики!A:B,2,0)</f>
        <v>UTC+2</v>
      </c>
      <c r="G63001">
        <f t="shared" si="1969"/>
        <v>6</v>
      </c>
    </row>
    <row r="63002" spans="1:7" x14ac:dyDescent="0.25">
      <c r="A63002">
        <v>192286</v>
      </c>
      <c r="B63002" s="1">
        <v>44366.877986999112</v>
      </c>
      <c r="C63002">
        <v>264067</v>
      </c>
      <c r="D63002">
        <v>439981</v>
      </c>
      <c r="E63002">
        <f t="shared" si="1968"/>
        <v>21</v>
      </c>
      <c r="F63002" t="str">
        <f>+VLOOKUP(C63002,Подписчики!A:B,2,0)</f>
        <v>UTC+1</v>
      </c>
      <c r="G63002">
        <f t="shared" si="1969"/>
        <v>6</v>
      </c>
    </row>
    <row r="63003" spans="1:7" x14ac:dyDescent="0.25">
      <c r="A63003">
        <v>192290</v>
      </c>
      <c r="B63003" s="1">
        <v>44366.879233009713</v>
      </c>
      <c r="C63003">
        <v>78821</v>
      </c>
      <c r="D63003">
        <v>463334</v>
      </c>
      <c r="E63003">
        <f t="shared" si="1968"/>
        <v>21</v>
      </c>
      <c r="F63003" t="str">
        <f>+VLOOKUP(C63003,Подписчики!A:B,2,0)</f>
        <v>UTC+1</v>
      </c>
      <c r="G63003">
        <f t="shared" si="1969"/>
        <v>6</v>
      </c>
    </row>
    <row r="63004" spans="1:7" x14ac:dyDescent="0.25">
      <c r="A63004">
        <v>192293</v>
      </c>
      <c r="B63004" s="1">
        <v>44366.879233009713</v>
      </c>
      <c r="C63004">
        <v>335759</v>
      </c>
      <c r="D63004">
        <v>82901</v>
      </c>
      <c r="E63004">
        <f t="shared" si="1968"/>
        <v>21</v>
      </c>
      <c r="F63004" t="str">
        <f>+VLOOKUP(C63004,Подписчики!A:B,2,0)</f>
        <v>UTC+1</v>
      </c>
      <c r="G63004">
        <f t="shared" si="1969"/>
        <v>6</v>
      </c>
    </row>
    <row r="63005" spans="1:7" x14ac:dyDescent="0.25">
      <c r="A63005">
        <v>192298</v>
      </c>
      <c r="B63005" s="1">
        <v>44366.879268776516</v>
      </c>
      <c r="C63005">
        <v>23796</v>
      </c>
      <c r="D63005">
        <v>312575</v>
      </c>
      <c r="E63005">
        <f t="shared" si="1968"/>
        <v>21</v>
      </c>
      <c r="F63005" t="str">
        <f>+VLOOKUP(C63005,Подписчики!A:B,2,0)</f>
        <v>UTC+0</v>
      </c>
      <c r="G63005">
        <f t="shared" si="1969"/>
        <v>6</v>
      </c>
    </row>
    <row r="63006" spans="1:7" x14ac:dyDescent="0.25">
      <c r="A63006">
        <v>192303</v>
      </c>
      <c r="B63006" s="1">
        <v>44366.879637540449</v>
      </c>
      <c r="C63006">
        <v>15135</v>
      </c>
      <c r="D63006">
        <v>230507</v>
      </c>
      <c r="E63006">
        <f t="shared" si="1968"/>
        <v>21</v>
      </c>
      <c r="F63006" t="str">
        <f>+VLOOKUP(C63006,Подписчики!A:B,2,0)</f>
        <v>UTC+2</v>
      </c>
      <c r="G63006">
        <f t="shared" si="1969"/>
        <v>6</v>
      </c>
    </row>
    <row r="63007" spans="1:7" x14ac:dyDescent="0.25">
      <c r="A63007">
        <v>192304</v>
      </c>
      <c r="B63007" s="1">
        <v>44366.879637540449</v>
      </c>
      <c r="C63007">
        <v>210479</v>
      </c>
      <c r="D63007">
        <v>23892</v>
      </c>
      <c r="E63007">
        <f t="shared" si="1968"/>
        <v>21</v>
      </c>
      <c r="F63007" t="str">
        <f>+VLOOKUP(C63007,Подписчики!A:B,2,0)</f>
        <v>UTC+2</v>
      </c>
      <c r="G63007">
        <f t="shared" si="1969"/>
        <v>6</v>
      </c>
    </row>
    <row r="63008" spans="1:7" x14ac:dyDescent="0.25">
      <c r="A63008">
        <v>192308</v>
      </c>
      <c r="B63008" s="1">
        <v>44366.879787591177</v>
      </c>
      <c r="C63008">
        <v>163834</v>
      </c>
      <c r="D63008">
        <v>183290</v>
      </c>
      <c r="E63008">
        <f t="shared" si="1968"/>
        <v>21</v>
      </c>
      <c r="F63008" t="str">
        <f>+VLOOKUP(C63008,Подписчики!A:B,2,0)</f>
        <v>UTC+0</v>
      </c>
      <c r="G63008">
        <f t="shared" si="1969"/>
        <v>6</v>
      </c>
    </row>
    <row r="63009" spans="1:7" x14ac:dyDescent="0.25">
      <c r="A63009">
        <v>192312</v>
      </c>
      <c r="B63009" s="1">
        <v>44366.880851132686</v>
      </c>
      <c r="C63009">
        <v>86204</v>
      </c>
      <c r="D63009">
        <v>230507</v>
      </c>
      <c r="E63009">
        <f t="shared" si="1968"/>
        <v>21</v>
      </c>
      <c r="F63009" t="str">
        <f>+VLOOKUP(C63009,Подписчики!A:B,2,0)</f>
        <v>UTC+1</v>
      </c>
      <c r="G63009">
        <f t="shared" si="1969"/>
        <v>6</v>
      </c>
    </row>
    <row r="63010" spans="1:7" x14ac:dyDescent="0.25">
      <c r="A63010">
        <v>192315</v>
      </c>
      <c r="B63010" s="1">
        <v>44366.880851132686</v>
      </c>
      <c r="C63010">
        <v>261096</v>
      </c>
      <c r="D63010">
        <v>326533</v>
      </c>
      <c r="E63010">
        <f t="shared" si="1968"/>
        <v>21</v>
      </c>
      <c r="F63010" t="str">
        <f>+VLOOKUP(C63010,Подписчики!A:B,2,0)</f>
        <v>UTC-3</v>
      </c>
      <c r="G63010">
        <f t="shared" si="1969"/>
        <v>6</v>
      </c>
    </row>
    <row r="63011" spans="1:7" x14ac:dyDescent="0.25">
      <c r="A63011">
        <v>192317</v>
      </c>
      <c r="B63011" s="1">
        <v>44366.882064724916</v>
      </c>
      <c r="C63011">
        <v>226959</v>
      </c>
      <c r="D63011">
        <v>43842</v>
      </c>
      <c r="E63011">
        <f t="shared" si="1968"/>
        <v>21</v>
      </c>
      <c r="F63011" t="str">
        <f>+VLOOKUP(C63011,Подписчики!A:B,2,0)</f>
        <v>UTC+0</v>
      </c>
      <c r="G63011">
        <f t="shared" si="1969"/>
        <v>6</v>
      </c>
    </row>
    <row r="63012" spans="1:7" x14ac:dyDescent="0.25">
      <c r="A63012">
        <v>192321</v>
      </c>
      <c r="B63012" s="1">
        <v>44366.882412182989</v>
      </c>
      <c r="C63012">
        <v>6345</v>
      </c>
      <c r="D63012">
        <v>374048</v>
      </c>
      <c r="E63012">
        <f t="shared" si="1968"/>
        <v>21</v>
      </c>
      <c r="F63012" t="str">
        <f>+VLOOKUP(C63012,Подписчики!A:B,2,0)</f>
        <v>UTC+2</v>
      </c>
      <c r="G63012">
        <f t="shared" si="1969"/>
        <v>6</v>
      </c>
    </row>
    <row r="63013" spans="1:7" x14ac:dyDescent="0.25">
      <c r="A63013">
        <v>192322</v>
      </c>
      <c r="B63013" s="1">
        <v>44366.882469255666</v>
      </c>
      <c r="C63013">
        <v>240491</v>
      </c>
      <c r="D63013">
        <v>313780</v>
      </c>
      <c r="E63013">
        <f t="shared" si="1968"/>
        <v>21</v>
      </c>
      <c r="F63013" t="str">
        <f>+VLOOKUP(C63013,Подписчики!A:B,2,0)</f>
        <v>UTC+1</v>
      </c>
      <c r="G63013">
        <f t="shared" si="1969"/>
        <v>6</v>
      </c>
    </row>
    <row r="63014" spans="1:7" x14ac:dyDescent="0.25">
      <c r="A63014">
        <v>192323</v>
      </c>
      <c r="B63014" s="1">
        <v>44366.882873786402</v>
      </c>
      <c r="C63014">
        <v>80067</v>
      </c>
      <c r="D63014">
        <v>411922</v>
      </c>
      <c r="E63014">
        <f t="shared" si="1968"/>
        <v>21</v>
      </c>
      <c r="F63014" t="str">
        <f>+VLOOKUP(C63014,Подписчики!A:B,2,0)</f>
        <v>UTC+2</v>
      </c>
      <c r="G63014">
        <f t="shared" si="1969"/>
        <v>6</v>
      </c>
    </row>
    <row r="63015" spans="1:7" x14ac:dyDescent="0.25">
      <c r="A63015">
        <v>192328</v>
      </c>
      <c r="B63015" s="1">
        <v>44366.882961516159</v>
      </c>
      <c r="C63015">
        <v>198950</v>
      </c>
      <c r="D63015">
        <v>306524</v>
      </c>
      <c r="E63015">
        <f t="shared" si="1968"/>
        <v>21</v>
      </c>
      <c r="F63015" t="str">
        <f>+VLOOKUP(C63015,Подписчики!A:B,2,0)</f>
        <v>UTC+0</v>
      </c>
      <c r="G63015">
        <f t="shared" si="1969"/>
        <v>6</v>
      </c>
    </row>
    <row r="63016" spans="1:7" x14ac:dyDescent="0.25">
      <c r="A63016">
        <v>192332</v>
      </c>
      <c r="B63016" s="1">
        <v>44366.883682847896</v>
      </c>
      <c r="C63016">
        <v>94759</v>
      </c>
      <c r="D63016">
        <v>439981</v>
      </c>
      <c r="E63016">
        <f t="shared" si="1968"/>
        <v>21</v>
      </c>
      <c r="F63016" t="str">
        <f>+VLOOKUP(C63016,Подписчики!A:B,2,0)</f>
        <v>UTC+0</v>
      </c>
      <c r="G63016">
        <f t="shared" si="1969"/>
        <v>6</v>
      </c>
    </row>
    <row r="63017" spans="1:7" x14ac:dyDescent="0.25">
      <c r="A63017">
        <v>192333</v>
      </c>
      <c r="B63017" s="1">
        <v>44366.884087378647</v>
      </c>
      <c r="C63017">
        <v>293791</v>
      </c>
      <c r="D63017">
        <v>189009</v>
      </c>
      <c r="E63017">
        <f t="shared" si="1968"/>
        <v>21</v>
      </c>
      <c r="F63017" t="str">
        <f>+VLOOKUP(C63017,Подписчики!A:B,2,0)</f>
        <v>UTC+1</v>
      </c>
      <c r="G63017">
        <f t="shared" si="1969"/>
        <v>6</v>
      </c>
    </row>
    <row r="63018" spans="1:7" x14ac:dyDescent="0.25">
      <c r="A63018">
        <v>192337</v>
      </c>
      <c r="B63018" s="1">
        <v>44366.884491909383</v>
      </c>
      <c r="C63018">
        <v>202250</v>
      </c>
      <c r="D63018">
        <v>336965</v>
      </c>
      <c r="E63018">
        <f t="shared" si="1968"/>
        <v>21</v>
      </c>
      <c r="F63018" t="str">
        <f>+VLOOKUP(C63018,Подписчики!A:B,2,0)</f>
        <v>UTC+2</v>
      </c>
      <c r="G63018">
        <f t="shared" si="1969"/>
        <v>6</v>
      </c>
    </row>
    <row r="63019" spans="1:7" x14ac:dyDescent="0.25">
      <c r="A63019">
        <v>192340</v>
      </c>
      <c r="B63019" s="1">
        <v>44366.885300970876</v>
      </c>
      <c r="C63019">
        <v>336581</v>
      </c>
      <c r="D63019">
        <v>104958</v>
      </c>
      <c r="E63019">
        <f t="shared" si="1968"/>
        <v>21</v>
      </c>
      <c r="F63019" t="str">
        <f>+VLOOKUP(C63019,Подписчики!A:B,2,0)</f>
        <v>UTC+0</v>
      </c>
      <c r="G63019">
        <f t="shared" si="1969"/>
        <v>6</v>
      </c>
    </row>
    <row r="63020" spans="1:7" x14ac:dyDescent="0.25">
      <c r="A63020">
        <v>192341</v>
      </c>
      <c r="B63020" s="1">
        <v>44366.885921811576</v>
      </c>
      <c r="C63020">
        <v>286099</v>
      </c>
      <c r="D63020">
        <v>265820</v>
      </c>
      <c r="E63020">
        <f t="shared" si="1968"/>
        <v>21</v>
      </c>
      <c r="F63020" t="str">
        <f>+VLOOKUP(C63020,Подписчики!A:B,2,0)</f>
        <v>UTC+2</v>
      </c>
      <c r="G63020">
        <f t="shared" si="1969"/>
        <v>6</v>
      </c>
    </row>
    <row r="63021" spans="1:7" x14ac:dyDescent="0.25">
      <c r="A63021">
        <v>192342</v>
      </c>
      <c r="B63021" s="1">
        <v>44366.886532181765</v>
      </c>
      <c r="C63021">
        <v>117748</v>
      </c>
      <c r="D63021">
        <v>122902</v>
      </c>
      <c r="E63021">
        <f t="shared" si="1968"/>
        <v>21</v>
      </c>
      <c r="F63021" t="str">
        <f>+VLOOKUP(C63021,Подписчики!A:B,2,0)</f>
        <v>UTC+3</v>
      </c>
      <c r="G63021">
        <f t="shared" si="1969"/>
        <v>6</v>
      </c>
    </row>
    <row r="63022" spans="1:7" x14ac:dyDescent="0.25">
      <c r="A63022">
        <v>192343</v>
      </c>
      <c r="B63022" s="1">
        <v>44366.8873236246</v>
      </c>
      <c r="C63022">
        <v>195472</v>
      </c>
      <c r="D63022">
        <v>122902</v>
      </c>
      <c r="E63022">
        <f t="shared" si="1968"/>
        <v>21</v>
      </c>
      <c r="F63022" t="str">
        <f>+VLOOKUP(C63022,Подписчики!A:B,2,0)</f>
        <v>UTC+1</v>
      </c>
      <c r="G63022">
        <f t="shared" si="1969"/>
        <v>6</v>
      </c>
    </row>
    <row r="63023" spans="1:7" x14ac:dyDescent="0.25">
      <c r="A63023">
        <v>192346</v>
      </c>
      <c r="B63023" s="1">
        <v>44366.887478255565</v>
      </c>
      <c r="C63023">
        <v>318988</v>
      </c>
      <c r="D63023">
        <v>241927</v>
      </c>
      <c r="E63023">
        <f t="shared" si="1968"/>
        <v>21</v>
      </c>
      <c r="F63023" t="str">
        <f>+VLOOKUP(C63023,Подписчики!A:B,2,0)</f>
        <v>UTC+1</v>
      </c>
      <c r="G63023">
        <f t="shared" si="1969"/>
        <v>6</v>
      </c>
    </row>
    <row r="63024" spans="1:7" x14ac:dyDescent="0.25">
      <c r="A63024">
        <v>192350</v>
      </c>
      <c r="B63024" s="1">
        <v>44366.88853721683</v>
      </c>
      <c r="C63024">
        <v>317322</v>
      </c>
      <c r="D63024">
        <v>397531</v>
      </c>
      <c r="E63024">
        <f t="shared" si="1968"/>
        <v>21</v>
      </c>
      <c r="F63024" t="str">
        <f>+VLOOKUP(C63024,Подписчики!A:B,2,0)</f>
        <v>UTC+0</v>
      </c>
      <c r="G63024">
        <f t="shared" si="1969"/>
        <v>6</v>
      </c>
    </row>
    <row r="63025" spans="1:7" x14ac:dyDescent="0.25">
      <c r="A63025">
        <v>192353</v>
      </c>
      <c r="B63025" s="1">
        <v>44366.889750809059</v>
      </c>
      <c r="C63025">
        <v>291336</v>
      </c>
      <c r="D63025">
        <v>341333</v>
      </c>
      <c r="E63025">
        <f t="shared" si="1968"/>
        <v>21</v>
      </c>
      <c r="F63025" t="str">
        <f>+VLOOKUP(C63025,Подписчики!A:B,2,0)</f>
        <v>UTC+3</v>
      </c>
      <c r="G63025">
        <f t="shared" si="1969"/>
        <v>6</v>
      </c>
    </row>
    <row r="63026" spans="1:7" x14ac:dyDescent="0.25">
      <c r="A63026">
        <v>192357</v>
      </c>
      <c r="B63026" s="1">
        <v>44366.890155339803</v>
      </c>
      <c r="C63026">
        <v>16294</v>
      </c>
      <c r="D63026">
        <v>118549</v>
      </c>
      <c r="E63026">
        <f t="shared" si="1968"/>
        <v>21</v>
      </c>
      <c r="F63026" t="str">
        <f>+VLOOKUP(C63026,Подписчики!A:B,2,0)</f>
        <v>UTC+0</v>
      </c>
      <c r="G63026">
        <f t="shared" si="1969"/>
        <v>6</v>
      </c>
    </row>
    <row r="63027" spans="1:7" x14ac:dyDescent="0.25">
      <c r="A63027">
        <v>192362</v>
      </c>
      <c r="B63027" s="1">
        <v>44366.890964401289</v>
      </c>
      <c r="C63027">
        <v>98705</v>
      </c>
      <c r="D63027">
        <v>230507</v>
      </c>
      <c r="E63027">
        <f t="shared" si="1968"/>
        <v>21</v>
      </c>
      <c r="F63027" t="str">
        <f>+VLOOKUP(C63027,Подписчики!A:B,2,0)</f>
        <v>UTC+2</v>
      </c>
      <c r="G63027">
        <f t="shared" si="1969"/>
        <v>6</v>
      </c>
    </row>
    <row r="63028" spans="1:7" x14ac:dyDescent="0.25">
      <c r="A63028">
        <v>192367</v>
      </c>
      <c r="B63028" s="1">
        <v>44366.891293069246</v>
      </c>
      <c r="C63028">
        <v>120269</v>
      </c>
      <c r="D63028">
        <v>250679</v>
      </c>
      <c r="E63028">
        <f t="shared" si="1968"/>
        <v>21</v>
      </c>
      <c r="F63028" t="str">
        <f>+VLOOKUP(C63028,Подписчики!A:B,2,0)</f>
        <v>UTC+0</v>
      </c>
      <c r="G63028">
        <f t="shared" si="1969"/>
        <v>6</v>
      </c>
    </row>
    <row r="63029" spans="1:7" x14ac:dyDescent="0.25">
      <c r="A63029">
        <v>192370</v>
      </c>
      <c r="B63029" s="1">
        <v>44366.891333333333</v>
      </c>
      <c r="C63029">
        <v>261055</v>
      </c>
      <c r="D63029">
        <v>258251</v>
      </c>
      <c r="E63029">
        <f t="shared" si="1968"/>
        <v>21</v>
      </c>
      <c r="F63029" t="str">
        <f>+VLOOKUP(C63029,Подписчики!A:B,2,0)</f>
        <v>UTC+1</v>
      </c>
      <c r="G63029">
        <f t="shared" si="1969"/>
        <v>6</v>
      </c>
    </row>
    <row r="63030" spans="1:7" x14ac:dyDescent="0.25">
      <c r="A63030">
        <v>192372</v>
      </c>
      <c r="B63030" s="1">
        <v>44366.89136893204</v>
      </c>
      <c r="C63030">
        <v>246901</v>
      </c>
      <c r="D63030">
        <v>170967</v>
      </c>
      <c r="E63030">
        <f t="shared" si="1968"/>
        <v>21</v>
      </c>
      <c r="F63030" t="str">
        <f>+VLOOKUP(C63030,Подписчики!A:B,2,0)</f>
        <v>UTC+3</v>
      </c>
      <c r="G63030">
        <f t="shared" si="1969"/>
        <v>6</v>
      </c>
    </row>
    <row r="63031" spans="1:7" x14ac:dyDescent="0.25">
      <c r="A63031">
        <v>192374</v>
      </c>
      <c r="B63031" s="1">
        <v>44366.893551438945</v>
      </c>
      <c r="C63031">
        <v>147599</v>
      </c>
      <c r="D63031">
        <v>371564</v>
      </c>
      <c r="E63031">
        <f t="shared" si="1968"/>
        <v>21</v>
      </c>
      <c r="F63031" t="str">
        <f>+VLOOKUP(C63031,Подписчики!A:B,2,0)</f>
        <v>UTC+1</v>
      </c>
      <c r="G63031">
        <f t="shared" si="1969"/>
        <v>6</v>
      </c>
    </row>
    <row r="63032" spans="1:7" x14ac:dyDescent="0.25">
      <c r="A63032">
        <v>192379</v>
      </c>
      <c r="B63032" s="1">
        <v>44366.894605177993</v>
      </c>
      <c r="C63032">
        <v>271611</v>
      </c>
      <c r="D63032">
        <v>405110</v>
      </c>
      <c r="E63032">
        <f t="shared" si="1968"/>
        <v>21</v>
      </c>
      <c r="F63032" t="str">
        <f>+VLOOKUP(C63032,Подписчики!A:B,2,0)</f>
        <v>UTC+3</v>
      </c>
      <c r="G63032">
        <f t="shared" si="1969"/>
        <v>6</v>
      </c>
    </row>
    <row r="63033" spans="1:7" x14ac:dyDescent="0.25">
      <c r="A63033">
        <v>192384</v>
      </c>
      <c r="B63033" s="1">
        <v>44366.894605177993</v>
      </c>
      <c r="C63033">
        <v>278165</v>
      </c>
      <c r="D63033">
        <v>180017</v>
      </c>
      <c r="E63033">
        <f t="shared" si="1968"/>
        <v>21</v>
      </c>
      <c r="F63033" t="str">
        <f>+VLOOKUP(C63033,Подписчики!A:B,2,0)</f>
        <v>UTC+3</v>
      </c>
      <c r="G63033">
        <f t="shared" si="1969"/>
        <v>6</v>
      </c>
    </row>
    <row r="63034" spans="1:7" x14ac:dyDescent="0.25">
      <c r="A63034">
        <v>192389</v>
      </c>
      <c r="B63034" s="1">
        <v>44366.89703236246</v>
      </c>
      <c r="C63034">
        <v>164338</v>
      </c>
      <c r="D63034">
        <v>230507</v>
      </c>
      <c r="E63034">
        <f t="shared" si="1968"/>
        <v>21</v>
      </c>
      <c r="F63034" t="str">
        <f>+VLOOKUP(C63034,Подписчики!A:B,2,0)</f>
        <v>UTC+1</v>
      </c>
      <c r="G63034">
        <f t="shared" si="1969"/>
        <v>6</v>
      </c>
    </row>
    <row r="63035" spans="1:7" x14ac:dyDescent="0.25">
      <c r="A63035">
        <v>192393</v>
      </c>
      <c r="B63035" s="1">
        <v>44366.897841423946</v>
      </c>
      <c r="C63035">
        <v>142195</v>
      </c>
      <c r="D63035">
        <v>102086</v>
      </c>
      <c r="E63035">
        <f t="shared" si="1968"/>
        <v>21</v>
      </c>
      <c r="F63035" t="str">
        <f>+VLOOKUP(C63035,Подписчики!A:B,2,0)</f>
        <v>UTC+3</v>
      </c>
      <c r="G63035">
        <f t="shared" si="1969"/>
        <v>6</v>
      </c>
    </row>
    <row r="63036" spans="1:7" x14ac:dyDescent="0.25">
      <c r="A63036">
        <v>192395</v>
      </c>
      <c r="B63036" s="1">
        <v>44366.89824595469</v>
      </c>
      <c r="C63036">
        <v>100402</v>
      </c>
      <c r="D63036">
        <v>401945</v>
      </c>
      <c r="E63036">
        <f t="shared" si="1968"/>
        <v>21</v>
      </c>
      <c r="F63036" t="str">
        <f>+VLOOKUP(C63036,Подписчики!A:B,2,0)</f>
        <v>UTC+0</v>
      </c>
      <c r="G63036">
        <f t="shared" si="1969"/>
        <v>6</v>
      </c>
    </row>
    <row r="63037" spans="1:7" x14ac:dyDescent="0.25">
      <c r="A63037">
        <v>192399</v>
      </c>
      <c r="B63037" s="1">
        <v>44366.898251289407</v>
      </c>
      <c r="C63037">
        <v>272908</v>
      </c>
      <c r="D63037">
        <v>192331</v>
      </c>
      <c r="E63037">
        <f t="shared" si="1968"/>
        <v>21</v>
      </c>
      <c r="F63037" t="str">
        <f>+VLOOKUP(C63037,Подписчики!A:B,2,0)</f>
        <v>UTC+0</v>
      </c>
      <c r="G63037">
        <f t="shared" si="1969"/>
        <v>6</v>
      </c>
    </row>
    <row r="63038" spans="1:7" x14ac:dyDescent="0.25">
      <c r="A63038">
        <v>192402</v>
      </c>
      <c r="B63038" s="1">
        <v>44366.89865048544</v>
      </c>
      <c r="C63038">
        <v>89114</v>
      </c>
      <c r="D63038">
        <v>250679</v>
      </c>
      <c r="E63038">
        <f t="shared" si="1968"/>
        <v>21</v>
      </c>
      <c r="F63038" t="str">
        <f>+VLOOKUP(C63038,Подписчики!A:B,2,0)</f>
        <v>UTC+1</v>
      </c>
      <c r="G63038">
        <f t="shared" si="1969"/>
        <v>6</v>
      </c>
    </row>
    <row r="63039" spans="1:7" x14ac:dyDescent="0.25">
      <c r="A63039">
        <v>192403</v>
      </c>
      <c r="B63039" s="1">
        <v>44366.899166844691</v>
      </c>
      <c r="C63039">
        <v>27337</v>
      </c>
      <c r="D63039">
        <v>131859</v>
      </c>
      <c r="E63039">
        <f t="shared" si="1968"/>
        <v>21</v>
      </c>
      <c r="F63039" t="str">
        <f>+VLOOKUP(C63039,Подписчики!A:B,2,0)</f>
        <v>UTC+1</v>
      </c>
      <c r="G63039">
        <f t="shared" si="1969"/>
        <v>6</v>
      </c>
    </row>
    <row r="63040" spans="1:7" x14ac:dyDescent="0.25">
      <c r="A63040">
        <v>192405</v>
      </c>
      <c r="B63040" s="1">
        <v>44366.900662251654</v>
      </c>
      <c r="C63040">
        <v>198884</v>
      </c>
      <c r="D63040">
        <v>180863</v>
      </c>
      <c r="E63040">
        <f t="shared" si="1968"/>
        <v>21</v>
      </c>
      <c r="F63040" t="str">
        <f>+VLOOKUP(C63040,Подписчики!A:B,2,0)</f>
        <v>UTC+0</v>
      </c>
      <c r="G63040">
        <f t="shared" si="1969"/>
        <v>6</v>
      </c>
    </row>
    <row r="63041" spans="1:7" x14ac:dyDescent="0.25">
      <c r="A63041">
        <v>192408</v>
      </c>
      <c r="B63041" s="1">
        <v>44366.9010776699</v>
      </c>
      <c r="C63041">
        <v>21624</v>
      </c>
      <c r="D63041">
        <v>241927</v>
      </c>
      <c r="E63041">
        <f t="shared" si="1968"/>
        <v>21</v>
      </c>
      <c r="F63041" t="str">
        <f>+VLOOKUP(C63041,Подписчики!A:B,2,0)</f>
        <v>UTC+3</v>
      </c>
      <c r="G63041">
        <f t="shared" si="1969"/>
        <v>6</v>
      </c>
    </row>
    <row r="63042" spans="1:7" x14ac:dyDescent="0.25">
      <c r="A63042">
        <v>192412</v>
      </c>
      <c r="B63042" s="1">
        <v>44366.90148220065</v>
      </c>
      <c r="C63042">
        <v>145707</v>
      </c>
      <c r="D63042">
        <v>411922</v>
      </c>
      <c r="E63042">
        <f t="shared" si="1968"/>
        <v>21</v>
      </c>
      <c r="F63042" t="str">
        <f>+VLOOKUP(C63042,Подписчики!A:B,2,0)</f>
        <v>UTC+0</v>
      </c>
      <c r="G63042">
        <f t="shared" si="1969"/>
        <v>6</v>
      </c>
    </row>
    <row r="63043" spans="1:7" x14ac:dyDescent="0.25">
      <c r="A63043">
        <v>192416</v>
      </c>
      <c r="B63043" s="1">
        <v>44366.90148220065</v>
      </c>
      <c r="C63043">
        <v>197564</v>
      </c>
      <c r="D63043">
        <v>250679</v>
      </c>
      <c r="E63043">
        <f t="shared" ref="E63043:E63106" si="1970">HOUR(B63043)</f>
        <v>21</v>
      </c>
      <c r="F63043" t="str">
        <f>+VLOOKUP(C63043,Подписчики!A:B,2,0)</f>
        <v>UTC+0</v>
      </c>
      <c r="G63043">
        <f t="shared" ref="G63043:G63106" si="1971">WEEKDAY(B63043,2)</f>
        <v>6</v>
      </c>
    </row>
    <row r="63044" spans="1:7" x14ac:dyDescent="0.25">
      <c r="A63044">
        <v>192421</v>
      </c>
      <c r="B63044" s="1">
        <v>44366.90148220065</v>
      </c>
      <c r="C63044">
        <v>205014</v>
      </c>
      <c r="D63044">
        <v>388561</v>
      </c>
      <c r="E63044">
        <f t="shared" si="1970"/>
        <v>21</v>
      </c>
      <c r="F63044" t="str">
        <f>+VLOOKUP(C63044,Подписчики!A:B,2,0)</f>
        <v>UTC+0</v>
      </c>
      <c r="G63044">
        <f t="shared" si="1971"/>
        <v>6</v>
      </c>
    </row>
    <row r="63045" spans="1:7" x14ac:dyDescent="0.25">
      <c r="A63045">
        <v>192422</v>
      </c>
      <c r="B63045" s="1">
        <v>44366.903504854374</v>
      </c>
      <c r="C63045">
        <v>257267</v>
      </c>
      <c r="D63045">
        <v>111368</v>
      </c>
      <c r="E63045">
        <f t="shared" si="1970"/>
        <v>21</v>
      </c>
      <c r="F63045" t="str">
        <f>+VLOOKUP(C63045,Подписчики!A:B,2,0)</f>
        <v>UTC+1</v>
      </c>
      <c r="G63045">
        <f t="shared" si="1971"/>
        <v>6</v>
      </c>
    </row>
    <row r="63046" spans="1:7" x14ac:dyDescent="0.25">
      <c r="A63046">
        <v>192427</v>
      </c>
      <c r="B63046" s="1">
        <v>44366.903504854374</v>
      </c>
      <c r="C63046">
        <v>289010</v>
      </c>
      <c r="D63046">
        <v>197645</v>
      </c>
      <c r="E63046">
        <f t="shared" si="1970"/>
        <v>21</v>
      </c>
      <c r="F63046" t="str">
        <f>+VLOOKUP(C63046,Подписчики!A:B,2,0)</f>
        <v>UTC+1</v>
      </c>
      <c r="G63046">
        <f t="shared" si="1971"/>
        <v>6</v>
      </c>
    </row>
    <row r="63047" spans="1:7" x14ac:dyDescent="0.25">
      <c r="A63047">
        <v>192429</v>
      </c>
      <c r="B63047" s="1">
        <v>44366.90431391586</v>
      </c>
      <c r="C63047">
        <v>334380</v>
      </c>
      <c r="D63047">
        <v>318314</v>
      </c>
      <c r="E63047">
        <f t="shared" si="1970"/>
        <v>21</v>
      </c>
      <c r="F63047" t="str">
        <f>+VLOOKUP(C63047,Подписчики!A:B,2,0)</f>
        <v>UTC+3</v>
      </c>
      <c r="G63047">
        <f t="shared" si="1971"/>
        <v>6</v>
      </c>
    </row>
    <row r="63048" spans="1:7" x14ac:dyDescent="0.25">
      <c r="A63048">
        <v>192432</v>
      </c>
      <c r="B63048" s="1">
        <v>44366.904629657889</v>
      </c>
      <c r="C63048">
        <v>135269</v>
      </c>
      <c r="D63048">
        <v>16360</v>
      </c>
      <c r="E63048">
        <f t="shared" si="1970"/>
        <v>21</v>
      </c>
      <c r="F63048" t="str">
        <f>+VLOOKUP(C63048,Подписчики!A:B,2,0)</f>
        <v>UTC+1</v>
      </c>
      <c r="G63048">
        <f t="shared" si="1971"/>
        <v>6</v>
      </c>
    </row>
    <row r="63049" spans="1:7" x14ac:dyDescent="0.25">
      <c r="A63049">
        <v>192434</v>
      </c>
      <c r="B63049" s="1">
        <v>44366.904718446604</v>
      </c>
      <c r="C63049">
        <v>146937</v>
      </c>
      <c r="D63049">
        <v>343712</v>
      </c>
      <c r="E63049">
        <f t="shared" si="1970"/>
        <v>21</v>
      </c>
      <c r="F63049" t="str">
        <f>+VLOOKUP(C63049,Подписчики!A:B,2,0)</f>
        <v>UTC+0</v>
      </c>
      <c r="G63049">
        <f t="shared" si="1971"/>
        <v>6</v>
      </c>
    </row>
    <row r="63050" spans="1:7" x14ac:dyDescent="0.25">
      <c r="A63050">
        <v>192436</v>
      </c>
      <c r="B63050" s="1">
        <v>44366.905122977347</v>
      </c>
      <c r="C63050">
        <v>197438</v>
      </c>
      <c r="D63050">
        <v>7830</v>
      </c>
      <c r="E63050">
        <f t="shared" si="1970"/>
        <v>21</v>
      </c>
      <c r="F63050" t="str">
        <f>+VLOOKUP(C63050,Подписчики!A:B,2,0)</f>
        <v>UTC+1</v>
      </c>
      <c r="G63050">
        <f t="shared" si="1971"/>
        <v>6</v>
      </c>
    </row>
    <row r="63051" spans="1:7" x14ac:dyDescent="0.25">
      <c r="A63051">
        <v>192440</v>
      </c>
      <c r="B63051" s="1">
        <v>44366.905575731682</v>
      </c>
      <c r="C63051">
        <v>98290</v>
      </c>
      <c r="D63051">
        <v>208822</v>
      </c>
      <c r="E63051">
        <f t="shared" si="1970"/>
        <v>21</v>
      </c>
      <c r="F63051" t="str">
        <f>+VLOOKUP(C63051,Подписчики!A:B,2,0)</f>
        <v>UTC+1</v>
      </c>
      <c r="G63051">
        <f t="shared" si="1971"/>
        <v>6</v>
      </c>
    </row>
    <row r="63052" spans="1:7" x14ac:dyDescent="0.25">
      <c r="A63052">
        <v>192443</v>
      </c>
      <c r="B63052" s="1">
        <v>44366.906336569577</v>
      </c>
      <c r="C63052">
        <v>85335</v>
      </c>
      <c r="D63052">
        <v>298909</v>
      </c>
      <c r="E63052">
        <f t="shared" si="1970"/>
        <v>21</v>
      </c>
      <c r="F63052" t="str">
        <f>+VLOOKUP(C63052,Подписчики!A:B,2,0)</f>
        <v>UTC+0</v>
      </c>
      <c r="G63052">
        <f t="shared" si="1971"/>
        <v>6</v>
      </c>
    </row>
    <row r="63053" spans="1:7" x14ac:dyDescent="0.25">
      <c r="A63053">
        <v>192447</v>
      </c>
      <c r="B63053" s="1">
        <v>44366.906552323984</v>
      </c>
      <c r="C63053">
        <v>293596</v>
      </c>
      <c r="D63053">
        <v>251574</v>
      </c>
      <c r="E63053">
        <f t="shared" si="1970"/>
        <v>21</v>
      </c>
      <c r="F63053" t="str">
        <f>+VLOOKUP(C63053,Подписчики!A:B,2,0)</f>
        <v>UTC+1</v>
      </c>
      <c r="G63053">
        <f t="shared" si="1971"/>
        <v>6</v>
      </c>
    </row>
    <row r="63054" spans="1:7" x14ac:dyDescent="0.25">
      <c r="A63054">
        <v>192449</v>
      </c>
      <c r="B63054" s="1">
        <v>44366.906643879513</v>
      </c>
      <c r="C63054">
        <v>91697</v>
      </c>
      <c r="D63054">
        <v>410635</v>
      </c>
      <c r="E63054">
        <f t="shared" si="1970"/>
        <v>21</v>
      </c>
      <c r="F63054" t="str">
        <f>+VLOOKUP(C63054,Подписчики!A:B,2,0)</f>
        <v>UTC+1</v>
      </c>
      <c r="G63054">
        <f t="shared" si="1971"/>
        <v>6</v>
      </c>
    </row>
    <row r="63055" spans="1:7" x14ac:dyDescent="0.25">
      <c r="A63055">
        <v>192450</v>
      </c>
      <c r="B63055" s="1">
        <v>44366.907954692557</v>
      </c>
      <c r="C63055">
        <v>77069</v>
      </c>
      <c r="D63055">
        <v>439981</v>
      </c>
      <c r="E63055">
        <f t="shared" si="1970"/>
        <v>21</v>
      </c>
      <c r="F63055" t="str">
        <f>+VLOOKUP(C63055,Подписчики!A:B,2,0)</f>
        <v>UTC+0</v>
      </c>
      <c r="G63055">
        <f t="shared" si="1971"/>
        <v>6</v>
      </c>
    </row>
    <row r="63056" spans="1:7" x14ac:dyDescent="0.25">
      <c r="A63056">
        <v>192455</v>
      </c>
      <c r="B63056" s="1">
        <v>44366.9083592233</v>
      </c>
      <c r="C63056">
        <v>279579</v>
      </c>
      <c r="D63056">
        <v>328843</v>
      </c>
      <c r="E63056">
        <f t="shared" si="1970"/>
        <v>21</v>
      </c>
      <c r="F63056" t="str">
        <f>+VLOOKUP(C63056,Подписчики!A:B,2,0)</f>
        <v>UTC+1</v>
      </c>
      <c r="G63056">
        <f t="shared" si="1971"/>
        <v>6</v>
      </c>
    </row>
    <row r="63057" spans="1:7" x14ac:dyDescent="0.25">
      <c r="A63057">
        <v>192457</v>
      </c>
      <c r="B63057" s="1">
        <v>44366.908763754043</v>
      </c>
      <c r="C63057">
        <v>73659</v>
      </c>
      <c r="D63057">
        <v>329275</v>
      </c>
      <c r="E63057">
        <f t="shared" si="1970"/>
        <v>21</v>
      </c>
      <c r="F63057" t="str">
        <f>+VLOOKUP(C63057,Подписчики!A:B,2,0)</f>
        <v>UTC+2</v>
      </c>
      <c r="G63057">
        <f t="shared" si="1971"/>
        <v>6</v>
      </c>
    </row>
    <row r="63058" spans="1:7" x14ac:dyDescent="0.25">
      <c r="A63058">
        <v>192462</v>
      </c>
      <c r="B63058" s="1">
        <v>44366.909572815537</v>
      </c>
      <c r="C63058">
        <v>92094</v>
      </c>
      <c r="D63058">
        <v>250679</v>
      </c>
      <c r="E63058">
        <f t="shared" si="1970"/>
        <v>21</v>
      </c>
      <c r="F63058" t="str">
        <f>+VLOOKUP(C63058,Подписчики!A:B,2,0)</f>
        <v>UTC+0</v>
      </c>
      <c r="G63058">
        <f t="shared" si="1971"/>
        <v>6</v>
      </c>
    </row>
    <row r="63059" spans="1:7" x14ac:dyDescent="0.25">
      <c r="A63059">
        <v>192465</v>
      </c>
      <c r="B63059" s="1">
        <v>44366.90997734628</v>
      </c>
      <c r="C63059">
        <v>114786</v>
      </c>
      <c r="D63059">
        <v>411922</v>
      </c>
      <c r="E63059">
        <f t="shared" si="1970"/>
        <v>21</v>
      </c>
      <c r="F63059" t="str">
        <f>+VLOOKUP(C63059,Подписчики!A:B,2,0)</f>
        <v>UTC+1</v>
      </c>
      <c r="G63059">
        <f t="shared" si="1971"/>
        <v>6</v>
      </c>
    </row>
    <row r="63060" spans="1:7" x14ac:dyDescent="0.25">
      <c r="A63060">
        <v>192468</v>
      </c>
      <c r="B63060" s="1">
        <v>44366.91119093851</v>
      </c>
      <c r="C63060">
        <v>187424</v>
      </c>
      <c r="D63060">
        <v>182984</v>
      </c>
      <c r="E63060">
        <f t="shared" si="1970"/>
        <v>21</v>
      </c>
      <c r="F63060" t="str">
        <f>+VLOOKUP(C63060,Подписчики!A:B,2,0)</f>
        <v>UTC+0</v>
      </c>
      <c r="G63060">
        <f t="shared" si="1971"/>
        <v>6</v>
      </c>
    </row>
    <row r="63061" spans="1:7" x14ac:dyDescent="0.25">
      <c r="A63061">
        <v>192469</v>
      </c>
      <c r="B63061" s="1">
        <v>44366.911595469261</v>
      </c>
      <c r="C63061">
        <v>290827</v>
      </c>
      <c r="D63061">
        <v>411922</v>
      </c>
      <c r="E63061">
        <f t="shared" si="1970"/>
        <v>21</v>
      </c>
      <c r="F63061" t="str">
        <f>+VLOOKUP(C63061,Подписчики!A:B,2,0)</f>
        <v>UTC+1</v>
      </c>
      <c r="G63061">
        <f t="shared" si="1971"/>
        <v>6</v>
      </c>
    </row>
    <row r="63062" spans="1:7" x14ac:dyDescent="0.25">
      <c r="A63062">
        <v>192471</v>
      </c>
      <c r="B63062" s="1">
        <v>44366.911999999997</v>
      </c>
      <c r="C63062">
        <v>29864</v>
      </c>
      <c r="D63062">
        <v>397</v>
      </c>
      <c r="E63062">
        <f t="shared" si="1970"/>
        <v>21</v>
      </c>
      <c r="F63062" t="str">
        <f>+VLOOKUP(C63062,Подписчики!A:B,2,0)</f>
        <v>UTC+2</v>
      </c>
      <c r="G63062">
        <f t="shared" si="1971"/>
        <v>6</v>
      </c>
    </row>
    <row r="63063" spans="1:7" x14ac:dyDescent="0.25">
      <c r="A63063">
        <v>192476</v>
      </c>
      <c r="B63063" s="1">
        <v>44366.911999999997</v>
      </c>
      <c r="C63063">
        <v>177211</v>
      </c>
      <c r="D63063">
        <v>117886</v>
      </c>
      <c r="E63063">
        <f t="shared" si="1970"/>
        <v>21</v>
      </c>
      <c r="F63063" t="str">
        <f>+VLOOKUP(C63063,Подписчики!A:B,2,0)</f>
        <v>UTC+2</v>
      </c>
      <c r="G63063">
        <f t="shared" si="1971"/>
        <v>6</v>
      </c>
    </row>
    <row r="63064" spans="1:7" x14ac:dyDescent="0.25">
      <c r="A63064">
        <v>192480</v>
      </c>
      <c r="B63064" s="1">
        <v>44366.912442396315</v>
      </c>
      <c r="C63064">
        <v>21084</v>
      </c>
      <c r="D63064">
        <v>158978</v>
      </c>
      <c r="E63064">
        <f t="shared" si="1970"/>
        <v>21</v>
      </c>
      <c r="F63064" t="str">
        <f>+VLOOKUP(C63064,Подписчики!A:B,2,0)</f>
        <v>UTC+3</v>
      </c>
      <c r="G63064">
        <f t="shared" si="1971"/>
        <v>6</v>
      </c>
    </row>
    <row r="63065" spans="1:7" x14ac:dyDescent="0.25">
      <c r="A63065">
        <v>192485</v>
      </c>
      <c r="B63065" s="1">
        <v>44366.91280906149</v>
      </c>
      <c r="C63065">
        <v>148820</v>
      </c>
      <c r="D63065">
        <v>377180</v>
      </c>
      <c r="E63065">
        <f t="shared" si="1970"/>
        <v>21</v>
      </c>
      <c r="F63065" t="str">
        <f>+VLOOKUP(C63065,Подписчики!A:B,2,0)</f>
        <v>UTC+0</v>
      </c>
      <c r="G63065">
        <f t="shared" si="1971"/>
        <v>6</v>
      </c>
    </row>
    <row r="63066" spans="1:7" x14ac:dyDescent="0.25">
      <c r="A63066">
        <v>192489</v>
      </c>
      <c r="B63066" s="1">
        <v>44366.913213592234</v>
      </c>
      <c r="C63066">
        <v>309061</v>
      </c>
      <c r="D63066">
        <v>376219</v>
      </c>
      <c r="E63066">
        <f t="shared" si="1970"/>
        <v>21</v>
      </c>
      <c r="F63066" t="str">
        <f>+VLOOKUP(C63066,Подписчики!A:B,2,0)</f>
        <v>UTC+1</v>
      </c>
      <c r="G63066">
        <f t="shared" si="1971"/>
        <v>6</v>
      </c>
    </row>
    <row r="63067" spans="1:7" x14ac:dyDescent="0.25">
      <c r="A63067">
        <v>192490</v>
      </c>
      <c r="B63067" s="1">
        <v>44366.913357951598</v>
      </c>
      <c r="C63067">
        <v>332897</v>
      </c>
      <c r="D63067">
        <v>154256</v>
      </c>
      <c r="E63067">
        <f t="shared" si="1970"/>
        <v>21</v>
      </c>
      <c r="F63067" t="str">
        <f>+VLOOKUP(C63067,Подписчики!A:B,2,0)</f>
        <v>UTC+2</v>
      </c>
      <c r="G63067">
        <f t="shared" si="1971"/>
        <v>6</v>
      </c>
    </row>
    <row r="63068" spans="1:7" x14ac:dyDescent="0.25">
      <c r="A63068">
        <v>192491</v>
      </c>
      <c r="B63068" s="1">
        <v>44366.913693655202</v>
      </c>
      <c r="C63068">
        <v>265686</v>
      </c>
      <c r="D63068">
        <v>230507</v>
      </c>
      <c r="E63068">
        <f t="shared" si="1970"/>
        <v>21</v>
      </c>
      <c r="F63068" t="str">
        <f>+VLOOKUP(C63068,Подписчики!A:B,2,0)</f>
        <v>UTC+0</v>
      </c>
      <c r="G63068">
        <f t="shared" si="1971"/>
        <v>6</v>
      </c>
    </row>
    <row r="63069" spans="1:7" x14ac:dyDescent="0.25">
      <c r="A63069">
        <v>192495</v>
      </c>
      <c r="B63069" s="1">
        <v>44366.914427184463</v>
      </c>
      <c r="C63069">
        <v>75881</v>
      </c>
      <c r="D63069">
        <v>436070</v>
      </c>
      <c r="E63069">
        <f t="shared" si="1970"/>
        <v>21</v>
      </c>
      <c r="F63069" t="str">
        <f>+VLOOKUP(C63069,Подписчики!A:B,2,0)</f>
        <v>UTC-4</v>
      </c>
      <c r="G63069">
        <f t="shared" si="1971"/>
        <v>6</v>
      </c>
    </row>
    <row r="63070" spans="1:7" x14ac:dyDescent="0.25">
      <c r="A63070">
        <v>192497</v>
      </c>
      <c r="B63070" s="1">
        <v>44366.914831715214</v>
      </c>
      <c r="C63070">
        <v>14996</v>
      </c>
      <c r="D63070">
        <v>21407</v>
      </c>
      <c r="E63070">
        <f t="shared" si="1970"/>
        <v>21</v>
      </c>
      <c r="F63070" t="str">
        <f>+VLOOKUP(C63070,Подписчики!A:B,2,0)</f>
        <v>UTC+1</v>
      </c>
      <c r="G63070">
        <f t="shared" si="1971"/>
        <v>6</v>
      </c>
    </row>
    <row r="63071" spans="1:7" x14ac:dyDescent="0.25">
      <c r="A63071">
        <v>192502</v>
      </c>
      <c r="B63071" s="1">
        <v>44366.916045307444</v>
      </c>
      <c r="C63071">
        <v>176423</v>
      </c>
      <c r="D63071">
        <v>19525</v>
      </c>
      <c r="E63071">
        <f t="shared" si="1970"/>
        <v>21</v>
      </c>
      <c r="F63071" t="str">
        <f>+VLOOKUP(C63071,Подписчики!A:B,2,0)</f>
        <v>UTC+0</v>
      </c>
      <c r="G63071">
        <f t="shared" si="1971"/>
        <v>6</v>
      </c>
    </row>
    <row r="63072" spans="1:7" x14ac:dyDescent="0.25">
      <c r="A63072">
        <v>192505</v>
      </c>
      <c r="B63072" s="1">
        <v>44366.916045307444</v>
      </c>
      <c r="C63072">
        <v>338080</v>
      </c>
      <c r="D63072">
        <v>458081</v>
      </c>
      <c r="E63072">
        <f t="shared" si="1970"/>
        <v>21</v>
      </c>
      <c r="F63072" t="str">
        <f>+VLOOKUP(C63072,Подписчики!A:B,2,0)</f>
        <v>UTC+0</v>
      </c>
      <c r="G63072">
        <f t="shared" si="1971"/>
        <v>6</v>
      </c>
    </row>
    <row r="63073" spans="1:7" x14ac:dyDescent="0.25">
      <c r="A63073">
        <v>192510</v>
      </c>
      <c r="B63073" s="1">
        <v>44366.917905209506</v>
      </c>
      <c r="C63073">
        <v>229165</v>
      </c>
      <c r="D63073">
        <v>125461</v>
      </c>
      <c r="E63073">
        <f t="shared" si="1970"/>
        <v>22</v>
      </c>
      <c r="F63073" t="str">
        <f>+VLOOKUP(C63073,Подписчики!A:B,2,0)</f>
        <v>UTC+0</v>
      </c>
      <c r="G63073">
        <f t="shared" si="1971"/>
        <v>6</v>
      </c>
    </row>
    <row r="63074" spans="1:7" x14ac:dyDescent="0.25">
      <c r="A63074">
        <v>192515</v>
      </c>
      <c r="B63074" s="1">
        <v>44366.918067961167</v>
      </c>
      <c r="C63074">
        <v>251942</v>
      </c>
      <c r="D63074">
        <v>222412</v>
      </c>
      <c r="E63074">
        <f t="shared" si="1970"/>
        <v>22</v>
      </c>
      <c r="F63074" t="str">
        <f>+VLOOKUP(C63074,Подписчики!A:B,2,0)</f>
        <v>UTC+1</v>
      </c>
      <c r="G63074">
        <f t="shared" si="1971"/>
        <v>6</v>
      </c>
    </row>
    <row r="63075" spans="1:7" x14ac:dyDescent="0.25">
      <c r="A63075">
        <v>192520</v>
      </c>
      <c r="B63075" s="1">
        <v>44366.918067961167</v>
      </c>
      <c r="C63075">
        <v>298052</v>
      </c>
      <c r="D63075">
        <v>351192</v>
      </c>
      <c r="E63075">
        <f t="shared" si="1970"/>
        <v>22</v>
      </c>
      <c r="F63075" t="str">
        <f>+VLOOKUP(C63075,Подписчики!A:B,2,0)</f>
        <v>UTC+1</v>
      </c>
      <c r="G63075">
        <f t="shared" si="1971"/>
        <v>6</v>
      </c>
    </row>
    <row r="63076" spans="1:7" x14ac:dyDescent="0.25">
      <c r="A63076">
        <v>192521</v>
      </c>
      <c r="B63076" s="1">
        <v>44366.918271431627</v>
      </c>
      <c r="C63076">
        <v>210356</v>
      </c>
      <c r="D63076">
        <v>170185</v>
      </c>
      <c r="E63076">
        <f t="shared" si="1970"/>
        <v>22</v>
      </c>
      <c r="F63076" t="str">
        <f>+VLOOKUP(C63076,Подписчики!A:B,2,0)</f>
        <v>UTC+1</v>
      </c>
      <c r="G63076">
        <f t="shared" si="1971"/>
        <v>6</v>
      </c>
    </row>
    <row r="63077" spans="1:7" x14ac:dyDescent="0.25">
      <c r="A63077">
        <v>192525</v>
      </c>
      <c r="B63077" s="1">
        <v>44366.919003875853</v>
      </c>
      <c r="C63077">
        <v>65291</v>
      </c>
      <c r="D63077">
        <v>439981</v>
      </c>
      <c r="E63077">
        <f t="shared" si="1970"/>
        <v>22</v>
      </c>
      <c r="F63077" t="str">
        <f>+VLOOKUP(C63077,Подписчики!A:B,2,0)</f>
        <v>UTC+3</v>
      </c>
      <c r="G63077">
        <f t="shared" si="1971"/>
        <v>6</v>
      </c>
    </row>
    <row r="63078" spans="1:7" x14ac:dyDescent="0.25">
      <c r="A63078">
        <v>192526</v>
      </c>
      <c r="B63078" s="1">
        <v>44366.919095431382</v>
      </c>
      <c r="C63078">
        <v>2984</v>
      </c>
      <c r="D63078">
        <v>158978</v>
      </c>
      <c r="E63078">
        <f t="shared" si="1970"/>
        <v>22</v>
      </c>
      <c r="F63078" t="str">
        <f>+VLOOKUP(C63078,Подписчики!A:B,2,0)</f>
        <v>UTC+0</v>
      </c>
      <c r="G63078">
        <f t="shared" si="1971"/>
        <v>6</v>
      </c>
    </row>
    <row r="63079" spans="1:7" x14ac:dyDescent="0.25">
      <c r="A63079">
        <v>192531</v>
      </c>
      <c r="B63079" s="1">
        <v>44366.919686084148</v>
      </c>
      <c r="C63079">
        <v>220658</v>
      </c>
      <c r="D63079">
        <v>78282</v>
      </c>
      <c r="E63079">
        <f t="shared" si="1970"/>
        <v>22</v>
      </c>
      <c r="F63079" t="str">
        <f>+VLOOKUP(C63079,Подписчики!A:B,2,0)</f>
        <v>UTC+1</v>
      </c>
      <c r="G63079">
        <f t="shared" si="1971"/>
        <v>6</v>
      </c>
    </row>
    <row r="63080" spans="1:7" x14ac:dyDescent="0.25">
      <c r="A63080">
        <v>192533</v>
      </c>
      <c r="B63080" s="1">
        <v>44366.920529801326</v>
      </c>
      <c r="C63080">
        <v>95512</v>
      </c>
      <c r="D63080">
        <v>389877</v>
      </c>
      <c r="E63080">
        <f t="shared" si="1970"/>
        <v>22</v>
      </c>
      <c r="F63080" t="str">
        <f>+VLOOKUP(C63080,Подписчики!A:B,2,0)</f>
        <v>UTC+4</v>
      </c>
      <c r="G63080">
        <f t="shared" si="1971"/>
        <v>6</v>
      </c>
    </row>
    <row r="63081" spans="1:7" x14ac:dyDescent="0.25">
      <c r="A63081">
        <v>192534</v>
      </c>
      <c r="B63081" s="1">
        <v>44366.920899676377</v>
      </c>
      <c r="C63081">
        <v>136386</v>
      </c>
      <c r="D63081">
        <v>189296</v>
      </c>
      <c r="E63081">
        <f t="shared" si="1970"/>
        <v>22</v>
      </c>
      <c r="F63081" t="str">
        <f>+VLOOKUP(C63081,Подписчики!A:B,2,0)</f>
        <v>UTC+0</v>
      </c>
      <c r="G63081">
        <f t="shared" si="1971"/>
        <v>6</v>
      </c>
    </row>
    <row r="63082" spans="1:7" x14ac:dyDescent="0.25">
      <c r="A63082">
        <v>192538</v>
      </c>
      <c r="B63082" s="1">
        <v>44366.920899676377</v>
      </c>
      <c r="C63082">
        <v>258299</v>
      </c>
      <c r="D63082">
        <v>264283</v>
      </c>
      <c r="E63082">
        <f t="shared" si="1970"/>
        <v>22</v>
      </c>
      <c r="F63082" t="str">
        <f>+VLOOKUP(C63082,Подписчики!A:B,2,0)</f>
        <v>UTC+0</v>
      </c>
      <c r="G63082">
        <f t="shared" si="1971"/>
        <v>6</v>
      </c>
    </row>
    <row r="63083" spans="1:7" x14ac:dyDescent="0.25">
      <c r="A63083">
        <v>192541</v>
      </c>
      <c r="B63083" s="1">
        <v>44366.921304207121</v>
      </c>
      <c r="C63083">
        <v>188357</v>
      </c>
      <c r="D63083">
        <v>122982</v>
      </c>
      <c r="E63083">
        <f t="shared" si="1970"/>
        <v>22</v>
      </c>
      <c r="F63083" t="str">
        <f>+VLOOKUP(C63083,Подписчики!A:B,2,0)</f>
        <v>UTC+1</v>
      </c>
      <c r="G63083">
        <f t="shared" si="1971"/>
        <v>6</v>
      </c>
    </row>
    <row r="63084" spans="1:7" x14ac:dyDescent="0.25">
      <c r="A63084">
        <v>192545</v>
      </c>
      <c r="B63084" s="1">
        <v>44366.921304207121</v>
      </c>
      <c r="C63084">
        <v>233623</v>
      </c>
      <c r="D63084">
        <v>364296</v>
      </c>
      <c r="E63084">
        <f t="shared" si="1970"/>
        <v>22</v>
      </c>
      <c r="F63084" t="str">
        <f>+VLOOKUP(C63084,Подписчики!A:B,2,0)</f>
        <v>UTC+1</v>
      </c>
      <c r="G63084">
        <f t="shared" si="1971"/>
        <v>6</v>
      </c>
    </row>
    <row r="63085" spans="1:7" x14ac:dyDescent="0.25">
      <c r="A63085">
        <v>192547</v>
      </c>
      <c r="B63085" s="1">
        <v>44366.921304207121</v>
      </c>
      <c r="C63085">
        <v>278103</v>
      </c>
      <c r="D63085">
        <v>411922</v>
      </c>
      <c r="E63085">
        <f t="shared" si="1970"/>
        <v>22</v>
      </c>
      <c r="F63085" t="str">
        <f>+VLOOKUP(C63085,Подписчики!A:B,2,0)</f>
        <v>UTC+1</v>
      </c>
      <c r="G63085">
        <f t="shared" si="1971"/>
        <v>6</v>
      </c>
    </row>
    <row r="63086" spans="1:7" x14ac:dyDescent="0.25">
      <c r="A63086">
        <v>192550</v>
      </c>
      <c r="B63086" s="1">
        <v>44366.92193365276</v>
      </c>
      <c r="C63086">
        <v>147416</v>
      </c>
      <c r="D63086">
        <v>347393</v>
      </c>
      <c r="E63086">
        <f t="shared" si="1970"/>
        <v>22</v>
      </c>
      <c r="F63086" t="str">
        <f>+VLOOKUP(C63086,Подписчики!A:B,2,0)</f>
        <v>UTC-8</v>
      </c>
      <c r="G63086">
        <f t="shared" si="1971"/>
        <v>6</v>
      </c>
    </row>
    <row r="63087" spans="1:7" x14ac:dyDescent="0.25">
      <c r="A63087">
        <v>192552</v>
      </c>
      <c r="B63087" s="1">
        <v>44366.922922330101</v>
      </c>
      <c r="C63087">
        <v>4438</v>
      </c>
      <c r="D63087">
        <v>118549</v>
      </c>
      <c r="E63087">
        <f t="shared" si="1970"/>
        <v>22</v>
      </c>
      <c r="F63087" t="str">
        <f>+VLOOKUP(C63087,Подписчики!A:B,2,0)</f>
        <v>UTC+1</v>
      </c>
      <c r="G63087">
        <f t="shared" si="1971"/>
        <v>6</v>
      </c>
    </row>
    <row r="63088" spans="1:7" x14ac:dyDescent="0.25">
      <c r="A63088">
        <v>192556</v>
      </c>
      <c r="B63088" s="1">
        <v>44366.923000000003</v>
      </c>
      <c r="C63088">
        <v>238713</v>
      </c>
      <c r="D63088">
        <v>57103</v>
      </c>
      <c r="E63088">
        <f t="shared" si="1970"/>
        <v>22</v>
      </c>
      <c r="F63088" t="str">
        <f>+VLOOKUP(C63088,Подписчики!A:B,2,0)</f>
        <v>UTC+3</v>
      </c>
      <c r="G63088">
        <f t="shared" si="1971"/>
        <v>6</v>
      </c>
    </row>
    <row r="63089" spans="1:7" x14ac:dyDescent="0.25">
      <c r="A63089">
        <v>192561</v>
      </c>
      <c r="B63089" s="1">
        <v>44366.924135922331</v>
      </c>
      <c r="C63089">
        <v>168461</v>
      </c>
      <c r="D63089">
        <v>1536</v>
      </c>
      <c r="E63089">
        <f t="shared" si="1970"/>
        <v>22</v>
      </c>
      <c r="F63089" t="str">
        <f>+VLOOKUP(C63089,Подписчики!A:B,2,0)</f>
        <v>UTC+0</v>
      </c>
      <c r="G63089">
        <f t="shared" si="1971"/>
        <v>6</v>
      </c>
    </row>
    <row r="63090" spans="1:7" x14ac:dyDescent="0.25">
      <c r="A63090">
        <v>192566</v>
      </c>
      <c r="B63090" s="1">
        <v>44366.924405652026</v>
      </c>
      <c r="C63090">
        <v>135392</v>
      </c>
      <c r="D63090">
        <v>143102</v>
      </c>
      <c r="E63090">
        <f t="shared" si="1970"/>
        <v>22</v>
      </c>
      <c r="F63090" t="str">
        <f>+VLOOKUP(C63090,Подписчики!A:B,2,0)</f>
        <v>UTC+1</v>
      </c>
      <c r="G63090">
        <f t="shared" si="1971"/>
        <v>6</v>
      </c>
    </row>
    <row r="63091" spans="1:7" x14ac:dyDescent="0.25">
      <c r="A63091">
        <v>192567</v>
      </c>
      <c r="B63091" s="1">
        <v>44366.924540453074</v>
      </c>
      <c r="C63091">
        <v>5019</v>
      </c>
      <c r="D63091">
        <v>451213</v>
      </c>
      <c r="E63091">
        <f t="shared" si="1970"/>
        <v>22</v>
      </c>
      <c r="F63091" t="str">
        <f>+VLOOKUP(C63091,Подписчики!A:B,2,0)</f>
        <v>UTC+1</v>
      </c>
      <c r="G63091">
        <f t="shared" si="1971"/>
        <v>6</v>
      </c>
    </row>
    <row r="63092" spans="1:7" x14ac:dyDescent="0.25">
      <c r="A63092">
        <v>192571</v>
      </c>
      <c r="B63092" s="1">
        <v>44366.92474135563</v>
      </c>
      <c r="C63092">
        <v>284323</v>
      </c>
      <c r="D63092">
        <v>230507</v>
      </c>
      <c r="E63092">
        <f t="shared" si="1970"/>
        <v>22</v>
      </c>
      <c r="F63092" t="str">
        <f>+VLOOKUP(C63092,Подписчики!A:B,2,0)</f>
        <v>UTC+0</v>
      </c>
      <c r="G63092">
        <f t="shared" si="1971"/>
        <v>6</v>
      </c>
    </row>
    <row r="63093" spans="1:7" x14ac:dyDescent="0.25">
      <c r="A63093">
        <v>192575</v>
      </c>
      <c r="B63093" s="1">
        <v>44366.925754045311</v>
      </c>
      <c r="C63093">
        <v>4623</v>
      </c>
      <c r="D63093">
        <v>413446</v>
      </c>
      <c r="E63093">
        <f t="shared" si="1970"/>
        <v>22</v>
      </c>
      <c r="F63093" t="str">
        <f>+VLOOKUP(C63093,Подписчики!A:B,2,0)</f>
        <v>UTC+0</v>
      </c>
      <c r="G63093">
        <f t="shared" si="1971"/>
        <v>6</v>
      </c>
    </row>
    <row r="63094" spans="1:7" x14ac:dyDescent="0.25">
      <c r="A63094">
        <v>192579</v>
      </c>
      <c r="B63094" s="1">
        <v>44366.926158576054</v>
      </c>
      <c r="C63094">
        <v>109113</v>
      </c>
      <c r="D63094">
        <v>62068</v>
      </c>
      <c r="E63094">
        <f t="shared" si="1970"/>
        <v>22</v>
      </c>
      <c r="F63094" t="str">
        <f>+VLOOKUP(C63094,Подписчики!A:B,2,0)</f>
        <v>UTC+1</v>
      </c>
      <c r="G63094">
        <f t="shared" si="1971"/>
        <v>6</v>
      </c>
    </row>
    <row r="63095" spans="1:7" x14ac:dyDescent="0.25">
      <c r="A63095">
        <v>192580</v>
      </c>
      <c r="B63095" s="1">
        <v>44366.927333333333</v>
      </c>
      <c r="C63095">
        <v>55640</v>
      </c>
      <c r="D63095">
        <v>191893</v>
      </c>
      <c r="E63095">
        <f t="shared" si="1970"/>
        <v>22</v>
      </c>
      <c r="F63095" t="str">
        <f>+VLOOKUP(C63095,Подписчики!A:B,2,0)</f>
        <v>UTC+1</v>
      </c>
      <c r="G63095">
        <f t="shared" si="1971"/>
        <v>6</v>
      </c>
    </row>
    <row r="63096" spans="1:7" x14ac:dyDescent="0.25">
      <c r="A63096">
        <v>192582</v>
      </c>
      <c r="B63096" s="1">
        <v>44366.927776699034</v>
      </c>
      <c r="C63096">
        <v>316702</v>
      </c>
      <c r="D63096">
        <v>330333</v>
      </c>
      <c r="E63096">
        <f t="shared" si="1970"/>
        <v>22</v>
      </c>
      <c r="F63096" t="str">
        <f>+VLOOKUP(C63096,Подписчики!A:B,2,0)</f>
        <v>UTC+1</v>
      </c>
      <c r="G63096">
        <f t="shared" si="1971"/>
        <v>6</v>
      </c>
    </row>
    <row r="63097" spans="1:7" x14ac:dyDescent="0.25">
      <c r="A63097">
        <v>192585</v>
      </c>
      <c r="B63097" s="1">
        <v>44366.92818122977</v>
      </c>
      <c r="C63097">
        <v>193836</v>
      </c>
      <c r="D63097">
        <v>154256</v>
      </c>
      <c r="E63097">
        <f t="shared" si="1970"/>
        <v>22</v>
      </c>
      <c r="F63097" t="str">
        <f>+VLOOKUP(C63097,Подписчики!A:B,2,0)</f>
        <v>UTC+2</v>
      </c>
      <c r="G63097">
        <f t="shared" si="1971"/>
        <v>6</v>
      </c>
    </row>
    <row r="63098" spans="1:7" x14ac:dyDescent="0.25">
      <c r="A63098">
        <v>192590</v>
      </c>
      <c r="B63098" s="1">
        <v>44366.928990291264</v>
      </c>
      <c r="C63098">
        <v>162488</v>
      </c>
      <c r="D63098">
        <v>95024</v>
      </c>
      <c r="E63098">
        <f t="shared" si="1970"/>
        <v>22</v>
      </c>
      <c r="F63098" t="str">
        <f>+VLOOKUP(C63098,Подписчики!A:B,2,0)</f>
        <v>UTC+4</v>
      </c>
      <c r="G63098">
        <f t="shared" si="1971"/>
        <v>6</v>
      </c>
    </row>
    <row r="63099" spans="1:7" x14ac:dyDescent="0.25">
      <c r="A63099">
        <v>192592</v>
      </c>
      <c r="B63099" s="1">
        <v>44366.929349650563</v>
      </c>
      <c r="C63099">
        <v>230267</v>
      </c>
      <c r="D63099">
        <v>472908</v>
      </c>
      <c r="E63099">
        <f t="shared" si="1970"/>
        <v>22</v>
      </c>
      <c r="F63099" t="str">
        <f>+VLOOKUP(C63099,Подписчики!A:B,2,0)</f>
        <v>UTC+2</v>
      </c>
      <c r="G63099">
        <f t="shared" si="1971"/>
        <v>6</v>
      </c>
    </row>
    <row r="63100" spans="1:7" x14ac:dyDescent="0.25">
      <c r="A63100">
        <v>192596</v>
      </c>
      <c r="B63100" s="1">
        <v>44366.929394822007</v>
      </c>
      <c r="C63100">
        <v>54729</v>
      </c>
      <c r="D63100">
        <v>267535</v>
      </c>
      <c r="E63100">
        <f t="shared" si="1970"/>
        <v>22</v>
      </c>
      <c r="F63100" t="str">
        <f>+VLOOKUP(C63100,Подписчики!A:B,2,0)</f>
        <v>UTC+1</v>
      </c>
      <c r="G63100">
        <f t="shared" si="1971"/>
        <v>6</v>
      </c>
    </row>
    <row r="63101" spans="1:7" x14ac:dyDescent="0.25">
      <c r="A63101">
        <v>192601</v>
      </c>
      <c r="B63101" s="1">
        <v>44366.930845057526</v>
      </c>
      <c r="C63101">
        <v>244616</v>
      </c>
      <c r="D63101">
        <v>208036</v>
      </c>
      <c r="E63101">
        <f t="shared" si="1970"/>
        <v>22</v>
      </c>
      <c r="F63101" t="str">
        <f>+VLOOKUP(C63101,Подписчики!A:B,2,0)</f>
        <v>UTC+5</v>
      </c>
      <c r="G63101">
        <f t="shared" si="1971"/>
        <v>6</v>
      </c>
    </row>
    <row r="63102" spans="1:7" x14ac:dyDescent="0.25">
      <c r="A63102">
        <v>192605</v>
      </c>
      <c r="B63102" s="1">
        <v>44366.931012944988</v>
      </c>
      <c r="C63102">
        <v>59325</v>
      </c>
      <c r="D63102">
        <v>351192</v>
      </c>
      <c r="E63102">
        <f t="shared" si="1970"/>
        <v>22</v>
      </c>
      <c r="F63102" t="str">
        <f>+VLOOKUP(C63102,Подписчики!A:B,2,0)</f>
        <v>UTC+1</v>
      </c>
      <c r="G63102">
        <f t="shared" si="1971"/>
        <v>6</v>
      </c>
    </row>
    <row r="63103" spans="1:7" x14ac:dyDescent="0.25">
      <c r="A63103">
        <v>192606</v>
      </c>
      <c r="B63103" s="1">
        <v>44366.93118076113</v>
      </c>
      <c r="C63103">
        <v>99686</v>
      </c>
      <c r="D63103">
        <v>60239</v>
      </c>
      <c r="E63103">
        <f t="shared" si="1970"/>
        <v>22</v>
      </c>
      <c r="F63103" t="str">
        <f>+VLOOKUP(C63103,Подписчики!A:B,2,0)</f>
        <v>UTC-7</v>
      </c>
      <c r="G63103">
        <f t="shared" si="1971"/>
        <v>6</v>
      </c>
    </row>
    <row r="63104" spans="1:7" x14ac:dyDescent="0.25">
      <c r="A63104">
        <v>192607</v>
      </c>
      <c r="B63104" s="1">
        <v>44366.932226537218</v>
      </c>
      <c r="C63104">
        <v>268521</v>
      </c>
      <c r="D63104">
        <v>475983</v>
      </c>
      <c r="E63104">
        <f t="shared" si="1970"/>
        <v>22</v>
      </c>
      <c r="F63104" t="str">
        <f>+VLOOKUP(C63104,Подписчики!A:B,2,0)</f>
        <v>UTC+0</v>
      </c>
      <c r="G63104">
        <f t="shared" si="1971"/>
        <v>6</v>
      </c>
    </row>
    <row r="63105" spans="1:7" x14ac:dyDescent="0.25">
      <c r="A63105">
        <v>192609</v>
      </c>
      <c r="B63105" s="1">
        <v>44366.932631067961</v>
      </c>
      <c r="C63105">
        <v>129839</v>
      </c>
      <c r="D63105">
        <v>242428</v>
      </c>
      <c r="E63105">
        <f t="shared" si="1970"/>
        <v>22</v>
      </c>
      <c r="F63105" t="str">
        <f>+VLOOKUP(C63105,Подписчики!A:B,2,0)</f>
        <v>UTC+1</v>
      </c>
      <c r="G63105">
        <f t="shared" si="1971"/>
        <v>6</v>
      </c>
    </row>
    <row r="63106" spans="1:7" x14ac:dyDescent="0.25">
      <c r="A63106">
        <v>192613</v>
      </c>
      <c r="B63106" s="1">
        <v>44366.932981353188</v>
      </c>
      <c r="C63106">
        <v>256486</v>
      </c>
      <c r="D63106">
        <v>411922</v>
      </c>
      <c r="E63106">
        <f t="shared" si="1970"/>
        <v>22</v>
      </c>
      <c r="F63106" t="str">
        <f>+VLOOKUP(C63106,Подписчики!A:B,2,0)</f>
        <v>UTC+2</v>
      </c>
      <c r="G63106">
        <f t="shared" si="1971"/>
        <v>6</v>
      </c>
    </row>
    <row r="63107" spans="1:7" x14ac:dyDescent="0.25">
      <c r="A63107">
        <v>192617</v>
      </c>
      <c r="B63107" s="1">
        <v>44366.933317056792</v>
      </c>
      <c r="C63107">
        <v>34346</v>
      </c>
      <c r="D63107">
        <v>230507</v>
      </c>
      <c r="E63107">
        <f t="shared" ref="E63107:E63170" si="1972">HOUR(B63107)</f>
        <v>22</v>
      </c>
      <c r="F63107" t="str">
        <f>+VLOOKUP(C63107,Подписчики!A:B,2,0)</f>
        <v>UTC+3</v>
      </c>
      <c r="G63107">
        <f t="shared" ref="G63107:G63170" si="1973">WEEKDAY(B63107,2)</f>
        <v>6</v>
      </c>
    </row>
    <row r="63108" spans="1:7" x14ac:dyDescent="0.25">
      <c r="A63108">
        <v>192619</v>
      </c>
      <c r="B63108" s="1">
        <v>44366.933469649339</v>
      </c>
      <c r="C63108">
        <v>62164</v>
      </c>
      <c r="D63108">
        <v>217307</v>
      </c>
      <c r="E63108">
        <f t="shared" si="1972"/>
        <v>22</v>
      </c>
      <c r="F63108" t="str">
        <f>+VLOOKUP(C63108,Подписчики!A:B,2,0)</f>
        <v>UTC+0</v>
      </c>
      <c r="G63108">
        <f t="shared" si="1973"/>
        <v>6</v>
      </c>
    </row>
    <row r="63109" spans="1:7" x14ac:dyDescent="0.25">
      <c r="A63109">
        <v>192624</v>
      </c>
      <c r="B63109" s="1">
        <v>44366.933844660198</v>
      </c>
      <c r="C63109">
        <v>297593</v>
      </c>
      <c r="D63109">
        <v>76405</v>
      </c>
      <c r="E63109">
        <f t="shared" si="1972"/>
        <v>22</v>
      </c>
      <c r="F63109" t="str">
        <f>+VLOOKUP(C63109,Подписчики!A:B,2,0)</f>
        <v>UTC-8</v>
      </c>
      <c r="G63109">
        <f t="shared" si="1973"/>
        <v>6</v>
      </c>
    </row>
    <row r="63110" spans="1:7" x14ac:dyDescent="0.25">
      <c r="A63110">
        <v>192628</v>
      </c>
      <c r="B63110" s="1">
        <v>44366.933844660198</v>
      </c>
      <c r="C63110">
        <v>320979</v>
      </c>
      <c r="D63110">
        <v>473323</v>
      </c>
      <c r="E63110">
        <f t="shared" si="1972"/>
        <v>22</v>
      </c>
      <c r="F63110" t="str">
        <f>+VLOOKUP(C63110,Подписчики!A:B,2,0)</f>
        <v>UTC+0</v>
      </c>
      <c r="G63110">
        <f t="shared" si="1973"/>
        <v>6</v>
      </c>
    </row>
    <row r="63111" spans="1:7" x14ac:dyDescent="0.25">
      <c r="A63111">
        <v>192630</v>
      </c>
      <c r="B63111" s="1">
        <v>44366.934653721677</v>
      </c>
      <c r="C63111">
        <v>164294</v>
      </c>
      <c r="D63111">
        <v>157871</v>
      </c>
      <c r="E63111">
        <f t="shared" si="1972"/>
        <v>22</v>
      </c>
      <c r="F63111" t="str">
        <f>+VLOOKUP(C63111,Подписчики!A:B,2,0)</f>
        <v>UTC+2</v>
      </c>
      <c r="G63111">
        <f t="shared" si="1973"/>
        <v>6</v>
      </c>
    </row>
    <row r="63112" spans="1:7" x14ac:dyDescent="0.25">
      <c r="A63112">
        <v>192634</v>
      </c>
      <c r="B63112" s="1">
        <v>44366.934659871215</v>
      </c>
      <c r="C63112">
        <v>279887</v>
      </c>
      <c r="D63112">
        <v>145893</v>
      </c>
      <c r="E63112">
        <f t="shared" si="1972"/>
        <v>22</v>
      </c>
      <c r="F63112" t="str">
        <f>+VLOOKUP(C63112,Подписчики!A:B,2,0)</f>
        <v>UTC+1</v>
      </c>
      <c r="G63112">
        <f t="shared" si="1973"/>
        <v>6</v>
      </c>
    </row>
    <row r="63113" spans="1:7" x14ac:dyDescent="0.25">
      <c r="A63113">
        <v>192638</v>
      </c>
      <c r="B63113" s="1">
        <v>44366.934995574818</v>
      </c>
      <c r="C63113">
        <v>165260</v>
      </c>
      <c r="D63113">
        <v>250679</v>
      </c>
      <c r="E63113">
        <f t="shared" si="1972"/>
        <v>22</v>
      </c>
      <c r="F63113" t="str">
        <f>+VLOOKUP(C63113,Подписчики!A:B,2,0)</f>
        <v>UTC+2</v>
      </c>
      <c r="G63113">
        <f t="shared" si="1973"/>
        <v>6</v>
      </c>
    </row>
    <row r="63114" spans="1:7" x14ac:dyDescent="0.25">
      <c r="A63114">
        <v>192641</v>
      </c>
      <c r="B63114" s="1">
        <v>44366.938352610858</v>
      </c>
      <c r="C63114">
        <v>336559</v>
      </c>
      <c r="D63114">
        <v>104958</v>
      </c>
      <c r="E63114">
        <f t="shared" si="1972"/>
        <v>22</v>
      </c>
      <c r="F63114" t="str">
        <f>+VLOOKUP(C63114,Подписчики!A:B,2,0)</f>
        <v>UTC+2</v>
      </c>
      <c r="G63114">
        <f t="shared" si="1973"/>
        <v>6</v>
      </c>
    </row>
    <row r="63115" spans="1:7" x14ac:dyDescent="0.25">
      <c r="A63115">
        <v>192644</v>
      </c>
      <c r="B63115" s="1">
        <v>44366.938657795952</v>
      </c>
      <c r="C63115">
        <v>34650</v>
      </c>
      <c r="D63115">
        <v>264283</v>
      </c>
      <c r="E63115">
        <f t="shared" si="1972"/>
        <v>22</v>
      </c>
      <c r="F63115" t="str">
        <f>+VLOOKUP(C63115,Подписчики!A:B,2,0)</f>
        <v>UTC+2</v>
      </c>
      <c r="G63115">
        <f t="shared" si="1973"/>
        <v>6</v>
      </c>
    </row>
    <row r="63116" spans="1:7" x14ac:dyDescent="0.25">
      <c r="A63116">
        <v>192649</v>
      </c>
      <c r="B63116" s="1">
        <v>44366.938840907009</v>
      </c>
      <c r="C63116">
        <v>81978</v>
      </c>
      <c r="D63116">
        <v>158978</v>
      </c>
      <c r="E63116">
        <f t="shared" si="1972"/>
        <v>22</v>
      </c>
      <c r="F63116" t="str">
        <f>+VLOOKUP(C63116,Подписчики!A:B,2,0)</f>
        <v>UTC+1</v>
      </c>
      <c r="G63116">
        <f t="shared" si="1973"/>
        <v>6</v>
      </c>
    </row>
    <row r="63117" spans="1:7" x14ac:dyDescent="0.25">
      <c r="A63117">
        <v>192652</v>
      </c>
      <c r="B63117" s="1">
        <v>44366.939103559875</v>
      </c>
      <c r="C63117">
        <v>321811</v>
      </c>
      <c r="D63117">
        <v>230507</v>
      </c>
      <c r="E63117">
        <f t="shared" si="1972"/>
        <v>22</v>
      </c>
      <c r="F63117" t="str">
        <f>+VLOOKUP(C63117,Подписчики!A:B,2,0)</f>
        <v>UTC+1</v>
      </c>
      <c r="G63117">
        <f t="shared" si="1973"/>
        <v>6</v>
      </c>
    </row>
    <row r="63118" spans="1:7" x14ac:dyDescent="0.25">
      <c r="A63118">
        <v>192657</v>
      </c>
      <c r="B63118" s="1">
        <v>44366.939695425273</v>
      </c>
      <c r="C63118">
        <v>86353</v>
      </c>
      <c r="D63118">
        <v>33076</v>
      </c>
      <c r="E63118">
        <f t="shared" si="1972"/>
        <v>22</v>
      </c>
      <c r="F63118" t="str">
        <f>+VLOOKUP(C63118,Подписчики!A:B,2,0)</f>
        <v>UTC+3</v>
      </c>
      <c r="G63118">
        <f t="shared" si="1973"/>
        <v>6</v>
      </c>
    </row>
    <row r="63119" spans="1:7" x14ac:dyDescent="0.25">
      <c r="A63119">
        <v>192662</v>
      </c>
      <c r="B63119" s="1">
        <v>44366.940317152104</v>
      </c>
      <c r="C63119">
        <v>140218</v>
      </c>
      <c r="D63119">
        <v>411922</v>
      </c>
      <c r="E63119">
        <f t="shared" si="1972"/>
        <v>22</v>
      </c>
      <c r="F63119" t="str">
        <f>+VLOOKUP(C63119,Подписчики!A:B,2,0)</f>
        <v>UTC+0</v>
      </c>
      <c r="G63119">
        <f t="shared" si="1973"/>
        <v>6</v>
      </c>
    </row>
    <row r="63120" spans="1:7" x14ac:dyDescent="0.25">
      <c r="A63120">
        <v>192665</v>
      </c>
      <c r="B63120" s="1">
        <v>44366.940317152104</v>
      </c>
      <c r="C63120">
        <v>200723</v>
      </c>
      <c r="D63120">
        <v>294042</v>
      </c>
      <c r="E63120">
        <f t="shared" si="1972"/>
        <v>22</v>
      </c>
      <c r="F63120" t="str">
        <f>+VLOOKUP(C63120,Подписчики!A:B,2,0)</f>
        <v>UTC-8</v>
      </c>
      <c r="G63120">
        <f t="shared" si="1973"/>
        <v>6</v>
      </c>
    </row>
    <row r="63121" spans="1:7" x14ac:dyDescent="0.25">
      <c r="A63121">
        <v>192669</v>
      </c>
      <c r="B63121" s="1">
        <v>44366.940721682848</v>
      </c>
      <c r="C63121">
        <v>27854</v>
      </c>
      <c r="D63121">
        <v>250679</v>
      </c>
      <c r="E63121">
        <f t="shared" si="1972"/>
        <v>22</v>
      </c>
      <c r="F63121" t="str">
        <f>+VLOOKUP(C63121,Подписчики!A:B,2,0)</f>
        <v>UTC+1</v>
      </c>
      <c r="G63121">
        <f t="shared" si="1973"/>
        <v>6</v>
      </c>
    </row>
    <row r="63122" spans="1:7" x14ac:dyDescent="0.25">
      <c r="A63122">
        <v>192670</v>
      </c>
      <c r="B63122" s="1">
        <v>44366.940721682848</v>
      </c>
      <c r="C63122">
        <v>156228</v>
      </c>
      <c r="D63122">
        <v>351192</v>
      </c>
      <c r="E63122">
        <f t="shared" si="1972"/>
        <v>22</v>
      </c>
      <c r="F63122" t="str">
        <f>+VLOOKUP(C63122,Подписчики!A:B,2,0)</f>
        <v>UTC-3</v>
      </c>
      <c r="G63122">
        <f t="shared" si="1973"/>
        <v>6</v>
      </c>
    </row>
    <row r="63123" spans="1:7" x14ac:dyDescent="0.25">
      <c r="A63123">
        <v>192673</v>
      </c>
      <c r="B63123" s="1">
        <v>44366.940721682848</v>
      </c>
      <c r="C63123">
        <v>244691</v>
      </c>
      <c r="D63123">
        <v>442025</v>
      </c>
      <c r="E63123">
        <f t="shared" si="1972"/>
        <v>22</v>
      </c>
      <c r="F63123" t="str">
        <f>+VLOOKUP(C63123,Подписчики!A:B,2,0)</f>
        <v>UTC+1</v>
      </c>
      <c r="G63123">
        <f t="shared" si="1973"/>
        <v>6</v>
      </c>
    </row>
    <row r="63124" spans="1:7" x14ac:dyDescent="0.25">
      <c r="A63124">
        <v>192675</v>
      </c>
      <c r="B63124" s="1">
        <v>44366.942075869018</v>
      </c>
      <c r="C63124">
        <v>108853</v>
      </c>
      <c r="D63124">
        <v>217673</v>
      </c>
      <c r="E63124">
        <f t="shared" si="1972"/>
        <v>22</v>
      </c>
      <c r="F63124" t="str">
        <f>+VLOOKUP(C63124,Подписчики!A:B,2,0)</f>
        <v>UTC+0</v>
      </c>
      <c r="G63124">
        <f t="shared" si="1973"/>
        <v>6</v>
      </c>
    </row>
    <row r="63125" spans="1:7" x14ac:dyDescent="0.25">
      <c r="A63125">
        <v>192677</v>
      </c>
      <c r="B63125" s="1">
        <v>44366.942339805828</v>
      </c>
      <c r="C63125">
        <v>114946</v>
      </c>
      <c r="D63125">
        <v>278351</v>
      </c>
      <c r="E63125">
        <f t="shared" si="1972"/>
        <v>22</v>
      </c>
      <c r="F63125" t="str">
        <f>+VLOOKUP(C63125,Подписчики!A:B,2,0)</f>
        <v>UTC+1</v>
      </c>
      <c r="G63125">
        <f t="shared" si="1973"/>
        <v>6</v>
      </c>
    </row>
    <row r="63126" spans="1:7" x14ac:dyDescent="0.25">
      <c r="A63126">
        <v>192679</v>
      </c>
      <c r="B63126" s="1">
        <v>44366.943571275981</v>
      </c>
      <c r="C63126">
        <v>142861</v>
      </c>
      <c r="D63126">
        <v>341333</v>
      </c>
      <c r="E63126">
        <f t="shared" si="1972"/>
        <v>22</v>
      </c>
      <c r="F63126" t="str">
        <f>+VLOOKUP(C63126,Подписчики!A:B,2,0)</f>
        <v>UTC+1</v>
      </c>
      <c r="G63126">
        <f t="shared" si="1973"/>
        <v>6</v>
      </c>
    </row>
    <row r="63127" spans="1:7" x14ac:dyDescent="0.25">
      <c r="A63127">
        <v>192684</v>
      </c>
      <c r="B63127" s="1">
        <v>44366.943957928801</v>
      </c>
      <c r="C63127">
        <v>231904</v>
      </c>
      <c r="D63127">
        <v>411922</v>
      </c>
      <c r="E63127">
        <f t="shared" si="1972"/>
        <v>22</v>
      </c>
      <c r="F63127" t="str">
        <f>+VLOOKUP(C63127,Подписчики!A:B,2,0)</f>
        <v>UTC-7</v>
      </c>
      <c r="G63127">
        <f t="shared" si="1973"/>
        <v>6</v>
      </c>
    </row>
    <row r="63128" spans="1:7" x14ac:dyDescent="0.25">
      <c r="A63128">
        <v>192688</v>
      </c>
      <c r="B63128" s="1">
        <v>44366.943957928808</v>
      </c>
      <c r="C63128">
        <v>87419</v>
      </c>
      <c r="D63128">
        <v>111368</v>
      </c>
      <c r="E63128">
        <f t="shared" si="1972"/>
        <v>22</v>
      </c>
      <c r="F63128" t="str">
        <f>+VLOOKUP(C63128,Подписчики!A:B,2,0)</f>
        <v>UTC+1</v>
      </c>
      <c r="G63128">
        <f t="shared" si="1973"/>
        <v>6</v>
      </c>
    </row>
    <row r="63129" spans="1:7" x14ac:dyDescent="0.25">
      <c r="A63129">
        <v>192691</v>
      </c>
      <c r="B63129" s="1">
        <v>44366.945463423566</v>
      </c>
      <c r="C63129">
        <v>343158</v>
      </c>
      <c r="D63129">
        <v>439981</v>
      </c>
      <c r="E63129">
        <f t="shared" si="1972"/>
        <v>22</v>
      </c>
      <c r="F63129" t="str">
        <f>+VLOOKUP(C63129,Подписчики!A:B,2,0)</f>
        <v>UTC+1</v>
      </c>
      <c r="G63129">
        <f t="shared" si="1973"/>
        <v>6</v>
      </c>
    </row>
    <row r="63130" spans="1:7" x14ac:dyDescent="0.25">
      <c r="A63130">
        <v>192692</v>
      </c>
      <c r="B63130" s="1">
        <v>44366.945576051781</v>
      </c>
      <c r="C63130">
        <v>114098</v>
      </c>
      <c r="D63130">
        <v>88863</v>
      </c>
      <c r="E63130">
        <f t="shared" si="1972"/>
        <v>22</v>
      </c>
      <c r="F63130" t="str">
        <f>+VLOOKUP(C63130,Подписчики!A:B,2,0)</f>
        <v>UTC+1</v>
      </c>
      <c r="G63130">
        <f t="shared" si="1973"/>
        <v>6</v>
      </c>
    </row>
    <row r="63131" spans="1:7" x14ac:dyDescent="0.25">
      <c r="A63131">
        <v>192694</v>
      </c>
      <c r="B63131" s="1">
        <v>44366.945980582524</v>
      </c>
      <c r="C63131">
        <v>102555</v>
      </c>
      <c r="D63131">
        <v>411922</v>
      </c>
      <c r="E63131">
        <f t="shared" si="1972"/>
        <v>22</v>
      </c>
      <c r="F63131" t="str">
        <f>+VLOOKUP(C63131,Подписчики!A:B,2,0)</f>
        <v>UTC+2</v>
      </c>
      <c r="G63131">
        <f t="shared" si="1973"/>
        <v>6</v>
      </c>
    </row>
    <row r="63132" spans="1:7" x14ac:dyDescent="0.25">
      <c r="A63132">
        <v>192696</v>
      </c>
      <c r="B63132" s="1">
        <v>44366.946789644011</v>
      </c>
      <c r="C63132">
        <v>100322</v>
      </c>
      <c r="D63132">
        <v>347008</v>
      </c>
      <c r="E63132">
        <f t="shared" si="1972"/>
        <v>22</v>
      </c>
      <c r="F63132" t="str">
        <f>+VLOOKUP(C63132,Подписчики!A:B,2,0)</f>
        <v>UTC+0</v>
      </c>
      <c r="G63132">
        <f t="shared" si="1973"/>
        <v>6</v>
      </c>
    </row>
    <row r="63133" spans="1:7" x14ac:dyDescent="0.25">
      <c r="A63133">
        <v>192700</v>
      </c>
      <c r="B63133" s="1">
        <v>44366.946789644011</v>
      </c>
      <c r="C63133">
        <v>169930</v>
      </c>
      <c r="D63133">
        <v>250679</v>
      </c>
      <c r="E63133">
        <f t="shared" si="1972"/>
        <v>22</v>
      </c>
      <c r="F63133" t="str">
        <f>+VLOOKUP(C63133,Подписчики!A:B,2,0)</f>
        <v>UTC+0</v>
      </c>
      <c r="G63133">
        <f t="shared" si="1973"/>
        <v>6</v>
      </c>
    </row>
    <row r="63134" spans="1:7" x14ac:dyDescent="0.25">
      <c r="A63134">
        <v>192705</v>
      </c>
      <c r="B63134" s="1">
        <v>44366.946789644011</v>
      </c>
      <c r="C63134">
        <v>198115</v>
      </c>
      <c r="D63134">
        <v>88008</v>
      </c>
      <c r="E63134">
        <f t="shared" si="1972"/>
        <v>22</v>
      </c>
      <c r="F63134" t="str">
        <f>+VLOOKUP(C63134,Подписчики!A:B,2,0)</f>
        <v>UTC+0</v>
      </c>
      <c r="G63134">
        <f t="shared" si="1973"/>
        <v>6</v>
      </c>
    </row>
    <row r="63135" spans="1:7" x14ac:dyDescent="0.25">
      <c r="A63135">
        <v>192710</v>
      </c>
      <c r="B63135" s="1">
        <v>44366.947194174762</v>
      </c>
      <c r="C63135">
        <v>45619</v>
      </c>
      <c r="D63135">
        <v>392434</v>
      </c>
      <c r="E63135">
        <f t="shared" si="1972"/>
        <v>22</v>
      </c>
      <c r="F63135" t="str">
        <f>+VLOOKUP(C63135,Подписчики!A:B,2,0)</f>
        <v>UTC+1</v>
      </c>
      <c r="G63135">
        <f t="shared" si="1973"/>
        <v>6</v>
      </c>
    </row>
    <row r="63136" spans="1:7" x14ac:dyDescent="0.25">
      <c r="A63136">
        <v>192714</v>
      </c>
      <c r="B63136" s="1">
        <v>44366.948812297735</v>
      </c>
      <c r="C63136">
        <v>160344</v>
      </c>
      <c r="D63136">
        <v>158978</v>
      </c>
      <c r="E63136">
        <f t="shared" si="1972"/>
        <v>22</v>
      </c>
      <c r="F63136" t="str">
        <f>+VLOOKUP(C63136,Подписчики!A:B,2,0)</f>
        <v>UTC+1</v>
      </c>
      <c r="G63136">
        <f t="shared" si="1973"/>
        <v>6</v>
      </c>
    </row>
    <row r="63137" spans="1:7" x14ac:dyDescent="0.25">
      <c r="A63137">
        <v>192715</v>
      </c>
      <c r="B63137" s="1">
        <v>44366.948812297735</v>
      </c>
      <c r="C63137">
        <v>286690</v>
      </c>
      <c r="D63137">
        <v>472712</v>
      </c>
      <c r="E63137">
        <f t="shared" si="1972"/>
        <v>22</v>
      </c>
      <c r="F63137" t="str">
        <f>+VLOOKUP(C63137,Подписчики!A:B,2,0)</f>
        <v>UTC+1</v>
      </c>
      <c r="G63137">
        <f t="shared" si="1973"/>
        <v>6</v>
      </c>
    </row>
    <row r="63138" spans="1:7" x14ac:dyDescent="0.25">
      <c r="A63138">
        <v>192717</v>
      </c>
      <c r="B63138" s="1">
        <v>44366.949491866821</v>
      </c>
      <c r="C63138">
        <v>302135</v>
      </c>
      <c r="D63138">
        <v>347367</v>
      </c>
      <c r="E63138">
        <f t="shared" si="1972"/>
        <v>22</v>
      </c>
      <c r="F63138" t="str">
        <f>+VLOOKUP(C63138,Подписчики!A:B,2,0)</f>
        <v>UTC+2</v>
      </c>
      <c r="G63138">
        <f t="shared" si="1973"/>
        <v>6</v>
      </c>
    </row>
    <row r="63139" spans="1:7" x14ac:dyDescent="0.25">
      <c r="A63139">
        <v>192719</v>
      </c>
      <c r="B63139" s="1">
        <v>44366.950163274028</v>
      </c>
      <c r="C63139">
        <v>187060</v>
      </c>
      <c r="D63139">
        <v>51155</v>
      </c>
      <c r="E63139">
        <f t="shared" si="1972"/>
        <v>22</v>
      </c>
      <c r="F63139" t="str">
        <f>+VLOOKUP(C63139,Подписчики!A:B,2,0)</f>
        <v>UTC+1</v>
      </c>
      <c r="G63139">
        <f t="shared" si="1973"/>
        <v>6</v>
      </c>
    </row>
    <row r="63140" spans="1:7" x14ac:dyDescent="0.25">
      <c r="A63140">
        <v>192720</v>
      </c>
      <c r="B63140" s="1">
        <v>44366.950315866576</v>
      </c>
      <c r="C63140">
        <v>23674</v>
      </c>
      <c r="D63140">
        <v>104958</v>
      </c>
      <c r="E63140">
        <f t="shared" si="1972"/>
        <v>22</v>
      </c>
      <c r="F63140" t="str">
        <f>+VLOOKUP(C63140,Подписчики!A:B,2,0)</f>
        <v>UTC-6</v>
      </c>
      <c r="G63140">
        <f t="shared" si="1973"/>
        <v>6</v>
      </c>
    </row>
    <row r="63141" spans="1:7" x14ac:dyDescent="0.25">
      <c r="A63141">
        <v>192723</v>
      </c>
      <c r="B63141" s="1">
        <v>44366.950682088689</v>
      </c>
      <c r="C63141">
        <v>204367</v>
      </c>
      <c r="D63141">
        <v>347393</v>
      </c>
      <c r="E63141">
        <f t="shared" si="1972"/>
        <v>22</v>
      </c>
      <c r="F63141" t="str">
        <f>+VLOOKUP(C63141,Подписчики!A:B,2,0)</f>
        <v>UTC+0</v>
      </c>
      <c r="G63141">
        <f t="shared" si="1973"/>
        <v>6</v>
      </c>
    </row>
    <row r="63142" spans="1:7" x14ac:dyDescent="0.25">
      <c r="A63142">
        <v>192727</v>
      </c>
      <c r="B63142" s="1">
        <v>44366.951384014406</v>
      </c>
      <c r="C63142">
        <v>267261</v>
      </c>
      <c r="D63142">
        <v>154256</v>
      </c>
      <c r="E63142">
        <f t="shared" si="1972"/>
        <v>22</v>
      </c>
      <c r="F63142" t="str">
        <f>+VLOOKUP(C63142,Подписчики!A:B,2,0)</f>
        <v>UTC+2</v>
      </c>
      <c r="G63142">
        <f t="shared" si="1973"/>
        <v>6</v>
      </c>
    </row>
    <row r="63143" spans="1:7" x14ac:dyDescent="0.25">
      <c r="A63143">
        <v>192730</v>
      </c>
      <c r="B63143" s="1">
        <v>44366.951644012945</v>
      </c>
      <c r="C63143">
        <v>81373</v>
      </c>
      <c r="D63143">
        <v>51581</v>
      </c>
      <c r="E63143">
        <f t="shared" si="1972"/>
        <v>22</v>
      </c>
      <c r="F63143" t="str">
        <f>+VLOOKUP(C63143,Подписчики!A:B,2,0)</f>
        <v>UTC-4</v>
      </c>
      <c r="G63143">
        <f t="shared" si="1973"/>
        <v>6</v>
      </c>
    </row>
    <row r="63144" spans="1:7" x14ac:dyDescent="0.25">
      <c r="A63144">
        <v>192733</v>
      </c>
      <c r="B63144" s="1">
        <v>44366.951644012945</v>
      </c>
      <c r="C63144">
        <v>232277</v>
      </c>
      <c r="D63144">
        <v>242428</v>
      </c>
      <c r="E63144">
        <f t="shared" si="1972"/>
        <v>22</v>
      </c>
      <c r="F63144" t="str">
        <f>+VLOOKUP(C63144,Подписчики!A:B,2,0)</f>
        <v>UTC+0</v>
      </c>
      <c r="G63144">
        <f t="shared" si="1973"/>
        <v>6</v>
      </c>
    </row>
    <row r="63145" spans="1:7" x14ac:dyDescent="0.25">
      <c r="A63145">
        <v>192735</v>
      </c>
      <c r="B63145" s="1">
        <v>44366.951644012945</v>
      </c>
      <c r="C63145">
        <v>269796</v>
      </c>
      <c r="D63145">
        <v>227775</v>
      </c>
      <c r="E63145">
        <f t="shared" si="1972"/>
        <v>22</v>
      </c>
      <c r="F63145" t="str">
        <f>+VLOOKUP(C63145,Подписчики!A:B,2,0)</f>
        <v>UTC+0</v>
      </c>
      <c r="G63145">
        <f t="shared" si="1973"/>
        <v>6</v>
      </c>
    </row>
    <row r="63146" spans="1:7" x14ac:dyDescent="0.25">
      <c r="A63146">
        <v>192736</v>
      </c>
      <c r="B63146" s="1">
        <v>44366.953666666668</v>
      </c>
      <c r="C63146">
        <v>228699</v>
      </c>
      <c r="D63146">
        <v>16360</v>
      </c>
      <c r="E63146">
        <f t="shared" si="1972"/>
        <v>22</v>
      </c>
      <c r="F63146" t="str">
        <f>+VLOOKUP(C63146,Подписчики!A:B,2,0)</f>
        <v>UTC+1</v>
      </c>
      <c r="G63146">
        <f t="shared" si="1973"/>
        <v>6</v>
      </c>
    </row>
    <row r="63147" spans="1:7" x14ac:dyDescent="0.25">
      <c r="A63147">
        <v>192738</v>
      </c>
      <c r="B63147" s="1">
        <v>44366.953666666668</v>
      </c>
      <c r="C63147">
        <v>273819</v>
      </c>
      <c r="D63147">
        <v>309553</v>
      </c>
      <c r="E63147">
        <f t="shared" si="1972"/>
        <v>22</v>
      </c>
      <c r="F63147" t="str">
        <f>+VLOOKUP(C63147,Подписчики!A:B,2,0)</f>
        <v>UTC+1</v>
      </c>
      <c r="G63147">
        <f t="shared" si="1973"/>
        <v>6</v>
      </c>
    </row>
    <row r="63148" spans="1:7" x14ac:dyDescent="0.25">
      <c r="A63148">
        <v>192741</v>
      </c>
      <c r="B63148" s="1">
        <v>44366.954069643238</v>
      </c>
      <c r="C63148">
        <v>30177</v>
      </c>
      <c r="D63148">
        <v>165114</v>
      </c>
      <c r="E63148">
        <f t="shared" si="1972"/>
        <v>22</v>
      </c>
      <c r="F63148" t="str">
        <f>+VLOOKUP(C63148,Подписчики!A:B,2,0)</f>
        <v>UTC+3</v>
      </c>
      <c r="G63148">
        <f t="shared" si="1973"/>
        <v>6</v>
      </c>
    </row>
    <row r="63149" spans="1:7" x14ac:dyDescent="0.25">
      <c r="A63149">
        <v>192746</v>
      </c>
      <c r="B63149" s="1">
        <v>44366.954985198521</v>
      </c>
      <c r="C63149">
        <v>323421</v>
      </c>
      <c r="D63149">
        <v>43842</v>
      </c>
      <c r="E63149">
        <f t="shared" si="1972"/>
        <v>22</v>
      </c>
      <c r="F63149" t="str">
        <f>+VLOOKUP(C63149,Подписчики!A:B,2,0)</f>
        <v>UTC+6</v>
      </c>
      <c r="G63149">
        <f t="shared" si="1973"/>
        <v>6</v>
      </c>
    </row>
    <row r="63150" spans="1:7" x14ac:dyDescent="0.25">
      <c r="A63150">
        <v>192747</v>
      </c>
      <c r="B63150" s="1">
        <v>44366.955284789648</v>
      </c>
      <c r="C63150">
        <v>104590</v>
      </c>
      <c r="D63150">
        <v>391162</v>
      </c>
      <c r="E63150">
        <f t="shared" si="1972"/>
        <v>22</v>
      </c>
      <c r="F63150" t="str">
        <f>+VLOOKUP(C63150,Подписчики!A:B,2,0)</f>
        <v>UTC+1</v>
      </c>
      <c r="G63150">
        <f t="shared" si="1973"/>
        <v>6</v>
      </c>
    </row>
    <row r="63151" spans="1:7" x14ac:dyDescent="0.25">
      <c r="A63151">
        <v>192749</v>
      </c>
      <c r="B63151" s="1">
        <v>44366.956480605484</v>
      </c>
      <c r="C63151">
        <v>294441</v>
      </c>
      <c r="D63151">
        <v>65828</v>
      </c>
      <c r="E63151">
        <f t="shared" si="1972"/>
        <v>22</v>
      </c>
      <c r="F63151" t="str">
        <f>+VLOOKUP(C63151,Подписчики!A:B,2,0)</f>
        <v>UTC+2</v>
      </c>
      <c r="G63151">
        <f t="shared" si="1973"/>
        <v>6</v>
      </c>
    </row>
    <row r="63152" spans="1:7" x14ac:dyDescent="0.25">
      <c r="A63152">
        <v>192753</v>
      </c>
      <c r="B63152" s="1">
        <v>44366.956498381878</v>
      </c>
      <c r="C63152">
        <v>164570</v>
      </c>
      <c r="D63152">
        <v>411922</v>
      </c>
      <c r="E63152">
        <f t="shared" si="1972"/>
        <v>22</v>
      </c>
      <c r="F63152" t="str">
        <f>+VLOOKUP(C63152,Подписчики!A:B,2,0)</f>
        <v>UTC-4</v>
      </c>
      <c r="G63152">
        <f t="shared" si="1973"/>
        <v>6</v>
      </c>
    </row>
    <row r="63153" spans="1:7" x14ac:dyDescent="0.25">
      <c r="A63153">
        <v>192758</v>
      </c>
      <c r="B63153" s="1">
        <v>44366.957396160775</v>
      </c>
      <c r="C63153">
        <v>176361</v>
      </c>
      <c r="D63153">
        <v>270347</v>
      </c>
      <c r="E63153">
        <f t="shared" si="1972"/>
        <v>22</v>
      </c>
      <c r="F63153" t="str">
        <f>+VLOOKUP(C63153,Подписчики!A:B,2,0)</f>
        <v>UTC+2</v>
      </c>
      <c r="G63153">
        <f t="shared" si="1973"/>
        <v>6</v>
      </c>
    </row>
    <row r="63154" spans="1:7" x14ac:dyDescent="0.25">
      <c r="A63154">
        <v>192763</v>
      </c>
      <c r="B63154" s="1">
        <v>44366.957711974115</v>
      </c>
      <c r="C63154">
        <v>21833</v>
      </c>
      <c r="D63154">
        <v>208822</v>
      </c>
      <c r="E63154">
        <f t="shared" si="1972"/>
        <v>22</v>
      </c>
      <c r="F63154" t="str">
        <f>+VLOOKUP(C63154,Подписчики!A:B,2,0)</f>
        <v>UTC-5</v>
      </c>
      <c r="G63154">
        <f t="shared" si="1973"/>
        <v>6</v>
      </c>
    </row>
    <row r="63155" spans="1:7" x14ac:dyDescent="0.25">
      <c r="A63155">
        <v>192766</v>
      </c>
      <c r="B63155" s="1">
        <v>44366.95818964202</v>
      </c>
      <c r="C63155">
        <v>216116</v>
      </c>
      <c r="D63155">
        <v>182984</v>
      </c>
      <c r="E63155">
        <f t="shared" si="1972"/>
        <v>22</v>
      </c>
      <c r="F63155" t="str">
        <f>+VLOOKUP(C63155,Подписчики!A:B,2,0)</f>
        <v>UTC-5</v>
      </c>
      <c r="G63155">
        <f t="shared" si="1973"/>
        <v>6</v>
      </c>
    </row>
    <row r="63156" spans="1:7" x14ac:dyDescent="0.25">
      <c r="A63156">
        <v>192770</v>
      </c>
      <c r="B63156" s="1">
        <v>44366.958925566345</v>
      </c>
      <c r="C63156">
        <v>108808</v>
      </c>
      <c r="D63156">
        <v>347393</v>
      </c>
      <c r="E63156">
        <f t="shared" si="1972"/>
        <v>23</v>
      </c>
      <c r="F63156" t="str">
        <f>+VLOOKUP(C63156,Подписчики!A:B,2,0)</f>
        <v>UTC-6</v>
      </c>
      <c r="G63156">
        <f t="shared" si="1973"/>
        <v>6</v>
      </c>
    </row>
    <row r="63157" spans="1:7" x14ac:dyDescent="0.25">
      <c r="A63157">
        <v>192772</v>
      </c>
      <c r="B63157" s="1">
        <v>44366.959349345379</v>
      </c>
      <c r="C63157">
        <v>102698</v>
      </c>
      <c r="D63157">
        <v>472712</v>
      </c>
      <c r="E63157">
        <f t="shared" si="1972"/>
        <v>23</v>
      </c>
      <c r="F63157" t="str">
        <f>+VLOOKUP(C63157,Подписчики!A:B,2,0)</f>
        <v>UTC+3</v>
      </c>
      <c r="G63157">
        <f t="shared" si="1973"/>
        <v>6</v>
      </c>
    </row>
    <row r="63158" spans="1:7" x14ac:dyDescent="0.25">
      <c r="A63158">
        <v>192774</v>
      </c>
      <c r="B63158" s="1">
        <v>44366.959685048983</v>
      </c>
      <c r="C63158">
        <v>323200</v>
      </c>
      <c r="D63158">
        <v>370893</v>
      </c>
      <c r="E63158">
        <f t="shared" si="1972"/>
        <v>23</v>
      </c>
      <c r="F63158" t="str">
        <f>+VLOOKUP(C63158,Подписчики!A:B,2,0)</f>
        <v>UTC+7</v>
      </c>
      <c r="G63158">
        <f t="shared" si="1973"/>
        <v>6</v>
      </c>
    </row>
    <row r="63159" spans="1:7" x14ac:dyDescent="0.25">
      <c r="A63159">
        <v>192779</v>
      </c>
      <c r="B63159" s="1">
        <v>44366.960139158582</v>
      </c>
      <c r="C63159">
        <v>290152</v>
      </c>
      <c r="D63159">
        <v>5151</v>
      </c>
      <c r="E63159">
        <f t="shared" si="1972"/>
        <v>23</v>
      </c>
      <c r="F63159" t="str">
        <f>+VLOOKUP(C63159,Подписчики!A:B,2,0)</f>
        <v>UTC+1</v>
      </c>
      <c r="G63159">
        <f t="shared" si="1973"/>
        <v>6</v>
      </c>
    </row>
    <row r="63160" spans="1:7" x14ac:dyDescent="0.25">
      <c r="A63160">
        <v>192783</v>
      </c>
      <c r="B63160" s="1">
        <v>44366.960234382153</v>
      </c>
      <c r="C63160">
        <v>83859</v>
      </c>
      <c r="D63160">
        <v>258251</v>
      </c>
      <c r="E63160">
        <f t="shared" si="1972"/>
        <v>23</v>
      </c>
      <c r="F63160" t="str">
        <f>+VLOOKUP(C63160,Подписчики!A:B,2,0)</f>
        <v>UTC-7</v>
      </c>
      <c r="G63160">
        <f t="shared" si="1973"/>
        <v>6</v>
      </c>
    </row>
    <row r="63161" spans="1:7" x14ac:dyDescent="0.25">
      <c r="A63161">
        <v>192784</v>
      </c>
      <c r="B63161" s="1">
        <v>44366.961210974456</v>
      </c>
      <c r="C63161">
        <v>95896</v>
      </c>
      <c r="D63161">
        <v>262099</v>
      </c>
      <c r="E63161">
        <f t="shared" si="1972"/>
        <v>23</v>
      </c>
      <c r="F63161" t="str">
        <f>+VLOOKUP(C63161,Подписчики!A:B,2,0)</f>
        <v>UTC+1</v>
      </c>
      <c r="G63161">
        <f t="shared" si="1973"/>
        <v>6</v>
      </c>
    </row>
    <row r="63162" spans="1:7" x14ac:dyDescent="0.25">
      <c r="A63162">
        <v>192789</v>
      </c>
      <c r="B63162" s="1">
        <v>44366.961352750805</v>
      </c>
      <c r="C63162">
        <v>8684</v>
      </c>
      <c r="D63162">
        <v>154374</v>
      </c>
      <c r="E63162">
        <f t="shared" si="1972"/>
        <v>23</v>
      </c>
      <c r="F63162" t="str">
        <f>+VLOOKUP(C63162,Подписчики!A:B,2,0)</f>
        <v>UTC-4</v>
      </c>
      <c r="G63162">
        <f t="shared" si="1973"/>
        <v>6</v>
      </c>
    </row>
    <row r="63163" spans="1:7" x14ac:dyDescent="0.25">
      <c r="A63163">
        <v>192790</v>
      </c>
      <c r="B63163" s="1">
        <v>44366.962566343042</v>
      </c>
      <c r="C63163">
        <v>187165</v>
      </c>
      <c r="D63163">
        <v>180863</v>
      </c>
      <c r="E63163">
        <f t="shared" si="1972"/>
        <v>23</v>
      </c>
      <c r="F63163" t="str">
        <f>+VLOOKUP(C63163,Подписчики!A:B,2,0)</f>
        <v>UTC-1</v>
      </c>
      <c r="G63163">
        <f t="shared" si="1973"/>
        <v>6</v>
      </c>
    </row>
    <row r="63164" spans="1:7" x14ac:dyDescent="0.25">
      <c r="A63164">
        <v>192794</v>
      </c>
      <c r="B63164" s="1">
        <v>44366.962858973966</v>
      </c>
      <c r="C63164">
        <v>214282</v>
      </c>
      <c r="D63164">
        <v>112334</v>
      </c>
      <c r="E63164">
        <f t="shared" si="1972"/>
        <v>23</v>
      </c>
      <c r="F63164" t="str">
        <f>+VLOOKUP(C63164,Подписчики!A:B,2,0)</f>
        <v>UTC+0</v>
      </c>
      <c r="G63164">
        <f t="shared" si="1973"/>
        <v>6</v>
      </c>
    </row>
    <row r="63165" spans="1:7" x14ac:dyDescent="0.25">
      <c r="A63165">
        <v>192797</v>
      </c>
      <c r="B63165" s="1">
        <v>44366.962970873785</v>
      </c>
      <c r="C63165">
        <v>278574</v>
      </c>
      <c r="D63165">
        <v>324410</v>
      </c>
      <c r="E63165">
        <f t="shared" si="1972"/>
        <v>23</v>
      </c>
      <c r="F63165" t="str">
        <f>+VLOOKUP(C63165,Подписчики!A:B,2,0)</f>
        <v>UTC+0</v>
      </c>
      <c r="G63165">
        <f t="shared" si="1973"/>
        <v>6</v>
      </c>
    </row>
    <row r="63166" spans="1:7" x14ac:dyDescent="0.25">
      <c r="A63166">
        <v>192800</v>
      </c>
      <c r="B63166" s="1">
        <v>44366.964588996765</v>
      </c>
      <c r="C63166">
        <v>102220</v>
      </c>
      <c r="D63166">
        <v>241927</v>
      </c>
      <c r="E63166">
        <f t="shared" si="1972"/>
        <v>23</v>
      </c>
      <c r="F63166" t="str">
        <f>+VLOOKUP(C63166,Подписчики!A:B,2,0)</f>
        <v>UTC+0</v>
      </c>
      <c r="G63166">
        <f t="shared" si="1973"/>
        <v>6</v>
      </c>
    </row>
    <row r="63167" spans="1:7" x14ac:dyDescent="0.25">
      <c r="A63167">
        <v>192804</v>
      </c>
      <c r="B63167" s="1">
        <v>44366.964598529004</v>
      </c>
      <c r="C63167">
        <v>249994</v>
      </c>
      <c r="D63167">
        <v>80150</v>
      </c>
      <c r="E63167">
        <f t="shared" si="1972"/>
        <v>23</v>
      </c>
      <c r="F63167" t="str">
        <f>+VLOOKUP(C63167,Подписчики!A:B,2,0)</f>
        <v>UTC+8</v>
      </c>
      <c r="G63167">
        <f t="shared" si="1973"/>
        <v>6</v>
      </c>
    </row>
    <row r="63168" spans="1:7" x14ac:dyDescent="0.25">
      <c r="A63168">
        <v>192808</v>
      </c>
      <c r="B63168" s="1">
        <v>44366.964659566023</v>
      </c>
      <c r="C63168">
        <v>158559</v>
      </c>
      <c r="D63168">
        <v>267654</v>
      </c>
      <c r="E63168">
        <f t="shared" si="1972"/>
        <v>23</v>
      </c>
      <c r="F63168" t="str">
        <f>+VLOOKUP(C63168,Подписчики!A:B,2,0)</f>
        <v>UTC+1</v>
      </c>
      <c r="G63168">
        <f t="shared" si="1973"/>
        <v>6</v>
      </c>
    </row>
    <row r="63169" spans="1:7" x14ac:dyDescent="0.25">
      <c r="A63169">
        <v>192812</v>
      </c>
      <c r="B63169" s="1">
        <v>44366.964873195597</v>
      </c>
      <c r="C63169">
        <v>78743</v>
      </c>
      <c r="D63169">
        <v>389689</v>
      </c>
      <c r="E63169">
        <f t="shared" si="1972"/>
        <v>23</v>
      </c>
      <c r="F63169" t="str">
        <f>+VLOOKUP(C63169,Подписчики!A:B,2,0)</f>
        <v>UTC+2</v>
      </c>
      <c r="G63169">
        <f t="shared" si="1973"/>
        <v>6</v>
      </c>
    </row>
    <row r="63170" spans="1:7" x14ac:dyDescent="0.25">
      <c r="A63170">
        <v>192815</v>
      </c>
      <c r="B63170" s="1">
        <v>44366.964993527508</v>
      </c>
      <c r="C63170">
        <v>142176</v>
      </c>
      <c r="D63170">
        <v>154256</v>
      </c>
      <c r="E63170">
        <f t="shared" si="1972"/>
        <v>23</v>
      </c>
      <c r="F63170" t="str">
        <f>+VLOOKUP(C63170,Подписчики!A:B,2,0)</f>
        <v>UTC+1</v>
      </c>
      <c r="G63170">
        <f t="shared" si="1973"/>
        <v>6</v>
      </c>
    </row>
    <row r="63171" spans="1:7" x14ac:dyDescent="0.25">
      <c r="A63171">
        <v>192818</v>
      </c>
      <c r="B63171" s="1">
        <v>44366.966207119738</v>
      </c>
      <c r="C63171">
        <v>255634</v>
      </c>
      <c r="D63171">
        <v>165114</v>
      </c>
      <c r="E63171">
        <f t="shared" ref="E63171:E63234" si="1974">HOUR(B63171)</f>
        <v>23</v>
      </c>
      <c r="F63171" t="str">
        <f>+VLOOKUP(C63171,Подписчики!A:B,2,0)</f>
        <v>UTC+0</v>
      </c>
      <c r="G63171">
        <f t="shared" ref="G63171:G63234" si="1975">WEEKDAY(B63171,2)</f>
        <v>6</v>
      </c>
    </row>
    <row r="63172" spans="1:7" x14ac:dyDescent="0.25">
      <c r="A63172">
        <v>192820</v>
      </c>
      <c r="B63172" s="1">
        <v>44366.966611650489</v>
      </c>
      <c r="C63172">
        <v>213419</v>
      </c>
      <c r="D63172">
        <v>328228</v>
      </c>
      <c r="E63172">
        <f t="shared" si="1974"/>
        <v>23</v>
      </c>
      <c r="F63172" t="str">
        <f>+VLOOKUP(C63172,Подписчики!A:B,2,0)</f>
        <v>UTC-3</v>
      </c>
      <c r="G63172">
        <f t="shared" si="1975"/>
        <v>6</v>
      </c>
    </row>
    <row r="63173" spans="1:7" x14ac:dyDescent="0.25">
      <c r="A63173">
        <v>192824</v>
      </c>
      <c r="B63173" s="1">
        <v>44366.967528305919</v>
      </c>
      <c r="C63173">
        <v>218276</v>
      </c>
      <c r="D63173">
        <v>227775</v>
      </c>
      <c r="E63173">
        <f t="shared" si="1974"/>
        <v>23</v>
      </c>
      <c r="F63173" t="str">
        <f>+VLOOKUP(C63173,Подписчики!A:B,2,0)</f>
        <v>UTC+3</v>
      </c>
      <c r="G63173">
        <f t="shared" si="1975"/>
        <v>6</v>
      </c>
    </row>
    <row r="63174" spans="1:7" x14ac:dyDescent="0.25">
      <c r="A63174">
        <v>192826</v>
      </c>
      <c r="B63174" s="1">
        <v>44366.967825242718</v>
      </c>
      <c r="C63174">
        <v>85999</v>
      </c>
      <c r="D63174">
        <v>122902</v>
      </c>
      <c r="E63174">
        <f t="shared" si="1974"/>
        <v>23</v>
      </c>
      <c r="F63174" t="str">
        <f>+VLOOKUP(C63174,Подписчики!A:B,2,0)</f>
        <v>UTC+0</v>
      </c>
      <c r="G63174">
        <f t="shared" si="1975"/>
        <v>6</v>
      </c>
    </row>
    <row r="63175" spans="1:7" x14ac:dyDescent="0.25">
      <c r="A63175">
        <v>192827</v>
      </c>
      <c r="B63175" s="1">
        <v>44366.968229773462</v>
      </c>
      <c r="C63175">
        <v>314261</v>
      </c>
      <c r="D63175">
        <v>188971</v>
      </c>
      <c r="E63175">
        <f t="shared" si="1974"/>
        <v>23</v>
      </c>
      <c r="F63175" t="str">
        <f>+VLOOKUP(C63175,Подписчики!A:B,2,0)</f>
        <v>UTC+1</v>
      </c>
      <c r="G63175">
        <f t="shared" si="1975"/>
        <v>6</v>
      </c>
    </row>
    <row r="63176" spans="1:7" x14ac:dyDescent="0.25">
      <c r="A63176">
        <v>192832</v>
      </c>
      <c r="B63176" s="1">
        <v>44366.968634304205</v>
      </c>
      <c r="C63176">
        <v>178783</v>
      </c>
      <c r="D63176">
        <v>371515</v>
      </c>
      <c r="E63176">
        <f t="shared" si="1974"/>
        <v>23</v>
      </c>
      <c r="F63176" t="str">
        <f>+VLOOKUP(C63176,Подписчики!A:B,2,0)</f>
        <v>UTC+2</v>
      </c>
      <c r="G63176">
        <f t="shared" si="1975"/>
        <v>6</v>
      </c>
    </row>
    <row r="63177" spans="1:7" x14ac:dyDescent="0.25">
      <c r="A63177">
        <v>192833</v>
      </c>
      <c r="B63177" s="1">
        <v>44366.968962675863</v>
      </c>
      <c r="C63177">
        <v>126725</v>
      </c>
      <c r="D63177">
        <v>93599</v>
      </c>
      <c r="E63177">
        <f t="shared" si="1974"/>
        <v>23</v>
      </c>
      <c r="F63177" t="str">
        <f>+VLOOKUP(C63177,Подписчики!A:B,2,0)</f>
        <v>UTC+3</v>
      </c>
      <c r="G63177">
        <f t="shared" si="1975"/>
        <v>6</v>
      </c>
    </row>
    <row r="63178" spans="1:7" x14ac:dyDescent="0.25">
      <c r="A63178">
        <v>192836</v>
      </c>
      <c r="B63178" s="1">
        <v>44366.969359416486</v>
      </c>
      <c r="C63178">
        <v>225521</v>
      </c>
      <c r="D63178">
        <v>250679</v>
      </c>
      <c r="E63178">
        <f t="shared" si="1974"/>
        <v>23</v>
      </c>
      <c r="F63178" t="str">
        <f>+VLOOKUP(C63178,Подписчики!A:B,2,0)</f>
        <v>UTC+2</v>
      </c>
      <c r="G63178">
        <f t="shared" si="1975"/>
        <v>6</v>
      </c>
    </row>
    <row r="63179" spans="1:7" x14ac:dyDescent="0.25">
      <c r="A63179">
        <v>192837</v>
      </c>
      <c r="B63179" s="1">
        <v>44366.971333333335</v>
      </c>
      <c r="C63179">
        <v>223768</v>
      </c>
      <c r="D63179">
        <v>309553</v>
      </c>
      <c r="E63179">
        <f t="shared" si="1974"/>
        <v>23</v>
      </c>
      <c r="F63179" t="str">
        <f>+VLOOKUP(C63179,Подписчики!A:B,2,0)</f>
        <v>UTC+1</v>
      </c>
      <c r="G63179">
        <f t="shared" si="1975"/>
        <v>6</v>
      </c>
    </row>
    <row r="63180" spans="1:7" x14ac:dyDescent="0.25">
      <c r="A63180">
        <v>192842</v>
      </c>
      <c r="B63180" s="1">
        <v>44366.971466019422</v>
      </c>
      <c r="C63180">
        <v>92566</v>
      </c>
      <c r="D63180">
        <v>251574</v>
      </c>
      <c r="E63180">
        <f t="shared" si="1974"/>
        <v>23</v>
      </c>
      <c r="F63180" t="str">
        <f>+VLOOKUP(C63180,Подписчики!A:B,2,0)</f>
        <v>UTC+1</v>
      </c>
      <c r="G63180">
        <f t="shared" si="1975"/>
        <v>6</v>
      </c>
    </row>
    <row r="63181" spans="1:7" x14ac:dyDescent="0.25">
      <c r="A63181">
        <v>192846</v>
      </c>
      <c r="B63181" s="1">
        <v>44366.971556749166</v>
      </c>
      <c r="C63181">
        <v>323831</v>
      </c>
      <c r="D63181">
        <v>411922</v>
      </c>
      <c r="E63181">
        <f t="shared" si="1974"/>
        <v>23</v>
      </c>
      <c r="F63181" t="str">
        <f>+VLOOKUP(C63181,Подписчики!A:B,2,0)</f>
        <v>UTC+0</v>
      </c>
      <c r="G63181">
        <f t="shared" si="1975"/>
        <v>6</v>
      </c>
    </row>
    <row r="63182" spans="1:7" x14ac:dyDescent="0.25">
      <c r="A63182">
        <v>192847</v>
      </c>
      <c r="B63182" s="1">
        <v>44366.973082674645</v>
      </c>
      <c r="C63182">
        <v>124117</v>
      </c>
      <c r="D63182">
        <v>351192</v>
      </c>
      <c r="E63182">
        <f t="shared" si="1974"/>
        <v>23</v>
      </c>
      <c r="F63182" t="str">
        <f>+VLOOKUP(C63182,Подписчики!A:B,2,0)</f>
        <v>UTC+0</v>
      </c>
      <c r="G63182">
        <f t="shared" si="1975"/>
        <v>6</v>
      </c>
    </row>
    <row r="63183" spans="1:7" x14ac:dyDescent="0.25">
      <c r="A63183">
        <v>192848</v>
      </c>
      <c r="B63183" s="1">
        <v>44366.974517044589</v>
      </c>
      <c r="C63183">
        <v>232212</v>
      </c>
      <c r="D63183">
        <v>81226</v>
      </c>
      <c r="E63183">
        <f t="shared" si="1974"/>
        <v>23</v>
      </c>
      <c r="F63183" t="str">
        <f>+VLOOKUP(C63183,Подписчики!A:B,2,0)</f>
        <v>UTC+0</v>
      </c>
      <c r="G63183">
        <f t="shared" si="1975"/>
        <v>6</v>
      </c>
    </row>
    <row r="63184" spans="1:7" x14ac:dyDescent="0.25">
      <c r="A63184">
        <v>192851</v>
      </c>
      <c r="B63184" s="1">
        <v>44366.976320388349</v>
      </c>
      <c r="C63184">
        <v>264806</v>
      </c>
      <c r="D63184">
        <v>463334</v>
      </c>
      <c r="E63184">
        <f t="shared" si="1974"/>
        <v>23</v>
      </c>
      <c r="F63184" t="str">
        <f>+VLOOKUP(C63184,Подписчики!A:B,2,0)</f>
        <v>UTC+1</v>
      </c>
      <c r="G63184">
        <f t="shared" si="1975"/>
        <v>6</v>
      </c>
    </row>
    <row r="63185" spans="1:7" x14ac:dyDescent="0.25">
      <c r="A63185">
        <v>192855</v>
      </c>
      <c r="B63185" s="1">
        <v>44366.977938511329</v>
      </c>
      <c r="C63185">
        <v>215443</v>
      </c>
      <c r="D63185">
        <v>316400</v>
      </c>
      <c r="E63185">
        <f t="shared" si="1974"/>
        <v>23</v>
      </c>
      <c r="F63185" t="str">
        <f>+VLOOKUP(C63185,Подписчики!A:B,2,0)</f>
        <v>UTC+1</v>
      </c>
      <c r="G63185">
        <f t="shared" si="1975"/>
        <v>6</v>
      </c>
    </row>
    <row r="63186" spans="1:7" x14ac:dyDescent="0.25">
      <c r="A63186">
        <v>192860</v>
      </c>
      <c r="B63186" s="1">
        <v>44366.978514969327</v>
      </c>
      <c r="C63186">
        <v>178286</v>
      </c>
      <c r="D63186">
        <v>204281</v>
      </c>
      <c r="E63186">
        <f t="shared" si="1974"/>
        <v>23</v>
      </c>
      <c r="F63186" t="str">
        <f>+VLOOKUP(C63186,Подписчики!A:B,2,0)</f>
        <v>UTC+1</v>
      </c>
      <c r="G63186">
        <f t="shared" si="1975"/>
        <v>6</v>
      </c>
    </row>
    <row r="63187" spans="1:7" x14ac:dyDescent="0.25">
      <c r="A63187">
        <v>192863</v>
      </c>
      <c r="B63187" s="1">
        <v>44366.979152103559</v>
      </c>
      <c r="C63187">
        <v>135315</v>
      </c>
      <c r="D63187">
        <v>258219</v>
      </c>
      <c r="E63187">
        <f t="shared" si="1974"/>
        <v>23</v>
      </c>
      <c r="F63187" t="str">
        <f>+VLOOKUP(C63187,Подписчики!A:B,2,0)</f>
        <v>UTC+0</v>
      </c>
      <c r="G63187">
        <f t="shared" si="1975"/>
        <v>6</v>
      </c>
    </row>
    <row r="63188" spans="1:7" x14ac:dyDescent="0.25">
      <c r="A63188">
        <v>192867</v>
      </c>
      <c r="B63188" s="1">
        <v>44366.980803857543</v>
      </c>
      <c r="C63188">
        <v>312505</v>
      </c>
      <c r="D63188">
        <v>88863</v>
      </c>
      <c r="E63188">
        <f t="shared" si="1974"/>
        <v>23</v>
      </c>
      <c r="F63188" t="str">
        <f>+VLOOKUP(C63188,Подписчики!A:B,2,0)</f>
        <v>UTC+1</v>
      </c>
      <c r="G63188">
        <f t="shared" si="1975"/>
        <v>6</v>
      </c>
    </row>
    <row r="63189" spans="1:7" x14ac:dyDescent="0.25">
      <c r="A63189">
        <v>192869</v>
      </c>
      <c r="B63189" s="1">
        <v>44366.981174757282</v>
      </c>
      <c r="C63189">
        <v>316729</v>
      </c>
      <c r="D63189">
        <v>248817</v>
      </c>
      <c r="E63189">
        <f t="shared" si="1974"/>
        <v>23</v>
      </c>
      <c r="F63189" t="str">
        <f>+VLOOKUP(C63189,Подписчики!A:B,2,0)</f>
        <v>UTC+1</v>
      </c>
      <c r="G63189">
        <f t="shared" si="1975"/>
        <v>6</v>
      </c>
    </row>
    <row r="63190" spans="1:7" x14ac:dyDescent="0.25">
      <c r="A63190">
        <v>192872</v>
      </c>
      <c r="B63190" s="1">
        <v>44366.981322672204</v>
      </c>
      <c r="C63190">
        <v>336308</v>
      </c>
      <c r="D63190">
        <v>411922</v>
      </c>
      <c r="E63190">
        <f t="shared" si="1974"/>
        <v>23</v>
      </c>
      <c r="F63190" t="str">
        <f>+VLOOKUP(C63190,Подписчики!A:B,2,0)</f>
        <v>UTC+1</v>
      </c>
      <c r="G63190">
        <f t="shared" si="1975"/>
        <v>6</v>
      </c>
    </row>
    <row r="63191" spans="1:7" x14ac:dyDescent="0.25">
      <c r="A63191">
        <v>192874</v>
      </c>
      <c r="B63191" s="1">
        <v>44366.981444746241</v>
      </c>
      <c r="C63191">
        <v>128344</v>
      </c>
      <c r="D63191">
        <v>411922</v>
      </c>
      <c r="E63191">
        <f t="shared" si="1974"/>
        <v>23</v>
      </c>
      <c r="F63191" t="str">
        <f>+VLOOKUP(C63191,Подписчики!A:B,2,0)</f>
        <v>UTC+3</v>
      </c>
      <c r="G63191">
        <f t="shared" si="1975"/>
        <v>6</v>
      </c>
    </row>
    <row r="63192" spans="1:7" x14ac:dyDescent="0.25">
      <c r="A63192">
        <v>192879</v>
      </c>
      <c r="B63192" s="1">
        <v>44366.981983818776</v>
      </c>
      <c r="C63192">
        <v>41033</v>
      </c>
      <c r="D63192">
        <v>250679</v>
      </c>
      <c r="E63192">
        <f t="shared" si="1974"/>
        <v>23</v>
      </c>
      <c r="F63192" t="str">
        <f>+VLOOKUP(C63192,Подписчики!A:B,2,0)</f>
        <v>UTC-5</v>
      </c>
      <c r="G63192">
        <f t="shared" si="1975"/>
        <v>6</v>
      </c>
    </row>
    <row r="63193" spans="1:7" x14ac:dyDescent="0.25">
      <c r="A63193">
        <v>192880</v>
      </c>
      <c r="B63193" s="1">
        <v>44366.986333333334</v>
      </c>
      <c r="C63193">
        <v>215915</v>
      </c>
      <c r="D63193">
        <v>392434</v>
      </c>
      <c r="E63193">
        <f t="shared" si="1974"/>
        <v>23</v>
      </c>
      <c r="F63193" t="str">
        <f>+VLOOKUP(C63193,Подписчики!A:B,2,0)</f>
        <v>UTC+4</v>
      </c>
      <c r="G63193">
        <f t="shared" si="1975"/>
        <v>6</v>
      </c>
    </row>
    <row r="63194" spans="1:7" x14ac:dyDescent="0.25">
      <c r="A63194">
        <v>192882</v>
      </c>
      <c r="B63194" s="1">
        <v>44366.988860841426</v>
      </c>
      <c r="C63194">
        <v>70774</v>
      </c>
      <c r="D63194">
        <v>436070</v>
      </c>
      <c r="E63194">
        <f t="shared" si="1974"/>
        <v>23</v>
      </c>
      <c r="F63194" t="str">
        <f>+VLOOKUP(C63194,Подписчики!A:B,2,0)</f>
        <v>UTC+0</v>
      </c>
      <c r="G63194">
        <f t="shared" si="1975"/>
        <v>6</v>
      </c>
    </row>
    <row r="63195" spans="1:7" x14ac:dyDescent="0.25">
      <c r="A63195">
        <v>192883</v>
      </c>
      <c r="B63195" s="1">
        <v>44366.989666666661</v>
      </c>
      <c r="C63195">
        <v>225882</v>
      </c>
      <c r="D63195">
        <v>226198</v>
      </c>
      <c r="E63195">
        <f t="shared" si="1974"/>
        <v>23</v>
      </c>
      <c r="F63195" t="str">
        <f>+VLOOKUP(C63195,Подписчики!A:B,2,0)</f>
        <v>UTC+2</v>
      </c>
      <c r="G63195">
        <f t="shared" si="1975"/>
        <v>6</v>
      </c>
    </row>
    <row r="63196" spans="1:7" x14ac:dyDescent="0.25">
      <c r="A63196">
        <v>192886</v>
      </c>
      <c r="B63196" s="1">
        <v>44366.990905484177</v>
      </c>
      <c r="C63196">
        <v>206558</v>
      </c>
      <c r="D63196">
        <v>246604</v>
      </c>
      <c r="E63196">
        <f t="shared" si="1974"/>
        <v>23</v>
      </c>
      <c r="F63196" t="str">
        <f>+VLOOKUP(C63196,Подписчики!A:B,2,0)</f>
        <v>UTC+2</v>
      </c>
      <c r="G63196">
        <f t="shared" si="1975"/>
        <v>6</v>
      </c>
    </row>
    <row r="63197" spans="1:7" x14ac:dyDescent="0.25">
      <c r="A63197">
        <v>192887</v>
      </c>
      <c r="B63197" s="1">
        <v>44366.99133274331</v>
      </c>
      <c r="C63197">
        <v>148075</v>
      </c>
      <c r="D63197">
        <v>208723</v>
      </c>
      <c r="E63197">
        <f t="shared" si="1974"/>
        <v>23</v>
      </c>
      <c r="F63197" t="str">
        <f>+VLOOKUP(C63197,Подписчики!A:B,2,0)</f>
        <v>UTC-5</v>
      </c>
      <c r="G63197">
        <f t="shared" si="1975"/>
        <v>6</v>
      </c>
    </row>
    <row r="63198" spans="1:7" x14ac:dyDescent="0.25">
      <c r="A63198">
        <v>192889</v>
      </c>
      <c r="B63198" s="1">
        <v>44366.991363261819</v>
      </c>
      <c r="C63198">
        <v>213303</v>
      </c>
      <c r="D63198">
        <v>411922</v>
      </c>
      <c r="E63198">
        <f t="shared" si="1974"/>
        <v>23</v>
      </c>
      <c r="F63198" t="str">
        <f>+VLOOKUP(C63198,Подписчики!A:B,2,0)</f>
        <v>UTC+3</v>
      </c>
      <c r="G63198">
        <f t="shared" si="1975"/>
        <v>6</v>
      </c>
    </row>
    <row r="63199" spans="1:7" x14ac:dyDescent="0.25">
      <c r="A63199">
        <v>192894</v>
      </c>
      <c r="B63199" s="1">
        <v>44366.991668446914</v>
      </c>
      <c r="C63199">
        <v>345861</v>
      </c>
      <c r="D63199">
        <v>158978</v>
      </c>
      <c r="E63199">
        <f t="shared" si="1974"/>
        <v>23</v>
      </c>
      <c r="F63199" t="str">
        <f>+VLOOKUP(C63199,Подписчики!A:B,2,0)</f>
        <v>UTC+3</v>
      </c>
      <c r="G63199">
        <f t="shared" si="1975"/>
        <v>6</v>
      </c>
    </row>
    <row r="63200" spans="1:7" x14ac:dyDescent="0.25">
      <c r="A63200">
        <v>192897</v>
      </c>
      <c r="B63200" s="1">
        <v>44366.991692556636</v>
      </c>
      <c r="C63200">
        <v>181202</v>
      </c>
      <c r="D63200">
        <v>351192</v>
      </c>
      <c r="E63200">
        <f t="shared" si="1974"/>
        <v>23</v>
      </c>
      <c r="F63200" t="str">
        <f>+VLOOKUP(C63200,Подписчики!A:B,2,0)</f>
        <v>UTC-5</v>
      </c>
      <c r="G63200">
        <f t="shared" si="1975"/>
        <v>6</v>
      </c>
    </row>
    <row r="63201" spans="1:7" x14ac:dyDescent="0.25">
      <c r="A63201">
        <v>192898</v>
      </c>
      <c r="B63201" s="1">
        <v>44366.993715210359</v>
      </c>
      <c r="C63201">
        <v>105259</v>
      </c>
      <c r="D63201">
        <v>250679</v>
      </c>
      <c r="E63201">
        <f t="shared" si="1974"/>
        <v>23</v>
      </c>
      <c r="F63201" t="str">
        <f>+VLOOKUP(C63201,Подписчики!A:B,2,0)</f>
        <v>UTC-8</v>
      </c>
      <c r="G63201">
        <f t="shared" si="1975"/>
        <v>6</v>
      </c>
    </row>
    <row r="63202" spans="1:7" x14ac:dyDescent="0.25">
      <c r="A63202">
        <v>192903</v>
      </c>
      <c r="B63202" s="1">
        <v>44366.995333333332</v>
      </c>
      <c r="C63202">
        <v>65143</v>
      </c>
      <c r="D63202">
        <v>109155</v>
      </c>
      <c r="E63202">
        <f t="shared" si="1974"/>
        <v>23</v>
      </c>
      <c r="F63202" t="str">
        <f>+VLOOKUP(C63202,Подписчики!A:B,2,0)</f>
        <v>UTC+1</v>
      </c>
      <c r="G63202">
        <f t="shared" si="1975"/>
        <v>6</v>
      </c>
    </row>
    <row r="63203" spans="1:7" x14ac:dyDescent="0.25">
      <c r="A63203">
        <v>192908</v>
      </c>
      <c r="B63203" s="1">
        <v>44366.995999999999</v>
      </c>
      <c r="C63203">
        <v>270227</v>
      </c>
      <c r="D63203">
        <v>308577</v>
      </c>
      <c r="E63203">
        <f t="shared" si="1974"/>
        <v>23</v>
      </c>
      <c r="F63203" t="str">
        <f>+VLOOKUP(C63203,Подписчики!A:B,2,0)</f>
        <v>UTC+0</v>
      </c>
      <c r="G63203">
        <f t="shared" si="1975"/>
        <v>6</v>
      </c>
    </row>
    <row r="63204" spans="1:7" x14ac:dyDescent="0.25">
      <c r="A63204">
        <v>192913</v>
      </c>
      <c r="B63204" s="1">
        <v>44366.996368297376</v>
      </c>
      <c r="C63204">
        <v>326000</v>
      </c>
      <c r="D63204">
        <v>162482</v>
      </c>
      <c r="E63204">
        <f t="shared" si="1974"/>
        <v>23</v>
      </c>
      <c r="F63204" t="str">
        <f>+VLOOKUP(C63204,Подписчики!A:B,2,0)</f>
        <v>UTC+3</v>
      </c>
      <c r="G63204">
        <f t="shared" si="1975"/>
        <v>6</v>
      </c>
    </row>
    <row r="63205" spans="1:7" x14ac:dyDescent="0.25">
      <c r="A63205">
        <v>192917</v>
      </c>
      <c r="B63205" s="1">
        <v>44366.997355987056</v>
      </c>
      <c r="C63205">
        <v>20414</v>
      </c>
      <c r="D63205">
        <v>158978</v>
      </c>
      <c r="E63205">
        <f t="shared" si="1974"/>
        <v>23</v>
      </c>
      <c r="F63205" t="str">
        <f>+VLOOKUP(C63205,Подписчики!A:B,2,0)</f>
        <v>UTC+1</v>
      </c>
      <c r="G63205">
        <f t="shared" si="1975"/>
        <v>6</v>
      </c>
    </row>
    <row r="63206" spans="1:7" x14ac:dyDescent="0.25">
      <c r="A63206">
        <v>192921</v>
      </c>
      <c r="B63206" s="1">
        <v>44367.004638813443</v>
      </c>
      <c r="C63206">
        <v>245997</v>
      </c>
      <c r="D63206">
        <v>351192</v>
      </c>
      <c r="E63206">
        <f t="shared" si="1974"/>
        <v>0</v>
      </c>
      <c r="F63206" t="str">
        <f>+VLOOKUP(C63206,Подписчики!A:B,2,0)</f>
        <v>UTC+8</v>
      </c>
      <c r="G63206">
        <f t="shared" si="1975"/>
        <v>7</v>
      </c>
    </row>
    <row r="63207" spans="1:7" x14ac:dyDescent="0.25">
      <c r="A63207">
        <v>192925</v>
      </c>
      <c r="B63207" s="1">
        <v>44367.004669331953</v>
      </c>
      <c r="C63207">
        <v>17142</v>
      </c>
      <c r="D63207">
        <v>439981</v>
      </c>
      <c r="E63207">
        <f t="shared" si="1974"/>
        <v>0</v>
      </c>
      <c r="F63207" t="str">
        <f>+VLOOKUP(C63207,Подписчики!A:B,2,0)</f>
        <v>UTC+0</v>
      </c>
      <c r="G63207">
        <f t="shared" si="1975"/>
        <v>7</v>
      </c>
    </row>
    <row r="63208" spans="1:7" x14ac:dyDescent="0.25">
      <c r="A63208">
        <v>192929</v>
      </c>
      <c r="B63208" s="1">
        <v>44367.005645924255</v>
      </c>
      <c r="C63208">
        <v>258375</v>
      </c>
      <c r="D63208">
        <v>179296</v>
      </c>
      <c r="E63208">
        <f t="shared" si="1974"/>
        <v>0</v>
      </c>
      <c r="F63208" t="str">
        <f>+VLOOKUP(C63208,Подписчики!A:B,2,0)</f>
        <v>UTC+0</v>
      </c>
      <c r="G63208">
        <f t="shared" si="1975"/>
        <v>7</v>
      </c>
    </row>
    <row r="63209" spans="1:7" x14ac:dyDescent="0.25">
      <c r="A63209">
        <v>192931</v>
      </c>
      <c r="B63209" s="1">
        <v>44367.009491909383</v>
      </c>
      <c r="C63209">
        <v>334753</v>
      </c>
      <c r="D63209">
        <v>137327</v>
      </c>
      <c r="E63209">
        <f t="shared" si="1974"/>
        <v>0</v>
      </c>
      <c r="F63209" t="str">
        <f>+VLOOKUP(C63209,Подписчики!A:B,2,0)</f>
        <v>UTC-1</v>
      </c>
      <c r="G63209">
        <f t="shared" si="1975"/>
        <v>7</v>
      </c>
    </row>
    <row r="63210" spans="1:7" x14ac:dyDescent="0.25">
      <c r="A63210">
        <v>192934</v>
      </c>
      <c r="B63210" s="1">
        <v>44367.011047700427</v>
      </c>
      <c r="C63210">
        <v>102968</v>
      </c>
      <c r="D63210">
        <v>91295</v>
      </c>
      <c r="E63210">
        <f t="shared" si="1974"/>
        <v>0</v>
      </c>
      <c r="F63210" t="str">
        <f>+VLOOKUP(C63210,Подписчики!A:B,2,0)</f>
        <v>UTC-4</v>
      </c>
      <c r="G63210">
        <f t="shared" si="1975"/>
        <v>7</v>
      </c>
    </row>
    <row r="63211" spans="1:7" x14ac:dyDescent="0.25">
      <c r="A63211">
        <v>192936</v>
      </c>
      <c r="B63211" s="1">
        <v>44367.011902218699</v>
      </c>
      <c r="C63211">
        <v>17664</v>
      </c>
      <c r="D63211">
        <v>182191</v>
      </c>
      <c r="E63211">
        <f t="shared" si="1974"/>
        <v>0</v>
      </c>
      <c r="F63211" t="str">
        <f>+VLOOKUP(C63211,Подписчики!A:B,2,0)</f>
        <v>UTC+3</v>
      </c>
      <c r="G63211">
        <f t="shared" si="1975"/>
        <v>7</v>
      </c>
    </row>
    <row r="63212" spans="1:7" x14ac:dyDescent="0.25">
      <c r="A63212">
        <v>192941</v>
      </c>
      <c r="B63212" s="1">
        <v>44367.012756736964</v>
      </c>
      <c r="C63212">
        <v>108064</v>
      </c>
      <c r="D63212">
        <v>430624</v>
      </c>
      <c r="E63212">
        <f t="shared" si="1974"/>
        <v>0</v>
      </c>
      <c r="F63212" t="str">
        <f>+VLOOKUP(C63212,Подписчики!A:B,2,0)</f>
        <v>UTC+1</v>
      </c>
      <c r="G63212">
        <f t="shared" si="1975"/>
        <v>7</v>
      </c>
    </row>
    <row r="63213" spans="1:7" x14ac:dyDescent="0.25">
      <c r="A63213">
        <v>192943</v>
      </c>
      <c r="B63213" s="1">
        <v>44367.014465773493</v>
      </c>
      <c r="C63213">
        <v>139363</v>
      </c>
      <c r="D63213">
        <v>250679</v>
      </c>
      <c r="E63213">
        <f t="shared" si="1974"/>
        <v>0</v>
      </c>
      <c r="F63213" t="str">
        <f>+VLOOKUP(C63213,Подписчики!A:B,2,0)</f>
        <v>UTC-4</v>
      </c>
      <c r="G63213">
        <f t="shared" si="1975"/>
        <v>7</v>
      </c>
    </row>
    <row r="63214" spans="1:7" x14ac:dyDescent="0.25">
      <c r="A63214">
        <v>192945</v>
      </c>
      <c r="B63214" s="1">
        <v>44367.016418958097</v>
      </c>
      <c r="C63214">
        <v>45058</v>
      </c>
      <c r="D63214">
        <v>396013</v>
      </c>
      <c r="E63214">
        <f t="shared" si="1974"/>
        <v>0</v>
      </c>
      <c r="F63214" t="str">
        <f>+VLOOKUP(C63214,Подписчики!A:B,2,0)</f>
        <v>UTC+1</v>
      </c>
      <c r="G63214">
        <f t="shared" si="1975"/>
        <v>7</v>
      </c>
    </row>
    <row r="63215" spans="1:7" x14ac:dyDescent="0.25">
      <c r="A63215">
        <v>192950</v>
      </c>
      <c r="B63215" s="1">
        <v>44367.017059846796</v>
      </c>
      <c r="C63215">
        <v>237367</v>
      </c>
      <c r="D63215">
        <v>36482</v>
      </c>
      <c r="E63215">
        <f t="shared" si="1974"/>
        <v>0</v>
      </c>
      <c r="F63215" t="str">
        <f>+VLOOKUP(C63215,Подписчики!A:B,2,0)</f>
        <v>UTC+7</v>
      </c>
      <c r="G63215">
        <f t="shared" si="1975"/>
        <v>7</v>
      </c>
    </row>
    <row r="63216" spans="1:7" x14ac:dyDescent="0.25">
      <c r="A63216">
        <v>192953</v>
      </c>
      <c r="B63216" s="1">
        <v>44367.017582524277</v>
      </c>
      <c r="C63216">
        <v>246631</v>
      </c>
      <c r="D63216">
        <v>258219</v>
      </c>
      <c r="E63216">
        <f t="shared" si="1974"/>
        <v>0</v>
      </c>
      <c r="F63216" t="str">
        <f>+VLOOKUP(C63216,Подписчики!A:B,2,0)</f>
        <v>UTC-5</v>
      </c>
      <c r="G63216">
        <f t="shared" si="1975"/>
        <v>7</v>
      </c>
    </row>
    <row r="63217" spans="1:7" x14ac:dyDescent="0.25">
      <c r="A63217">
        <v>192955</v>
      </c>
      <c r="B63217" s="1">
        <v>44367.017975402079</v>
      </c>
      <c r="C63217">
        <v>197384</v>
      </c>
      <c r="D63217">
        <v>76405</v>
      </c>
      <c r="E63217">
        <f t="shared" si="1974"/>
        <v>0</v>
      </c>
      <c r="F63217" t="str">
        <f>+VLOOKUP(C63217,Подписчики!A:B,2,0)</f>
        <v>UTC+1</v>
      </c>
      <c r="G63217">
        <f t="shared" si="1975"/>
        <v>7</v>
      </c>
    </row>
    <row r="63218" spans="1:7" x14ac:dyDescent="0.25">
      <c r="A63218">
        <v>192958</v>
      </c>
      <c r="B63218" s="1">
        <v>44367.018524735249</v>
      </c>
      <c r="C63218">
        <v>107366</v>
      </c>
      <c r="D63218">
        <v>379466</v>
      </c>
      <c r="E63218">
        <f t="shared" si="1974"/>
        <v>0</v>
      </c>
      <c r="F63218" t="str">
        <f>+VLOOKUP(C63218,Подписчики!A:B,2,0)</f>
        <v>UTC+2</v>
      </c>
      <c r="G63218">
        <f t="shared" si="1975"/>
        <v>7</v>
      </c>
    </row>
    <row r="63219" spans="1:7" x14ac:dyDescent="0.25">
      <c r="A63219">
        <v>192961</v>
      </c>
      <c r="B63219" s="1">
        <v>44367.019379253514</v>
      </c>
      <c r="C63219">
        <v>212634</v>
      </c>
      <c r="D63219">
        <v>4199</v>
      </c>
      <c r="E63219">
        <f t="shared" si="1974"/>
        <v>0</v>
      </c>
      <c r="F63219" t="str">
        <f>+VLOOKUP(C63219,Подписчики!A:B,2,0)</f>
        <v>UTC+2</v>
      </c>
      <c r="G63219">
        <f t="shared" si="1975"/>
        <v>7</v>
      </c>
    </row>
    <row r="63220" spans="1:7" x14ac:dyDescent="0.25">
      <c r="A63220">
        <v>192965</v>
      </c>
      <c r="B63220" s="1">
        <v>44367.020905178993</v>
      </c>
      <c r="C63220">
        <v>104742</v>
      </c>
      <c r="D63220">
        <v>75550</v>
      </c>
      <c r="E63220">
        <f t="shared" si="1974"/>
        <v>0</v>
      </c>
      <c r="F63220" t="str">
        <f>+VLOOKUP(C63220,Подписчики!A:B,2,0)</f>
        <v>UTC+2</v>
      </c>
      <c r="G63220">
        <f t="shared" si="1975"/>
        <v>7</v>
      </c>
    </row>
    <row r="63221" spans="1:7" x14ac:dyDescent="0.25">
      <c r="A63221">
        <v>192969</v>
      </c>
      <c r="B63221" s="1">
        <v>44367.021000000001</v>
      </c>
      <c r="C63221">
        <v>256738</v>
      </c>
      <c r="D63221">
        <v>227775</v>
      </c>
      <c r="E63221">
        <f t="shared" si="1974"/>
        <v>0</v>
      </c>
      <c r="F63221" t="str">
        <f>+VLOOKUP(C63221,Подписчики!A:B,2,0)</f>
        <v>UTC+0</v>
      </c>
      <c r="G63221">
        <f t="shared" si="1975"/>
        <v>7</v>
      </c>
    </row>
    <row r="63222" spans="1:7" x14ac:dyDescent="0.25">
      <c r="A63222">
        <v>192972</v>
      </c>
      <c r="B63222" s="1">
        <v>44367.021851252786</v>
      </c>
      <c r="C63222">
        <v>153855</v>
      </c>
      <c r="D63222">
        <v>347008</v>
      </c>
      <c r="E63222">
        <f t="shared" si="1974"/>
        <v>0</v>
      </c>
      <c r="F63222" t="str">
        <f>+VLOOKUP(C63222,Подписчики!A:B,2,0)</f>
        <v>UTC+0</v>
      </c>
      <c r="G63222">
        <f t="shared" si="1975"/>
        <v>7</v>
      </c>
    </row>
    <row r="63223" spans="1:7" x14ac:dyDescent="0.25">
      <c r="A63223">
        <v>192973</v>
      </c>
      <c r="B63223" s="1">
        <v>44367.023999999998</v>
      </c>
      <c r="C63223">
        <v>343401</v>
      </c>
      <c r="D63223">
        <v>17862</v>
      </c>
      <c r="E63223">
        <f t="shared" si="1974"/>
        <v>0</v>
      </c>
      <c r="F63223" t="str">
        <f>+VLOOKUP(C63223,Подписчики!A:B,2,0)</f>
        <v>UTC+0</v>
      </c>
      <c r="G63223">
        <f t="shared" si="1975"/>
        <v>7</v>
      </c>
    </row>
    <row r="63224" spans="1:7" x14ac:dyDescent="0.25">
      <c r="A63224">
        <v>192977</v>
      </c>
      <c r="B63224" s="1">
        <v>44367.024719992674</v>
      </c>
      <c r="C63224">
        <v>89623</v>
      </c>
      <c r="D63224">
        <v>147928</v>
      </c>
      <c r="E63224">
        <f t="shared" si="1974"/>
        <v>0</v>
      </c>
      <c r="F63224" t="str">
        <f>+VLOOKUP(C63224,Подписчики!A:B,2,0)</f>
        <v>UTC+1</v>
      </c>
      <c r="G63224">
        <f t="shared" si="1975"/>
        <v>7</v>
      </c>
    </row>
    <row r="63225" spans="1:7" x14ac:dyDescent="0.25">
      <c r="A63225">
        <v>192979</v>
      </c>
      <c r="B63225" s="1">
        <v>44367.02769579288</v>
      </c>
      <c r="C63225">
        <v>110703</v>
      </c>
      <c r="D63225">
        <v>108824</v>
      </c>
      <c r="E63225">
        <f t="shared" si="1974"/>
        <v>0</v>
      </c>
      <c r="F63225" t="str">
        <f>+VLOOKUP(C63225,Подписчики!A:B,2,0)</f>
        <v>UTC-4</v>
      </c>
      <c r="G63225">
        <f t="shared" si="1975"/>
        <v>7</v>
      </c>
    </row>
    <row r="63226" spans="1:7" x14ac:dyDescent="0.25">
      <c r="A63226">
        <v>192982</v>
      </c>
      <c r="B63226" s="1">
        <v>44367.028473769344</v>
      </c>
      <c r="C63226">
        <v>325151</v>
      </c>
      <c r="D63226">
        <v>207809</v>
      </c>
      <c r="E63226">
        <f t="shared" si="1974"/>
        <v>0</v>
      </c>
      <c r="F63226" t="str">
        <f>+VLOOKUP(C63226,Подписчики!A:B,2,0)</f>
        <v>UTC+0</v>
      </c>
      <c r="G63226">
        <f t="shared" si="1975"/>
        <v>7</v>
      </c>
    </row>
    <row r="63227" spans="1:7" x14ac:dyDescent="0.25">
      <c r="A63227">
        <v>192985</v>
      </c>
      <c r="B63227" s="1">
        <v>44367.029313915853</v>
      </c>
      <c r="C63227">
        <v>16486</v>
      </c>
      <c r="D63227">
        <v>411922</v>
      </c>
      <c r="E63227">
        <f t="shared" si="1974"/>
        <v>0</v>
      </c>
      <c r="F63227" t="str">
        <f>+VLOOKUP(C63227,Подписчики!A:B,2,0)</f>
        <v>UTC-4</v>
      </c>
      <c r="G63227">
        <f t="shared" si="1975"/>
        <v>7</v>
      </c>
    </row>
    <row r="63228" spans="1:7" x14ac:dyDescent="0.25">
      <c r="A63228">
        <v>192989</v>
      </c>
      <c r="B63228" s="1">
        <v>44367.029313915853</v>
      </c>
      <c r="C63228">
        <v>198392</v>
      </c>
      <c r="D63228">
        <v>7650</v>
      </c>
      <c r="E63228">
        <f t="shared" si="1974"/>
        <v>0</v>
      </c>
      <c r="F63228" t="str">
        <f>+VLOOKUP(C63228,Подписчики!A:B,2,0)</f>
        <v>UTC-4</v>
      </c>
      <c r="G63228">
        <f t="shared" si="1975"/>
        <v>7</v>
      </c>
    </row>
    <row r="63229" spans="1:7" x14ac:dyDescent="0.25">
      <c r="A63229">
        <v>192993</v>
      </c>
      <c r="B63229" s="1">
        <v>44367.030932038841</v>
      </c>
      <c r="C63229">
        <v>61904</v>
      </c>
      <c r="D63229">
        <v>88863</v>
      </c>
      <c r="E63229">
        <f t="shared" si="1974"/>
        <v>0</v>
      </c>
      <c r="F63229" t="str">
        <f>+VLOOKUP(C63229,Подписчики!A:B,2,0)</f>
        <v>UTC-8</v>
      </c>
      <c r="G63229">
        <f t="shared" si="1975"/>
        <v>7</v>
      </c>
    </row>
    <row r="63230" spans="1:7" x14ac:dyDescent="0.25">
      <c r="A63230">
        <v>192996</v>
      </c>
      <c r="B63230" s="1">
        <v>44367.031189916685</v>
      </c>
      <c r="C63230">
        <v>445</v>
      </c>
      <c r="D63230">
        <v>172251</v>
      </c>
      <c r="E63230">
        <f t="shared" si="1974"/>
        <v>0</v>
      </c>
      <c r="F63230" t="str">
        <f>+VLOOKUP(C63230,Подписчики!A:B,2,0)</f>
        <v>UTC+8</v>
      </c>
      <c r="G63230">
        <f t="shared" si="1975"/>
        <v>7</v>
      </c>
    </row>
    <row r="63231" spans="1:7" x14ac:dyDescent="0.25">
      <c r="A63231">
        <v>192997</v>
      </c>
      <c r="B63231" s="1">
        <v>44367.031952879421</v>
      </c>
      <c r="C63231">
        <v>283600</v>
      </c>
      <c r="D63231">
        <v>267896</v>
      </c>
      <c r="E63231">
        <f t="shared" si="1974"/>
        <v>0</v>
      </c>
      <c r="F63231" t="str">
        <f>+VLOOKUP(C63231,Подписчики!A:B,2,0)</f>
        <v>UTC+3</v>
      </c>
      <c r="G63231">
        <f t="shared" si="1975"/>
        <v>7</v>
      </c>
    </row>
    <row r="63232" spans="1:7" x14ac:dyDescent="0.25">
      <c r="A63232">
        <v>192998</v>
      </c>
      <c r="B63232" s="1">
        <v>44367.032715842157</v>
      </c>
      <c r="C63232">
        <v>284653</v>
      </c>
      <c r="D63232">
        <v>347008</v>
      </c>
      <c r="E63232">
        <f t="shared" si="1974"/>
        <v>0</v>
      </c>
      <c r="F63232" t="str">
        <f>+VLOOKUP(C63232,Подписчики!A:B,2,0)</f>
        <v>UTC+6</v>
      </c>
      <c r="G63232">
        <f t="shared" si="1975"/>
        <v>7</v>
      </c>
    </row>
    <row r="63233" spans="1:7" x14ac:dyDescent="0.25">
      <c r="A63233">
        <v>193000</v>
      </c>
      <c r="B63233" s="1">
        <v>44367.037333333334</v>
      </c>
      <c r="C63233">
        <v>50065</v>
      </c>
      <c r="D63233">
        <v>74982</v>
      </c>
      <c r="E63233">
        <f t="shared" si="1974"/>
        <v>0</v>
      </c>
      <c r="F63233" t="str">
        <f>+VLOOKUP(C63233,Подписчики!A:B,2,0)</f>
        <v>UTC+1</v>
      </c>
      <c r="G63233">
        <f t="shared" si="1975"/>
        <v>7</v>
      </c>
    </row>
    <row r="63234" spans="1:7" x14ac:dyDescent="0.25">
      <c r="A63234">
        <v>193002</v>
      </c>
      <c r="B63234" s="1">
        <v>44367.038026062808</v>
      </c>
      <c r="C63234">
        <v>141604</v>
      </c>
      <c r="D63234">
        <v>189009</v>
      </c>
      <c r="E63234">
        <f t="shared" si="1974"/>
        <v>0</v>
      </c>
      <c r="F63234" t="str">
        <f>+VLOOKUP(C63234,Подписчики!A:B,2,0)</f>
        <v>UTC+1</v>
      </c>
      <c r="G63234">
        <f t="shared" si="1975"/>
        <v>7</v>
      </c>
    </row>
    <row r="63235" spans="1:7" x14ac:dyDescent="0.25">
      <c r="A63235">
        <v>193007</v>
      </c>
      <c r="B63235" s="1">
        <v>44367.038148136846</v>
      </c>
      <c r="C63235">
        <v>125965</v>
      </c>
      <c r="D63235">
        <v>104958</v>
      </c>
      <c r="E63235">
        <f t="shared" ref="E63235:E63298" si="1976">HOUR(B63235)</f>
        <v>0</v>
      </c>
      <c r="F63235" t="str">
        <f>+VLOOKUP(C63235,Подписчики!A:B,2,0)</f>
        <v>UTC+2</v>
      </c>
      <c r="G63235">
        <f t="shared" ref="G63235:G63298" si="1977">WEEKDAY(B63235,2)</f>
        <v>7</v>
      </c>
    </row>
    <row r="63236" spans="1:7" x14ac:dyDescent="0.25">
      <c r="A63236">
        <v>193009</v>
      </c>
      <c r="B63236" s="1">
        <v>44367.041045307444</v>
      </c>
      <c r="C63236">
        <v>33299</v>
      </c>
      <c r="D63236">
        <v>230507</v>
      </c>
      <c r="E63236">
        <f t="shared" si="1976"/>
        <v>0</v>
      </c>
      <c r="F63236" t="str">
        <f>+VLOOKUP(C63236,Подписчики!A:B,2,0)</f>
        <v>UTC+1</v>
      </c>
      <c r="G63236">
        <f t="shared" si="1977"/>
        <v>7</v>
      </c>
    </row>
    <row r="63237" spans="1:7" x14ac:dyDescent="0.25">
      <c r="A63237">
        <v>193013</v>
      </c>
      <c r="B63237" s="1">
        <v>44367.041932432017</v>
      </c>
      <c r="C63237">
        <v>311344</v>
      </c>
      <c r="D63237">
        <v>459455</v>
      </c>
      <c r="E63237">
        <f t="shared" si="1976"/>
        <v>1</v>
      </c>
      <c r="F63237" t="str">
        <f>+VLOOKUP(C63237,Подписчики!A:B,2,0)</f>
        <v>UTC+4</v>
      </c>
      <c r="G63237">
        <f t="shared" si="1977"/>
        <v>7</v>
      </c>
    </row>
    <row r="63238" spans="1:7" x14ac:dyDescent="0.25">
      <c r="A63238">
        <v>193016</v>
      </c>
      <c r="B63238" s="1">
        <v>44367.042663430417</v>
      </c>
      <c r="C63238">
        <v>331721</v>
      </c>
      <c r="D63238">
        <v>153893</v>
      </c>
      <c r="E63238">
        <f t="shared" si="1976"/>
        <v>1</v>
      </c>
      <c r="F63238" t="str">
        <f>+VLOOKUP(C63238,Подписчики!A:B,2,0)</f>
        <v>UTC-7</v>
      </c>
      <c r="G63238">
        <f t="shared" si="1977"/>
        <v>7</v>
      </c>
    </row>
    <row r="63239" spans="1:7" x14ac:dyDescent="0.25">
      <c r="A63239">
        <v>193021</v>
      </c>
      <c r="B63239" s="1">
        <v>44367.044686084148</v>
      </c>
      <c r="C63239">
        <v>298424</v>
      </c>
      <c r="D63239">
        <v>158978</v>
      </c>
      <c r="E63239">
        <f t="shared" si="1976"/>
        <v>1</v>
      </c>
      <c r="F63239" t="str">
        <f>+VLOOKUP(C63239,Подписчики!A:B,2,0)</f>
        <v>UTC-2</v>
      </c>
      <c r="G63239">
        <f t="shared" si="1977"/>
        <v>7</v>
      </c>
    </row>
    <row r="63240" spans="1:7" x14ac:dyDescent="0.25">
      <c r="A63240">
        <v>193025</v>
      </c>
      <c r="B63240" s="1">
        <v>44367.045228431045</v>
      </c>
      <c r="C63240">
        <v>162882</v>
      </c>
      <c r="D63240">
        <v>151496</v>
      </c>
      <c r="E63240">
        <f t="shared" si="1976"/>
        <v>1</v>
      </c>
      <c r="F63240" t="str">
        <f>+VLOOKUP(C63240,Подписчики!A:B,2,0)</f>
        <v>UTC+8</v>
      </c>
      <c r="G63240">
        <f t="shared" si="1977"/>
        <v>7</v>
      </c>
    </row>
    <row r="63241" spans="1:7" x14ac:dyDescent="0.25">
      <c r="A63241">
        <v>193029</v>
      </c>
      <c r="B63241" s="1">
        <v>44367.046571245461</v>
      </c>
      <c r="C63241">
        <v>274834</v>
      </c>
      <c r="D63241">
        <v>264032</v>
      </c>
      <c r="E63241">
        <f t="shared" si="1976"/>
        <v>1</v>
      </c>
      <c r="F63241" t="str">
        <f>+VLOOKUP(C63241,Подписчики!A:B,2,0)</f>
        <v>UTC+1</v>
      </c>
      <c r="G63241">
        <f t="shared" si="1977"/>
        <v>7</v>
      </c>
    </row>
    <row r="63242" spans="1:7" x14ac:dyDescent="0.25">
      <c r="A63242">
        <v>193034</v>
      </c>
      <c r="B63242" s="1">
        <v>44367.046662800989</v>
      </c>
      <c r="C63242">
        <v>179001</v>
      </c>
      <c r="D63242">
        <v>77304</v>
      </c>
      <c r="E63242">
        <f t="shared" si="1976"/>
        <v>1</v>
      </c>
      <c r="F63242" t="str">
        <f>+VLOOKUP(C63242,Подписчики!A:B,2,0)</f>
        <v>UTC+7</v>
      </c>
      <c r="G63242">
        <f t="shared" si="1977"/>
        <v>7</v>
      </c>
    </row>
    <row r="63243" spans="1:7" x14ac:dyDescent="0.25">
      <c r="A63243">
        <v>193039</v>
      </c>
      <c r="B63243" s="1">
        <v>44367.047922330094</v>
      </c>
      <c r="C63243">
        <v>46791</v>
      </c>
      <c r="D63243">
        <v>153893</v>
      </c>
      <c r="E63243">
        <f t="shared" si="1976"/>
        <v>1</v>
      </c>
      <c r="F63243" t="str">
        <f>+VLOOKUP(C63243,Подписчики!A:B,2,0)</f>
        <v>UTC+2</v>
      </c>
      <c r="G63243">
        <f t="shared" si="1977"/>
        <v>7</v>
      </c>
    </row>
    <row r="63244" spans="1:7" x14ac:dyDescent="0.25">
      <c r="A63244">
        <v>193041</v>
      </c>
      <c r="B63244" s="1">
        <v>44367.048127689442</v>
      </c>
      <c r="C63244">
        <v>328584</v>
      </c>
      <c r="D63244">
        <v>230507</v>
      </c>
      <c r="E63244">
        <f t="shared" si="1976"/>
        <v>1</v>
      </c>
      <c r="F63244" t="str">
        <f>+VLOOKUP(C63244,Подписчики!A:B,2,0)</f>
        <v>UTC-4</v>
      </c>
      <c r="G63244">
        <f t="shared" si="1977"/>
        <v>7</v>
      </c>
    </row>
    <row r="63245" spans="1:7" x14ac:dyDescent="0.25">
      <c r="A63245">
        <v>193045</v>
      </c>
      <c r="B63245" s="1">
        <v>44367.052372168284</v>
      </c>
      <c r="C63245">
        <v>316153</v>
      </c>
      <c r="D63245">
        <v>242428</v>
      </c>
      <c r="E63245">
        <f t="shared" si="1976"/>
        <v>1</v>
      </c>
      <c r="F63245" t="str">
        <f>+VLOOKUP(C63245,Подписчики!A:B,2,0)</f>
        <v>UTC+1</v>
      </c>
      <c r="G63245">
        <f t="shared" si="1977"/>
        <v>7</v>
      </c>
    </row>
    <row r="63246" spans="1:7" x14ac:dyDescent="0.25">
      <c r="A63246">
        <v>193048</v>
      </c>
      <c r="B63246" s="1">
        <v>44367.052430799282</v>
      </c>
      <c r="C63246">
        <v>277115</v>
      </c>
      <c r="D63246">
        <v>411922</v>
      </c>
      <c r="E63246">
        <f t="shared" si="1976"/>
        <v>1</v>
      </c>
      <c r="F63246" t="str">
        <f>+VLOOKUP(C63246,Подписчики!A:B,2,0)</f>
        <v>UTC+2</v>
      </c>
      <c r="G63246">
        <f t="shared" si="1977"/>
        <v>7</v>
      </c>
    </row>
    <row r="63247" spans="1:7" x14ac:dyDescent="0.25">
      <c r="A63247">
        <v>193050</v>
      </c>
      <c r="B63247" s="1">
        <v>44367.052461317791</v>
      </c>
      <c r="C63247">
        <v>67310</v>
      </c>
      <c r="D63247">
        <v>341081</v>
      </c>
      <c r="E63247">
        <f t="shared" si="1976"/>
        <v>1</v>
      </c>
      <c r="F63247" t="str">
        <f>+VLOOKUP(C63247,Подписчики!A:B,2,0)</f>
        <v>UTC+2</v>
      </c>
      <c r="G63247">
        <f t="shared" si="1977"/>
        <v>7</v>
      </c>
    </row>
    <row r="63248" spans="1:7" x14ac:dyDescent="0.25">
      <c r="A63248">
        <v>193053</v>
      </c>
      <c r="B63248" s="1">
        <v>44367.052705465867</v>
      </c>
      <c r="C63248">
        <v>50638</v>
      </c>
      <c r="D63248">
        <v>291418</v>
      </c>
      <c r="E63248">
        <f t="shared" si="1976"/>
        <v>1</v>
      </c>
      <c r="F63248" t="str">
        <f>+VLOOKUP(C63248,Подписчики!A:B,2,0)</f>
        <v>UTC+0</v>
      </c>
      <c r="G63248">
        <f t="shared" si="1977"/>
        <v>7</v>
      </c>
    </row>
    <row r="63249" spans="1:7" x14ac:dyDescent="0.25">
      <c r="A63249">
        <v>193057</v>
      </c>
      <c r="B63249" s="1">
        <v>44367.053</v>
      </c>
      <c r="C63249">
        <v>128336</v>
      </c>
      <c r="D63249">
        <v>223002</v>
      </c>
      <c r="E63249">
        <f t="shared" si="1976"/>
        <v>1</v>
      </c>
      <c r="F63249" t="str">
        <f>+VLOOKUP(C63249,Подписчики!A:B,2,0)</f>
        <v>UTC+3</v>
      </c>
      <c r="G63249">
        <f t="shared" si="1977"/>
        <v>7</v>
      </c>
    </row>
    <row r="63250" spans="1:7" x14ac:dyDescent="0.25">
      <c r="A63250">
        <v>193061</v>
      </c>
      <c r="B63250" s="1">
        <v>44367.053585760521</v>
      </c>
      <c r="C63250">
        <v>193018</v>
      </c>
      <c r="D63250">
        <v>227775</v>
      </c>
      <c r="E63250">
        <f t="shared" si="1976"/>
        <v>1</v>
      </c>
      <c r="F63250" t="str">
        <f>+VLOOKUP(C63250,Подписчики!A:B,2,0)</f>
        <v>UTC+0</v>
      </c>
      <c r="G63250">
        <f t="shared" si="1977"/>
        <v>7</v>
      </c>
    </row>
    <row r="63251" spans="1:7" x14ac:dyDescent="0.25">
      <c r="A63251">
        <v>193062</v>
      </c>
      <c r="B63251" s="1">
        <v>44367.056822006474</v>
      </c>
      <c r="C63251">
        <v>50640</v>
      </c>
      <c r="D63251">
        <v>357547</v>
      </c>
      <c r="E63251">
        <f t="shared" si="1976"/>
        <v>1</v>
      </c>
      <c r="F63251" t="str">
        <f>+VLOOKUP(C63251,Подписчики!A:B,2,0)</f>
        <v>UTC+12</v>
      </c>
      <c r="G63251">
        <f t="shared" si="1977"/>
        <v>7</v>
      </c>
    </row>
    <row r="63252" spans="1:7" x14ac:dyDescent="0.25">
      <c r="A63252">
        <v>193066</v>
      </c>
      <c r="B63252" s="1">
        <v>44367.058290353096</v>
      </c>
      <c r="C63252">
        <v>13270</v>
      </c>
      <c r="D63252">
        <v>40049</v>
      </c>
      <c r="E63252">
        <f t="shared" si="1976"/>
        <v>1</v>
      </c>
      <c r="F63252" t="str">
        <f>+VLOOKUP(C63252,Подписчики!A:B,2,0)</f>
        <v>UTC+0</v>
      </c>
      <c r="G63252">
        <f t="shared" si="1977"/>
        <v>7</v>
      </c>
    </row>
    <row r="63253" spans="1:7" x14ac:dyDescent="0.25">
      <c r="A63253">
        <v>193069</v>
      </c>
      <c r="B63253" s="1">
        <v>44367.058440129447</v>
      </c>
      <c r="C63253">
        <v>293656</v>
      </c>
      <c r="D63253">
        <v>330333</v>
      </c>
      <c r="E63253">
        <f t="shared" si="1976"/>
        <v>1</v>
      </c>
      <c r="F63253" t="str">
        <f>+VLOOKUP(C63253,Подписчики!A:B,2,0)</f>
        <v>UTC-4</v>
      </c>
      <c r="G63253">
        <f t="shared" si="1977"/>
        <v>7</v>
      </c>
    </row>
    <row r="63254" spans="1:7" x14ac:dyDescent="0.25">
      <c r="A63254">
        <v>193074</v>
      </c>
      <c r="B63254" s="1">
        <v>44367.060462783171</v>
      </c>
      <c r="C63254">
        <v>212705</v>
      </c>
      <c r="D63254">
        <v>197561</v>
      </c>
      <c r="E63254">
        <f t="shared" si="1976"/>
        <v>1</v>
      </c>
      <c r="F63254" t="str">
        <f>+VLOOKUP(C63254,Подписчики!A:B,2,0)</f>
        <v>UTC-7</v>
      </c>
      <c r="G63254">
        <f t="shared" si="1977"/>
        <v>7</v>
      </c>
    </row>
    <row r="63255" spans="1:7" x14ac:dyDescent="0.25">
      <c r="A63255">
        <v>193078</v>
      </c>
      <c r="B63255" s="1">
        <v>44367.060762352368</v>
      </c>
      <c r="C63255">
        <v>24265</v>
      </c>
      <c r="D63255">
        <v>411922</v>
      </c>
      <c r="E63255">
        <f t="shared" si="1976"/>
        <v>1</v>
      </c>
      <c r="F63255" t="str">
        <f>+VLOOKUP(C63255,Подписчики!A:B,2,0)</f>
        <v>UTC+5</v>
      </c>
      <c r="G63255">
        <f t="shared" si="1977"/>
        <v>7</v>
      </c>
    </row>
    <row r="63256" spans="1:7" x14ac:dyDescent="0.25">
      <c r="A63256">
        <v>193083</v>
      </c>
      <c r="B63256" s="1">
        <v>44367.062080906151</v>
      </c>
      <c r="C63256">
        <v>14306</v>
      </c>
      <c r="D63256">
        <v>250679</v>
      </c>
      <c r="E63256">
        <f t="shared" si="1976"/>
        <v>1</v>
      </c>
      <c r="F63256" t="str">
        <f>+VLOOKUP(C63256,Подписчики!A:B,2,0)</f>
        <v>UTC-3</v>
      </c>
      <c r="G63256">
        <f t="shared" si="1977"/>
        <v>7</v>
      </c>
    </row>
    <row r="63257" spans="1:7" x14ac:dyDescent="0.25">
      <c r="A63257">
        <v>193087</v>
      </c>
      <c r="B63257" s="1">
        <v>44367.063294498381</v>
      </c>
      <c r="C63257">
        <v>65427</v>
      </c>
      <c r="D63257">
        <v>20534</v>
      </c>
      <c r="E63257">
        <f t="shared" si="1976"/>
        <v>1</v>
      </c>
      <c r="F63257" t="str">
        <f>+VLOOKUP(C63257,Подписчики!A:B,2,0)</f>
        <v>UTC-4</v>
      </c>
      <c r="G63257">
        <f t="shared" si="1977"/>
        <v>7</v>
      </c>
    </row>
    <row r="63258" spans="1:7" x14ac:dyDescent="0.25">
      <c r="A63258">
        <v>193090</v>
      </c>
      <c r="B63258" s="1">
        <v>44367.063783684804</v>
      </c>
      <c r="C63258">
        <v>336798</v>
      </c>
      <c r="D63258">
        <v>146737</v>
      </c>
      <c r="E63258">
        <f t="shared" si="1976"/>
        <v>1</v>
      </c>
      <c r="F63258" t="str">
        <f>+VLOOKUP(C63258,Подписчики!A:B,2,0)</f>
        <v>UTC+2</v>
      </c>
      <c r="G63258">
        <f t="shared" si="1977"/>
        <v>7</v>
      </c>
    </row>
    <row r="63259" spans="1:7" x14ac:dyDescent="0.25">
      <c r="A63259">
        <v>193093</v>
      </c>
      <c r="B63259" s="1">
        <v>44367.06717123936</v>
      </c>
      <c r="C63259">
        <v>310568</v>
      </c>
      <c r="D63259">
        <v>230507</v>
      </c>
      <c r="E63259">
        <f t="shared" si="1976"/>
        <v>1</v>
      </c>
      <c r="F63259" t="str">
        <f>+VLOOKUP(C63259,Подписчики!A:B,2,0)</f>
        <v>UTC+2</v>
      </c>
      <c r="G63259">
        <f t="shared" si="1977"/>
        <v>7</v>
      </c>
    </row>
    <row r="63260" spans="1:7" x14ac:dyDescent="0.25">
      <c r="A63260">
        <v>193097</v>
      </c>
      <c r="B63260" s="1">
        <v>44367.070162053285</v>
      </c>
      <c r="C63260">
        <v>6571</v>
      </c>
      <c r="D63260">
        <v>59225</v>
      </c>
      <c r="E63260">
        <f t="shared" si="1976"/>
        <v>1</v>
      </c>
      <c r="F63260" t="str">
        <f>+VLOOKUP(C63260,Подписчики!A:B,2,0)</f>
        <v>UTC+0</v>
      </c>
      <c r="G63260">
        <f t="shared" si="1977"/>
        <v>7</v>
      </c>
    </row>
    <row r="63261" spans="1:7" x14ac:dyDescent="0.25">
      <c r="A63261">
        <v>193099</v>
      </c>
      <c r="B63261" s="1">
        <v>44367.071385113268</v>
      </c>
      <c r="C63261">
        <v>69827</v>
      </c>
      <c r="D63261">
        <v>301748</v>
      </c>
      <c r="E63261">
        <f t="shared" si="1976"/>
        <v>1</v>
      </c>
      <c r="F63261" t="str">
        <f>+VLOOKUP(C63261,Подписчики!A:B,2,0)</f>
        <v>UTC+0</v>
      </c>
      <c r="G63261">
        <f t="shared" si="1977"/>
        <v>7</v>
      </c>
    </row>
    <row r="63262" spans="1:7" x14ac:dyDescent="0.25">
      <c r="A63262">
        <v>193100</v>
      </c>
      <c r="B63262" s="1">
        <v>44367.071385113268</v>
      </c>
      <c r="C63262">
        <v>252476</v>
      </c>
      <c r="D63262">
        <v>419338</v>
      </c>
      <c r="E63262">
        <f t="shared" si="1976"/>
        <v>1</v>
      </c>
      <c r="F63262" t="str">
        <f>+VLOOKUP(C63262,Подписчики!A:B,2,0)</f>
        <v>UTC-4</v>
      </c>
      <c r="G63262">
        <f t="shared" si="1977"/>
        <v>7</v>
      </c>
    </row>
    <row r="63263" spans="1:7" x14ac:dyDescent="0.25">
      <c r="A63263">
        <v>193104</v>
      </c>
      <c r="B63263" s="1">
        <v>44367.071443830682</v>
      </c>
      <c r="C63263">
        <v>94068</v>
      </c>
      <c r="D63263">
        <v>230507</v>
      </c>
      <c r="E63263">
        <f t="shared" si="1976"/>
        <v>1</v>
      </c>
      <c r="F63263" t="str">
        <f>+VLOOKUP(C63263,Подписчики!A:B,2,0)</f>
        <v>UTC+0</v>
      </c>
      <c r="G63263">
        <f t="shared" si="1977"/>
        <v>7</v>
      </c>
    </row>
    <row r="63264" spans="1:7" x14ac:dyDescent="0.25">
      <c r="A63264">
        <v>193108</v>
      </c>
      <c r="B63264" s="1">
        <v>44367.072054200871</v>
      </c>
      <c r="C63264">
        <v>278199</v>
      </c>
      <c r="D63264">
        <v>473327</v>
      </c>
      <c r="E63264">
        <f t="shared" si="1976"/>
        <v>1</v>
      </c>
      <c r="F63264" t="str">
        <f>+VLOOKUP(C63264,Подписчики!A:B,2,0)</f>
        <v>UTC+2</v>
      </c>
      <c r="G63264">
        <f t="shared" si="1977"/>
        <v>7</v>
      </c>
    </row>
    <row r="63265" spans="1:7" x14ac:dyDescent="0.25">
      <c r="A63265">
        <v>193113</v>
      </c>
      <c r="B63265" s="1">
        <v>44367.073003236241</v>
      </c>
      <c r="C63265">
        <v>8144</v>
      </c>
      <c r="D63265">
        <v>346056</v>
      </c>
      <c r="E63265">
        <f t="shared" si="1976"/>
        <v>1</v>
      </c>
      <c r="F63265" t="str">
        <f>+VLOOKUP(C63265,Подписчики!A:B,2,0)</f>
        <v>UTC-4</v>
      </c>
      <c r="G63265">
        <f t="shared" si="1977"/>
        <v>7</v>
      </c>
    </row>
    <row r="63266" spans="1:7" x14ac:dyDescent="0.25">
      <c r="A63266">
        <v>193117</v>
      </c>
      <c r="B63266" s="1">
        <v>44367.074221015049</v>
      </c>
      <c r="C63266">
        <v>232475</v>
      </c>
      <c r="D63266">
        <v>35546</v>
      </c>
      <c r="E63266">
        <f t="shared" si="1976"/>
        <v>1</v>
      </c>
      <c r="F63266" t="str">
        <f>+VLOOKUP(C63266,Подписчики!A:B,2,0)</f>
        <v>UTC+3</v>
      </c>
      <c r="G63266">
        <f t="shared" si="1977"/>
        <v>7</v>
      </c>
    </row>
    <row r="63267" spans="1:7" x14ac:dyDescent="0.25">
      <c r="A63267">
        <v>193118</v>
      </c>
      <c r="B63267" s="1">
        <v>44367.074831385238</v>
      </c>
      <c r="C63267">
        <v>238448</v>
      </c>
      <c r="D63267">
        <v>470762</v>
      </c>
      <c r="E63267">
        <f t="shared" si="1976"/>
        <v>1</v>
      </c>
      <c r="F63267" t="str">
        <f>+VLOOKUP(C63267,Подписчики!A:B,2,0)</f>
        <v>UTC+0</v>
      </c>
      <c r="G63267">
        <f t="shared" si="1977"/>
        <v>7</v>
      </c>
    </row>
    <row r="63268" spans="1:7" x14ac:dyDescent="0.25">
      <c r="A63268">
        <v>193119</v>
      </c>
      <c r="B63268" s="1">
        <v>44367.076326792201</v>
      </c>
      <c r="C63268">
        <v>304569</v>
      </c>
      <c r="D63268">
        <v>111368</v>
      </c>
      <c r="E63268">
        <f t="shared" si="1976"/>
        <v>1</v>
      </c>
      <c r="F63268" t="str">
        <f>+VLOOKUP(C63268,Подписчики!A:B,2,0)</f>
        <v>UTC+6</v>
      </c>
      <c r="G63268">
        <f t="shared" si="1977"/>
        <v>7</v>
      </c>
    </row>
    <row r="63269" spans="1:7" x14ac:dyDescent="0.25">
      <c r="A63269">
        <v>193121</v>
      </c>
      <c r="B63269" s="1">
        <v>44367.076666666668</v>
      </c>
      <c r="C63269">
        <v>176487</v>
      </c>
      <c r="D63269">
        <v>43842</v>
      </c>
      <c r="E63269">
        <f t="shared" si="1976"/>
        <v>1</v>
      </c>
      <c r="F63269" t="str">
        <f>+VLOOKUP(C63269,Подписчики!A:B,2,0)</f>
        <v>UTC+2</v>
      </c>
      <c r="G63269">
        <f t="shared" si="1977"/>
        <v>7</v>
      </c>
    </row>
    <row r="63270" spans="1:7" x14ac:dyDescent="0.25">
      <c r="A63270">
        <v>193126</v>
      </c>
      <c r="B63270" s="1">
        <v>44367.077120273447</v>
      </c>
      <c r="C63270">
        <v>15135</v>
      </c>
      <c r="D63270">
        <v>470762</v>
      </c>
      <c r="E63270">
        <f t="shared" si="1976"/>
        <v>1</v>
      </c>
      <c r="F63270" t="str">
        <f>+VLOOKUP(C63270,Подписчики!A:B,2,0)</f>
        <v>UTC+2</v>
      </c>
      <c r="G63270">
        <f t="shared" si="1977"/>
        <v>7</v>
      </c>
    </row>
    <row r="63271" spans="1:7" x14ac:dyDescent="0.25">
      <c r="A63271">
        <v>193127</v>
      </c>
      <c r="B63271" s="1">
        <v>44367.077547532579</v>
      </c>
      <c r="C63271">
        <v>63606</v>
      </c>
      <c r="D63271">
        <v>294042</v>
      </c>
      <c r="E63271">
        <f t="shared" si="1976"/>
        <v>1</v>
      </c>
      <c r="F63271" t="str">
        <f>+VLOOKUP(C63271,Подписчики!A:B,2,0)</f>
        <v>UTC+2</v>
      </c>
      <c r="G63271">
        <f t="shared" si="1977"/>
        <v>7</v>
      </c>
    </row>
    <row r="63272" spans="1:7" x14ac:dyDescent="0.25">
      <c r="A63272">
        <v>193129</v>
      </c>
      <c r="B63272" s="1">
        <v>44367.079561754203</v>
      </c>
      <c r="C63272">
        <v>70790</v>
      </c>
      <c r="D63272">
        <v>258219</v>
      </c>
      <c r="E63272">
        <f t="shared" si="1976"/>
        <v>1</v>
      </c>
      <c r="F63272" t="str">
        <f>+VLOOKUP(C63272,Подписчики!A:B,2,0)</f>
        <v>UTC+3</v>
      </c>
      <c r="G63272">
        <f t="shared" si="1977"/>
        <v>7</v>
      </c>
    </row>
    <row r="63273" spans="1:7" x14ac:dyDescent="0.25">
      <c r="A63273">
        <v>193134</v>
      </c>
      <c r="B63273" s="1">
        <v>44367.079775383769</v>
      </c>
      <c r="C63273">
        <v>209958</v>
      </c>
      <c r="D63273">
        <v>343403</v>
      </c>
      <c r="E63273">
        <f t="shared" si="1976"/>
        <v>1</v>
      </c>
      <c r="F63273" t="str">
        <f>+VLOOKUP(C63273,Подписчики!A:B,2,0)</f>
        <v>UTC-4</v>
      </c>
      <c r="G63273">
        <f t="shared" si="1977"/>
        <v>7</v>
      </c>
    </row>
    <row r="63274" spans="1:7" x14ac:dyDescent="0.25">
      <c r="A63274">
        <v>193138</v>
      </c>
      <c r="B63274" s="1">
        <v>44367.081118198184</v>
      </c>
      <c r="C63274">
        <v>297113</v>
      </c>
      <c r="D63274">
        <v>250679</v>
      </c>
      <c r="E63274">
        <f t="shared" si="1976"/>
        <v>1</v>
      </c>
      <c r="F63274" t="str">
        <f>+VLOOKUP(C63274,Подписчики!A:B,2,0)</f>
        <v>UTC+1</v>
      </c>
      <c r="G63274">
        <f t="shared" si="1977"/>
        <v>7</v>
      </c>
    </row>
    <row r="63275" spans="1:7" x14ac:dyDescent="0.25">
      <c r="A63275">
        <v>193141</v>
      </c>
      <c r="B63275" s="1">
        <v>44367.08191167943</v>
      </c>
      <c r="C63275">
        <v>230267</v>
      </c>
      <c r="D63275">
        <v>470762</v>
      </c>
      <c r="E63275">
        <f t="shared" si="1976"/>
        <v>1</v>
      </c>
      <c r="F63275" t="str">
        <f>+VLOOKUP(C63275,Подписчики!A:B,2,0)</f>
        <v>UTC+2</v>
      </c>
      <c r="G63275">
        <f t="shared" si="1977"/>
        <v>7</v>
      </c>
    </row>
    <row r="63276" spans="1:7" x14ac:dyDescent="0.25">
      <c r="A63276">
        <v>193142</v>
      </c>
      <c r="B63276" s="1">
        <v>44367.082064271985</v>
      </c>
      <c r="C63276">
        <v>266664</v>
      </c>
      <c r="D63276">
        <v>439981</v>
      </c>
      <c r="E63276">
        <f t="shared" si="1976"/>
        <v>1</v>
      </c>
      <c r="F63276" t="str">
        <f>+VLOOKUP(C63276,Подписчики!A:B,2,0)</f>
        <v>UTC+0</v>
      </c>
      <c r="G63276">
        <f t="shared" si="1977"/>
        <v>7</v>
      </c>
    </row>
    <row r="63277" spans="1:7" x14ac:dyDescent="0.25">
      <c r="A63277">
        <v>193147</v>
      </c>
      <c r="B63277" s="1">
        <v>44367.083590197457</v>
      </c>
      <c r="C63277">
        <v>298533</v>
      </c>
      <c r="D63277">
        <v>381626</v>
      </c>
      <c r="E63277">
        <f t="shared" si="1976"/>
        <v>2</v>
      </c>
      <c r="F63277" t="str">
        <f>+VLOOKUP(C63277,Подписчики!A:B,2,0)</f>
        <v>UTC+3</v>
      </c>
      <c r="G63277">
        <f t="shared" si="1977"/>
        <v>7</v>
      </c>
    </row>
    <row r="63278" spans="1:7" x14ac:dyDescent="0.25">
      <c r="A63278">
        <v>193148</v>
      </c>
      <c r="B63278" s="1">
        <v>44367.084444715721</v>
      </c>
      <c r="C63278">
        <v>114946</v>
      </c>
      <c r="D63278">
        <v>411922</v>
      </c>
      <c r="E63278">
        <f t="shared" si="1976"/>
        <v>2</v>
      </c>
      <c r="F63278" t="str">
        <f>+VLOOKUP(C63278,Подписчики!A:B,2,0)</f>
        <v>UTC+1</v>
      </c>
      <c r="G63278">
        <f t="shared" si="1977"/>
        <v>7</v>
      </c>
    </row>
    <row r="63279" spans="1:7" x14ac:dyDescent="0.25">
      <c r="A63279">
        <v>193151</v>
      </c>
      <c r="B63279" s="1">
        <v>44367.085818048647</v>
      </c>
      <c r="C63279">
        <v>133763</v>
      </c>
      <c r="D63279">
        <v>72511</v>
      </c>
      <c r="E63279">
        <f t="shared" si="1976"/>
        <v>2</v>
      </c>
      <c r="F63279" t="str">
        <f>+VLOOKUP(C63279,Подписчики!A:B,2,0)</f>
        <v>UTC+0</v>
      </c>
      <c r="G63279">
        <f t="shared" si="1977"/>
        <v>7</v>
      </c>
    </row>
    <row r="63280" spans="1:7" x14ac:dyDescent="0.25">
      <c r="A63280">
        <v>193154</v>
      </c>
      <c r="B63280" s="1">
        <v>44367.085948220061</v>
      </c>
      <c r="C63280">
        <v>60550</v>
      </c>
      <c r="D63280">
        <v>345147</v>
      </c>
      <c r="E63280">
        <f t="shared" si="1976"/>
        <v>2</v>
      </c>
      <c r="F63280" t="str">
        <f>+VLOOKUP(C63280,Подписчики!A:B,2,0)</f>
        <v>UTC-4</v>
      </c>
      <c r="G63280">
        <f t="shared" si="1977"/>
        <v>7</v>
      </c>
    </row>
    <row r="63281" spans="1:7" x14ac:dyDescent="0.25">
      <c r="A63281">
        <v>193157</v>
      </c>
      <c r="B63281" s="1">
        <v>44367.087038789025</v>
      </c>
      <c r="C63281">
        <v>112325</v>
      </c>
      <c r="D63281">
        <v>109369</v>
      </c>
      <c r="E63281">
        <f t="shared" si="1976"/>
        <v>2</v>
      </c>
      <c r="F63281" t="str">
        <f>+VLOOKUP(C63281,Подписчики!A:B,2,0)</f>
        <v>UTC+6</v>
      </c>
      <c r="G63281">
        <f t="shared" si="1977"/>
        <v>7</v>
      </c>
    </row>
    <row r="63282" spans="1:7" x14ac:dyDescent="0.25">
      <c r="A63282">
        <v>193159</v>
      </c>
      <c r="B63282" s="1">
        <v>44367.087343974119</v>
      </c>
      <c r="C63282">
        <v>261393</v>
      </c>
      <c r="D63282">
        <v>347008</v>
      </c>
      <c r="E63282">
        <f t="shared" si="1976"/>
        <v>2</v>
      </c>
      <c r="F63282" t="str">
        <f>+VLOOKUP(C63282,Подписчики!A:B,2,0)</f>
        <v>UTC-4</v>
      </c>
      <c r="G63282">
        <f t="shared" si="1977"/>
        <v>7</v>
      </c>
    </row>
    <row r="63283" spans="1:7" x14ac:dyDescent="0.25">
      <c r="A63283">
        <v>193161</v>
      </c>
      <c r="B63283" s="1">
        <v>44367.088259529402</v>
      </c>
      <c r="C63283">
        <v>303510</v>
      </c>
      <c r="D63283">
        <v>62570</v>
      </c>
      <c r="E63283">
        <f t="shared" si="1976"/>
        <v>2</v>
      </c>
      <c r="F63283" t="str">
        <f>+VLOOKUP(C63283,Подписчики!A:B,2,0)</f>
        <v>UTC+2</v>
      </c>
      <c r="G63283">
        <f t="shared" si="1977"/>
        <v>7</v>
      </c>
    </row>
    <row r="63284" spans="1:7" x14ac:dyDescent="0.25">
      <c r="A63284">
        <v>193166</v>
      </c>
      <c r="B63284" s="1">
        <v>44367.089184466015</v>
      </c>
      <c r="C63284">
        <v>4141</v>
      </c>
      <c r="D63284">
        <v>238134</v>
      </c>
      <c r="E63284">
        <f t="shared" si="1976"/>
        <v>2</v>
      </c>
      <c r="F63284" t="str">
        <f>+VLOOKUP(C63284,Подписчики!A:B,2,0)</f>
        <v>UTC-4</v>
      </c>
      <c r="G63284">
        <f t="shared" si="1977"/>
        <v>7</v>
      </c>
    </row>
    <row r="63285" spans="1:7" x14ac:dyDescent="0.25">
      <c r="A63285">
        <v>193169</v>
      </c>
      <c r="B63285" s="1">
        <v>44367.090731528675</v>
      </c>
      <c r="C63285">
        <v>120056</v>
      </c>
      <c r="D63285">
        <v>158978</v>
      </c>
      <c r="E63285">
        <f t="shared" si="1976"/>
        <v>2</v>
      </c>
      <c r="F63285" t="str">
        <f>+VLOOKUP(C63285,Подписчики!A:B,2,0)</f>
        <v>UTC+1</v>
      </c>
      <c r="G63285">
        <f t="shared" si="1977"/>
        <v>7</v>
      </c>
    </row>
    <row r="63286" spans="1:7" x14ac:dyDescent="0.25">
      <c r="A63286">
        <v>193172</v>
      </c>
      <c r="B63286" s="1">
        <v>44367.092420711975</v>
      </c>
      <c r="C63286">
        <v>44385</v>
      </c>
      <c r="D63286">
        <v>158978</v>
      </c>
      <c r="E63286">
        <f t="shared" si="1976"/>
        <v>2</v>
      </c>
      <c r="F63286" t="str">
        <f>+VLOOKUP(C63286,Подписчики!A:B,2,0)</f>
        <v>UTC-8</v>
      </c>
      <c r="G63286">
        <f t="shared" si="1977"/>
        <v>7</v>
      </c>
    </row>
    <row r="63287" spans="1:7" x14ac:dyDescent="0.25">
      <c r="A63287">
        <v>193175</v>
      </c>
      <c r="B63287" s="1">
        <v>44367.092532120732</v>
      </c>
      <c r="C63287">
        <v>10554</v>
      </c>
      <c r="D63287">
        <v>47419</v>
      </c>
      <c r="E63287">
        <f t="shared" si="1976"/>
        <v>2</v>
      </c>
      <c r="F63287" t="str">
        <f>+VLOOKUP(C63287,Подписчики!A:B,2,0)</f>
        <v>UTC+0</v>
      </c>
      <c r="G63287">
        <f t="shared" si="1977"/>
        <v>7</v>
      </c>
    </row>
    <row r="63288" spans="1:7" x14ac:dyDescent="0.25">
      <c r="A63288">
        <v>193177</v>
      </c>
      <c r="B63288" s="1">
        <v>44367.092666666664</v>
      </c>
      <c r="C63288">
        <v>246050</v>
      </c>
      <c r="D63288">
        <v>88863</v>
      </c>
      <c r="E63288">
        <f t="shared" si="1976"/>
        <v>2</v>
      </c>
      <c r="F63288" t="str">
        <f>+VLOOKUP(C63288,Подписчики!A:B,2,0)</f>
        <v>UTC+2</v>
      </c>
      <c r="G63288">
        <f t="shared" si="1977"/>
        <v>7</v>
      </c>
    </row>
    <row r="63289" spans="1:7" x14ac:dyDescent="0.25">
      <c r="A63289">
        <v>193180</v>
      </c>
      <c r="B63289" s="1">
        <v>44367.093478194525</v>
      </c>
      <c r="C63289">
        <v>77720</v>
      </c>
      <c r="D63289">
        <v>59225</v>
      </c>
      <c r="E63289">
        <f t="shared" si="1976"/>
        <v>2</v>
      </c>
      <c r="F63289" t="str">
        <f>+VLOOKUP(C63289,Подписчики!A:B,2,0)</f>
        <v>UTC+1</v>
      </c>
      <c r="G63289">
        <f t="shared" si="1977"/>
        <v>7</v>
      </c>
    </row>
    <row r="63290" spans="1:7" x14ac:dyDescent="0.25">
      <c r="A63290">
        <v>193184</v>
      </c>
      <c r="B63290" s="1">
        <v>44367.094576860865</v>
      </c>
      <c r="C63290">
        <v>267225</v>
      </c>
      <c r="D63290">
        <v>336965</v>
      </c>
      <c r="E63290">
        <f t="shared" si="1976"/>
        <v>2</v>
      </c>
      <c r="F63290" t="str">
        <f>+VLOOKUP(C63290,Подписчики!A:B,2,0)</f>
        <v>UTC-4</v>
      </c>
      <c r="G63290">
        <f t="shared" si="1977"/>
        <v>7</v>
      </c>
    </row>
    <row r="63291" spans="1:7" x14ac:dyDescent="0.25">
      <c r="A63291">
        <v>193186</v>
      </c>
      <c r="B63291" s="1">
        <v>44367.096666666665</v>
      </c>
      <c r="C63291">
        <v>75253</v>
      </c>
      <c r="D63291">
        <v>250679</v>
      </c>
      <c r="E63291">
        <f t="shared" si="1976"/>
        <v>2</v>
      </c>
      <c r="F63291" t="str">
        <f>+VLOOKUP(C63291,Подписчики!A:B,2,0)</f>
        <v>UTC-4</v>
      </c>
      <c r="G63291">
        <f t="shared" si="1977"/>
        <v>7</v>
      </c>
    </row>
    <row r="63292" spans="1:7" x14ac:dyDescent="0.25">
      <c r="A63292">
        <v>193191</v>
      </c>
      <c r="B63292" s="1">
        <v>44367.097679611645</v>
      </c>
      <c r="C63292">
        <v>57741</v>
      </c>
      <c r="D63292">
        <v>154256</v>
      </c>
      <c r="E63292">
        <f t="shared" si="1976"/>
        <v>2</v>
      </c>
      <c r="F63292" t="str">
        <f>+VLOOKUP(C63292,Подписчики!A:B,2,0)</f>
        <v>UTC-7</v>
      </c>
      <c r="G63292">
        <f t="shared" si="1977"/>
        <v>7</v>
      </c>
    </row>
    <row r="63293" spans="1:7" x14ac:dyDescent="0.25">
      <c r="A63293">
        <v>193195</v>
      </c>
      <c r="B63293" s="1">
        <v>44367.100511326862</v>
      </c>
      <c r="C63293">
        <v>98190</v>
      </c>
      <c r="D63293">
        <v>397613</v>
      </c>
      <c r="E63293">
        <f t="shared" si="1976"/>
        <v>2</v>
      </c>
      <c r="F63293" t="str">
        <f>+VLOOKUP(C63293,Подписчики!A:B,2,0)</f>
        <v>UTC+0</v>
      </c>
      <c r="G63293">
        <f t="shared" si="1977"/>
        <v>7</v>
      </c>
    </row>
    <row r="63294" spans="1:7" x14ac:dyDescent="0.25">
      <c r="A63294">
        <v>193197</v>
      </c>
      <c r="B63294" s="1">
        <v>44367.102533980586</v>
      </c>
      <c r="C63294">
        <v>250489</v>
      </c>
      <c r="D63294">
        <v>16360</v>
      </c>
      <c r="E63294">
        <f t="shared" si="1976"/>
        <v>2</v>
      </c>
      <c r="F63294" t="str">
        <f>+VLOOKUP(C63294,Подписчики!A:B,2,0)</f>
        <v>UTC-3</v>
      </c>
      <c r="G63294">
        <f t="shared" si="1977"/>
        <v>7</v>
      </c>
    </row>
    <row r="63295" spans="1:7" x14ac:dyDescent="0.25">
      <c r="A63295">
        <v>193200</v>
      </c>
      <c r="B63295" s="1">
        <v>44367.102847376933</v>
      </c>
      <c r="C63295">
        <v>57932</v>
      </c>
      <c r="D63295">
        <v>416554</v>
      </c>
      <c r="E63295">
        <f t="shared" si="1976"/>
        <v>2</v>
      </c>
      <c r="F63295" t="str">
        <f>+VLOOKUP(C63295,Подписчики!A:B,2,0)</f>
        <v>UTC+2</v>
      </c>
      <c r="G63295">
        <f t="shared" si="1977"/>
        <v>7</v>
      </c>
    </row>
    <row r="63296" spans="1:7" x14ac:dyDescent="0.25">
      <c r="A63296">
        <v>193201</v>
      </c>
      <c r="B63296" s="1">
        <v>44367.103747572815</v>
      </c>
      <c r="C63296">
        <v>64033</v>
      </c>
      <c r="D63296">
        <v>40892</v>
      </c>
      <c r="E63296">
        <f t="shared" si="1976"/>
        <v>2</v>
      </c>
      <c r="F63296" t="str">
        <f>+VLOOKUP(C63296,Подписчики!A:B,2,0)</f>
        <v>UTC+12</v>
      </c>
      <c r="G63296">
        <f t="shared" si="1977"/>
        <v>7</v>
      </c>
    </row>
    <row r="63297" spans="1:7" x14ac:dyDescent="0.25">
      <c r="A63297">
        <v>193202</v>
      </c>
      <c r="B63297" s="1">
        <v>44367.103747572815</v>
      </c>
      <c r="C63297">
        <v>278535</v>
      </c>
      <c r="D63297">
        <v>189009</v>
      </c>
      <c r="E63297">
        <f t="shared" si="1976"/>
        <v>2</v>
      </c>
      <c r="F63297" t="str">
        <f>+VLOOKUP(C63297,Подписчики!A:B,2,0)</f>
        <v>UTC-8</v>
      </c>
      <c r="G63297">
        <f t="shared" si="1977"/>
        <v>7</v>
      </c>
    </row>
    <row r="63298" spans="1:7" x14ac:dyDescent="0.25">
      <c r="A63298">
        <v>193206</v>
      </c>
      <c r="B63298" s="1">
        <v>44367.103915524764</v>
      </c>
      <c r="C63298">
        <v>121308</v>
      </c>
      <c r="D63298">
        <v>250679</v>
      </c>
      <c r="E63298">
        <f t="shared" si="1976"/>
        <v>2</v>
      </c>
      <c r="F63298" t="str">
        <f>+VLOOKUP(C63298,Подписчики!A:B,2,0)</f>
        <v>UTC+1</v>
      </c>
      <c r="G63298">
        <f t="shared" si="1977"/>
        <v>7</v>
      </c>
    </row>
    <row r="63299" spans="1:7" x14ac:dyDescent="0.25">
      <c r="A63299">
        <v>193207</v>
      </c>
      <c r="B63299" s="1">
        <v>44367.104983672594</v>
      </c>
      <c r="C63299">
        <v>112680</v>
      </c>
      <c r="D63299">
        <v>129210</v>
      </c>
      <c r="E63299">
        <f t="shared" ref="E63299:E63362" si="1978">HOUR(B63299)</f>
        <v>2</v>
      </c>
      <c r="F63299" t="str">
        <f>+VLOOKUP(C63299,Подписчики!A:B,2,0)</f>
        <v>UTC+2</v>
      </c>
      <c r="G63299">
        <f t="shared" ref="G63299:G63362" si="1979">WEEKDAY(B63299,2)</f>
        <v>7</v>
      </c>
    </row>
    <row r="63300" spans="1:7" x14ac:dyDescent="0.25">
      <c r="A63300">
        <v>193210</v>
      </c>
      <c r="B63300" s="1">
        <v>44367.105685598319</v>
      </c>
      <c r="C63300">
        <v>248436</v>
      </c>
      <c r="D63300">
        <v>347008</v>
      </c>
      <c r="E63300">
        <f t="shared" si="1978"/>
        <v>2</v>
      </c>
      <c r="F63300" t="str">
        <f>+VLOOKUP(C63300,Подписчики!A:B,2,0)</f>
        <v>UTC+4</v>
      </c>
      <c r="G63300">
        <f t="shared" si="1979"/>
        <v>7</v>
      </c>
    </row>
    <row r="63301" spans="1:7" x14ac:dyDescent="0.25">
      <c r="A63301">
        <v>193212</v>
      </c>
      <c r="B63301" s="1">
        <v>44367.106983818769</v>
      </c>
      <c r="C63301">
        <v>14946</v>
      </c>
      <c r="D63301">
        <v>52197</v>
      </c>
      <c r="E63301">
        <f t="shared" si="1978"/>
        <v>2</v>
      </c>
      <c r="F63301" t="str">
        <f>+VLOOKUP(C63301,Подписчики!A:B,2,0)</f>
        <v>UTC-4</v>
      </c>
      <c r="G63301">
        <f t="shared" si="1979"/>
        <v>7</v>
      </c>
    </row>
    <row r="63302" spans="1:7" x14ac:dyDescent="0.25">
      <c r="A63302">
        <v>193213</v>
      </c>
      <c r="B63302" s="1">
        <v>44367.107364116338</v>
      </c>
      <c r="C63302">
        <v>248769</v>
      </c>
      <c r="D63302">
        <v>394819</v>
      </c>
      <c r="E63302">
        <f t="shared" si="1978"/>
        <v>2</v>
      </c>
      <c r="F63302" t="str">
        <f>+VLOOKUP(C63302,Подписчики!A:B,2,0)</f>
        <v>UTC+1</v>
      </c>
      <c r="G63302">
        <f t="shared" si="1979"/>
        <v>7</v>
      </c>
    </row>
    <row r="63303" spans="1:7" x14ac:dyDescent="0.25">
      <c r="A63303">
        <v>193215</v>
      </c>
      <c r="B63303" s="1">
        <v>44367.107394634848</v>
      </c>
      <c r="C63303">
        <v>8765</v>
      </c>
      <c r="D63303">
        <v>411922</v>
      </c>
      <c r="E63303">
        <f t="shared" si="1978"/>
        <v>2</v>
      </c>
      <c r="F63303" t="str">
        <f>+VLOOKUP(C63303,Подписчики!A:B,2,0)</f>
        <v>UTC+7</v>
      </c>
      <c r="G63303">
        <f t="shared" si="1979"/>
        <v>7</v>
      </c>
    </row>
    <row r="63304" spans="1:7" x14ac:dyDescent="0.25">
      <c r="A63304">
        <v>193216</v>
      </c>
      <c r="B63304" s="1">
        <v>44367.108798486282</v>
      </c>
      <c r="C63304">
        <v>285224</v>
      </c>
      <c r="D63304">
        <v>245484</v>
      </c>
      <c r="E63304">
        <f t="shared" si="1978"/>
        <v>2</v>
      </c>
      <c r="F63304" t="str">
        <f>+VLOOKUP(C63304,Подписчики!A:B,2,0)</f>
        <v>UTC+0</v>
      </c>
      <c r="G63304">
        <f t="shared" si="1979"/>
        <v>7</v>
      </c>
    </row>
    <row r="63305" spans="1:7" x14ac:dyDescent="0.25">
      <c r="A63305">
        <v>193220</v>
      </c>
      <c r="B63305" s="1">
        <v>44367.109591967528</v>
      </c>
      <c r="C63305">
        <v>259958</v>
      </c>
      <c r="D63305">
        <v>351192</v>
      </c>
      <c r="E63305">
        <f t="shared" si="1978"/>
        <v>2</v>
      </c>
      <c r="F63305" t="str">
        <f>+VLOOKUP(C63305,Подписчики!A:B,2,0)</f>
        <v>UTC-3</v>
      </c>
      <c r="G63305">
        <f t="shared" si="1979"/>
        <v>7</v>
      </c>
    </row>
    <row r="63306" spans="1:7" x14ac:dyDescent="0.25">
      <c r="A63306">
        <v>193223</v>
      </c>
      <c r="B63306" s="1">
        <v>44367.110446485793</v>
      </c>
      <c r="C63306">
        <v>139422</v>
      </c>
      <c r="D63306">
        <v>241927</v>
      </c>
      <c r="E63306">
        <f t="shared" si="1978"/>
        <v>2</v>
      </c>
      <c r="F63306" t="str">
        <f>+VLOOKUP(C63306,Подписчики!A:B,2,0)</f>
        <v>UTC+2</v>
      </c>
      <c r="G63306">
        <f t="shared" si="1979"/>
        <v>7</v>
      </c>
    </row>
    <row r="63307" spans="1:7" x14ac:dyDescent="0.25">
      <c r="A63307">
        <v>193226</v>
      </c>
      <c r="B63307" s="1">
        <v>44367.110538041321</v>
      </c>
      <c r="C63307">
        <v>256637</v>
      </c>
      <c r="D63307">
        <v>107303</v>
      </c>
      <c r="E63307">
        <f t="shared" si="1978"/>
        <v>2</v>
      </c>
      <c r="F63307" t="str">
        <f>+VLOOKUP(C63307,Подписчики!A:B,2,0)</f>
        <v>UTC+1</v>
      </c>
      <c r="G63307">
        <f t="shared" si="1979"/>
        <v>7</v>
      </c>
    </row>
    <row r="63308" spans="1:7" x14ac:dyDescent="0.25">
      <c r="A63308">
        <v>193230</v>
      </c>
      <c r="B63308" s="1">
        <v>44367.112063966793</v>
      </c>
      <c r="C63308">
        <v>180841</v>
      </c>
      <c r="D63308">
        <v>176181</v>
      </c>
      <c r="E63308">
        <f t="shared" si="1978"/>
        <v>2</v>
      </c>
      <c r="F63308" t="str">
        <f>+VLOOKUP(C63308,Подписчики!A:B,2,0)</f>
        <v>UTC+2</v>
      </c>
      <c r="G63308">
        <f t="shared" si="1979"/>
        <v>7</v>
      </c>
    </row>
    <row r="63309" spans="1:7" x14ac:dyDescent="0.25">
      <c r="A63309">
        <v>193231</v>
      </c>
      <c r="B63309" s="1">
        <v>44367.113333333335</v>
      </c>
      <c r="C63309">
        <v>135256</v>
      </c>
      <c r="D63309">
        <v>300479</v>
      </c>
      <c r="E63309">
        <f t="shared" si="1978"/>
        <v>2</v>
      </c>
      <c r="F63309" t="str">
        <f>+VLOOKUP(C63309,Подписчики!A:B,2,0)</f>
        <v>UTC+1</v>
      </c>
      <c r="G63309">
        <f t="shared" si="1979"/>
        <v>7</v>
      </c>
    </row>
    <row r="63310" spans="1:7" x14ac:dyDescent="0.25">
      <c r="A63310">
        <v>193232</v>
      </c>
      <c r="B63310" s="1">
        <v>44367.115074433656</v>
      </c>
      <c r="C63310">
        <v>31865</v>
      </c>
      <c r="D63310">
        <v>158978</v>
      </c>
      <c r="E63310">
        <f t="shared" si="1978"/>
        <v>2</v>
      </c>
      <c r="F63310" t="str">
        <f>+VLOOKUP(C63310,Подписчики!A:B,2,0)</f>
        <v>UTC-4</v>
      </c>
      <c r="G63310">
        <f t="shared" si="1979"/>
        <v>7</v>
      </c>
    </row>
    <row r="63311" spans="1:7" x14ac:dyDescent="0.25">
      <c r="A63311">
        <v>193233</v>
      </c>
      <c r="B63311" s="1">
        <v>44367.116031373029</v>
      </c>
      <c r="C63311">
        <v>129237</v>
      </c>
      <c r="D63311">
        <v>321534</v>
      </c>
      <c r="E63311">
        <f t="shared" si="1978"/>
        <v>2</v>
      </c>
      <c r="F63311" t="str">
        <f>+VLOOKUP(C63311,Подписчики!A:B,2,0)</f>
        <v>UTC+0</v>
      </c>
      <c r="G63311">
        <f t="shared" si="1979"/>
        <v>7</v>
      </c>
    </row>
    <row r="63312" spans="1:7" x14ac:dyDescent="0.25">
      <c r="A63312">
        <v>193238</v>
      </c>
      <c r="B63312" s="1">
        <v>44367.117097087379</v>
      </c>
      <c r="C63312">
        <v>221354</v>
      </c>
      <c r="D63312">
        <v>236548</v>
      </c>
      <c r="E63312">
        <f t="shared" si="1978"/>
        <v>2</v>
      </c>
      <c r="F63312" t="str">
        <f>+VLOOKUP(C63312,Подписчики!A:B,2,0)</f>
        <v>UTC-7</v>
      </c>
      <c r="G63312">
        <f t="shared" si="1979"/>
        <v>7</v>
      </c>
    </row>
    <row r="63313" spans="1:7" x14ac:dyDescent="0.25">
      <c r="A63313">
        <v>193243</v>
      </c>
      <c r="B63313" s="1">
        <v>44367.11926633503</v>
      </c>
      <c r="C63313">
        <v>38331</v>
      </c>
      <c r="D63313">
        <v>442131</v>
      </c>
      <c r="E63313">
        <f t="shared" si="1978"/>
        <v>2</v>
      </c>
      <c r="F63313" t="str">
        <f>+VLOOKUP(C63313,Подписчики!A:B,2,0)</f>
        <v>UTC+1</v>
      </c>
      <c r="G63313">
        <f t="shared" si="1979"/>
        <v>7</v>
      </c>
    </row>
    <row r="63314" spans="1:7" x14ac:dyDescent="0.25">
      <c r="A63314">
        <v>193245</v>
      </c>
      <c r="B63314" s="1">
        <v>44367.119333333336</v>
      </c>
      <c r="C63314">
        <v>277592</v>
      </c>
      <c r="D63314">
        <v>154256</v>
      </c>
      <c r="E63314">
        <f t="shared" si="1978"/>
        <v>2</v>
      </c>
      <c r="F63314" t="str">
        <f>+VLOOKUP(C63314,Подписчики!A:B,2,0)</f>
        <v>UTC+1</v>
      </c>
      <c r="G63314">
        <f t="shared" si="1979"/>
        <v>7</v>
      </c>
    </row>
    <row r="63315" spans="1:7" x14ac:dyDescent="0.25">
      <c r="A63315">
        <v>193249</v>
      </c>
      <c r="B63315" s="1">
        <v>44367.121433149208</v>
      </c>
      <c r="C63315">
        <v>273580</v>
      </c>
      <c r="D63315">
        <v>51162</v>
      </c>
      <c r="E63315">
        <f t="shared" si="1978"/>
        <v>2</v>
      </c>
      <c r="F63315" t="str">
        <f>+VLOOKUP(C63315,Подписчики!A:B,2,0)</f>
        <v>UTC+2</v>
      </c>
      <c r="G63315">
        <f t="shared" si="1979"/>
        <v>7</v>
      </c>
    </row>
    <row r="63316" spans="1:7" x14ac:dyDescent="0.25">
      <c r="A63316">
        <v>193252</v>
      </c>
      <c r="B63316" s="1">
        <v>44367.122760517799</v>
      </c>
      <c r="C63316">
        <v>229219</v>
      </c>
      <c r="D63316">
        <v>117745</v>
      </c>
      <c r="E63316">
        <f t="shared" si="1978"/>
        <v>2</v>
      </c>
      <c r="F63316" t="str">
        <f>+VLOOKUP(C63316,Подписчики!A:B,2,0)</f>
        <v>UTC-9</v>
      </c>
      <c r="G63316">
        <f t="shared" si="1979"/>
        <v>7</v>
      </c>
    </row>
    <row r="63317" spans="1:7" x14ac:dyDescent="0.25">
      <c r="A63317">
        <v>193254</v>
      </c>
      <c r="B63317" s="1">
        <v>44367.12628559221</v>
      </c>
      <c r="C63317">
        <v>186077</v>
      </c>
      <c r="D63317">
        <v>294042</v>
      </c>
      <c r="E63317">
        <f t="shared" si="1978"/>
        <v>3</v>
      </c>
      <c r="F63317" t="str">
        <f>+VLOOKUP(C63317,Подписчики!A:B,2,0)</f>
        <v>UTC+2</v>
      </c>
      <c r="G63317">
        <f t="shared" si="1979"/>
        <v>7</v>
      </c>
    </row>
    <row r="63318" spans="1:7" x14ac:dyDescent="0.25">
      <c r="A63318">
        <v>193258</v>
      </c>
      <c r="B63318" s="1">
        <v>44367.128299813834</v>
      </c>
      <c r="C63318">
        <v>348726</v>
      </c>
      <c r="D63318">
        <v>193518</v>
      </c>
      <c r="E63318">
        <f t="shared" si="1978"/>
        <v>3</v>
      </c>
      <c r="F63318" t="str">
        <f>+VLOOKUP(C63318,Подписчики!A:B,2,0)</f>
        <v>UTC+1</v>
      </c>
      <c r="G63318">
        <f t="shared" si="1979"/>
        <v>7</v>
      </c>
    </row>
    <row r="63319" spans="1:7" x14ac:dyDescent="0.25">
      <c r="A63319">
        <v>193263</v>
      </c>
      <c r="B63319" s="1">
        <v>44367.129428998691</v>
      </c>
      <c r="C63319">
        <v>183588</v>
      </c>
      <c r="D63319">
        <v>239565</v>
      </c>
      <c r="E63319">
        <f t="shared" si="1978"/>
        <v>3</v>
      </c>
      <c r="F63319" t="str">
        <f>+VLOOKUP(C63319,Подписчики!A:B,2,0)</f>
        <v>UTC+1</v>
      </c>
      <c r="G63319">
        <f t="shared" si="1979"/>
        <v>7</v>
      </c>
    </row>
    <row r="63320" spans="1:7" x14ac:dyDescent="0.25">
      <c r="A63320">
        <v>193268</v>
      </c>
      <c r="B63320" s="1">
        <v>44367.130344553974</v>
      </c>
      <c r="C63320">
        <v>233623</v>
      </c>
      <c r="D63320">
        <v>182191</v>
      </c>
      <c r="E63320">
        <f t="shared" si="1978"/>
        <v>3</v>
      </c>
      <c r="F63320" t="str">
        <f>+VLOOKUP(C63320,Подписчики!A:B,2,0)</f>
        <v>UTC+1</v>
      </c>
      <c r="G63320">
        <f t="shared" si="1979"/>
        <v>7</v>
      </c>
    </row>
    <row r="63321" spans="1:7" x14ac:dyDescent="0.25">
      <c r="A63321">
        <v>193272</v>
      </c>
      <c r="B63321" s="1">
        <v>44367.13281655324</v>
      </c>
      <c r="C63321">
        <v>322154</v>
      </c>
      <c r="D63321">
        <v>241927</v>
      </c>
      <c r="E63321">
        <f t="shared" si="1978"/>
        <v>3</v>
      </c>
      <c r="F63321" t="str">
        <f>+VLOOKUP(C63321,Подписчики!A:B,2,0)</f>
        <v>UTC+1</v>
      </c>
      <c r="G63321">
        <f t="shared" si="1979"/>
        <v>7</v>
      </c>
    </row>
    <row r="63322" spans="1:7" x14ac:dyDescent="0.25">
      <c r="A63322">
        <v>193274</v>
      </c>
      <c r="B63322" s="1">
        <v>44367.135300970876</v>
      </c>
      <c r="C63322">
        <v>216583</v>
      </c>
      <c r="D63322">
        <v>238334</v>
      </c>
      <c r="E63322">
        <f t="shared" si="1978"/>
        <v>3</v>
      </c>
      <c r="F63322" t="str">
        <f>+VLOOKUP(C63322,Подписчики!A:B,2,0)</f>
        <v>UTC+10</v>
      </c>
      <c r="G63322">
        <f t="shared" si="1979"/>
        <v>7</v>
      </c>
    </row>
    <row r="63323" spans="1:7" x14ac:dyDescent="0.25">
      <c r="A63323">
        <v>193279</v>
      </c>
      <c r="B63323" s="1">
        <v>44367.135776848656</v>
      </c>
      <c r="C63323">
        <v>306138</v>
      </c>
      <c r="D63323">
        <v>118549</v>
      </c>
      <c r="E63323">
        <f t="shared" si="1978"/>
        <v>3</v>
      </c>
      <c r="F63323" t="str">
        <f>+VLOOKUP(C63323,Подписчики!A:B,2,0)</f>
        <v>UTC-1</v>
      </c>
      <c r="G63323">
        <f t="shared" si="1979"/>
        <v>7</v>
      </c>
    </row>
    <row r="63324" spans="1:7" x14ac:dyDescent="0.25">
      <c r="A63324">
        <v>193281</v>
      </c>
      <c r="B63324" s="1">
        <v>44367.139346278316</v>
      </c>
      <c r="C63324">
        <v>101379</v>
      </c>
      <c r="D63324">
        <v>470762</v>
      </c>
      <c r="E63324">
        <f t="shared" si="1978"/>
        <v>3</v>
      </c>
      <c r="F63324" t="str">
        <f>+VLOOKUP(C63324,Подписчики!A:B,2,0)</f>
        <v>UTC+0</v>
      </c>
      <c r="G63324">
        <f t="shared" si="1979"/>
        <v>7</v>
      </c>
    </row>
    <row r="63325" spans="1:7" x14ac:dyDescent="0.25">
      <c r="A63325">
        <v>193283</v>
      </c>
      <c r="B63325" s="1">
        <v>44367.139957884458</v>
      </c>
      <c r="C63325">
        <v>309914</v>
      </c>
      <c r="D63325">
        <v>258219</v>
      </c>
      <c r="E63325">
        <f t="shared" si="1978"/>
        <v>3</v>
      </c>
      <c r="F63325" t="str">
        <f>+VLOOKUP(C63325,Подписчики!A:B,2,0)</f>
        <v>UTC+1</v>
      </c>
      <c r="G63325">
        <f t="shared" si="1979"/>
        <v>7</v>
      </c>
    </row>
    <row r="63326" spans="1:7" x14ac:dyDescent="0.25">
      <c r="A63326">
        <v>193284</v>
      </c>
      <c r="B63326" s="1">
        <v>44367.140293588061</v>
      </c>
      <c r="C63326">
        <v>24008</v>
      </c>
      <c r="D63326">
        <v>343491</v>
      </c>
      <c r="E63326">
        <f t="shared" si="1978"/>
        <v>3</v>
      </c>
      <c r="F63326" t="str">
        <f>+VLOOKUP(C63326,Подписчики!A:B,2,0)</f>
        <v>UTC+2</v>
      </c>
      <c r="G63326">
        <f t="shared" si="1979"/>
        <v>7</v>
      </c>
    </row>
    <row r="63327" spans="1:7" x14ac:dyDescent="0.25">
      <c r="A63327">
        <v>193286</v>
      </c>
      <c r="B63327" s="1">
        <v>44367.142612994779</v>
      </c>
      <c r="C63327">
        <v>14914</v>
      </c>
      <c r="D63327">
        <v>394819</v>
      </c>
      <c r="E63327">
        <f t="shared" si="1978"/>
        <v>3</v>
      </c>
      <c r="F63327" t="str">
        <f>+VLOOKUP(C63327,Подписчики!A:B,2,0)</f>
        <v>UTC+2</v>
      </c>
      <c r="G63327">
        <f t="shared" si="1979"/>
        <v>7</v>
      </c>
    </row>
    <row r="63328" spans="1:7" x14ac:dyDescent="0.25">
      <c r="A63328">
        <v>193289</v>
      </c>
      <c r="B63328" s="1">
        <v>44367.146580401015</v>
      </c>
      <c r="C63328">
        <v>284880</v>
      </c>
      <c r="D63328">
        <v>351192</v>
      </c>
      <c r="E63328">
        <f t="shared" si="1978"/>
        <v>3</v>
      </c>
      <c r="F63328" t="str">
        <f>+VLOOKUP(C63328,Подписчики!A:B,2,0)</f>
        <v>UTC+1</v>
      </c>
      <c r="G63328">
        <f t="shared" si="1979"/>
        <v>7</v>
      </c>
    </row>
    <row r="63329" spans="1:7" x14ac:dyDescent="0.25">
      <c r="A63329">
        <v>193290</v>
      </c>
      <c r="B63329" s="1">
        <v>44367.147282326732</v>
      </c>
      <c r="C63329">
        <v>95211</v>
      </c>
      <c r="D63329">
        <v>27877</v>
      </c>
      <c r="E63329">
        <f t="shared" si="1978"/>
        <v>3</v>
      </c>
      <c r="F63329" t="str">
        <f>+VLOOKUP(C63329,Подписчики!A:B,2,0)</f>
        <v>UTC+3</v>
      </c>
      <c r="G63329">
        <f t="shared" si="1979"/>
        <v>7</v>
      </c>
    </row>
    <row r="63330" spans="1:7" x14ac:dyDescent="0.25">
      <c r="A63330">
        <v>193294</v>
      </c>
      <c r="B63330" s="1">
        <v>44367.14986407767</v>
      </c>
      <c r="C63330">
        <v>11479</v>
      </c>
      <c r="D63330">
        <v>12149</v>
      </c>
      <c r="E63330">
        <f t="shared" si="1978"/>
        <v>3</v>
      </c>
      <c r="F63330" t="str">
        <f>+VLOOKUP(C63330,Подписчики!A:B,2,0)</f>
        <v>UTC-6</v>
      </c>
      <c r="G63330">
        <f t="shared" si="1979"/>
        <v>7</v>
      </c>
    </row>
    <row r="63331" spans="1:7" x14ac:dyDescent="0.25">
      <c r="A63331">
        <v>193295</v>
      </c>
      <c r="B63331" s="1">
        <v>44367.150673139156</v>
      </c>
      <c r="C63331">
        <v>148896</v>
      </c>
      <c r="D63331">
        <v>230507</v>
      </c>
      <c r="E63331">
        <f t="shared" si="1978"/>
        <v>3</v>
      </c>
      <c r="F63331" t="str">
        <f>+VLOOKUP(C63331,Подписчики!A:B,2,0)</f>
        <v>UTC+12</v>
      </c>
      <c r="G63331">
        <f t="shared" si="1979"/>
        <v>7</v>
      </c>
    </row>
    <row r="63332" spans="1:7" x14ac:dyDescent="0.25">
      <c r="A63332">
        <v>193296</v>
      </c>
      <c r="B63332" s="1">
        <v>44367.150999999998</v>
      </c>
      <c r="C63332">
        <v>151949</v>
      </c>
      <c r="D63332">
        <v>214389</v>
      </c>
      <c r="E63332">
        <f t="shared" si="1978"/>
        <v>3</v>
      </c>
      <c r="F63332" t="str">
        <f>+VLOOKUP(C63332,Подписчики!A:B,2,0)</f>
        <v>UTC+3</v>
      </c>
      <c r="G63332">
        <f t="shared" si="1979"/>
        <v>7</v>
      </c>
    </row>
    <row r="63333" spans="1:7" x14ac:dyDescent="0.25">
      <c r="A63333">
        <v>193298</v>
      </c>
      <c r="B63333" s="1">
        <v>44367.151524399545</v>
      </c>
      <c r="C63333">
        <v>178354</v>
      </c>
      <c r="D63333">
        <v>152631</v>
      </c>
      <c r="E63333">
        <f t="shared" si="1978"/>
        <v>3</v>
      </c>
      <c r="F63333" t="str">
        <f>+VLOOKUP(C63333,Подписчики!A:B,2,0)</f>
        <v>UTC+2</v>
      </c>
      <c r="G63333">
        <f t="shared" si="1979"/>
        <v>7</v>
      </c>
    </row>
    <row r="63334" spans="1:7" x14ac:dyDescent="0.25">
      <c r="A63334">
        <v>193302</v>
      </c>
      <c r="B63334" s="1">
        <v>44367.152623065893</v>
      </c>
      <c r="C63334">
        <v>303914</v>
      </c>
      <c r="D63334">
        <v>141622</v>
      </c>
      <c r="E63334">
        <f t="shared" si="1978"/>
        <v>3</v>
      </c>
      <c r="F63334" t="str">
        <f>+VLOOKUP(C63334,Подписчики!A:B,2,0)</f>
        <v>UTC+11</v>
      </c>
      <c r="G63334">
        <f t="shared" si="1979"/>
        <v>7</v>
      </c>
    </row>
    <row r="63335" spans="1:7" x14ac:dyDescent="0.25">
      <c r="A63335">
        <v>193307</v>
      </c>
      <c r="B63335" s="1">
        <v>44367.153843806271</v>
      </c>
      <c r="C63335">
        <v>28312</v>
      </c>
      <c r="D63335">
        <v>377382</v>
      </c>
      <c r="E63335">
        <f t="shared" si="1978"/>
        <v>3</v>
      </c>
      <c r="F63335" t="str">
        <f>+VLOOKUP(C63335,Подписчики!A:B,2,0)</f>
        <v>UTC+1</v>
      </c>
      <c r="G63335">
        <f t="shared" si="1979"/>
        <v>7</v>
      </c>
    </row>
    <row r="63336" spans="1:7" x14ac:dyDescent="0.25">
      <c r="A63336">
        <v>193308</v>
      </c>
      <c r="B63336" s="1">
        <v>44367.154000000002</v>
      </c>
      <c r="C63336">
        <v>339374</v>
      </c>
      <c r="D63336">
        <v>451641</v>
      </c>
      <c r="E63336">
        <f t="shared" si="1978"/>
        <v>3</v>
      </c>
      <c r="F63336" t="str">
        <f>+VLOOKUP(C63336,Подписчики!A:B,2,0)</f>
        <v>UTC+3</v>
      </c>
      <c r="G63336">
        <f t="shared" si="1979"/>
        <v>7</v>
      </c>
    </row>
    <row r="63337" spans="1:7" x14ac:dyDescent="0.25">
      <c r="A63337">
        <v>193310</v>
      </c>
      <c r="B63337" s="1">
        <v>44367.154313915853</v>
      </c>
      <c r="C63337">
        <v>2863</v>
      </c>
      <c r="D63337">
        <v>204394</v>
      </c>
      <c r="E63337">
        <f t="shared" si="1978"/>
        <v>3</v>
      </c>
      <c r="F63337" t="str">
        <f>+VLOOKUP(C63337,Подписчики!A:B,2,0)</f>
        <v>UTC-7</v>
      </c>
      <c r="G63337">
        <f t="shared" si="1979"/>
        <v>7</v>
      </c>
    </row>
    <row r="63338" spans="1:7" x14ac:dyDescent="0.25">
      <c r="A63338">
        <v>193313</v>
      </c>
      <c r="B63338" s="1">
        <v>44367.154333333339</v>
      </c>
      <c r="C63338">
        <v>14996</v>
      </c>
      <c r="D63338">
        <v>104958</v>
      </c>
      <c r="E63338">
        <f t="shared" si="1978"/>
        <v>3</v>
      </c>
      <c r="F63338" t="str">
        <f>+VLOOKUP(C63338,Подписчики!A:B,2,0)</f>
        <v>UTC+1</v>
      </c>
      <c r="G63338">
        <f t="shared" si="1979"/>
        <v>7</v>
      </c>
    </row>
    <row r="63339" spans="1:7" x14ac:dyDescent="0.25">
      <c r="A63339">
        <v>193316</v>
      </c>
      <c r="B63339" s="1">
        <v>44367.155247657705</v>
      </c>
      <c r="C63339">
        <v>9111</v>
      </c>
      <c r="D63339">
        <v>313721</v>
      </c>
      <c r="E63339">
        <f t="shared" si="1978"/>
        <v>3</v>
      </c>
      <c r="F63339" t="str">
        <f>+VLOOKUP(C63339,Подписчики!A:B,2,0)</f>
        <v>UTC+2</v>
      </c>
      <c r="G63339">
        <f t="shared" si="1979"/>
        <v>7</v>
      </c>
    </row>
    <row r="63340" spans="1:7" x14ac:dyDescent="0.25">
      <c r="A63340">
        <v>193317</v>
      </c>
      <c r="B63340" s="1">
        <v>44367.155644398328</v>
      </c>
      <c r="C63340">
        <v>105901</v>
      </c>
      <c r="D63340">
        <v>419924</v>
      </c>
      <c r="E63340">
        <f t="shared" si="1978"/>
        <v>3</v>
      </c>
      <c r="F63340" t="str">
        <f>+VLOOKUP(C63340,Подписчики!A:B,2,0)</f>
        <v>UTC+0</v>
      </c>
      <c r="G63340">
        <f t="shared" si="1979"/>
        <v>7</v>
      </c>
    </row>
    <row r="63341" spans="1:7" x14ac:dyDescent="0.25">
      <c r="A63341">
        <v>193318</v>
      </c>
      <c r="B63341" s="1">
        <v>44367.156498916593</v>
      </c>
      <c r="C63341">
        <v>92966</v>
      </c>
      <c r="D63341">
        <v>155428</v>
      </c>
      <c r="E63341">
        <f t="shared" si="1978"/>
        <v>3</v>
      </c>
      <c r="F63341" t="str">
        <f>+VLOOKUP(C63341,Подписчики!A:B,2,0)</f>
        <v>UTC+2</v>
      </c>
      <c r="G63341">
        <f t="shared" si="1979"/>
        <v>7</v>
      </c>
    </row>
    <row r="63342" spans="1:7" x14ac:dyDescent="0.25">
      <c r="A63342">
        <v>193322</v>
      </c>
      <c r="B63342" s="1">
        <v>44367.160283211771</v>
      </c>
      <c r="C63342">
        <v>124341</v>
      </c>
      <c r="D63342">
        <v>217307</v>
      </c>
      <c r="E63342">
        <f t="shared" si="1978"/>
        <v>3</v>
      </c>
      <c r="F63342" t="str">
        <f>+VLOOKUP(C63342,Подписчики!A:B,2,0)</f>
        <v>UTC+4</v>
      </c>
      <c r="G63342">
        <f t="shared" si="1979"/>
        <v>7</v>
      </c>
    </row>
    <row r="63343" spans="1:7" x14ac:dyDescent="0.25">
      <c r="A63343">
        <v>193323</v>
      </c>
      <c r="B63343" s="1">
        <v>44367.160333333333</v>
      </c>
      <c r="C63343">
        <v>220210</v>
      </c>
      <c r="D63343">
        <v>158978</v>
      </c>
      <c r="E63343">
        <f t="shared" si="1978"/>
        <v>3</v>
      </c>
      <c r="F63343" t="str">
        <f>+VLOOKUP(C63343,Подписчики!A:B,2,0)</f>
        <v>UTC+1</v>
      </c>
      <c r="G63343">
        <f t="shared" si="1979"/>
        <v>7</v>
      </c>
    </row>
    <row r="63344" spans="1:7" x14ac:dyDescent="0.25">
      <c r="A63344">
        <v>193324</v>
      </c>
      <c r="B63344" s="1">
        <v>44367.163618122977</v>
      </c>
      <c r="C63344">
        <v>335190</v>
      </c>
      <c r="D63344">
        <v>295146</v>
      </c>
      <c r="E63344">
        <f t="shared" si="1978"/>
        <v>3</v>
      </c>
      <c r="F63344" t="str">
        <f>+VLOOKUP(C63344,Подписчики!A:B,2,0)</f>
        <v>UTC-8</v>
      </c>
      <c r="G63344">
        <f t="shared" si="1979"/>
        <v>7</v>
      </c>
    </row>
    <row r="63345" spans="1:7" x14ac:dyDescent="0.25">
      <c r="A63345">
        <v>193328</v>
      </c>
      <c r="B63345" s="1">
        <v>44367.167577135529</v>
      </c>
      <c r="C63345">
        <v>226892</v>
      </c>
      <c r="D63345">
        <v>182191</v>
      </c>
      <c r="E63345">
        <f t="shared" si="1978"/>
        <v>4</v>
      </c>
      <c r="F63345" t="str">
        <f>+VLOOKUP(C63345,Подписчики!A:B,2,0)</f>
        <v>UTC+6</v>
      </c>
      <c r="G63345">
        <f t="shared" si="1979"/>
        <v>7</v>
      </c>
    </row>
    <row r="63346" spans="1:7" x14ac:dyDescent="0.25">
      <c r="A63346">
        <v>193332</v>
      </c>
      <c r="B63346" s="1">
        <v>44367.170598467972</v>
      </c>
      <c r="C63346">
        <v>130233</v>
      </c>
      <c r="D63346">
        <v>287759</v>
      </c>
      <c r="E63346">
        <f t="shared" si="1978"/>
        <v>4</v>
      </c>
      <c r="F63346" t="str">
        <f>+VLOOKUP(C63346,Подписчики!A:B,2,0)</f>
        <v>UTC+0</v>
      </c>
      <c r="G63346">
        <f t="shared" si="1979"/>
        <v>7</v>
      </c>
    </row>
    <row r="63347" spans="1:7" x14ac:dyDescent="0.25">
      <c r="A63347">
        <v>193333</v>
      </c>
      <c r="B63347" s="1">
        <v>44367.172612689596</v>
      </c>
      <c r="C63347">
        <v>275349</v>
      </c>
      <c r="D63347">
        <v>85026</v>
      </c>
      <c r="E63347">
        <f t="shared" si="1978"/>
        <v>4</v>
      </c>
      <c r="F63347" t="str">
        <f>+VLOOKUP(C63347,Подписчики!A:B,2,0)</f>
        <v>UTC+1</v>
      </c>
      <c r="G63347">
        <f t="shared" si="1979"/>
        <v>7</v>
      </c>
    </row>
    <row r="63348" spans="1:7" x14ac:dyDescent="0.25">
      <c r="A63348">
        <v>193335</v>
      </c>
      <c r="B63348" s="1">
        <v>44367.175542466503</v>
      </c>
      <c r="C63348">
        <v>231211</v>
      </c>
      <c r="D63348">
        <v>441908</v>
      </c>
      <c r="E63348">
        <f t="shared" si="1978"/>
        <v>4</v>
      </c>
      <c r="F63348" t="str">
        <f>+VLOOKUP(C63348,Подписчики!A:B,2,0)</f>
        <v>UTC+0</v>
      </c>
      <c r="G63348">
        <f t="shared" si="1979"/>
        <v>7</v>
      </c>
    </row>
    <row r="63349" spans="1:7" x14ac:dyDescent="0.25">
      <c r="A63349">
        <v>193337</v>
      </c>
      <c r="B63349" s="1">
        <v>44367.177648243662</v>
      </c>
      <c r="C63349">
        <v>187165</v>
      </c>
      <c r="D63349">
        <v>366812</v>
      </c>
      <c r="E63349">
        <f t="shared" si="1978"/>
        <v>4</v>
      </c>
      <c r="F63349" t="str">
        <f>+VLOOKUP(C63349,Подписчики!A:B,2,0)</f>
        <v>UTC-1</v>
      </c>
      <c r="G63349">
        <f t="shared" si="1979"/>
        <v>7</v>
      </c>
    </row>
    <row r="63350" spans="1:7" x14ac:dyDescent="0.25">
      <c r="A63350">
        <v>193338</v>
      </c>
      <c r="B63350" s="1">
        <v>44367.178441724907</v>
      </c>
      <c r="C63350">
        <v>65832</v>
      </c>
      <c r="D63350">
        <v>250679</v>
      </c>
      <c r="E63350">
        <f t="shared" si="1978"/>
        <v>4</v>
      </c>
      <c r="F63350" t="str">
        <f>+VLOOKUP(C63350,Подписчики!A:B,2,0)</f>
        <v>UTC+3</v>
      </c>
      <c r="G63350">
        <f t="shared" si="1979"/>
        <v>7</v>
      </c>
    </row>
    <row r="63351" spans="1:7" x14ac:dyDescent="0.25">
      <c r="A63351">
        <v>193339</v>
      </c>
      <c r="B63351" s="1">
        <v>44367.181676686909</v>
      </c>
      <c r="C63351">
        <v>282650</v>
      </c>
      <c r="D63351">
        <v>392434</v>
      </c>
      <c r="E63351">
        <f t="shared" si="1978"/>
        <v>4</v>
      </c>
      <c r="F63351" t="str">
        <f>+VLOOKUP(C63351,Подписчики!A:B,2,0)</f>
        <v>UTC+2</v>
      </c>
      <c r="G63351">
        <f t="shared" si="1979"/>
        <v>7</v>
      </c>
    </row>
    <row r="63352" spans="1:7" x14ac:dyDescent="0.25">
      <c r="A63352">
        <v>193344</v>
      </c>
      <c r="B63352" s="1">
        <v>44367.181707205418</v>
      </c>
      <c r="C63352">
        <v>86206</v>
      </c>
      <c r="D63352">
        <v>85094</v>
      </c>
      <c r="E63352">
        <f t="shared" si="1978"/>
        <v>4</v>
      </c>
      <c r="F63352" t="str">
        <f>+VLOOKUP(C63352,Подписчики!A:B,2,0)</f>
        <v>UTC+1</v>
      </c>
      <c r="G63352">
        <f t="shared" si="1979"/>
        <v>7</v>
      </c>
    </row>
    <row r="63353" spans="1:7" x14ac:dyDescent="0.25">
      <c r="A63353">
        <v>193345</v>
      </c>
      <c r="B63353" s="1">
        <v>44367.184026612143</v>
      </c>
      <c r="C63353">
        <v>169263</v>
      </c>
      <c r="D63353">
        <v>250679</v>
      </c>
      <c r="E63353">
        <f t="shared" si="1978"/>
        <v>4</v>
      </c>
      <c r="F63353" t="str">
        <f>+VLOOKUP(C63353,Подписчики!A:B,2,0)</f>
        <v>UTC-9</v>
      </c>
      <c r="G63353">
        <f t="shared" si="1979"/>
        <v>7</v>
      </c>
    </row>
    <row r="63354" spans="1:7" x14ac:dyDescent="0.25">
      <c r="A63354">
        <v>193348</v>
      </c>
      <c r="B63354" s="1">
        <v>44367.184999999998</v>
      </c>
      <c r="C63354">
        <v>243461</v>
      </c>
      <c r="D63354">
        <v>206264</v>
      </c>
      <c r="E63354">
        <f t="shared" si="1978"/>
        <v>4</v>
      </c>
      <c r="F63354" t="str">
        <f>+VLOOKUP(C63354,Подписчики!A:B,2,0)</f>
        <v>UTC+0</v>
      </c>
      <c r="G63354">
        <f t="shared" si="1979"/>
        <v>7</v>
      </c>
    </row>
    <row r="63355" spans="1:7" x14ac:dyDescent="0.25">
      <c r="A63355">
        <v>193349</v>
      </c>
      <c r="B63355" s="1">
        <v>44367.185430463578</v>
      </c>
      <c r="C63355">
        <v>58042</v>
      </c>
      <c r="D63355">
        <v>209847</v>
      </c>
      <c r="E63355">
        <f t="shared" si="1978"/>
        <v>4</v>
      </c>
      <c r="F63355" t="str">
        <f>+VLOOKUP(C63355,Подписчики!A:B,2,0)</f>
        <v>UTC+6</v>
      </c>
      <c r="G63355">
        <f t="shared" si="1979"/>
        <v>7</v>
      </c>
    </row>
    <row r="63356" spans="1:7" x14ac:dyDescent="0.25">
      <c r="A63356">
        <v>193351</v>
      </c>
      <c r="B63356" s="1">
        <v>44367.186000000002</v>
      </c>
      <c r="C63356">
        <v>20316</v>
      </c>
      <c r="D63356">
        <v>21407</v>
      </c>
      <c r="E63356">
        <f t="shared" si="1978"/>
        <v>4</v>
      </c>
      <c r="F63356" t="str">
        <f>+VLOOKUP(C63356,Подписчики!A:B,2,0)</f>
        <v>UTC+0</v>
      </c>
      <c r="G63356">
        <f t="shared" si="1979"/>
        <v>7</v>
      </c>
    </row>
    <row r="63357" spans="1:7" x14ac:dyDescent="0.25">
      <c r="A63357">
        <v>193353</v>
      </c>
      <c r="B63357" s="1">
        <v>44367.186101870786</v>
      </c>
      <c r="C63357">
        <v>216815</v>
      </c>
      <c r="D63357">
        <v>298909</v>
      </c>
      <c r="E63357">
        <f t="shared" si="1978"/>
        <v>4</v>
      </c>
      <c r="F63357" t="str">
        <f>+VLOOKUP(C63357,Подписчики!A:B,2,0)</f>
        <v>UTC-6</v>
      </c>
      <c r="G63357">
        <f t="shared" si="1979"/>
        <v>7</v>
      </c>
    </row>
    <row r="63358" spans="1:7" x14ac:dyDescent="0.25">
      <c r="A63358">
        <v>193358</v>
      </c>
      <c r="B63358" s="1">
        <v>44367.186254463333</v>
      </c>
      <c r="C63358">
        <v>32529</v>
      </c>
      <c r="D63358">
        <v>298909</v>
      </c>
      <c r="E63358">
        <f t="shared" si="1978"/>
        <v>4</v>
      </c>
      <c r="F63358" t="str">
        <f>+VLOOKUP(C63358,Подписчики!A:B,2,0)</f>
        <v>UTC+5</v>
      </c>
      <c r="G63358">
        <f t="shared" si="1979"/>
        <v>7</v>
      </c>
    </row>
    <row r="63359" spans="1:7" x14ac:dyDescent="0.25">
      <c r="A63359">
        <v>193363</v>
      </c>
      <c r="B63359" s="1">
        <v>44367.18753624073</v>
      </c>
      <c r="C63359">
        <v>343337</v>
      </c>
      <c r="D63359">
        <v>118549</v>
      </c>
      <c r="E63359">
        <f t="shared" si="1978"/>
        <v>4</v>
      </c>
      <c r="F63359" t="str">
        <f>+VLOOKUP(C63359,Подписчики!A:B,2,0)</f>
        <v>UTC+1</v>
      </c>
      <c r="G63359">
        <f t="shared" si="1979"/>
        <v>7</v>
      </c>
    </row>
    <row r="63360" spans="1:7" x14ac:dyDescent="0.25">
      <c r="A63360">
        <v>193365</v>
      </c>
      <c r="B63360" s="1">
        <v>44367.187889967638</v>
      </c>
      <c r="C63360">
        <v>282272</v>
      </c>
      <c r="D63360">
        <v>227775</v>
      </c>
      <c r="E63360">
        <f t="shared" si="1978"/>
        <v>4</v>
      </c>
      <c r="F63360" t="str">
        <f>+VLOOKUP(C63360,Подписчики!A:B,2,0)</f>
        <v>UTC-4</v>
      </c>
      <c r="G63360">
        <f t="shared" si="1979"/>
        <v>7</v>
      </c>
    </row>
    <row r="63361" spans="1:7" x14ac:dyDescent="0.25">
      <c r="A63361">
        <v>193367</v>
      </c>
      <c r="B63361" s="1">
        <v>44367.188390758995</v>
      </c>
      <c r="C63361">
        <v>31217</v>
      </c>
      <c r="D63361">
        <v>318314</v>
      </c>
      <c r="E63361">
        <f t="shared" si="1978"/>
        <v>4</v>
      </c>
      <c r="F63361" t="str">
        <f>+VLOOKUP(C63361,Подписчики!A:B,2,0)</f>
        <v>UTC+2</v>
      </c>
      <c r="G63361">
        <f t="shared" si="1979"/>
        <v>7</v>
      </c>
    </row>
    <row r="63362" spans="1:7" x14ac:dyDescent="0.25">
      <c r="A63362">
        <v>193372</v>
      </c>
      <c r="B63362" s="1">
        <v>44367.189031647693</v>
      </c>
      <c r="C63362">
        <v>282943</v>
      </c>
      <c r="D63362">
        <v>37644</v>
      </c>
      <c r="E63362">
        <f t="shared" si="1978"/>
        <v>4</v>
      </c>
      <c r="F63362" t="str">
        <f>+VLOOKUP(C63362,Подписчики!A:B,2,0)</f>
        <v>UTC-8</v>
      </c>
      <c r="G63362">
        <f t="shared" si="1979"/>
        <v>7</v>
      </c>
    </row>
    <row r="63363" spans="1:7" x14ac:dyDescent="0.25">
      <c r="A63363">
        <v>193374</v>
      </c>
      <c r="B63363" s="1">
        <v>44367.190099795524</v>
      </c>
      <c r="C63363">
        <v>72556</v>
      </c>
      <c r="D63363">
        <v>141622</v>
      </c>
      <c r="E63363">
        <f t="shared" ref="E63363:E63426" si="1980">HOUR(B63363)</f>
        <v>4</v>
      </c>
      <c r="F63363" t="str">
        <f>+VLOOKUP(C63363,Подписчики!A:B,2,0)</f>
        <v>UTC+1</v>
      </c>
      <c r="G63363">
        <f t="shared" ref="G63363:G63426" si="1981">WEEKDAY(B63363,2)</f>
        <v>7</v>
      </c>
    </row>
    <row r="63364" spans="1:7" x14ac:dyDescent="0.25">
      <c r="A63364">
        <v>193377</v>
      </c>
      <c r="B63364" s="1">
        <v>44367.190404980618</v>
      </c>
      <c r="C63364">
        <v>79466</v>
      </c>
      <c r="D63364">
        <v>246071</v>
      </c>
      <c r="E63364">
        <f t="shared" si="1980"/>
        <v>4</v>
      </c>
      <c r="F63364" t="str">
        <f>+VLOOKUP(C63364,Подписчики!A:B,2,0)</f>
        <v>UTC+1</v>
      </c>
      <c r="G63364">
        <f t="shared" si="1981"/>
        <v>7</v>
      </c>
    </row>
    <row r="63365" spans="1:7" x14ac:dyDescent="0.25">
      <c r="A63365">
        <v>193378</v>
      </c>
      <c r="B63365" s="1">
        <v>44367.191045869316</v>
      </c>
      <c r="C63365">
        <v>126594</v>
      </c>
      <c r="D63365">
        <v>325852</v>
      </c>
      <c r="E63365">
        <f t="shared" si="1980"/>
        <v>4</v>
      </c>
      <c r="F63365" t="str">
        <f>+VLOOKUP(C63365,Подписчики!A:B,2,0)</f>
        <v>UTC+0</v>
      </c>
      <c r="G63365">
        <f t="shared" si="1981"/>
        <v>7</v>
      </c>
    </row>
    <row r="63366" spans="1:7" x14ac:dyDescent="0.25">
      <c r="A63366">
        <v>193379</v>
      </c>
      <c r="B63366" s="1">
        <v>44367.192449720758</v>
      </c>
      <c r="C63366">
        <v>326395</v>
      </c>
      <c r="D63366">
        <v>341333</v>
      </c>
      <c r="E63366">
        <f t="shared" si="1980"/>
        <v>4</v>
      </c>
      <c r="F63366" t="str">
        <f>+VLOOKUP(C63366,Подписчики!A:B,2,0)</f>
        <v>UTC+1</v>
      </c>
      <c r="G63366">
        <f t="shared" si="1981"/>
        <v>7</v>
      </c>
    </row>
    <row r="63367" spans="1:7" x14ac:dyDescent="0.25">
      <c r="A63367">
        <v>193382</v>
      </c>
      <c r="B63367" s="1">
        <v>44367.194333333333</v>
      </c>
      <c r="C63367">
        <v>217906</v>
      </c>
      <c r="D63367">
        <v>191893</v>
      </c>
      <c r="E63367">
        <f t="shared" si="1980"/>
        <v>4</v>
      </c>
      <c r="F63367" t="str">
        <f>+VLOOKUP(C63367,Подписчики!A:B,2,0)</f>
        <v>UTC+1</v>
      </c>
      <c r="G63367">
        <f t="shared" si="1981"/>
        <v>7</v>
      </c>
    </row>
    <row r="63368" spans="1:7" x14ac:dyDescent="0.25">
      <c r="A63368">
        <v>193385</v>
      </c>
      <c r="B63368" s="1">
        <v>44367.195</v>
      </c>
      <c r="C63368">
        <v>157329</v>
      </c>
      <c r="D63368">
        <v>411922</v>
      </c>
      <c r="E63368">
        <f t="shared" si="1980"/>
        <v>4</v>
      </c>
      <c r="F63368" t="str">
        <f>+VLOOKUP(C63368,Подписчики!A:B,2,0)</f>
        <v>UTC+3</v>
      </c>
      <c r="G63368">
        <f t="shared" si="1981"/>
        <v>7</v>
      </c>
    </row>
    <row r="63369" spans="1:7" x14ac:dyDescent="0.25">
      <c r="A63369">
        <v>193388</v>
      </c>
      <c r="B63369" s="1">
        <v>44367.196813867609</v>
      </c>
      <c r="C63369">
        <v>322773</v>
      </c>
      <c r="D63369">
        <v>150733</v>
      </c>
      <c r="E63369">
        <f t="shared" si="1980"/>
        <v>4</v>
      </c>
      <c r="F63369" t="str">
        <f>+VLOOKUP(C63369,Подписчики!A:B,2,0)</f>
        <v>UTC+2</v>
      </c>
      <c r="G63369">
        <f t="shared" si="1981"/>
        <v>7</v>
      </c>
    </row>
    <row r="63370" spans="1:7" x14ac:dyDescent="0.25">
      <c r="A63370">
        <v>193389</v>
      </c>
      <c r="B63370" s="1">
        <v>44367.198187200534</v>
      </c>
      <c r="C63370">
        <v>97560</v>
      </c>
      <c r="D63370">
        <v>16861</v>
      </c>
      <c r="E63370">
        <f t="shared" si="1980"/>
        <v>4</v>
      </c>
      <c r="F63370" t="str">
        <f>+VLOOKUP(C63370,Подписчики!A:B,2,0)</f>
        <v>UTC+0</v>
      </c>
      <c r="G63370">
        <f t="shared" si="1981"/>
        <v>7</v>
      </c>
    </row>
    <row r="63371" spans="1:7" x14ac:dyDescent="0.25">
      <c r="A63371">
        <v>193390</v>
      </c>
      <c r="B63371" s="1">
        <v>44367.198333333334</v>
      </c>
      <c r="C63371">
        <v>66899</v>
      </c>
      <c r="D63371">
        <v>250679</v>
      </c>
      <c r="E63371">
        <f t="shared" si="1980"/>
        <v>4</v>
      </c>
      <c r="F63371" t="str">
        <f>+VLOOKUP(C63371,Подписчики!A:B,2,0)</f>
        <v>UTC+4</v>
      </c>
      <c r="G63371">
        <f t="shared" si="1981"/>
        <v>7</v>
      </c>
    </row>
    <row r="63372" spans="1:7" x14ac:dyDescent="0.25">
      <c r="A63372">
        <v>193395</v>
      </c>
      <c r="B63372" s="1">
        <v>44367.202337717827</v>
      </c>
      <c r="C63372">
        <v>95749</v>
      </c>
      <c r="D63372">
        <v>473327</v>
      </c>
      <c r="E63372">
        <f t="shared" si="1980"/>
        <v>4</v>
      </c>
      <c r="F63372" t="str">
        <f>+VLOOKUP(C63372,Подписчики!A:B,2,0)</f>
        <v>UTC+3</v>
      </c>
      <c r="G63372">
        <f t="shared" si="1981"/>
        <v>7</v>
      </c>
    </row>
    <row r="63373" spans="1:7" x14ac:dyDescent="0.25">
      <c r="A63373">
        <v>193399</v>
      </c>
      <c r="B63373" s="1">
        <v>44367.205053865167</v>
      </c>
      <c r="C63373">
        <v>179460</v>
      </c>
      <c r="D63373">
        <v>98704</v>
      </c>
      <c r="E63373">
        <f t="shared" si="1980"/>
        <v>4</v>
      </c>
      <c r="F63373" t="str">
        <f>+VLOOKUP(C63373,Подписчики!A:B,2,0)</f>
        <v>UTC+7</v>
      </c>
      <c r="G63373">
        <f t="shared" si="1981"/>
        <v>7</v>
      </c>
    </row>
    <row r="63374" spans="1:7" x14ac:dyDescent="0.25">
      <c r="A63374">
        <v>193404</v>
      </c>
      <c r="B63374" s="1">
        <v>44367.207098605308</v>
      </c>
      <c r="C63374">
        <v>25105</v>
      </c>
      <c r="D63374">
        <v>74456</v>
      </c>
      <c r="E63374">
        <f t="shared" si="1980"/>
        <v>4</v>
      </c>
      <c r="F63374" t="str">
        <f>+VLOOKUP(C63374,Подписчики!A:B,2,0)</f>
        <v>UTC+1</v>
      </c>
      <c r="G63374">
        <f t="shared" si="1981"/>
        <v>7</v>
      </c>
    </row>
    <row r="63375" spans="1:7" x14ac:dyDescent="0.25">
      <c r="A63375">
        <v>193408</v>
      </c>
      <c r="B63375" s="1">
        <v>44367.211333333333</v>
      </c>
      <c r="C63375">
        <v>42894</v>
      </c>
      <c r="D63375">
        <v>230778</v>
      </c>
      <c r="E63375">
        <f t="shared" si="1980"/>
        <v>5</v>
      </c>
      <c r="F63375" t="str">
        <f>+VLOOKUP(C63375,Подписчики!A:B,2,0)</f>
        <v>UTC+1</v>
      </c>
      <c r="G63375">
        <f t="shared" si="1981"/>
        <v>7</v>
      </c>
    </row>
    <row r="63376" spans="1:7" x14ac:dyDescent="0.25">
      <c r="A63376">
        <v>193412</v>
      </c>
      <c r="B63376" s="1">
        <v>44367.211757281555</v>
      </c>
      <c r="C63376">
        <v>224599</v>
      </c>
      <c r="D63376">
        <v>242592</v>
      </c>
      <c r="E63376">
        <f t="shared" si="1980"/>
        <v>5</v>
      </c>
      <c r="F63376" t="str">
        <f>+VLOOKUP(C63376,Подписчики!A:B,2,0)</f>
        <v>UTC+7</v>
      </c>
      <c r="G63376">
        <f t="shared" si="1981"/>
        <v>7</v>
      </c>
    </row>
    <row r="63377" spans="1:7" x14ac:dyDescent="0.25">
      <c r="A63377">
        <v>193416</v>
      </c>
      <c r="B63377" s="1">
        <v>44367.212566343042</v>
      </c>
      <c r="C63377">
        <v>172871</v>
      </c>
      <c r="D63377">
        <v>230507</v>
      </c>
      <c r="E63377">
        <f t="shared" si="1980"/>
        <v>5</v>
      </c>
      <c r="F63377" t="str">
        <f>+VLOOKUP(C63377,Подписчики!A:B,2,0)</f>
        <v>UTC-7</v>
      </c>
      <c r="G63377">
        <f t="shared" si="1981"/>
        <v>7</v>
      </c>
    </row>
    <row r="63378" spans="1:7" x14ac:dyDescent="0.25">
      <c r="A63378">
        <v>193418</v>
      </c>
      <c r="B63378" s="1">
        <v>44367.212927640612</v>
      </c>
      <c r="C63378">
        <v>321460</v>
      </c>
      <c r="D63378">
        <v>411922</v>
      </c>
      <c r="E63378">
        <f t="shared" si="1980"/>
        <v>5</v>
      </c>
      <c r="F63378" t="str">
        <f>+VLOOKUP(C63378,Подписчики!A:B,2,0)</f>
        <v>UTC+1</v>
      </c>
      <c r="G63378">
        <f t="shared" si="1981"/>
        <v>7</v>
      </c>
    </row>
    <row r="63379" spans="1:7" x14ac:dyDescent="0.25">
      <c r="A63379">
        <v>193422</v>
      </c>
      <c r="B63379" s="1">
        <v>44367.212970873785</v>
      </c>
      <c r="C63379">
        <v>217676</v>
      </c>
      <c r="D63379">
        <v>51368</v>
      </c>
      <c r="E63379">
        <f t="shared" si="1980"/>
        <v>5</v>
      </c>
      <c r="F63379" t="str">
        <f>+VLOOKUP(C63379,Подписчики!A:B,2,0)</f>
        <v>UTC-6</v>
      </c>
      <c r="G63379">
        <f t="shared" si="1981"/>
        <v>7</v>
      </c>
    </row>
    <row r="63380" spans="1:7" x14ac:dyDescent="0.25">
      <c r="A63380">
        <v>193423</v>
      </c>
      <c r="B63380" s="1">
        <v>44367.214087343971</v>
      </c>
      <c r="C63380">
        <v>209681</v>
      </c>
      <c r="D63380">
        <v>230507</v>
      </c>
      <c r="E63380">
        <f t="shared" si="1980"/>
        <v>5</v>
      </c>
      <c r="F63380" t="str">
        <f>+VLOOKUP(C63380,Подписчики!A:B,2,0)</f>
        <v>UTC+1</v>
      </c>
      <c r="G63380">
        <f t="shared" si="1981"/>
        <v>7</v>
      </c>
    </row>
    <row r="63381" spans="1:7" x14ac:dyDescent="0.25">
      <c r="A63381">
        <v>193427</v>
      </c>
      <c r="B63381" s="1">
        <v>44367.214484084594</v>
      </c>
      <c r="C63381">
        <v>281667</v>
      </c>
      <c r="D63381">
        <v>245484</v>
      </c>
      <c r="E63381">
        <f t="shared" si="1980"/>
        <v>5</v>
      </c>
      <c r="F63381" t="str">
        <f>+VLOOKUP(C63381,Подписчики!A:B,2,0)</f>
        <v>UTC+1</v>
      </c>
      <c r="G63381">
        <f t="shared" si="1981"/>
        <v>7</v>
      </c>
    </row>
    <row r="63382" spans="1:7" x14ac:dyDescent="0.25">
      <c r="A63382">
        <v>193431</v>
      </c>
      <c r="B63382" s="1">
        <v>44367.21564378796</v>
      </c>
      <c r="C63382">
        <v>343595</v>
      </c>
      <c r="D63382">
        <v>250679</v>
      </c>
      <c r="E63382">
        <f t="shared" si="1980"/>
        <v>5</v>
      </c>
      <c r="F63382" t="str">
        <f>+VLOOKUP(C63382,Подписчики!A:B,2,0)</f>
        <v>UTC+8</v>
      </c>
      <c r="G63382">
        <f t="shared" si="1981"/>
        <v>7</v>
      </c>
    </row>
    <row r="63383" spans="1:7" x14ac:dyDescent="0.25">
      <c r="A63383">
        <v>193432</v>
      </c>
      <c r="B63383" s="1">
        <v>44367.216376232187</v>
      </c>
      <c r="C63383">
        <v>190749</v>
      </c>
      <c r="D63383">
        <v>82145</v>
      </c>
      <c r="E63383">
        <f t="shared" si="1980"/>
        <v>5</v>
      </c>
      <c r="F63383" t="str">
        <f>+VLOOKUP(C63383,Подписчики!A:B,2,0)</f>
        <v>UTC+0</v>
      </c>
      <c r="G63383">
        <f t="shared" si="1981"/>
        <v>7</v>
      </c>
    </row>
    <row r="63384" spans="1:7" x14ac:dyDescent="0.25">
      <c r="A63384">
        <v>193435</v>
      </c>
      <c r="B63384" s="1">
        <v>44367.217627491074</v>
      </c>
      <c r="C63384">
        <v>135315</v>
      </c>
      <c r="D63384">
        <v>411922</v>
      </c>
      <c r="E63384">
        <f t="shared" si="1980"/>
        <v>5</v>
      </c>
      <c r="F63384" t="str">
        <f>+VLOOKUP(C63384,Подписчики!A:B,2,0)</f>
        <v>UTC+0</v>
      </c>
      <c r="G63384">
        <f t="shared" si="1981"/>
        <v>7</v>
      </c>
    </row>
    <row r="63385" spans="1:7" x14ac:dyDescent="0.25">
      <c r="A63385">
        <v>193438</v>
      </c>
      <c r="B63385" s="1">
        <v>44367.218695638905</v>
      </c>
      <c r="C63385">
        <v>347262</v>
      </c>
      <c r="D63385">
        <v>182191</v>
      </c>
      <c r="E63385">
        <f t="shared" si="1980"/>
        <v>5</v>
      </c>
      <c r="F63385" t="str">
        <f>+VLOOKUP(C63385,Подписчики!A:B,2,0)</f>
        <v>UTC+1</v>
      </c>
      <c r="G63385">
        <f t="shared" si="1981"/>
        <v>7</v>
      </c>
    </row>
    <row r="63386" spans="1:7" x14ac:dyDescent="0.25">
      <c r="A63386">
        <v>193439</v>
      </c>
      <c r="B63386" s="1">
        <v>44367.219443365699</v>
      </c>
      <c r="C63386">
        <v>142829</v>
      </c>
      <c r="D63386">
        <v>361955</v>
      </c>
      <c r="E63386">
        <f t="shared" si="1980"/>
        <v>5</v>
      </c>
      <c r="F63386" t="str">
        <f>+VLOOKUP(C63386,Подписчики!A:B,2,0)</f>
        <v>UTC-6</v>
      </c>
      <c r="G63386">
        <f t="shared" si="1981"/>
        <v>7</v>
      </c>
    </row>
    <row r="63387" spans="1:7" x14ac:dyDescent="0.25">
      <c r="A63387">
        <v>193442</v>
      </c>
      <c r="B63387" s="1">
        <v>44367.220007934811</v>
      </c>
      <c r="C63387">
        <v>16065</v>
      </c>
      <c r="D63387">
        <v>149737</v>
      </c>
      <c r="E63387">
        <f t="shared" si="1980"/>
        <v>5</v>
      </c>
      <c r="F63387" t="str">
        <f>+VLOOKUP(C63387,Подписчики!A:B,2,0)</f>
        <v>UTC+1</v>
      </c>
      <c r="G63387">
        <f t="shared" si="1981"/>
        <v>7</v>
      </c>
    </row>
    <row r="63388" spans="1:7" x14ac:dyDescent="0.25">
      <c r="A63388">
        <v>193444</v>
      </c>
      <c r="B63388" s="1">
        <v>44367.220954008604</v>
      </c>
      <c r="C63388">
        <v>94859</v>
      </c>
      <c r="D63388">
        <v>92843</v>
      </c>
      <c r="E63388">
        <f t="shared" si="1980"/>
        <v>5</v>
      </c>
      <c r="F63388" t="str">
        <f>+VLOOKUP(C63388,Подписчики!A:B,2,0)</f>
        <v>UTC-4</v>
      </c>
      <c r="G63388">
        <f t="shared" si="1981"/>
        <v>7</v>
      </c>
    </row>
    <row r="63389" spans="1:7" x14ac:dyDescent="0.25">
      <c r="A63389">
        <v>193449</v>
      </c>
      <c r="B63389" s="1">
        <v>44367.222235786001</v>
      </c>
      <c r="C63389">
        <v>27259</v>
      </c>
      <c r="D63389">
        <v>227775</v>
      </c>
      <c r="E63389">
        <f t="shared" si="1980"/>
        <v>5</v>
      </c>
      <c r="F63389" t="str">
        <f>+VLOOKUP(C63389,Подписчики!A:B,2,0)</f>
        <v>UTC+3</v>
      </c>
      <c r="G63389">
        <f t="shared" si="1981"/>
        <v>7</v>
      </c>
    </row>
    <row r="63390" spans="1:7" x14ac:dyDescent="0.25">
      <c r="A63390">
        <v>193450</v>
      </c>
      <c r="B63390" s="1">
        <v>44367.222388378548</v>
      </c>
      <c r="C63390">
        <v>90528</v>
      </c>
      <c r="D63390">
        <v>158978</v>
      </c>
      <c r="E63390">
        <f t="shared" si="1980"/>
        <v>5</v>
      </c>
      <c r="F63390" t="str">
        <f>+VLOOKUP(C63390,Подписчики!A:B,2,0)</f>
        <v>UTC+1</v>
      </c>
      <c r="G63390">
        <f t="shared" si="1981"/>
        <v>7</v>
      </c>
    </row>
    <row r="63391" spans="1:7" x14ac:dyDescent="0.25">
      <c r="A63391">
        <v>193452</v>
      </c>
      <c r="B63391" s="1">
        <v>44367.224000000002</v>
      </c>
      <c r="C63391">
        <v>333912</v>
      </c>
      <c r="D63391">
        <v>160701</v>
      </c>
      <c r="E63391">
        <f t="shared" si="1980"/>
        <v>5</v>
      </c>
      <c r="F63391" t="str">
        <f>+VLOOKUP(C63391,Подписчики!A:B,2,0)</f>
        <v>UTC+0</v>
      </c>
      <c r="G63391">
        <f t="shared" si="1981"/>
        <v>7</v>
      </c>
    </row>
    <row r="63392" spans="1:7" x14ac:dyDescent="0.25">
      <c r="A63392">
        <v>193454</v>
      </c>
      <c r="B63392" s="1">
        <v>44367.226294747765</v>
      </c>
      <c r="C63392">
        <v>191102</v>
      </c>
      <c r="D63392">
        <v>21760</v>
      </c>
      <c r="E63392">
        <f t="shared" si="1980"/>
        <v>5</v>
      </c>
      <c r="F63392" t="str">
        <f>+VLOOKUP(C63392,Подписчики!A:B,2,0)</f>
        <v>UTC+5</v>
      </c>
      <c r="G63392">
        <f t="shared" si="1981"/>
        <v>7</v>
      </c>
    </row>
    <row r="63393" spans="1:7" x14ac:dyDescent="0.25">
      <c r="A63393">
        <v>193455</v>
      </c>
      <c r="B63393" s="1">
        <v>44367.227546006652</v>
      </c>
      <c r="C63393">
        <v>3251</v>
      </c>
      <c r="D63393">
        <v>268462</v>
      </c>
      <c r="E63393">
        <f t="shared" si="1980"/>
        <v>5</v>
      </c>
      <c r="F63393" t="str">
        <f>+VLOOKUP(C63393,Подписчики!A:B,2,0)</f>
        <v>UTC+2</v>
      </c>
      <c r="G63393">
        <f t="shared" si="1981"/>
        <v>7</v>
      </c>
    </row>
    <row r="63394" spans="1:7" x14ac:dyDescent="0.25">
      <c r="A63394">
        <v>193458</v>
      </c>
      <c r="B63394" s="1">
        <v>44367.227851191747</v>
      </c>
      <c r="C63394">
        <v>293658</v>
      </c>
      <c r="D63394">
        <v>470762</v>
      </c>
      <c r="E63394">
        <f t="shared" si="1980"/>
        <v>5</v>
      </c>
      <c r="F63394" t="str">
        <f>+VLOOKUP(C63394,Подписчики!A:B,2,0)</f>
        <v>UTC+3</v>
      </c>
      <c r="G63394">
        <f t="shared" si="1981"/>
        <v>7</v>
      </c>
    </row>
    <row r="63395" spans="1:7" x14ac:dyDescent="0.25">
      <c r="A63395">
        <v>193463</v>
      </c>
      <c r="B63395" s="1">
        <v>44367.227973265784</v>
      </c>
      <c r="C63395">
        <v>338189</v>
      </c>
      <c r="D63395">
        <v>85735</v>
      </c>
      <c r="E63395">
        <f t="shared" si="1980"/>
        <v>5</v>
      </c>
      <c r="F63395" t="str">
        <f>+VLOOKUP(C63395,Подписчики!A:B,2,0)</f>
        <v>UTC+12</v>
      </c>
      <c r="G63395">
        <f t="shared" si="1981"/>
        <v>7</v>
      </c>
    </row>
    <row r="63396" spans="1:7" x14ac:dyDescent="0.25">
      <c r="A63396">
        <v>193466</v>
      </c>
      <c r="B63396" s="1">
        <v>44367.22989593188</v>
      </c>
      <c r="C63396">
        <v>313862</v>
      </c>
      <c r="D63396">
        <v>250679</v>
      </c>
      <c r="E63396">
        <f t="shared" si="1980"/>
        <v>5</v>
      </c>
      <c r="F63396" t="str">
        <f>+VLOOKUP(C63396,Подписчики!A:B,2,0)</f>
        <v>UTC+2</v>
      </c>
      <c r="G63396">
        <f t="shared" si="1981"/>
        <v>7</v>
      </c>
    </row>
    <row r="63397" spans="1:7" x14ac:dyDescent="0.25">
      <c r="A63397">
        <v>193469</v>
      </c>
      <c r="B63397" s="1">
        <v>44367.230658894623</v>
      </c>
      <c r="C63397">
        <v>186315</v>
      </c>
      <c r="D63397">
        <v>97125</v>
      </c>
      <c r="E63397">
        <f t="shared" si="1980"/>
        <v>5</v>
      </c>
      <c r="F63397" t="str">
        <f>+VLOOKUP(C63397,Подписчики!A:B,2,0)</f>
        <v>UTC+7</v>
      </c>
      <c r="G63397">
        <f t="shared" si="1981"/>
        <v>7</v>
      </c>
    </row>
    <row r="63398" spans="1:7" x14ac:dyDescent="0.25">
      <c r="A63398">
        <v>193472</v>
      </c>
      <c r="B63398" s="1">
        <v>44367.230872524189</v>
      </c>
      <c r="C63398">
        <v>232121</v>
      </c>
      <c r="D63398">
        <v>158978</v>
      </c>
      <c r="E63398">
        <f t="shared" si="1980"/>
        <v>5</v>
      </c>
      <c r="F63398" t="str">
        <f>+VLOOKUP(C63398,Подписчики!A:B,2,0)</f>
        <v>UTC+0</v>
      </c>
      <c r="G63398">
        <f t="shared" si="1981"/>
        <v>7</v>
      </c>
    </row>
    <row r="63399" spans="1:7" x14ac:dyDescent="0.25">
      <c r="A63399">
        <v>193474</v>
      </c>
      <c r="B63399" s="1">
        <v>44367.233197410998</v>
      </c>
      <c r="C63399">
        <v>162882</v>
      </c>
      <c r="D63399">
        <v>182191</v>
      </c>
      <c r="E63399">
        <f t="shared" si="1980"/>
        <v>5</v>
      </c>
      <c r="F63399" t="str">
        <f>+VLOOKUP(C63399,Подписчики!A:B,2,0)</f>
        <v>UTC+8</v>
      </c>
      <c r="G63399">
        <f t="shared" si="1981"/>
        <v>7</v>
      </c>
    </row>
    <row r="63400" spans="1:7" x14ac:dyDescent="0.25">
      <c r="A63400">
        <v>193477</v>
      </c>
      <c r="B63400" s="1">
        <v>44367.234748374889</v>
      </c>
      <c r="C63400">
        <v>44094</v>
      </c>
      <c r="D63400">
        <v>250679</v>
      </c>
      <c r="E63400">
        <f t="shared" si="1980"/>
        <v>5</v>
      </c>
      <c r="F63400" t="str">
        <f>+VLOOKUP(C63400,Подписчики!A:B,2,0)</f>
        <v>UTC+7</v>
      </c>
      <c r="G63400">
        <f t="shared" si="1981"/>
        <v>7</v>
      </c>
    </row>
    <row r="63401" spans="1:7" x14ac:dyDescent="0.25">
      <c r="A63401">
        <v>193481</v>
      </c>
      <c r="B63401" s="1">
        <v>44367.234900967436</v>
      </c>
      <c r="C63401">
        <v>237402</v>
      </c>
      <c r="D63401">
        <v>323760</v>
      </c>
      <c r="E63401">
        <f t="shared" si="1980"/>
        <v>5</v>
      </c>
      <c r="F63401" t="str">
        <f>+VLOOKUP(C63401,Подписчики!A:B,2,0)</f>
        <v>UTC+4</v>
      </c>
      <c r="G63401">
        <f t="shared" si="1981"/>
        <v>7</v>
      </c>
    </row>
    <row r="63402" spans="1:7" x14ac:dyDescent="0.25">
      <c r="A63402">
        <v>193485</v>
      </c>
      <c r="B63402" s="1">
        <v>44367.236060670795</v>
      </c>
      <c r="C63402">
        <v>239702</v>
      </c>
      <c r="D63402">
        <v>439981</v>
      </c>
      <c r="E63402">
        <f t="shared" si="1980"/>
        <v>5</v>
      </c>
      <c r="F63402" t="str">
        <f>+VLOOKUP(C63402,Подписчики!A:B,2,0)</f>
        <v>UTC+3</v>
      </c>
      <c r="G63402">
        <f t="shared" si="1981"/>
        <v>7</v>
      </c>
    </row>
    <row r="63403" spans="1:7" x14ac:dyDescent="0.25">
      <c r="A63403">
        <v>193486</v>
      </c>
      <c r="B63403" s="1">
        <v>44367.237189855645</v>
      </c>
      <c r="C63403">
        <v>16519</v>
      </c>
      <c r="D63403">
        <v>301518</v>
      </c>
      <c r="E63403">
        <f t="shared" si="1980"/>
        <v>5</v>
      </c>
      <c r="F63403" t="str">
        <f>+VLOOKUP(C63403,Подписчики!A:B,2,0)</f>
        <v>UTC+2</v>
      </c>
      <c r="G63403">
        <f t="shared" si="1981"/>
        <v>7</v>
      </c>
    </row>
    <row r="63404" spans="1:7" x14ac:dyDescent="0.25">
      <c r="A63404">
        <v>193488</v>
      </c>
      <c r="B63404" s="1">
        <v>44367.237342448192</v>
      </c>
      <c r="C63404">
        <v>132055</v>
      </c>
      <c r="D63404">
        <v>470762</v>
      </c>
      <c r="E63404">
        <f t="shared" si="1980"/>
        <v>5</v>
      </c>
      <c r="F63404" t="str">
        <f>+VLOOKUP(C63404,Подписчики!A:B,2,0)</f>
        <v>UTC-6</v>
      </c>
      <c r="G63404">
        <f t="shared" si="1981"/>
        <v>7</v>
      </c>
    </row>
    <row r="63405" spans="1:7" x14ac:dyDescent="0.25">
      <c r="A63405">
        <v>193490</v>
      </c>
      <c r="B63405" s="1">
        <v>44367.238333333335</v>
      </c>
      <c r="C63405">
        <v>256796</v>
      </c>
      <c r="D63405">
        <v>394819</v>
      </c>
      <c r="E63405">
        <f t="shared" si="1980"/>
        <v>5</v>
      </c>
      <c r="F63405" t="str">
        <f>+VLOOKUP(C63405,Подписчики!A:B,2,0)</f>
        <v>UTC+1</v>
      </c>
      <c r="G63405">
        <f t="shared" si="1981"/>
        <v>7</v>
      </c>
    </row>
    <row r="63406" spans="1:7" x14ac:dyDescent="0.25">
      <c r="A63406">
        <v>193492</v>
      </c>
      <c r="B63406" s="1">
        <v>44367.240577410201</v>
      </c>
      <c r="C63406">
        <v>196755</v>
      </c>
      <c r="D63406">
        <v>475983</v>
      </c>
      <c r="E63406">
        <f t="shared" si="1980"/>
        <v>5</v>
      </c>
      <c r="F63406" t="str">
        <f>+VLOOKUP(C63406,Подписчики!A:B,2,0)</f>
        <v>UTC+1</v>
      </c>
      <c r="G63406">
        <f t="shared" si="1981"/>
        <v>7</v>
      </c>
    </row>
    <row r="63407" spans="1:7" x14ac:dyDescent="0.25">
      <c r="A63407">
        <v>193496</v>
      </c>
      <c r="B63407" s="1">
        <v>44367.242378002258</v>
      </c>
      <c r="C63407">
        <v>25505</v>
      </c>
      <c r="D63407">
        <v>433840</v>
      </c>
      <c r="E63407">
        <f t="shared" si="1980"/>
        <v>5</v>
      </c>
      <c r="F63407" t="str">
        <f>+VLOOKUP(C63407,Подписчики!A:B,2,0)</f>
        <v>UTC+0</v>
      </c>
      <c r="G63407">
        <f t="shared" si="1981"/>
        <v>7</v>
      </c>
    </row>
    <row r="63408" spans="1:7" x14ac:dyDescent="0.25">
      <c r="A63408">
        <v>193497</v>
      </c>
      <c r="B63408" s="1">
        <v>44367.248817407759</v>
      </c>
      <c r="C63408">
        <v>156669</v>
      </c>
      <c r="D63408">
        <v>396828</v>
      </c>
      <c r="E63408">
        <f t="shared" si="1980"/>
        <v>5</v>
      </c>
      <c r="F63408" t="str">
        <f>+VLOOKUP(C63408,Подписчики!A:B,2,0)</f>
        <v>UTC+1</v>
      </c>
      <c r="G63408">
        <f t="shared" si="1981"/>
        <v>7</v>
      </c>
    </row>
    <row r="63409" spans="1:7" x14ac:dyDescent="0.25">
      <c r="A63409">
        <v>193502</v>
      </c>
      <c r="B63409" s="1">
        <v>44367.248908963287</v>
      </c>
      <c r="C63409">
        <v>121059</v>
      </c>
      <c r="D63409">
        <v>304401</v>
      </c>
      <c r="E63409">
        <f t="shared" si="1980"/>
        <v>5</v>
      </c>
      <c r="F63409" t="str">
        <f>+VLOOKUP(C63409,Подписчики!A:B,2,0)</f>
        <v>UTC+3</v>
      </c>
      <c r="G63409">
        <f t="shared" si="1981"/>
        <v>7</v>
      </c>
    </row>
    <row r="63410" spans="1:7" x14ac:dyDescent="0.25">
      <c r="A63410">
        <v>193504</v>
      </c>
      <c r="B63410" s="1">
        <v>44367.251930295723</v>
      </c>
      <c r="C63410">
        <v>244132</v>
      </c>
      <c r="D63410">
        <v>263907</v>
      </c>
      <c r="E63410">
        <f t="shared" si="1980"/>
        <v>6</v>
      </c>
      <c r="F63410" t="str">
        <f>+VLOOKUP(C63410,Подписчики!A:B,2,0)</f>
        <v>UTC+7</v>
      </c>
      <c r="G63410">
        <f t="shared" si="1981"/>
        <v>7</v>
      </c>
    </row>
    <row r="63411" spans="1:7" x14ac:dyDescent="0.25">
      <c r="A63411">
        <v>193507</v>
      </c>
      <c r="B63411" s="1">
        <v>44367.252</v>
      </c>
      <c r="C63411">
        <v>100172</v>
      </c>
      <c r="D63411">
        <v>244574</v>
      </c>
      <c r="E63411">
        <f t="shared" si="1980"/>
        <v>6</v>
      </c>
      <c r="F63411" t="str">
        <f>+VLOOKUP(C63411,Подписчики!A:B,2,0)</f>
        <v>UTC+3</v>
      </c>
      <c r="G63411">
        <f t="shared" si="1981"/>
        <v>7</v>
      </c>
    </row>
    <row r="63412" spans="1:7" x14ac:dyDescent="0.25">
      <c r="A63412">
        <v>193508</v>
      </c>
      <c r="B63412" s="1">
        <v>44367.253486739704</v>
      </c>
      <c r="C63412">
        <v>72410</v>
      </c>
      <c r="D63412">
        <v>251718</v>
      </c>
      <c r="E63412">
        <f t="shared" si="1980"/>
        <v>6</v>
      </c>
      <c r="F63412" t="str">
        <f>+VLOOKUP(C63412,Подписчики!A:B,2,0)</f>
        <v>UTC+5</v>
      </c>
      <c r="G63412">
        <f t="shared" si="1981"/>
        <v>7</v>
      </c>
    </row>
    <row r="63413" spans="1:7" x14ac:dyDescent="0.25">
      <c r="A63413">
        <v>193511</v>
      </c>
      <c r="B63413" s="1">
        <v>44367.254066591391</v>
      </c>
      <c r="C63413">
        <v>135111</v>
      </c>
      <c r="D63413">
        <v>227775</v>
      </c>
      <c r="E63413">
        <f t="shared" si="1980"/>
        <v>6</v>
      </c>
      <c r="F63413" t="str">
        <f>+VLOOKUP(C63413,Подписчики!A:B,2,0)</f>
        <v>UTC+2</v>
      </c>
      <c r="G63413">
        <f t="shared" si="1981"/>
        <v>7</v>
      </c>
    </row>
    <row r="63414" spans="1:7" x14ac:dyDescent="0.25">
      <c r="A63414">
        <v>193515</v>
      </c>
      <c r="B63414" s="1">
        <v>44367.255104220712</v>
      </c>
      <c r="C63414">
        <v>302232</v>
      </c>
      <c r="D63414">
        <v>411922</v>
      </c>
      <c r="E63414">
        <f t="shared" si="1980"/>
        <v>6</v>
      </c>
      <c r="F63414" t="str">
        <f>+VLOOKUP(C63414,Подписчики!A:B,2,0)</f>
        <v>UTC+1</v>
      </c>
      <c r="G63414">
        <f t="shared" si="1981"/>
        <v>7</v>
      </c>
    </row>
    <row r="63415" spans="1:7" x14ac:dyDescent="0.25">
      <c r="A63415">
        <v>193519</v>
      </c>
      <c r="B63415" s="1">
        <v>44367.255378887297</v>
      </c>
      <c r="C63415">
        <v>103412</v>
      </c>
      <c r="D63415">
        <v>308796</v>
      </c>
      <c r="E63415">
        <f t="shared" si="1980"/>
        <v>6</v>
      </c>
      <c r="F63415" t="str">
        <f>+VLOOKUP(C63415,Подписчики!A:B,2,0)</f>
        <v>UTC+3</v>
      </c>
      <c r="G63415">
        <f t="shared" si="1981"/>
        <v>7</v>
      </c>
    </row>
    <row r="63416" spans="1:7" x14ac:dyDescent="0.25">
      <c r="A63416">
        <v>193520</v>
      </c>
      <c r="B63416" s="1">
        <v>44367.255446601943</v>
      </c>
      <c r="C63416">
        <v>135386</v>
      </c>
      <c r="D63416">
        <v>191893</v>
      </c>
      <c r="E63416">
        <f t="shared" si="1980"/>
        <v>6</v>
      </c>
      <c r="F63416" t="str">
        <f>+VLOOKUP(C63416,Подписчики!A:B,2,0)</f>
        <v>UTC-5</v>
      </c>
      <c r="G63416">
        <f t="shared" si="1981"/>
        <v>7</v>
      </c>
    </row>
    <row r="63417" spans="1:7" x14ac:dyDescent="0.25">
      <c r="A63417">
        <v>193521</v>
      </c>
      <c r="B63417" s="1">
        <v>44367.256000000001</v>
      </c>
      <c r="C63417">
        <v>318</v>
      </c>
      <c r="D63417">
        <v>158978</v>
      </c>
      <c r="E63417">
        <f t="shared" si="1980"/>
        <v>6</v>
      </c>
      <c r="F63417" t="str">
        <f>+VLOOKUP(C63417,Подписчики!A:B,2,0)</f>
        <v>UTC+3</v>
      </c>
      <c r="G63417">
        <f t="shared" si="1981"/>
        <v>7</v>
      </c>
    </row>
    <row r="63418" spans="1:7" x14ac:dyDescent="0.25">
      <c r="A63418">
        <v>193524</v>
      </c>
      <c r="B63418" s="1">
        <v>44367.256233405562</v>
      </c>
      <c r="C63418">
        <v>51279</v>
      </c>
      <c r="D63418">
        <v>411922</v>
      </c>
      <c r="E63418">
        <f t="shared" si="1980"/>
        <v>6</v>
      </c>
      <c r="F63418" t="str">
        <f>+VLOOKUP(C63418,Подписчики!A:B,2,0)</f>
        <v>UTC+2</v>
      </c>
      <c r="G63418">
        <f t="shared" si="1981"/>
        <v>7</v>
      </c>
    </row>
    <row r="63419" spans="1:7" x14ac:dyDescent="0.25">
      <c r="A63419">
        <v>193526</v>
      </c>
      <c r="B63419" s="1">
        <v>44367.258308664204</v>
      </c>
      <c r="C63419">
        <v>102573</v>
      </c>
      <c r="D63419">
        <v>421124</v>
      </c>
      <c r="E63419">
        <f t="shared" si="1980"/>
        <v>6</v>
      </c>
      <c r="F63419" t="str">
        <f>+VLOOKUP(C63419,Подписчики!A:B,2,0)</f>
        <v>UTC+8</v>
      </c>
      <c r="G63419">
        <f t="shared" si="1981"/>
        <v>7</v>
      </c>
    </row>
    <row r="63420" spans="1:7" x14ac:dyDescent="0.25">
      <c r="A63420">
        <v>193527</v>
      </c>
      <c r="B63420" s="1">
        <v>44367.258919034393</v>
      </c>
      <c r="C63420">
        <v>329115</v>
      </c>
      <c r="D63420">
        <v>429494</v>
      </c>
      <c r="E63420">
        <f t="shared" si="1980"/>
        <v>6</v>
      </c>
      <c r="F63420" t="str">
        <f>+VLOOKUP(C63420,Подписчики!A:B,2,0)</f>
        <v>UTC+2</v>
      </c>
      <c r="G63420">
        <f t="shared" si="1981"/>
        <v>7</v>
      </c>
    </row>
    <row r="63421" spans="1:7" x14ac:dyDescent="0.25">
      <c r="A63421">
        <v>193532</v>
      </c>
      <c r="B63421" s="1">
        <v>44367.261360515149</v>
      </c>
      <c r="C63421">
        <v>263789</v>
      </c>
      <c r="D63421">
        <v>53136</v>
      </c>
      <c r="E63421">
        <f t="shared" si="1980"/>
        <v>6</v>
      </c>
      <c r="F63421" t="str">
        <f>+VLOOKUP(C63421,Подписчики!A:B,2,0)</f>
        <v>UTC+4</v>
      </c>
      <c r="G63421">
        <f t="shared" si="1981"/>
        <v>7</v>
      </c>
    </row>
    <row r="63422" spans="1:7" x14ac:dyDescent="0.25">
      <c r="A63422">
        <v>193535</v>
      </c>
      <c r="B63422" s="1">
        <v>44367.262703329572</v>
      </c>
      <c r="C63422">
        <v>245598</v>
      </c>
      <c r="D63422">
        <v>343712</v>
      </c>
      <c r="E63422">
        <f t="shared" si="1980"/>
        <v>6</v>
      </c>
      <c r="F63422" t="str">
        <f>+VLOOKUP(C63422,Подписчики!A:B,2,0)</f>
        <v>UTC+4</v>
      </c>
      <c r="G63422">
        <f t="shared" si="1981"/>
        <v>7</v>
      </c>
    </row>
    <row r="63423" spans="1:7" x14ac:dyDescent="0.25">
      <c r="A63423">
        <v>193536</v>
      </c>
      <c r="B63423" s="1">
        <v>44367.263252662742</v>
      </c>
      <c r="C63423">
        <v>135823</v>
      </c>
      <c r="D63423">
        <v>373732</v>
      </c>
      <c r="E63423">
        <f t="shared" si="1980"/>
        <v>6</v>
      </c>
      <c r="F63423" t="str">
        <f>+VLOOKUP(C63423,Подписчики!A:B,2,0)</f>
        <v>UTC+2</v>
      </c>
      <c r="G63423">
        <f t="shared" si="1981"/>
        <v>7</v>
      </c>
    </row>
    <row r="63424" spans="1:7" x14ac:dyDescent="0.25">
      <c r="A63424">
        <v>193541</v>
      </c>
      <c r="B63424" s="1">
        <v>44367.265511032441</v>
      </c>
      <c r="C63424">
        <v>274823</v>
      </c>
      <c r="D63424">
        <v>95024</v>
      </c>
      <c r="E63424">
        <f t="shared" si="1980"/>
        <v>6</v>
      </c>
      <c r="F63424" t="str">
        <f>+VLOOKUP(C63424,Подписчики!A:B,2,0)</f>
        <v>UTC+1</v>
      </c>
      <c r="G63424">
        <f t="shared" si="1981"/>
        <v>7</v>
      </c>
    </row>
    <row r="63425" spans="1:7" x14ac:dyDescent="0.25">
      <c r="A63425">
        <v>193546</v>
      </c>
      <c r="B63425" s="1">
        <v>44367.265663624989</v>
      </c>
      <c r="C63425">
        <v>39339</v>
      </c>
      <c r="D63425">
        <v>473327</v>
      </c>
      <c r="E63425">
        <f t="shared" si="1980"/>
        <v>6</v>
      </c>
      <c r="F63425" t="str">
        <f>+VLOOKUP(C63425,Подписчики!A:B,2,0)</f>
        <v>UTC+1</v>
      </c>
      <c r="G63425">
        <f t="shared" si="1981"/>
        <v>7</v>
      </c>
    </row>
    <row r="63426" spans="1:7" x14ac:dyDescent="0.25">
      <c r="A63426">
        <v>193547</v>
      </c>
      <c r="B63426" s="1">
        <v>44367.267333333337</v>
      </c>
      <c r="C63426">
        <v>307311</v>
      </c>
      <c r="D63426">
        <v>122902</v>
      </c>
      <c r="E63426">
        <f t="shared" si="1980"/>
        <v>6</v>
      </c>
      <c r="F63426" t="str">
        <f>+VLOOKUP(C63426,Подписчики!A:B,2,0)</f>
        <v>UTC+1</v>
      </c>
      <c r="G63426">
        <f t="shared" si="1981"/>
        <v>7</v>
      </c>
    </row>
    <row r="63427" spans="1:7" x14ac:dyDescent="0.25">
      <c r="A63427">
        <v>193551</v>
      </c>
      <c r="B63427" s="1">
        <v>44367.269142735066</v>
      </c>
      <c r="C63427">
        <v>308570</v>
      </c>
      <c r="D63427">
        <v>411922</v>
      </c>
      <c r="E63427">
        <f t="shared" ref="E63427:E63490" si="1982">HOUR(B63427)</f>
        <v>6</v>
      </c>
      <c r="F63427" t="str">
        <f>+VLOOKUP(C63427,Подписчики!A:B,2,0)</f>
        <v>UTC-3</v>
      </c>
      <c r="G63427">
        <f t="shared" ref="G63427:G63490" si="1983">WEEKDAY(B63427,2)</f>
        <v>7</v>
      </c>
    </row>
    <row r="63428" spans="1:7" x14ac:dyDescent="0.25">
      <c r="A63428">
        <v>193554</v>
      </c>
      <c r="B63428" s="1">
        <v>44367.272560808131</v>
      </c>
      <c r="C63428">
        <v>329433</v>
      </c>
      <c r="D63428">
        <v>24262</v>
      </c>
      <c r="E63428">
        <f t="shared" si="1982"/>
        <v>6</v>
      </c>
      <c r="F63428" t="str">
        <f>+VLOOKUP(C63428,Подписчики!A:B,2,0)</f>
        <v>UTC+1</v>
      </c>
      <c r="G63428">
        <f t="shared" si="1983"/>
        <v>7</v>
      </c>
    </row>
    <row r="63429" spans="1:7" x14ac:dyDescent="0.25">
      <c r="A63429">
        <v>193555</v>
      </c>
      <c r="B63429" s="1">
        <v>44367.274941251868</v>
      </c>
      <c r="C63429">
        <v>296749</v>
      </c>
      <c r="D63429">
        <v>148570</v>
      </c>
      <c r="E63429">
        <f t="shared" si="1982"/>
        <v>6</v>
      </c>
      <c r="F63429" t="str">
        <f>+VLOOKUP(C63429,Подписчики!A:B,2,0)</f>
        <v>UTC+2</v>
      </c>
      <c r="G63429">
        <f t="shared" si="1983"/>
        <v>7</v>
      </c>
    </row>
    <row r="63430" spans="1:7" x14ac:dyDescent="0.25">
      <c r="A63430">
        <v>193560</v>
      </c>
      <c r="B63430" s="1">
        <v>44367.275460066528</v>
      </c>
      <c r="C63430">
        <v>265270</v>
      </c>
      <c r="D63430">
        <v>319475</v>
      </c>
      <c r="E63430">
        <f t="shared" si="1982"/>
        <v>6</v>
      </c>
      <c r="F63430" t="str">
        <f>+VLOOKUP(C63430,Подписчики!A:B,2,0)</f>
        <v>UTC+1</v>
      </c>
      <c r="G63430">
        <f t="shared" si="1983"/>
        <v>7</v>
      </c>
    </row>
    <row r="63431" spans="1:7" x14ac:dyDescent="0.25">
      <c r="A63431">
        <v>193562</v>
      </c>
      <c r="B63431" s="1">
        <v>44367.275666666661</v>
      </c>
      <c r="C63431">
        <v>87638</v>
      </c>
      <c r="D63431">
        <v>470762</v>
      </c>
      <c r="E63431">
        <f t="shared" si="1982"/>
        <v>6</v>
      </c>
      <c r="F63431" t="str">
        <f>+VLOOKUP(C63431,Подписчики!A:B,2,0)</f>
        <v>UTC+2</v>
      </c>
      <c r="G63431">
        <f t="shared" si="1983"/>
        <v>7</v>
      </c>
    </row>
    <row r="63432" spans="1:7" x14ac:dyDescent="0.25">
      <c r="A63432">
        <v>193563</v>
      </c>
      <c r="B63432" s="1">
        <v>44367.276802880944</v>
      </c>
      <c r="C63432">
        <v>319749</v>
      </c>
      <c r="D63432">
        <v>158978</v>
      </c>
      <c r="E63432">
        <f t="shared" si="1982"/>
        <v>6</v>
      </c>
      <c r="F63432" t="str">
        <f>+VLOOKUP(C63432,Подписчики!A:B,2,0)</f>
        <v>UTC+3</v>
      </c>
      <c r="G63432">
        <f t="shared" si="1983"/>
        <v>7</v>
      </c>
    </row>
    <row r="63433" spans="1:7" x14ac:dyDescent="0.25">
      <c r="A63433">
        <v>193568</v>
      </c>
      <c r="B63433" s="1">
        <v>44367.277596362197</v>
      </c>
      <c r="C63433">
        <v>85525</v>
      </c>
      <c r="D63433">
        <v>466283</v>
      </c>
      <c r="E63433">
        <f t="shared" si="1982"/>
        <v>6</v>
      </c>
      <c r="F63433" t="str">
        <f>+VLOOKUP(C63433,Подписчики!A:B,2,0)</f>
        <v>UTC+3</v>
      </c>
      <c r="G63433">
        <f t="shared" si="1983"/>
        <v>7</v>
      </c>
    </row>
    <row r="63434" spans="1:7" x14ac:dyDescent="0.25">
      <c r="A63434">
        <v>193573</v>
      </c>
      <c r="B63434" s="1">
        <v>44367.278504854366</v>
      </c>
      <c r="C63434">
        <v>261071</v>
      </c>
      <c r="D63434">
        <v>287759</v>
      </c>
      <c r="E63434">
        <f t="shared" si="1982"/>
        <v>6</v>
      </c>
      <c r="F63434" t="str">
        <f>+VLOOKUP(C63434,Подписчики!A:B,2,0)</f>
        <v>UTC+12</v>
      </c>
      <c r="G63434">
        <f t="shared" si="1983"/>
        <v>7</v>
      </c>
    </row>
    <row r="63435" spans="1:7" x14ac:dyDescent="0.25">
      <c r="A63435">
        <v>193577</v>
      </c>
      <c r="B63435" s="1">
        <v>44367.278504854374</v>
      </c>
      <c r="C63435">
        <v>314654</v>
      </c>
      <c r="D63435">
        <v>10148</v>
      </c>
      <c r="E63435">
        <f t="shared" si="1982"/>
        <v>6</v>
      </c>
      <c r="F63435" t="str">
        <f>+VLOOKUP(C63435,Подписчики!A:B,2,0)</f>
        <v>UTC-8</v>
      </c>
      <c r="G63435">
        <f t="shared" si="1983"/>
        <v>7</v>
      </c>
    </row>
    <row r="63436" spans="1:7" x14ac:dyDescent="0.25">
      <c r="A63436">
        <v>193581</v>
      </c>
      <c r="B63436" s="1">
        <v>44367.279122287669</v>
      </c>
      <c r="C63436">
        <v>85095</v>
      </c>
      <c r="D63436">
        <v>250679</v>
      </c>
      <c r="E63436">
        <f t="shared" si="1982"/>
        <v>6</v>
      </c>
      <c r="F63436" t="str">
        <f>+VLOOKUP(C63436,Подписчики!A:B,2,0)</f>
        <v>UTC+1</v>
      </c>
      <c r="G63436">
        <f t="shared" si="1983"/>
        <v>7</v>
      </c>
    </row>
    <row r="63437" spans="1:7" x14ac:dyDescent="0.25">
      <c r="A63437">
        <v>193585</v>
      </c>
      <c r="B63437" s="1">
        <v>44367.279793694877</v>
      </c>
      <c r="C63437">
        <v>34815</v>
      </c>
      <c r="D63437">
        <v>78282</v>
      </c>
      <c r="E63437">
        <f t="shared" si="1982"/>
        <v>6</v>
      </c>
      <c r="F63437" t="str">
        <f>+VLOOKUP(C63437,Подписчики!A:B,2,0)</f>
        <v>UTC+3</v>
      </c>
      <c r="G63437">
        <f t="shared" si="1983"/>
        <v>7</v>
      </c>
    </row>
    <row r="63438" spans="1:7" x14ac:dyDescent="0.25">
      <c r="A63438">
        <v>193586</v>
      </c>
      <c r="B63438" s="1">
        <v>44367.281014435255</v>
      </c>
      <c r="C63438">
        <v>247917</v>
      </c>
      <c r="D63438">
        <v>439981</v>
      </c>
      <c r="E63438">
        <f t="shared" si="1982"/>
        <v>6</v>
      </c>
      <c r="F63438" t="str">
        <f>+VLOOKUP(C63438,Подписчики!A:B,2,0)</f>
        <v>UTC+3</v>
      </c>
      <c r="G63438">
        <f t="shared" si="1983"/>
        <v>7</v>
      </c>
    </row>
    <row r="63439" spans="1:7" x14ac:dyDescent="0.25">
      <c r="A63439">
        <v>193588</v>
      </c>
      <c r="B63439" s="1">
        <v>44367.281336569584</v>
      </c>
      <c r="C63439">
        <v>85501</v>
      </c>
      <c r="D63439">
        <v>274147</v>
      </c>
      <c r="E63439">
        <f t="shared" si="1982"/>
        <v>6</v>
      </c>
      <c r="F63439" t="str">
        <f>+VLOOKUP(C63439,Подписчики!A:B,2,0)</f>
        <v>UTC+7</v>
      </c>
      <c r="G63439">
        <f t="shared" si="1983"/>
        <v>7</v>
      </c>
    </row>
    <row r="63440" spans="1:7" x14ac:dyDescent="0.25">
      <c r="A63440">
        <v>193591</v>
      </c>
      <c r="B63440" s="1">
        <v>44367.283913693653</v>
      </c>
      <c r="C63440">
        <v>98591</v>
      </c>
      <c r="D63440">
        <v>470762</v>
      </c>
      <c r="E63440">
        <f t="shared" si="1982"/>
        <v>6</v>
      </c>
      <c r="F63440" t="str">
        <f>+VLOOKUP(C63440,Подписчики!A:B,2,0)</f>
        <v>UTC+2</v>
      </c>
      <c r="G63440">
        <f t="shared" si="1983"/>
        <v>7</v>
      </c>
    </row>
    <row r="63441" spans="1:7" x14ac:dyDescent="0.25">
      <c r="A63441">
        <v>193592</v>
      </c>
      <c r="B63441" s="1">
        <v>44367.286416211435</v>
      </c>
      <c r="C63441">
        <v>180675</v>
      </c>
      <c r="D63441">
        <v>250679</v>
      </c>
      <c r="E63441">
        <f t="shared" si="1982"/>
        <v>6</v>
      </c>
      <c r="F63441" t="str">
        <f>+VLOOKUP(C63441,Подписчики!A:B,2,0)</f>
        <v>UTC+4</v>
      </c>
      <c r="G63441">
        <f t="shared" si="1983"/>
        <v>7</v>
      </c>
    </row>
    <row r="63442" spans="1:7" x14ac:dyDescent="0.25">
      <c r="A63442">
        <v>193597</v>
      </c>
      <c r="B63442" s="1">
        <v>44367.28669087802</v>
      </c>
      <c r="C63442">
        <v>57532</v>
      </c>
      <c r="D63442">
        <v>105716</v>
      </c>
      <c r="E63442">
        <f t="shared" si="1982"/>
        <v>6</v>
      </c>
      <c r="F63442" t="str">
        <f>+VLOOKUP(C63442,Подписчики!A:B,2,0)</f>
        <v>UTC+2</v>
      </c>
      <c r="G63442">
        <f t="shared" si="1983"/>
        <v>7</v>
      </c>
    </row>
    <row r="63443" spans="1:7" x14ac:dyDescent="0.25">
      <c r="A63443">
        <v>193599</v>
      </c>
      <c r="B63443" s="1">
        <v>44367.287087618643</v>
      </c>
      <c r="C63443">
        <v>107528</v>
      </c>
      <c r="D63443">
        <v>130722</v>
      </c>
      <c r="E63443">
        <f t="shared" si="1982"/>
        <v>6</v>
      </c>
      <c r="F63443" t="str">
        <f>+VLOOKUP(C63443,Подписчики!A:B,2,0)</f>
        <v>UTC+1</v>
      </c>
      <c r="G63443">
        <f t="shared" si="1983"/>
        <v>7</v>
      </c>
    </row>
    <row r="63444" spans="1:7" x14ac:dyDescent="0.25">
      <c r="A63444">
        <v>193603</v>
      </c>
      <c r="B63444" s="1">
        <v>44367.287666666663</v>
      </c>
      <c r="C63444">
        <v>100173</v>
      </c>
      <c r="D63444">
        <v>88863</v>
      </c>
      <c r="E63444">
        <f t="shared" si="1982"/>
        <v>6</v>
      </c>
      <c r="F63444" t="str">
        <f>+VLOOKUP(C63444,Подписчики!A:B,2,0)</f>
        <v>UTC-4</v>
      </c>
      <c r="G63444">
        <f t="shared" si="1983"/>
        <v>7</v>
      </c>
    </row>
    <row r="63445" spans="1:7" x14ac:dyDescent="0.25">
      <c r="A63445">
        <v>193605</v>
      </c>
      <c r="B63445" s="1">
        <v>44367.288213592234</v>
      </c>
      <c r="C63445">
        <v>333766</v>
      </c>
      <c r="D63445">
        <v>241927</v>
      </c>
      <c r="E63445">
        <f t="shared" si="1982"/>
        <v>6</v>
      </c>
      <c r="F63445" t="str">
        <f>+VLOOKUP(C63445,Подписчики!A:B,2,0)</f>
        <v>UTC+4</v>
      </c>
      <c r="G63445">
        <f t="shared" si="1983"/>
        <v>7</v>
      </c>
    </row>
    <row r="63446" spans="1:7" x14ac:dyDescent="0.25">
      <c r="A63446">
        <v>193610</v>
      </c>
      <c r="B63446" s="1">
        <v>44367.29023624595</v>
      </c>
      <c r="C63446">
        <v>126728</v>
      </c>
      <c r="D63446">
        <v>28360</v>
      </c>
      <c r="E63446">
        <f t="shared" si="1982"/>
        <v>6</v>
      </c>
      <c r="F63446" t="str">
        <f>+VLOOKUP(C63446,Подписчики!A:B,2,0)</f>
        <v>UTC+5</v>
      </c>
      <c r="G63446">
        <f t="shared" si="1983"/>
        <v>7</v>
      </c>
    </row>
    <row r="63447" spans="1:7" x14ac:dyDescent="0.25">
      <c r="A63447">
        <v>193614</v>
      </c>
      <c r="B63447" s="1">
        <v>44367.290841395305</v>
      </c>
      <c r="C63447">
        <v>33561</v>
      </c>
      <c r="D63447">
        <v>206501</v>
      </c>
      <c r="E63447">
        <f t="shared" si="1982"/>
        <v>6</v>
      </c>
      <c r="F63447" t="str">
        <f>+VLOOKUP(C63447,Подписчики!A:B,2,0)</f>
        <v>UTC+5</v>
      </c>
      <c r="G63447">
        <f t="shared" si="1983"/>
        <v>7</v>
      </c>
    </row>
    <row r="63448" spans="1:7" x14ac:dyDescent="0.25">
      <c r="A63448">
        <v>193617</v>
      </c>
      <c r="B63448" s="1">
        <v>44367.29108554338</v>
      </c>
      <c r="C63448">
        <v>105303</v>
      </c>
      <c r="D63448">
        <v>370651</v>
      </c>
      <c r="E63448">
        <f t="shared" si="1982"/>
        <v>6</v>
      </c>
      <c r="F63448" t="str">
        <f>+VLOOKUP(C63448,Подписчики!A:B,2,0)</f>
        <v>UTC+7</v>
      </c>
      <c r="G63448">
        <f t="shared" si="1983"/>
        <v>7</v>
      </c>
    </row>
    <row r="63449" spans="1:7" x14ac:dyDescent="0.25">
      <c r="A63449">
        <v>193618</v>
      </c>
      <c r="B63449" s="1">
        <v>44367.292275765249</v>
      </c>
      <c r="C63449">
        <v>299460</v>
      </c>
      <c r="D63449">
        <v>256093</v>
      </c>
      <c r="E63449">
        <f t="shared" si="1982"/>
        <v>7</v>
      </c>
      <c r="F63449" t="str">
        <f>+VLOOKUP(C63449,Подписчики!A:B,2,0)</f>
        <v>UTC+1</v>
      </c>
      <c r="G63449">
        <f t="shared" si="1983"/>
        <v>7</v>
      </c>
    </row>
    <row r="63450" spans="1:7" x14ac:dyDescent="0.25">
      <c r="A63450">
        <v>193622</v>
      </c>
      <c r="B63450" s="1">
        <v>44367.294412060917</v>
      </c>
      <c r="C63450">
        <v>331573</v>
      </c>
      <c r="D63450">
        <v>131571</v>
      </c>
      <c r="E63450">
        <f t="shared" si="1982"/>
        <v>7</v>
      </c>
      <c r="F63450" t="str">
        <f>+VLOOKUP(C63450,Подписчики!A:B,2,0)</f>
        <v>UTC+1</v>
      </c>
      <c r="G63450">
        <f t="shared" si="1983"/>
        <v>7</v>
      </c>
    </row>
    <row r="63451" spans="1:7" x14ac:dyDescent="0.25">
      <c r="A63451">
        <v>193623</v>
      </c>
      <c r="B63451" s="1">
        <v>44367.295052949616</v>
      </c>
      <c r="C63451">
        <v>75004</v>
      </c>
      <c r="D63451">
        <v>42584</v>
      </c>
      <c r="E63451">
        <f t="shared" si="1982"/>
        <v>7</v>
      </c>
      <c r="F63451" t="str">
        <f>+VLOOKUP(C63451,Подписчики!A:B,2,0)</f>
        <v>UTC+2</v>
      </c>
      <c r="G63451">
        <f t="shared" si="1983"/>
        <v>7</v>
      </c>
    </row>
    <row r="63452" spans="1:7" x14ac:dyDescent="0.25">
      <c r="A63452">
        <v>193627</v>
      </c>
      <c r="B63452" s="1">
        <v>44367.297860652485</v>
      </c>
      <c r="C63452">
        <v>78983</v>
      </c>
      <c r="D63452">
        <v>333426</v>
      </c>
      <c r="E63452">
        <f t="shared" si="1982"/>
        <v>7</v>
      </c>
      <c r="F63452" t="str">
        <f>+VLOOKUP(C63452,Подписчики!A:B,2,0)</f>
        <v>UTC+3</v>
      </c>
      <c r="G63452">
        <f t="shared" si="1983"/>
        <v>7</v>
      </c>
    </row>
    <row r="63453" spans="1:7" x14ac:dyDescent="0.25">
      <c r="A63453">
        <v>193629</v>
      </c>
      <c r="B63453" s="1">
        <v>44367.299661244542</v>
      </c>
      <c r="C63453">
        <v>280362</v>
      </c>
      <c r="D63453">
        <v>291168</v>
      </c>
      <c r="E63453">
        <f t="shared" si="1982"/>
        <v>7</v>
      </c>
      <c r="F63453" t="str">
        <f>+VLOOKUP(C63453,Подписчики!A:B,2,0)</f>
        <v>UTC+0</v>
      </c>
      <c r="G63453">
        <f t="shared" si="1983"/>
        <v>7</v>
      </c>
    </row>
    <row r="63454" spans="1:7" x14ac:dyDescent="0.25">
      <c r="A63454">
        <v>193632</v>
      </c>
      <c r="B63454" s="1">
        <v>44367.30036317026</v>
      </c>
      <c r="C63454">
        <v>210104</v>
      </c>
      <c r="D63454">
        <v>396686</v>
      </c>
      <c r="E63454">
        <f t="shared" si="1982"/>
        <v>7</v>
      </c>
      <c r="F63454" t="str">
        <f>+VLOOKUP(C63454,Подписчики!A:B,2,0)</f>
        <v>UTC+2</v>
      </c>
      <c r="G63454">
        <f t="shared" si="1983"/>
        <v>7</v>
      </c>
    </row>
    <row r="63455" spans="1:7" x14ac:dyDescent="0.25">
      <c r="A63455">
        <v>193637</v>
      </c>
      <c r="B63455" s="1">
        <v>44367.302072206796</v>
      </c>
      <c r="C63455">
        <v>203195</v>
      </c>
      <c r="D63455">
        <v>5151</v>
      </c>
      <c r="E63455">
        <f t="shared" si="1982"/>
        <v>7</v>
      </c>
      <c r="F63455" t="str">
        <f>+VLOOKUP(C63455,Подписчики!A:B,2,0)</f>
        <v>UTC+6</v>
      </c>
      <c r="G63455">
        <f t="shared" si="1983"/>
        <v>7</v>
      </c>
    </row>
    <row r="63456" spans="1:7" x14ac:dyDescent="0.25">
      <c r="A63456">
        <v>193640</v>
      </c>
      <c r="B63456" s="1">
        <v>44367.302713095494</v>
      </c>
      <c r="C63456">
        <v>19394</v>
      </c>
      <c r="D63456">
        <v>226824</v>
      </c>
      <c r="E63456">
        <f t="shared" si="1982"/>
        <v>7</v>
      </c>
      <c r="F63456" t="str">
        <f>+VLOOKUP(C63456,Подписчики!A:B,2,0)</f>
        <v>UTC+3</v>
      </c>
      <c r="G63456">
        <f t="shared" si="1983"/>
        <v>7</v>
      </c>
    </row>
    <row r="63457" spans="1:7" x14ac:dyDescent="0.25">
      <c r="A63457">
        <v>193641</v>
      </c>
      <c r="B63457" s="1">
        <v>44367.303585760521</v>
      </c>
      <c r="C63457">
        <v>305114</v>
      </c>
      <c r="D63457">
        <v>449500</v>
      </c>
      <c r="E63457">
        <f t="shared" si="1982"/>
        <v>7</v>
      </c>
      <c r="F63457" t="str">
        <f>+VLOOKUP(C63457,Подписчики!A:B,2,0)</f>
        <v>UTC+6</v>
      </c>
      <c r="G63457">
        <f t="shared" si="1983"/>
        <v>7</v>
      </c>
    </row>
    <row r="63458" spans="1:7" x14ac:dyDescent="0.25">
      <c r="A63458">
        <v>193644</v>
      </c>
      <c r="B63458" s="1">
        <v>44367.306333333334</v>
      </c>
      <c r="C63458">
        <v>104323</v>
      </c>
      <c r="D63458">
        <v>88863</v>
      </c>
      <c r="E63458">
        <f t="shared" si="1982"/>
        <v>7</v>
      </c>
      <c r="F63458" t="str">
        <f>+VLOOKUP(C63458,Подписчики!A:B,2,0)</f>
        <v>UTC+1</v>
      </c>
      <c r="G63458">
        <f t="shared" si="1983"/>
        <v>7</v>
      </c>
    </row>
    <row r="63459" spans="1:7" x14ac:dyDescent="0.25">
      <c r="A63459">
        <v>193646</v>
      </c>
      <c r="B63459" s="1">
        <v>44367.308440129447</v>
      </c>
      <c r="C63459">
        <v>202458</v>
      </c>
      <c r="D63459">
        <v>258219</v>
      </c>
      <c r="E63459">
        <f t="shared" si="1982"/>
        <v>7</v>
      </c>
      <c r="F63459" t="str">
        <f>+VLOOKUP(C63459,Подписчики!A:B,2,0)</f>
        <v>UTC-6</v>
      </c>
      <c r="G63459">
        <f t="shared" si="1983"/>
        <v>7</v>
      </c>
    </row>
    <row r="63460" spans="1:7" x14ac:dyDescent="0.25">
      <c r="A63460">
        <v>193650</v>
      </c>
      <c r="B63460" s="1">
        <v>44367.309854426712</v>
      </c>
      <c r="C63460">
        <v>49416</v>
      </c>
      <c r="D63460">
        <v>250679</v>
      </c>
      <c r="E63460">
        <f t="shared" si="1982"/>
        <v>7</v>
      </c>
      <c r="F63460" t="str">
        <f>+VLOOKUP(C63460,Подписчики!A:B,2,0)</f>
        <v>UTC+2</v>
      </c>
      <c r="G63460">
        <f t="shared" si="1983"/>
        <v>7</v>
      </c>
    </row>
    <row r="63461" spans="1:7" x14ac:dyDescent="0.25">
      <c r="A63461">
        <v>193653</v>
      </c>
      <c r="B63461" s="1">
        <v>44367.310462783171</v>
      </c>
      <c r="C63461">
        <v>275488</v>
      </c>
      <c r="D63461">
        <v>472330</v>
      </c>
      <c r="E63461">
        <f t="shared" si="1982"/>
        <v>7</v>
      </c>
      <c r="F63461" t="str">
        <f>+VLOOKUP(C63461,Подписчики!A:B,2,0)</f>
        <v>UTC-5</v>
      </c>
      <c r="G63461">
        <f t="shared" si="1983"/>
        <v>7</v>
      </c>
    </row>
    <row r="63462" spans="1:7" x14ac:dyDescent="0.25">
      <c r="A63462">
        <v>193654</v>
      </c>
      <c r="B63462" s="1">
        <v>44367.311271844657</v>
      </c>
      <c r="C63462">
        <v>82573</v>
      </c>
      <c r="D63462">
        <v>230507</v>
      </c>
      <c r="E63462">
        <f t="shared" si="1982"/>
        <v>7</v>
      </c>
      <c r="F63462" t="str">
        <f>+VLOOKUP(C63462,Подписчики!A:B,2,0)</f>
        <v>UTC+9</v>
      </c>
      <c r="G63462">
        <f t="shared" si="1983"/>
        <v>7</v>
      </c>
    </row>
    <row r="63463" spans="1:7" x14ac:dyDescent="0.25">
      <c r="A63463">
        <v>193658</v>
      </c>
      <c r="B63463" s="1">
        <v>44367.313760795922</v>
      </c>
      <c r="C63463">
        <v>246542</v>
      </c>
      <c r="D63463">
        <v>367342</v>
      </c>
      <c r="E63463">
        <f t="shared" si="1982"/>
        <v>7</v>
      </c>
      <c r="F63463" t="str">
        <f>+VLOOKUP(C63463,Подписчики!A:B,2,0)</f>
        <v>UTC+2</v>
      </c>
      <c r="G63463">
        <f t="shared" si="1983"/>
        <v>7</v>
      </c>
    </row>
    <row r="63464" spans="1:7" x14ac:dyDescent="0.25">
      <c r="A63464">
        <v>193659</v>
      </c>
      <c r="B63464" s="1">
        <v>44367.315866573073</v>
      </c>
      <c r="C63464">
        <v>156679</v>
      </c>
      <c r="D63464">
        <v>114865</v>
      </c>
      <c r="E63464">
        <f t="shared" si="1982"/>
        <v>7</v>
      </c>
      <c r="F63464" t="str">
        <f>+VLOOKUP(C63464,Подписчики!A:B,2,0)</f>
        <v>UTC+7</v>
      </c>
      <c r="G63464">
        <f t="shared" si="1983"/>
        <v>7</v>
      </c>
    </row>
    <row r="63465" spans="1:7" x14ac:dyDescent="0.25">
      <c r="A63465">
        <v>193663</v>
      </c>
      <c r="B63465" s="1">
        <v>44367.317333333332</v>
      </c>
      <c r="C63465">
        <v>159076</v>
      </c>
      <c r="D63465">
        <v>117745</v>
      </c>
      <c r="E63465">
        <f t="shared" si="1982"/>
        <v>7</v>
      </c>
      <c r="F63465" t="str">
        <f>+VLOOKUP(C63465,Подписчики!A:B,2,0)</f>
        <v>UTC+1</v>
      </c>
      <c r="G63465">
        <f t="shared" si="1983"/>
        <v>7</v>
      </c>
    </row>
    <row r="63466" spans="1:7" x14ac:dyDescent="0.25">
      <c r="A63466">
        <v>193664</v>
      </c>
      <c r="B63466" s="1">
        <v>44367.318333333336</v>
      </c>
      <c r="C63466">
        <v>110697</v>
      </c>
      <c r="D63466">
        <v>474478</v>
      </c>
      <c r="E63466">
        <f t="shared" si="1982"/>
        <v>7</v>
      </c>
      <c r="F63466" t="str">
        <f>+VLOOKUP(C63466,Подписчики!A:B,2,0)</f>
        <v>UTC-8</v>
      </c>
      <c r="G63466">
        <f t="shared" si="1983"/>
        <v>7</v>
      </c>
    </row>
    <row r="63467" spans="1:7" x14ac:dyDescent="0.25">
      <c r="A63467">
        <v>193668</v>
      </c>
      <c r="B63467" s="1">
        <v>44367.320171521038</v>
      </c>
      <c r="C63467">
        <v>348194</v>
      </c>
      <c r="D63467">
        <v>112334</v>
      </c>
      <c r="E63467">
        <f t="shared" si="1982"/>
        <v>7</v>
      </c>
      <c r="F63467" t="str">
        <f>+VLOOKUP(C63467,Подписчики!A:B,2,0)</f>
        <v>UTC+7</v>
      </c>
      <c r="G63467">
        <f t="shared" si="1983"/>
        <v>7</v>
      </c>
    </row>
    <row r="63468" spans="1:7" x14ac:dyDescent="0.25">
      <c r="A63468">
        <v>193672</v>
      </c>
      <c r="B63468" s="1">
        <v>44367.320576051781</v>
      </c>
      <c r="C63468">
        <v>270597</v>
      </c>
      <c r="D63468">
        <v>16360</v>
      </c>
      <c r="E63468">
        <f t="shared" si="1982"/>
        <v>7</v>
      </c>
      <c r="F63468" t="str">
        <f>+VLOOKUP(C63468,Подписчики!A:B,2,0)</f>
        <v>UTC-8</v>
      </c>
      <c r="G63468">
        <f t="shared" si="1983"/>
        <v>7</v>
      </c>
    </row>
    <row r="63469" spans="1:7" x14ac:dyDescent="0.25">
      <c r="A63469">
        <v>193674</v>
      </c>
      <c r="B63469" s="1">
        <v>44367.321298867762</v>
      </c>
      <c r="C63469">
        <v>99686</v>
      </c>
      <c r="D63469">
        <v>237520</v>
      </c>
      <c r="E63469">
        <f t="shared" si="1982"/>
        <v>7</v>
      </c>
      <c r="F63469" t="str">
        <f>+VLOOKUP(C63469,Подписчики!A:B,2,0)</f>
        <v>UTC-7</v>
      </c>
      <c r="G63469">
        <f t="shared" si="1983"/>
        <v>7</v>
      </c>
    </row>
    <row r="63470" spans="1:7" x14ac:dyDescent="0.25">
      <c r="A63470">
        <v>193678</v>
      </c>
      <c r="B63470" s="1">
        <v>44367.322</v>
      </c>
      <c r="C63470">
        <v>201585</v>
      </c>
      <c r="D63470">
        <v>5151</v>
      </c>
      <c r="E63470">
        <f t="shared" si="1982"/>
        <v>7</v>
      </c>
      <c r="F63470" t="str">
        <f>+VLOOKUP(C63470,Подписчики!A:B,2,0)</f>
        <v>UTC+0</v>
      </c>
      <c r="G63470">
        <f t="shared" si="1983"/>
        <v>7</v>
      </c>
    </row>
    <row r="63471" spans="1:7" x14ac:dyDescent="0.25">
      <c r="A63471">
        <v>193681</v>
      </c>
      <c r="B63471" s="1">
        <v>44367.32200079348</v>
      </c>
      <c r="C63471">
        <v>332923</v>
      </c>
      <c r="D63471">
        <v>4316</v>
      </c>
      <c r="E63471">
        <f t="shared" si="1982"/>
        <v>7</v>
      </c>
      <c r="F63471" t="str">
        <f>+VLOOKUP(C63471,Подписчики!A:B,2,0)</f>
        <v>UTC+1</v>
      </c>
      <c r="G63471">
        <f t="shared" si="1983"/>
        <v>7</v>
      </c>
    </row>
    <row r="63472" spans="1:7" x14ac:dyDescent="0.25">
      <c r="A63472">
        <v>193683</v>
      </c>
      <c r="B63472" s="1">
        <v>44367.323812297735</v>
      </c>
      <c r="C63472">
        <v>311383</v>
      </c>
      <c r="D63472">
        <v>285365</v>
      </c>
      <c r="E63472">
        <f t="shared" si="1982"/>
        <v>7</v>
      </c>
      <c r="F63472" t="str">
        <f>+VLOOKUP(C63472,Подписчики!A:B,2,0)</f>
        <v>UTC+12</v>
      </c>
      <c r="G63472">
        <f t="shared" si="1983"/>
        <v>7</v>
      </c>
    </row>
    <row r="63473" spans="1:7" x14ac:dyDescent="0.25">
      <c r="A63473">
        <v>193685</v>
      </c>
      <c r="B63473" s="1">
        <v>44367.325430420715</v>
      </c>
      <c r="C63473">
        <v>184185</v>
      </c>
      <c r="D63473">
        <v>39406</v>
      </c>
      <c r="E63473">
        <f t="shared" si="1982"/>
        <v>7</v>
      </c>
      <c r="F63473" t="str">
        <f>+VLOOKUP(C63473,Подписчики!A:B,2,0)</f>
        <v>UTC-8</v>
      </c>
      <c r="G63473">
        <f t="shared" si="1983"/>
        <v>7</v>
      </c>
    </row>
    <row r="63474" spans="1:7" x14ac:dyDescent="0.25">
      <c r="A63474">
        <v>193690</v>
      </c>
      <c r="B63474" s="1">
        <v>44367.326120792262</v>
      </c>
      <c r="C63474">
        <v>17494</v>
      </c>
      <c r="D63474">
        <v>412293</v>
      </c>
      <c r="E63474">
        <f t="shared" si="1982"/>
        <v>7</v>
      </c>
      <c r="F63474" t="str">
        <f>+VLOOKUP(C63474,Подписчики!A:B,2,0)</f>
        <v>UTC+2</v>
      </c>
      <c r="G63474">
        <f t="shared" si="1983"/>
        <v>7</v>
      </c>
    </row>
    <row r="63475" spans="1:7" x14ac:dyDescent="0.25">
      <c r="A63475">
        <v>193695</v>
      </c>
      <c r="B63475" s="1">
        <v>44367.327494125188</v>
      </c>
      <c r="C63475">
        <v>88005</v>
      </c>
      <c r="D63475">
        <v>367695</v>
      </c>
      <c r="E63475">
        <f t="shared" si="1982"/>
        <v>7</v>
      </c>
      <c r="F63475" t="str">
        <f>+VLOOKUP(C63475,Подписчики!A:B,2,0)</f>
        <v>UTC+0</v>
      </c>
      <c r="G63475">
        <f t="shared" si="1983"/>
        <v>7</v>
      </c>
    </row>
    <row r="63476" spans="1:7" x14ac:dyDescent="0.25">
      <c r="A63476">
        <v>193699</v>
      </c>
      <c r="B63476" s="1">
        <v>44367.329264198735</v>
      </c>
      <c r="C63476">
        <v>328509</v>
      </c>
      <c r="D63476">
        <v>341333</v>
      </c>
      <c r="E63476">
        <f t="shared" si="1982"/>
        <v>7</v>
      </c>
      <c r="F63476" t="str">
        <f>+VLOOKUP(C63476,Подписчики!A:B,2,0)</f>
        <v>UTC+3</v>
      </c>
      <c r="G63476">
        <f t="shared" si="1983"/>
        <v>7</v>
      </c>
    </row>
    <row r="63477" spans="1:7" x14ac:dyDescent="0.25">
      <c r="A63477">
        <v>193700</v>
      </c>
      <c r="B63477" s="1">
        <v>44367.332285531178</v>
      </c>
      <c r="C63477">
        <v>106017</v>
      </c>
      <c r="D63477">
        <v>357547</v>
      </c>
      <c r="E63477">
        <f t="shared" si="1982"/>
        <v>7</v>
      </c>
      <c r="F63477" t="str">
        <f>+VLOOKUP(C63477,Подписчики!A:B,2,0)</f>
        <v>UTC+1</v>
      </c>
      <c r="G63477">
        <f t="shared" si="1983"/>
        <v>7</v>
      </c>
    </row>
    <row r="63478" spans="1:7" x14ac:dyDescent="0.25">
      <c r="A63478">
        <v>193705</v>
      </c>
      <c r="B63478" s="1">
        <v>44367.332926419876</v>
      </c>
      <c r="C63478">
        <v>193018</v>
      </c>
      <c r="D63478">
        <v>250679</v>
      </c>
      <c r="E63478">
        <f t="shared" si="1982"/>
        <v>7</v>
      </c>
      <c r="F63478" t="str">
        <f>+VLOOKUP(C63478,Подписчики!A:B,2,0)</f>
        <v>UTC+0</v>
      </c>
      <c r="G63478">
        <f t="shared" si="1983"/>
        <v>7</v>
      </c>
    </row>
    <row r="63479" spans="1:7" x14ac:dyDescent="0.25">
      <c r="A63479">
        <v>193709</v>
      </c>
      <c r="B63479" s="1">
        <v>44367.336352750805</v>
      </c>
      <c r="C63479">
        <v>303914</v>
      </c>
      <c r="D63479">
        <v>158978</v>
      </c>
      <c r="E63479">
        <f t="shared" si="1982"/>
        <v>8</v>
      </c>
      <c r="F63479" t="str">
        <f>+VLOOKUP(C63479,Подписчики!A:B,2,0)</f>
        <v>UTC+11</v>
      </c>
      <c r="G63479">
        <f t="shared" si="1983"/>
        <v>7</v>
      </c>
    </row>
    <row r="63480" spans="1:7" x14ac:dyDescent="0.25">
      <c r="A63480">
        <v>193712</v>
      </c>
      <c r="B63480" s="1">
        <v>44367.337504196294</v>
      </c>
      <c r="C63480">
        <v>323988</v>
      </c>
      <c r="D63480">
        <v>351192</v>
      </c>
      <c r="E63480">
        <f t="shared" si="1982"/>
        <v>8</v>
      </c>
      <c r="F63480" t="str">
        <f>+VLOOKUP(C63480,Подписчики!A:B,2,0)</f>
        <v>UTC+4</v>
      </c>
      <c r="G63480">
        <f t="shared" si="1983"/>
        <v>7</v>
      </c>
    </row>
    <row r="63481" spans="1:7" x14ac:dyDescent="0.25">
      <c r="A63481">
        <v>193717</v>
      </c>
      <c r="B63481" s="1">
        <v>44367.33936582537</v>
      </c>
      <c r="C63481">
        <v>247038</v>
      </c>
      <c r="D63481">
        <v>62068</v>
      </c>
      <c r="E63481">
        <f t="shared" si="1982"/>
        <v>8</v>
      </c>
      <c r="F63481" t="str">
        <f>+VLOOKUP(C63481,Подписчики!A:B,2,0)</f>
        <v>UTC+0</v>
      </c>
      <c r="G63481">
        <f t="shared" si="1983"/>
        <v>7</v>
      </c>
    </row>
    <row r="63482" spans="1:7" x14ac:dyDescent="0.25">
      <c r="A63482">
        <v>193720</v>
      </c>
      <c r="B63482" s="1">
        <v>44367.34089175085</v>
      </c>
      <c r="C63482">
        <v>338078</v>
      </c>
      <c r="D63482">
        <v>357547</v>
      </c>
      <c r="E63482">
        <f t="shared" si="1982"/>
        <v>8</v>
      </c>
      <c r="F63482" t="str">
        <f>+VLOOKUP(C63482,Подписчики!A:B,2,0)</f>
        <v>UTC+0</v>
      </c>
      <c r="G63482">
        <f t="shared" si="1983"/>
        <v>7</v>
      </c>
    </row>
    <row r="63483" spans="1:7" x14ac:dyDescent="0.25">
      <c r="A63483">
        <v>193724</v>
      </c>
      <c r="B63483" s="1">
        <v>44367.341207119745</v>
      </c>
      <c r="C63483">
        <v>116368</v>
      </c>
      <c r="D63483">
        <v>230507</v>
      </c>
      <c r="E63483">
        <f t="shared" si="1982"/>
        <v>8</v>
      </c>
      <c r="F63483" t="str">
        <f>+VLOOKUP(C63483,Подписчики!A:B,2,0)</f>
        <v>UTC+7</v>
      </c>
      <c r="G63483">
        <f t="shared" si="1983"/>
        <v>7</v>
      </c>
    </row>
    <row r="63484" spans="1:7" x14ac:dyDescent="0.25">
      <c r="A63484">
        <v>193727</v>
      </c>
      <c r="B63484" s="1">
        <v>44367.342016181225</v>
      </c>
      <c r="C63484">
        <v>164398</v>
      </c>
      <c r="D63484">
        <v>143150</v>
      </c>
      <c r="E63484">
        <f t="shared" si="1982"/>
        <v>8</v>
      </c>
      <c r="F63484" t="str">
        <f>+VLOOKUP(C63484,Подписчики!A:B,2,0)</f>
        <v>UTC+5</v>
      </c>
      <c r="G63484">
        <f t="shared" si="1983"/>
        <v>7</v>
      </c>
    </row>
    <row r="63485" spans="1:7" x14ac:dyDescent="0.25">
      <c r="A63485">
        <v>193732</v>
      </c>
      <c r="B63485" s="1">
        <v>44367.344443365691</v>
      </c>
      <c r="C63485">
        <v>342895</v>
      </c>
      <c r="D63485">
        <v>311670</v>
      </c>
      <c r="E63485">
        <f t="shared" si="1982"/>
        <v>8</v>
      </c>
      <c r="F63485" t="str">
        <f>+VLOOKUP(C63485,Подписчики!A:B,2,0)</f>
        <v>UTC+11</v>
      </c>
      <c r="G63485">
        <f t="shared" si="1983"/>
        <v>7</v>
      </c>
    </row>
    <row r="63486" spans="1:7" x14ac:dyDescent="0.25">
      <c r="A63486">
        <v>193733</v>
      </c>
      <c r="B63486" s="1">
        <v>44367.345042268134</v>
      </c>
      <c r="C63486">
        <v>6742</v>
      </c>
      <c r="D63486">
        <v>154256</v>
      </c>
      <c r="E63486">
        <f t="shared" si="1982"/>
        <v>8</v>
      </c>
      <c r="F63486" t="str">
        <f>+VLOOKUP(C63486,Подписчики!A:B,2,0)</f>
        <v>UTC+2</v>
      </c>
      <c r="G63486">
        <f t="shared" si="1983"/>
        <v>7</v>
      </c>
    </row>
    <row r="63487" spans="1:7" x14ac:dyDescent="0.25">
      <c r="A63487">
        <v>193736</v>
      </c>
      <c r="B63487" s="1">
        <v>44367.346061488672</v>
      </c>
      <c r="C63487">
        <v>49836</v>
      </c>
      <c r="D63487">
        <v>21407</v>
      </c>
      <c r="E63487">
        <f t="shared" si="1982"/>
        <v>8</v>
      </c>
      <c r="F63487" t="str">
        <f>+VLOOKUP(C63487,Подписчики!A:B,2,0)</f>
        <v>UTC+3</v>
      </c>
      <c r="G63487">
        <f t="shared" si="1983"/>
        <v>7</v>
      </c>
    </row>
    <row r="63488" spans="1:7" x14ac:dyDescent="0.25">
      <c r="A63488">
        <v>193737</v>
      </c>
      <c r="B63488" s="1">
        <v>44367.346870550158</v>
      </c>
      <c r="C63488">
        <v>91685</v>
      </c>
      <c r="D63488">
        <v>181651</v>
      </c>
      <c r="E63488">
        <f t="shared" si="1982"/>
        <v>8</v>
      </c>
      <c r="F63488" t="str">
        <f>+VLOOKUP(C63488,Подписчики!A:B,2,0)</f>
        <v>UTC+5</v>
      </c>
      <c r="G63488">
        <f t="shared" si="1983"/>
        <v>7</v>
      </c>
    </row>
    <row r="63489" spans="1:7" x14ac:dyDescent="0.25">
      <c r="A63489">
        <v>193740</v>
      </c>
      <c r="B63489" s="1">
        <v>44367.347972045049</v>
      </c>
      <c r="C63489">
        <v>2502</v>
      </c>
      <c r="D63489">
        <v>60239</v>
      </c>
      <c r="E63489">
        <f t="shared" si="1982"/>
        <v>8</v>
      </c>
      <c r="F63489" t="str">
        <f>+VLOOKUP(C63489,Подписчики!A:B,2,0)</f>
        <v>UTC+3</v>
      </c>
      <c r="G63489">
        <f t="shared" si="1983"/>
        <v>7</v>
      </c>
    </row>
    <row r="63490" spans="1:7" x14ac:dyDescent="0.25">
      <c r="A63490">
        <v>193745</v>
      </c>
      <c r="B63490" s="1">
        <v>44367.349497970521</v>
      </c>
      <c r="C63490">
        <v>195116</v>
      </c>
      <c r="D63490">
        <v>254768</v>
      </c>
      <c r="E63490">
        <f t="shared" si="1982"/>
        <v>8</v>
      </c>
      <c r="F63490" t="str">
        <f>+VLOOKUP(C63490,Подписчики!A:B,2,0)</f>
        <v>UTC+1</v>
      </c>
      <c r="G63490">
        <f t="shared" si="1983"/>
        <v>7</v>
      </c>
    </row>
    <row r="63491" spans="1:7" x14ac:dyDescent="0.25">
      <c r="A63491">
        <v>193747</v>
      </c>
      <c r="B63491" s="1">
        <v>44367.352458265937</v>
      </c>
      <c r="C63491">
        <v>162577</v>
      </c>
      <c r="D63491">
        <v>472712</v>
      </c>
      <c r="E63491">
        <f t="shared" ref="E63491:E63554" si="1984">HOUR(B63491)</f>
        <v>8</v>
      </c>
      <c r="F63491" t="str">
        <f>+VLOOKUP(C63491,Подписчики!A:B,2,0)</f>
        <v>UTC+2</v>
      </c>
      <c r="G63491">
        <f t="shared" ref="G63491:G63554" si="1985">WEEKDAY(B63491,2)</f>
        <v>7</v>
      </c>
    </row>
    <row r="63492" spans="1:7" x14ac:dyDescent="0.25">
      <c r="A63492">
        <v>193752</v>
      </c>
      <c r="B63492" s="1">
        <v>44367.353343302711</v>
      </c>
      <c r="C63492">
        <v>173847</v>
      </c>
      <c r="D63492">
        <v>20534</v>
      </c>
      <c r="E63492">
        <f t="shared" si="1984"/>
        <v>8</v>
      </c>
      <c r="F63492" t="str">
        <f>+VLOOKUP(C63492,Подписчики!A:B,2,0)</f>
        <v>UTC+1</v>
      </c>
      <c r="G63492">
        <f t="shared" si="1985"/>
        <v>7</v>
      </c>
    </row>
    <row r="63493" spans="1:7" x14ac:dyDescent="0.25">
      <c r="A63493">
        <v>193755</v>
      </c>
      <c r="B63493" s="1">
        <v>44367.354556634309</v>
      </c>
      <c r="C63493">
        <v>231030</v>
      </c>
      <c r="D63493">
        <v>250679</v>
      </c>
      <c r="E63493">
        <f t="shared" si="1984"/>
        <v>8</v>
      </c>
      <c r="F63493" t="str">
        <f>+VLOOKUP(C63493,Подписчики!A:B,2,0)</f>
        <v>UTC+4</v>
      </c>
      <c r="G63493">
        <f t="shared" si="1985"/>
        <v>7</v>
      </c>
    </row>
    <row r="63494" spans="1:7" x14ac:dyDescent="0.25">
      <c r="A63494">
        <v>193760</v>
      </c>
      <c r="B63494" s="1">
        <v>44367.356151005588</v>
      </c>
      <c r="C63494">
        <v>148203</v>
      </c>
      <c r="D63494">
        <v>227775</v>
      </c>
      <c r="E63494">
        <f t="shared" si="1984"/>
        <v>8</v>
      </c>
      <c r="F63494" t="str">
        <f>+VLOOKUP(C63494,Подписчики!A:B,2,0)</f>
        <v>UTC-4</v>
      </c>
      <c r="G63494">
        <f t="shared" si="1985"/>
        <v>7</v>
      </c>
    </row>
    <row r="63495" spans="1:7" x14ac:dyDescent="0.25">
      <c r="A63495">
        <v>193765</v>
      </c>
      <c r="B63495" s="1">
        <v>44367.356579288025</v>
      </c>
      <c r="C63495">
        <v>153135</v>
      </c>
      <c r="D63495">
        <v>154256</v>
      </c>
      <c r="E63495">
        <f t="shared" si="1984"/>
        <v>8</v>
      </c>
      <c r="F63495" t="str">
        <f>+VLOOKUP(C63495,Подписчики!A:B,2,0)</f>
        <v>UTC+9</v>
      </c>
      <c r="G63495">
        <f t="shared" si="1985"/>
        <v>7</v>
      </c>
    </row>
    <row r="63496" spans="1:7" x14ac:dyDescent="0.25">
      <c r="A63496">
        <v>193768</v>
      </c>
      <c r="B63496" s="1">
        <v>44367.356700338758</v>
      </c>
      <c r="C63496">
        <v>123985</v>
      </c>
      <c r="D63496">
        <v>394819</v>
      </c>
      <c r="E63496">
        <f t="shared" si="1984"/>
        <v>8</v>
      </c>
      <c r="F63496" t="str">
        <f>+VLOOKUP(C63496,Подписчики!A:B,2,0)</f>
        <v>UTC+2</v>
      </c>
      <c r="G63496">
        <f t="shared" si="1985"/>
        <v>7</v>
      </c>
    </row>
    <row r="63497" spans="1:7" x14ac:dyDescent="0.25">
      <c r="A63497">
        <v>193770</v>
      </c>
      <c r="B63497" s="1">
        <v>44367.357310708947</v>
      </c>
      <c r="C63497">
        <v>258375</v>
      </c>
      <c r="D63497">
        <v>238134</v>
      </c>
      <c r="E63497">
        <f t="shared" si="1984"/>
        <v>8</v>
      </c>
      <c r="F63497" t="str">
        <f>+VLOOKUP(C63497,Подписчики!A:B,2,0)</f>
        <v>UTC+0</v>
      </c>
      <c r="G63497">
        <f t="shared" si="1985"/>
        <v>7</v>
      </c>
    </row>
    <row r="63498" spans="1:7" x14ac:dyDescent="0.25">
      <c r="A63498">
        <v>193771</v>
      </c>
      <c r="B63498" s="1">
        <v>44367.357341227456</v>
      </c>
      <c r="C63498">
        <v>45078</v>
      </c>
      <c r="D63498">
        <v>282234</v>
      </c>
      <c r="E63498">
        <f t="shared" si="1984"/>
        <v>8</v>
      </c>
      <c r="F63498" t="str">
        <f>+VLOOKUP(C63498,Подписчики!A:B,2,0)</f>
        <v>UTC+2</v>
      </c>
      <c r="G63498">
        <f t="shared" si="1985"/>
        <v>7</v>
      </c>
    </row>
    <row r="63499" spans="1:7" x14ac:dyDescent="0.25">
      <c r="A63499">
        <v>193776</v>
      </c>
      <c r="B63499" s="1">
        <v>44367.357388349519</v>
      </c>
      <c r="C63499">
        <v>44094</v>
      </c>
      <c r="D63499">
        <v>242428</v>
      </c>
      <c r="E63499">
        <f t="shared" si="1984"/>
        <v>8</v>
      </c>
      <c r="F63499" t="str">
        <f>+VLOOKUP(C63499,Подписчики!A:B,2,0)</f>
        <v>UTC+7</v>
      </c>
      <c r="G63499">
        <f t="shared" si="1985"/>
        <v>7</v>
      </c>
    </row>
    <row r="63500" spans="1:7" x14ac:dyDescent="0.25">
      <c r="A63500">
        <v>193781</v>
      </c>
      <c r="B63500" s="1">
        <v>44367.35932493057</v>
      </c>
      <c r="C63500">
        <v>159349</v>
      </c>
      <c r="D63500">
        <v>129410</v>
      </c>
      <c r="E63500">
        <f t="shared" si="1984"/>
        <v>8</v>
      </c>
      <c r="F63500" t="str">
        <f>+VLOOKUP(C63500,Подписчики!A:B,2,0)</f>
        <v>UTC+7</v>
      </c>
      <c r="G63500">
        <f t="shared" si="1985"/>
        <v>7</v>
      </c>
    </row>
    <row r="63501" spans="1:7" x14ac:dyDescent="0.25">
      <c r="A63501">
        <v>193782</v>
      </c>
      <c r="B63501" s="1">
        <v>44367.359411003235</v>
      </c>
      <c r="C63501">
        <v>262379</v>
      </c>
      <c r="D63501">
        <v>158978</v>
      </c>
      <c r="E63501">
        <f t="shared" si="1984"/>
        <v>8</v>
      </c>
      <c r="F63501" t="str">
        <f>+VLOOKUP(C63501,Подписчики!A:B,2,0)</f>
        <v>UTC+12</v>
      </c>
      <c r="G63501">
        <f t="shared" si="1985"/>
        <v>7</v>
      </c>
    </row>
    <row r="63502" spans="1:7" x14ac:dyDescent="0.25">
      <c r="A63502">
        <v>193785</v>
      </c>
      <c r="B63502" s="1">
        <v>44367.361705374307</v>
      </c>
      <c r="C63502">
        <v>196853</v>
      </c>
      <c r="D63502">
        <v>473327</v>
      </c>
      <c r="E63502">
        <f t="shared" si="1984"/>
        <v>8</v>
      </c>
      <c r="F63502" t="str">
        <f>+VLOOKUP(C63502,Подписчики!A:B,2,0)</f>
        <v>UTC-7</v>
      </c>
      <c r="G63502">
        <f t="shared" si="1985"/>
        <v>7</v>
      </c>
    </row>
    <row r="63503" spans="1:7" x14ac:dyDescent="0.25">
      <c r="A63503">
        <v>193789</v>
      </c>
      <c r="B63503" s="1">
        <v>44367.362895596176</v>
      </c>
      <c r="C63503">
        <v>342623</v>
      </c>
      <c r="D63503">
        <v>245650</v>
      </c>
      <c r="E63503">
        <f t="shared" si="1984"/>
        <v>8</v>
      </c>
      <c r="F63503" t="str">
        <f>+VLOOKUP(C63503,Подписчики!A:B,2,0)</f>
        <v>UTC+3</v>
      </c>
      <c r="G63503">
        <f t="shared" si="1985"/>
        <v>7</v>
      </c>
    </row>
    <row r="63504" spans="1:7" x14ac:dyDescent="0.25">
      <c r="A63504">
        <v>193794</v>
      </c>
      <c r="B63504" s="1">
        <v>44367.362895596176</v>
      </c>
      <c r="C63504">
        <v>349416</v>
      </c>
      <c r="D63504">
        <v>351192</v>
      </c>
      <c r="E63504">
        <f t="shared" si="1984"/>
        <v>8</v>
      </c>
      <c r="F63504" t="str">
        <f>+VLOOKUP(C63504,Подписчики!A:B,2,0)</f>
        <v>UTC+3</v>
      </c>
      <c r="G63504">
        <f t="shared" si="1985"/>
        <v>7</v>
      </c>
    </row>
    <row r="63505" spans="1:7" x14ac:dyDescent="0.25">
      <c r="A63505">
        <v>193798</v>
      </c>
      <c r="B63505" s="1">
        <v>44367.363170262761</v>
      </c>
      <c r="C63505">
        <v>222809</v>
      </c>
      <c r="D63505">
        <v>95024</v>
      </c>
      <c r="E63505">
        <f t="shared" si="1984"/>
        <v>8</v>
      </c>
      <c r="F63505" t="str">
        <f>+VLOOKUP(C63505,Подписчики!A:B,2,0)</f>
        <v>UTC+2</v>
      </c>
      <c r="G63505">
        <f t="shared" si="1985"/>
        <v>7</v>
      </c>
    </row>
    <row r="63506" spans="1:7" x14ac:dyDescent="0.25">
      <c r="A63506">
        <v>193802</v>
      </c>
      <c r="B63506" s="1">
        <v>44367.363333333335</v>
      </c>
      <c r="C63506">
        <v>205526</v>
      </c>
      <c r="D63506">
        <v>333426</v>
      </c>
      <c r="E63506">
        <f t="shared" si="1984"/>
        <v>8</v>
      </c>
      <c r="F63506" t="str">
        <f>+VLOOKUP(C63506,Подписчики!A:B,2,0)</f>
        <v>UTC+1</v>
      </c>
      <c r="G63506">
        <f t="shared" si="1985"/>
        <v>7</v>
      </c>
    </row>
    <row r="63507" spans="1:7" x14ac:dyDescent="0.25">
      <c r="A63507">
        <v>193807</v>
      </c>
      <c r="B63507" s="1">
        <v>44367.365184484392</v>
      </c>
      <c r="C63507">
        <v>57524</v>
      </c>
      <c r="D63507">
        <v>385636</v>
      </c>
      <c r="E63507">
        <f t="shared" si="1984"/>
        <v>8</v>
      </c>
      <c r="F63507" t="str">
        <f>+VLOOKUP(C63507,Подписчики!A:B,2,0)</f>
        <v>UTC+1</v>
      </c>
      <c r="G63507">
        <f t="shared" si="1985"/>
        <v>7</v>
      </c>
    </row>
    <row r="63508" spans="1:7" x14ac:dyDescent="0.25">
      <c r="A63508">
        <v>193811</v>
      </c>
      <c r="B63508" s="1">
        <v>44367.366557817317</v>
      </c>
      <c r="C63508">
        <v>311175</v>
      </c>
      <c r="D63508">
        <v>158978</v>
      </c>
      <c r="E63508">
        <f t="shared" si="1984"/>
        <v>8</v>
      </c>
      <c r="F63508" t="str">
        <f>+VLOOKUP(C63508,Подписчики!A:B,2,0)</f>
        <v>UTC+1</v>
      </c>
      <c r="G63508">
        <f t="shared" si="1985"/>
        <v>7</v>
      </c>
    </row>
    <row r="63509" spans="1:7" x14ac:dyDescent="0.25">
      <c r="A63509">
        <v>193813</v>
      </c>
      <c r="B63509" s="1">
        <v>44367.367501618122</v>
      </c>
      <c r="C63509">
        <v>147956</v>
      </c>
      <c r="D63509">
        <v>341333</v>
      </c>
      <c r="E63509">
        <f t="shared" si="1984"/>
        <v>8</v>
      </c>
      <c r="F63509" t="str">
        <f>+VLOOKUP(C63509,Подписчики!A:B,2,0)</f>
        <v>UTC+0</v>
      </c>
      <c r="G63509">
        <f t="shared" si="1985"/>
        <v>7</v>
      </c>
    </row>
    <row r="63510" spans="1:7" x14ac:dyDescent="0.25">
      <c r="A63510">
        <v>193816</v>
      </c>
      <c r="B63510" s="1">
        <v>44367.372234260081</v>
      </c>
      <c r="C63510">
        <v>343742</v>
      </c>
      <c r="D63510">
        <v>347393</v>
      </c>
      <c r="E63510">
        <f t="shared" si="1984"/>
        <v>8</v>
      </c>
      <c r="F63510" t="str">
        <f>+VLOOKUP(C63510,Подписчики!A:B,2,0)</f>
        <v>UTC+7</v>
      </c>
      <c r="G63510">
        <f t="shared" si="1985"/>
        <v>7</v>
      </c>
    </row>
    <row r="63511" spans="1:7" x14ac:dyDescent="0.25">
      <c r="A63511">
        <v>193819</v>
      </c>
      <c r="B63511" s="1">
        <v>44367.373165048542</v>
      </c>
      <c r="C63511">
        <v>100880</v>
      </c>
      <c r="D63511">
        <v>245484</v>
      </c>
      <c r="E63511">
        <f t="shared" si="1984"/>
        <v>8</v>
      </c>
      <c r="F63511" t="str">
        <f>+VLOOKUP(C63511,Подписчики!A:B,2,0)</f>
        <v>UTC+2</v>
      </c>
      <c r="G63511">
        <f t="shared" si="1985"/>
        <v>7</v>
      </c>
    </row>
    <row r="63512" spans="1:7" x14ac:dyDescent="0.25">
      <c r="A63512">
        <v>193822</v>
      </c>
      <c r="B63512" s="1">
        <v>44367.373569579286</v>
      </c>
      <c r="C63512">
        <v>184982</v>
      </c>
      <c r="D63512">
        <v>228415</v>
      </c>
      <c r="E63512">
        <f t="shared" si="1984"/>
        <v>8</v>
      </c>
      <c r="F63512" t="str">
        <f>+VLOOKUP(C63512,Подписчики!A:B,2,0)</f>
        <v>UTC+11</v>
      </c>
      <c r="G63512">
        <f t="shared" si="1985"/>
        <v>7</v>
      </c>
    </row>
    <row r="63513" spans="1:7" x14ac:dyDescent="0.25">
      <c r="A63513">
        <v>193823</v>
      </c>
      <c r="B63513" s="1">
        <v>44367.373569579293</v>
      </c>
      <c r="C63513">
        <v>241183</v>
      </c>
      <c r="D63513">
        <v>324893</v>
      </c>
      <c r="E63513">
        <f t="shared" si="1984"/>
        <v>8</v>
      </c>
      <c r="F63513" t="str">
        <f>+VLOOKUP(C63513,Подписчики!A:B,2,0)</f>
        <v>UTC+7</v>
      </c>
      <c r="G63513">
        <f t="shared" si="1985"/>
        <v>7</v>
      </c>
    </row>
    <row r="63514" spans="1:7" x14ac:dyDescent="0.25">
      <c r="A63514">
        <v>193825</v>
      </c>
      <c r="B63514" s="1">
        <v>44367.378019417476</v>
      </c>
      <c r="C63514">
        <v>332466</v>
      </c>
      <c r="D63514">
        <v>350525</v>
      </c>
      <c r="E63514">
        <f t="shared" si="1984"/>
        <v>9</v>
      </c>
      <c r="F63514" t="str">
        <f>+VLOOKUP(C63514,Подписчики!A:B,2,0)</f>
        <v>UTC+10</v>
      </c>
      <c r="G63514">
        <f t="shared" si="1985"/>
        <v>7</v>
      </c>
    </row>
    <row r="63515" spans="1:7" x14ac:dyDescent="0.25">
      <c r="A63515">
        <v>193829</v>
      </c>
      <c r="B63515" s="1">
        <v>44367.378063295386</v>
      </c>
      <c r="C63515">
        <v>218319</v>
      </c>
      <c r="D63515">
        <v>274147</v>
      </c>
      <c r="E63515">
        <f t="shared" si="1984"/>
        <v>9</v>
      </c>
      <c r="F63515" t="str">
        <f>+VLOOKUP(C63515,Подписчики!A:B,2,0)</f>
        <v>UTC+1</v>
      </c>
      <c r="G63515">
        <f t="shared" si="1985"/>
        <v>7</v>
      </c>
    </row>
    <row r="63516" spans="1:7" x14ac:dyDescent="0.25">
      <c r="A63516">
        <v>193834</v>
      </c>
      <c r="B63516" s="1">
        <v>44367.38209173864</v>
      </c>
      <c r="C63516">
        <v>90458</v>
      </c>
      <c r="D63516">
        <v>72860</v>
      </c>
      <c r="E63516">
        <f t="shared" si="1984"/>
        <v>9</v>
      </c>
      <c r="F63516" t="str">
        <f>+VLOOKUP(C63516,Подписчики!A:B,2,0)</f>
        <v>UTC+1</v>
      </c>
      <c r="G63516">
        <f t="shared" si="1985"/>
        <v>7</v>
      </c>
    </row>
    <row r="63517" spans="1:7" x14ac:dyDescent="0.25">
      <c r="A63517">
        <v>193835</v>
      </c>
      <c r="B63517" s="1">
        <v>44367.384896440126</v>
      </c>
      <c r="C63517">
        <v>313217</v>
      </c>
      <c r="D63517">
        <v>411922</v>
      </c>
      <c r="E63517">
        <f t="shared" si="1984"/>
        <v>9</v>
      </c>
      <c r="F63517" t="str">
        <f>+VLOOKUP(C63517,Подписчики!A:B,2,0)</f>
        <v>UTC+3</v>
      </c>
      <c r="G63517">
        <f t="shared" si="1985"/>
        <v>7</v>
      </c>
    </row>
    <row r="63518" spans="1:7" x14ac:dyDescent="0.25">
      <c r="A63518">
        <v>193840</v>
      </c>
      <c r="B63518" s="1">
        <v>44367.384960478528</v>
      </c>
      <c r="C63518">
        <v>316729</v>
      </c>
      <c r="D63518">
        <v>394819</v>
      </c>
      <c r="E63518">
        <f t="shared" si="1984"/>
        <v>9</v>
      </c>
      <c r="F63518" t="str">
        <f>+VLOOKUP(C63518,Подписчики!A:B,2,0)</f>
        <v>UTC+1</v>
      </c>
      <c r="G63518">
        <f t="shared" si="1985"/>
        <v>7</v>
      </c>
    </row>
    <row r="63519" spans="1:7" x14ac:dyDescent="0.25">
      <c r="A63519">
        <v>193841</v>
      </c>
      <c r="B63519" s="1">
        <v>44367.385082552566</v>
      </c>
      <c r="C63519">
        <v>163978</v>
      </c>
      <c r="D63519">
        <v>250679</v>
      </c>
      <c r="E63519">
        <f t="shared" si="1984"/>
        <v>9</v>
      </c>
      <c r="F63519" t="str">
        <f>+VLOOKUP(C63519,Подписчики!A:B,2,0)</f>
        <v>UTC+2</v>
      </c>
      <c r="G63519">
        <f t="shared" si="1985"/>
        <v>7</v>
      </c>
    </row>
    <row r="63520" spans="1:7" x14ac:dyDescent="0.25">
      <c r="A63520">
        <v>193844</v>
      </c>
      <c r="B63520" s="1">
        <v>44367.385082552566</v>
      </c>
      <c r="C63520">
        <v>291503</v>
      </c>
      <c r="D63520">
        <v>258219</v>
      </c>
      <c r="E63520">
        <f t="shared" si="1984"/>
        <v>9</v>
      </c>
      <c r="F63520" t="str">
        <f>+VLOOKUP(C63520,Подписчики!A:B,2,0)</f>
        <v>UTC-6</v>
      </c>
      <c r="G63520">
        <f t="shared" si="1985"/>
        <v>7</v>
      </c>
    </row>
    <row r="63521" spans="1:7" x14ac:dyDescent="0.25">
      <c r="A63521">
        <v>193845</v>
      </c>
      <c r="B63521" s="1">
        <v>44367.387728155343</v>
      </c>
      <c r="C63521">
        <v>216583</v>
      </c>
      <c r="D63521">
        <v>109960</v>
      </c>
      <c r="E63521">
        <f t="shared" si="1984"/>
        <v>9</v>
      </c>
      <c r="F63521" t="str">
        <f>+VLOOKUP(C63521,Подписчики!A:B,2,0)</f>
        <v>UTC+10</v>
      </c>
      <c r="G63521">
        <f t="shared" si="1985"/>
        <v>7</v>
      </c>
    </row>
    <row r="63522" spans="1:7" x14ac:dyDescent="0.25">
      <c r="A63522">
        <v>193849</v>
      </c>
      <c r="B63522" s="1">
        <v>44367.39258252427</v>
      </c>
      <c r="C63522">
        <v>109564</v>
      </c>
      <c r="D63522">
        <v>227775</v>
      </c>
      <c r="E63522">
        <f t="shared" si="1984"/>
        <v>9</v>
      </c>
      <c r="F63522" t="str">
        <f>+VLOOKUP(C63522,Подписчики!A:B,2,0)</f>
        <v>UTC+2</v>
      </c>
      <c r="G63522">
        <f t="shared" si="1985"/>
        <v>7</v>
      </c>
    </row>
    <row r="63523" spans="1:7" x14ac:dyDescent="0.25">
      <c r="A63523">
        <v>193853</v>
      </c>
      <c r="B63523" s="1">
        <v>44367.393383587143</v>
      </c>
      <c r="C63523">
        <v>301590</v>
      </c>
      <c r="D63523">
        <v>244574</v>
      </c>
      <c r="E63523">
        <f t="shared" si="1984"/>
        <v>9</v>
      </c>
      <c r="F63523" t="str">
        <f>+VLOOKUP(C63523,Подписчики!A:B,2,0)</f>
        <v>UTC+1</v>
      </c>
      <c r="G63523">
        <f t="shared" si="1985"/>
        <v>7</v>
      </c>
    </row>
    <row r="63524" spans="1:7" x14ac:dyDescent="0.25">
      <c r="A63524">
        <v>193858</v>
      </c>
      <c r="B63524" s="1">
        <v>44367.393871883294</v>
      </c>
      <c r="C63524">
        <v>183354</v>
      </c>
      <c r="D63524">
        <v>347008</v>
      </c>
      <c r="E63524">
        <f t="shared" si="1984"/>
        <v>9</v>
      </c>
      <c r="F63524" t="str">
        <f>+VLOOKUP(C63524,Подписчики!A:B,2,0)</f>
        <v>UTC+1</v>
      </c>
      <c r="G63524">
        <f t="shared" si="1985"/>
        <v>7</v>
      </c>
    </row>
    <row r="63525" spans="1:7" x14ac:dyDescent="0.25">
      <c r="A63525">
        <v>193861</v>
      </c>
      <c r="B63525" s="1">
        <v>44367.394999999997</v>
      </c>
      <c r="C63525">
        <v>240050</v>
      </c>
      <c r="D63525">
        <v>93191</v>
      </c>
      <c r="E63525">
        <f t="shared" si="1984"/>
        <v>9</v>
      </c>
      <c r="F63525" t="str">
        <f>+VLOOKUP(C63525,Подписчики!A:B,2,0)</f>
        <v>UTC+0</v>
      </c>
      <c r="G63525">
        <f t="shared" si="1985"/>
        <v>7</v>
      </c>
    </row>
    <row r="63526" spans="1:7" x14ac:dyDescent="0.25">
      <c r="A63526">
        <v>193865</v>
      </c>
      <c r="B63526" s="1">
        <v>44367.397333333334</v>
      </c>
      <c r="C63526">
        <v>176484</v>
      </c>
      <c r="D63526">
        <v>158978</v>
      </c>
      <c r="E63526">
        <f t="shared" si="1984"/>
        <v>9</v>
      </c>
      <c r="F63526" t="str">
        <f>+VLOOKUP(C63526,Подписчики!A:B,2,0)</f>
        <v>UTC+1</v>
      </c>
      <c r="G63526">
        <f t="shared" si="1985"/>
        <v>7</v>
      </c>
    </row>
    <row r="63527" spans="1:7" x14ac:dyDescent="0.25">
      <c r="A63527">
        <v>193869</v>
      </c>
      <c r="B63527" s="1">
        <v>44367.398000000001</v>
      </c>
      <c r="C63527">
        <v>197842</v>
      </c>
      <c r="D63527">
        <v>4199</v>
      </c>
      <c r="E63527">
        <f t="shared" si="1984"/>
        <v>9</v>
      </c>
      <c r="F63527" t="str">
        <f>+VLOOKUP(C63527,Подписчики!A:B,2,0)</f>
        <v>UTC+0</v>
      </c>
      <c r="G63527">
        <f t="shared" si="1985"/>
        <v>7</v>
      </c>
    </row>
    <row r="63528" spans="1:7" x14ac:dyDescent="0.25">
      <c r="A63528">
        <v>193870</v>
      </c>
      <c r="B63528" s="1">
        <v>44367.399333333335</v>
      </c>
      <c r="C63528">
        <v>139343</v>
      </c>
      <c r="D63528">
        <v>246071</v>
      </c>
      <c r="E63528">
        <f t="shared" si="1984"/>
        <v>9</v>
      </c>
      <c r="F63528" t="str">
        <f>+VLOOKUP(C63528,Подписчики!A:B,2,0)</f>
        <v>UTC+1</v>
      </c>
      <c r="G63528">
        <f t="shared" si="1985"/>
        <v>7</v>
      </c>
    </row>
    <row r="63529" spans="1:7" x14ac:dyDescent="0.25">
      <c r="A63529">
        <v>193871</v>
      </c>
      <c r="B63529" s="1">
        <v>44367.399365215002</v>
      </c>
      <c r="C63529">
        <v>295814</v>
      </c>
      <c r="D63529">
        <v>396686</v>
      </c>
      <c r="E63529">
        <f t="shared" si="1984"/>
        <v>9</v>
      </c>
      <c r="F63529" t="str">
        <f>+VLOOKUP(C63529,Подписчики!A:B,2,0)</f>
        <v>UTC+0</v>
      </c>
      <c r="G63529">
        <f t="shared" si="1985"/>
        <v>7</v>
      </c>
    </row>
    <row r="63530" spans="1:7" x14ac:dyDescent="0.25">
      <c r="A63530">
        <v>193875</v>
      </c>
      <c r="B63530" s="1">
        <v>44367.39986407767</v>
      </c>
      <c r="C63530">
        <v>112390</v>
      </c>
      <c r="D63530">
        <v>53640</v>
      </c>
      <c r="E63530">
        <f t="shared" si="1984"/>
        <v>9</v>
      </c>
      <c r="F63530" t="str">
        <f>+VLOOKUP(C63530,Подписчики!A:B,2,0)</f>
        <v>UTC+8</v>
      </c>
      <c r="G63530">
        <f t="shared" si="1985"/>
        <v>7</v>
      </c>
    </row>
    <row r="63531" spans="1:7" x14ac:dyDescent="0.25">
      <c r="A63531">
        <v>193880</v>
      </c>
      <c r="B63531" s="1">
        <v>44367.401104770041</v>
      </c>
      <c r="C63531">
        <v>34336</v>
      </c>
      <c r="D63531">
        <v>411922</v>
      </c>
      <c r="E63531">
        <f t="shared" si="1984"/>
        <v>9</v>
      </c>
      <c r="F63531" t="str">
        <f>+VLOOKUP(C63531,Подписчики!A:B,2,0)</f>
        <v>UTC+1</v>
      </c>
      <c r="G63531">
        <f t="shared" si="1985"/>
        <v>7</v>
      </c>
    </row>
    <row r="63532" spans="1:7" x14ac:dyDescent="0.25">
      <c r="A63532">
        <v>193883</v>
      </c>
      <c r="B63532" s="1">
        <v>44367.401745658739</v>
      </c>
      <c r="C63532">
        <v>150930</v>
      </c>
      <c r="D63532">
        <v>158978</v>
      </c>
      <c r="E63532">
        <f t="shared" si="1984"/>
        <v>9</v>
      </c>
      <c r="F63532" t="str">
        <f>+VLOOKUP(C63532,Подписчики!A:B,2,0)</f>
        <v>UTC-7</v>
      </c>
      <c r="G63532">
        <f t="shared" si="1985"/>
        <v>7</v>
      </c>
    </row>
    <row r="63533" spans="1:7" x14ac:dyDescent="0.25">
      <c r="A63533">
        <v>193885</v>
      </c>
      <c r="B63533" s="1">
        <v>44367.402291262137</v>
      </c>
      <c r="C63533">
        <v>136927</v>
      </c>
      <c r="D63533">
        <v>472712</v>
      </c>
      <c r="E63533">
        <f t="shared" si="1984"/>
        <v>9</v>
      </c>
      <c r="F63533" t="str">
        <f>+VLOOKUP(C63533,Подписчики!A:B,2,0)</f>
        <v>UTC+2</v>
      </c>
      <c r="G63533">
        <f t="shared" si="1985"/>
        <v>7</v>
      </c>
    </row>
    <row r="63534" spans="1:7" x14ac:dyDescent="0.25">
      <c r="A63534">
        <v>193886</v>
      </c>
      <c r="B63534" s="1">
        <v>44367.402539139992</v>
      </c>
      <c r="C63534">
        <v>38678</v>
      </c>
      <c r="D63534">
        <v>455878</v>
      </c>
      <c r="E63534">
        <f t="shared" si="1984"/>
        <v>9</v>
      </c>
      <c r="F63534" t="str">
        <f>+VLOOKUP(C63534,Подписчики!A:B,2,0)</f>
        <v>UTC-4</v>
      </c>
      <c r="G63534">
        <f t="shared" si="1985"/>
        <v>7</v>
      </c>
    </row>
    <row r="63535" spans="1:7" x14ac:dyDescent="0.25">
      <c r="A63535">
        <v>193887</v>
      </c>
      <c r="B63535" s="1">
        <v>44367.403424176766</v>
      </c>
      <c r="C63535">
        <v>152805</v>
      </c>
      <c r="D63535">
        <v>111368</v>
      </c>
      <c r="E63535">
        <f t="shared" si="1984"/>
        <v>9</v>
      </c>
      <c r="F63535" t="str">
        <f>+VLOOKUP(C63535,Подписчики!A:B,2,0)</f>
        <v>UTC+6</v>
      </c>
      <c r="G63535">
        <f t="shared" si="1985"/>
        <v>7</v>
      </c>
    </row>
    <row r="63536" spans="1:7" x14ac:dyDescent="0.25">
      <c r="A63536">
        <v>193891</v>
      </c>
      <c r="B63536" s="1">
        <v>44367.403851435898</v>
      </c>
      <c r="C63536">
        <v>299695</v>
      </c>
      <c r="D63536">
        <v>118549</v>
      </c>
      <c r="E63536">
        <f t="shared" si="1984"/>
        <v>9</v>
      </c>
      <c r="F63536" t="str">
        <f>+VLOOKUP(C63536,Подписчики!A:B,2,0)</f>
        <v>UTC+3</v>
      </c>
      <c r="G63536">
        <f t="shared" si="1985"/>
        <v>7</v>
      </c>
    </row>
    <row r="63537" spans="1:7" x14ac:dyDescent="0.25">
      <c r="A63537">
        <v>193896</v>
      </c>
      <c r="B63537" s="1">
        <v>44367.405865657522</v>
      </c>
      <c r="C63537">
        <v>242784</v>
      </c>
      <c r="D63537">
        <v>296511</v>
      </c>
      <c r="E63537">
        <f t="shared" si="1984"/>
        <v>9</v>
      </c>
      <c r="F63537" t="str">
        <f>+VLOOKUP(C63537,Подписчики!A:B,2,0)</f>
        <v>UTC+2</v>
      </c>
      <c r="G63537">
        <f t="shared" si="1985"/>
        <v>7</v>
      </c>
    </row>
    <row r="63538" spans="1:7" x14ac:dyDescent="0.25">
      <c r="A63538">
        <v>193898</v>
      </c>
      <c r="B63538" s="1">
        <v>44367.407147434918</v>
      </c>
      <c r="C63538">
        <v>343566</v>
      </c>
      <c r="D63538">
        <v>154374</v>
      </c>
      <c r="E63538">
        <f t="shared" si="1984"/>
        <v>9</v>
      </c>
      <c r="F63538" t="str">
        <f>+VLOOKUP(C63538,Подписчики!A:B,2,0)</f>
        <v>UTC+1</v>
      </c>
      <c r="G63538">
        <f t="shared" si="1985"/>
        <v>7</v>
      </c>
    </row>
    <row r="63539" spans="1:7" x14ac:dyDescent="0.25">
      <c r="A63539">
        <v>193900</v>
      </c>
      <c r="B63539" s="1">
        <v>44367.409222693561</v>
      </c>
      <c r="C63539">
        <v>326054</v>
      </c>
      <c r="D63539">
        <v>158978</v>
      </c>
      <c r="E63539">
        <f t="shared" si="1984"/>
        <v>9</v>
      </c>
      <c r="F63539" t="str">
        <f>+VLOOKUP(C63539,Подписчики!A:B,2,0)</f>
        <v>UTC+2</v>
      </c>
      <c r="G63539">
        <f t="shared" si="1985"/>
        <v>7</v>
      </c>
    </row>
    <row r="63540" spans="1:7" x14ac:dyDescent="0.25">
      <c r="A63540">
        <v>193902</v>
      </c>
      <c r="B63540" s="1">
        <v>44367.40925321207</v>
      </c>
      <c r="C63540">
        <v>273417</v>
      </c>
      <c r="D63540">
        <v>138209</v>
      </c>
      <c r="E63540">
        <f t="shared" si="1984"/>
        <v>9</v>
      </c>
      <c r="F63540" t="str">
        <f>+VLOOKUP(C63540,Подписчики!A:B,2,0)</f>
        <v>UTC+2</v>
      </c>
      <c r="G63540">
        <f t="shared" si="1985"/>
        <v>7</v>
      </c>
    </row>
    <row r="63541" spans="1:7" x14ac:dyDescent="0.25">
      <c r="A63541">
        <v>193906</v>
      </c>
      <c r="B63541" s="1">
        <v>44367.40997734628</v>
      </c>
      <c r="C63541">
        <v>193053</v>
      </c>
      <c r="D63541">
        <v>180863</v>
      </c>
      <c r="E63541">
        <f t="shared" si="1984"/>
        <v>9</v>
      </c>
      <c r="F63541" t="str">
        <f>+VLOOKUP(C63541,Подписчики!A:B,2,0)</f>
        <v>UTC+1</v>
      </c>
      <c r="G63541">
        <f t="shared" si="1985"/>
        <v>7</v>
      </c>
    </row>
    <row r="63542" spans="1:7" x14ac:dyDescent="0.25">
      <c r="A63542">
        <v>193909</v>
      </c>
      <c r="B63542" s="1">
        <v>44367.411053804135</v>
      </c>
      <c r="C63542">
        <v>61475</v>
      </c>
      <c r="D63542">
        <v>150873</v>
      </c>
      <c r="E63542">
        <f t="shared" si="1984"/>
        <v>9</v>
      </c>
      <c r="F63542" t="str">
        <f>+VLOOKUP(C63542,Подписчики!A:B,2,0)</f>
        <v>UTC+3</v>
      </c>
      <c r="G63542">
        <f t="shared" si="1985"/>
        <v>7</v>
      </c>
    </row>
    <row r="63543" spans="1:7" x14ac:dyDescent="0.25">
      <c r="A63543">
        <v>193913</v>
      </c>
      <c r="B63543" s="1">
        <v>44367.411595469253</v>
      </c>
      <c r="C63543">
        <v>31842</v>
      </c>
      <c r="D63543">
        <v>241927</v>
      </c>
      <c r="E63543">
        <f t="shared" si="1984"/>
        <v>9</v>
      </c>
      <c r="F63543" t="str">
        <f>+VLOOKUP(C63543,Подписчики!A:B,2,0)</f>
        <v>UTC+9</v>
      </c>
      <c r="G63543">
        <f t="shared" si="1985"/>
        <v>7</v>
      </c>
    </row>
    <row r="63544" spans="1:7" x14ac:dyDescent="0.25">
      <c r="A63544">
        <v>193915</v>
      </c>
      <c r="B63544" s="1">
        <v>44367.412030396437</v>
      </c>
      <c r="C63544">
        <v>276976</v>
      </c>
      <c r="D63544">
        <v>309648</v>
      </c>
      <c r="E63544">
        <f t="shared" si="1984"/>
        <v>9</v>
      </c>
      <c r="F63544" t="str">
        <f>+VLOOKUP(C63544,Подписчики!A:B,2,0)</f>
        <v>UTC+1</v>
      </c>
      <c r="G63544">
        <f t="shared" si="1985"/>
        <v>7</v>
      </c>
    </row>
    <row r="63545" spans="1:7" x14ac:dyDescent="0.25">
      <c r="A63545">
        <v>193920</v>
      </c>
      <c r="B63545" s="1">
        <v>44367.412762840664</v>
      </c>
      <c r="C63545">
        <v>322673</v>
      </c>
      <c r="D63545">
        <v>458519</v>
      </c>
      <c r="E63545">
        <f t="shared" si="1984"/>
        <v>9</v>
      </c>
      <c r="F63545" t="str">
        <f>+VLOOKUP(C63545,Подписчики!A:B,2,0)</f>
        <v>UTC+1</v>
      </c>
      <c r="G63545">
        <f t="shared" si="1985"/>
        <v>7</v>
      </c>
    </row>
    <row r="63546" spans="1:7" x14ac:dyDescent="0.25">
      <c r="A63546">
        <v>193925</v>
      </c>
      <c r="B63546" s="1">
        <v>44367.413922544023</v>
      </c>
      <c r="C63546">
        <v>26950</v>
      </c>
      <c r="D63546">
        <v>362672</v>
      </c>
      <c r="E63546">
        <f t="shared" si="1984"/>
        <v>9</v>
      </c>
      <c r="F63546" t="str">
        <f>+VLOOKUP(C63546,Подписчики!A:B,2,0)</f>
        <v>UTC+1</v>
      </c>
      <c r="G63546">
        <f t="shared" si="1985"/>
        <v>7</v>
      </c>
    </row>
    <row r="63547" spans="1:7" x14ac:dyDescent="0.25">
      <c r="A63547">
        <v>193930</v>
      </c>
      <c r="B63547" s="1">
        <v>44367.41462446974</v>
      </c>
      <c r="C63547">
        <v>329838</v>
      </c>
      <c r="D63547">
        <v>301549</v>
      </c>
      <c r="E63547">
        <f t="shared" si="1984"/>
        <v>9</v>
      </c>
      <c r="F63547" t="str">
        <f>+VLOOKUP(C63547,Подписчики!A:B,2,0)</f>
        <v>UTC+1</v>
      </c>
      <c r="G63547">
        <f t="shared" si="1985"/>
        <v>7</v>
      </c>
    </row>
    <row r="63548" spans="1:7" x14ac:dyDescent="0.25">
      <c r="A63548">
        <v>193931</v>
      </c>
      <c r="B63548" s="1">
        <v>44367.414777062288</v>
      </c>
      <c r="C63548">
        <v>42616</v>
      </c>
      <c r="D63548">
        <v>363218</v>
      </c>
      <c r="E63548">
        <f t="shared" si="1984"/>
        <v>9</v>
      </c>
      <c r="F63548" t="str">
        <f>+VLOOKUP(C63548,Подписчики!A:B,2,0)</f>
        <v>UTC+2</v>
      </c>
      <c r="G63548">
        <f t="shared" si="1985"/>
        <v>7</v>
      </c>
    </row>
    <row r="63549" spans="1:7" x14ac:dyDescent="0.25">
      <c r="A63549">
        <v>193934</v>
      </c>
      <c r="B63549" s="1">
        <v>44367.415540025024</v>
      </c>
      <c r="C63549">
        <v>224554</v>
      </c>
      <c r="D63549">
        <v>396686</v>
      </c>
      <c r="E63549">
        <f t="shared" si="1984"/>
        <v>9</v>
      </c>
      <c r="F63549" t="str">
        <f>+VLOOKUP(C63549,Подписчики!A:B,2,0)</f>
        <v>UTC+4</v>
      </c>
      <c r="G63549">
        <f t="shared" si="1985"/>
        <v>7</v>
      </c>
    </row>
    <row r="63550" spans="1:7" x14ac:dyDescent="0.25">
      <c r="A63550">
        <v>193936</v>
      </c>
      <c r="B63550" s="1">
        <v>44367.4156407767</v>
      </c>
      <c r="C63550">
        <v>52116</v>
      </c>
      <c r="D63550">
        <v>411922</v>
      </c>
      <c r="E63550">
        <f t="shared" si="1984"/>
        <v>9</v>
      </c>
      <c r="F63550" t="str">
        <f>+VLOOKUP(C63550,Подписчики!A:B,2,0)</f>
        <v>UTC+7</v>
      </c>
      <c r="G63550">
        <f t="shared" si="1985"/>
        <v>7</v>
      </c>
    </row>
    <row r="63551" spans="1:7" x14ac:dyDescent="0.25">
      <c r="A63551">
        <v>193941</v>
      </c>
      <c r="B63551" s="1">
        <v>44367.416882839439</v>
      </c>
      <c r="C63551">
        <v>189283</v>
      </c>
      <c r="D63551">
        <v>469849</v>
      </c>
      <c r="E63551">
        <f t="shared" si="1984"/>
        <v>10</v>
      </c>
      <c r="F63551" t="str">
        <f>+VLOOKUP(C63551,Подписчики!A:B,2,0)</f>
        <v>UTC+1</v>
      </c>
      <c r="G63551">
        <f t="shared" si="1985"/>
        <v>7</v>
      </c>
    </row>
    <row r="63552" spans="1:7" x14ac:dyDescent="0.25">
      <c r="A63552">
        <v>193943</v>
      </c>
      <c r="B63552" s="1">
        <v>44367.418877022654</v>
      </c>
      <c r="C63552">
        <v>18812</v>
      </c>
      <c r="D63552">
        <v>347393</v>
      </c>
      <c r="E63552">
        <f t="shared" si="1984"/>
        <v>10</v>
      </c>
      <c r="F63552" t="str">
        <f>+VLOOKUP(C63552,Подписчики!A:B,2,0)</f>
        <v>UTC+7</v>
      </c>
      <c r="G63552">
        <f t="shared" si="1985"/>
        <v>7</v>
      </c>
    </row>
    <row r="63553" spans="1:7" x14ac:dyDescent="0.25">
      <c r="A63553">
        <v>193947</v>
      </c>
      <c r="B63553" s="1">
        <v>44367.418988616599</v>
      </c>
      <c r="C63553">
        <v>160294</v>
      </c>
      <c r="D63553">
        <v>411922</v>
      </c>
      <c r="E63553">
        <f t="shared" si="1984"/>
        <v>10</v>
      </c>
      <c r="F63553" t="str">
        <f>+VLOOKUP(C63553,Подписчики!A:B,2,0)</f>
        <v>UTC+0</v>
      </c>
      <c r="G63553">
        <f t="shared" si="1985"/>
        <v>7</v>
      </c>
    </row>
    <row r="63554" spans="1:7" x14ac:dyDescent="0.25">
      <c r="A63554">
        <v>193948</v>
      </c>
      <c r="B63554" s="1">
        <v>44367.419281553397</v>
      </c>
      <c r="C63554">
        <v>18218</v>
      </c>
      <c r="D63554">
        <v>347008</v>
      </c>
      <c r="E63554">
        <f t="shared" si="1984"/>
        <v>10</v>
      </c>
      <c r="F63554" t="str">
        <f>+VLOOKUP(C63554,Подписчики!A:B,2,0)</f>
        <v>UTC+8</v>
      </c>
      <c r="G63554">
        <f t="shared" si="1985"/>
        <v>7</v>
      </c>
    </row>
    <row r="63555" spans="1:7" x14ac:dyDescent="0.25">
      <c r="A63555">
        <v>193951</v>
      </c>
      <c r="B63555" s="1">
        <v>44367.422986541336</v>
      </c>
      <c r="C63555">
        <v>11036</v>
      </c>
      <c r="D63555">
        <v>209122</v>
      </c>
      <c r="E63555">
        <f t="shared" ref="E63555:E63618" si="1986">HOUR(B63555)</f>
        <v>10</v>
      </c>
      <c r="F63555" t="str">
        <f>+VLOOKUP(C63555,Подписчики!A:B,2,0)</f>
        <v>UTC+2</v>
      </c>
      <c r="G63555">
        <f t="shared" ref="G63555:G63618" si="1987">WEEKDAY(B63555,2)</f>
        <v>7</v>
      </c>
    </row>
    <row r="63556" spans="1:7" x14ac:dyDescent="0.25">
      <c r="A63556">
        <v>193952</v>
      </c>
      <c r="B63556" s="1">
        <v>44367.424359874261</v>
      </c>
      <c r="C63556">
        <v>193579</v>
      </c>
      <c r="D63556">
        <v>158978</v>
      </c>
      <c r="E63556">
        <f t="shared" si="1986"/>
        <v>10</v>
      </c>
      <c r="F63556" t="str">
        <f>+VLOOKUP(C63556,Подписчики!A:B,2,0)</f>
        <v>UTC+8</v>
      </c>
      <c r="G63556">
        <f t="shared" si="1987"/>
        <v>7</v>
      </c>
    </row>
    <row r="63557" spans="1:7" x14ac:dyDescent="0.25">
      <c r="A63557">
        <v>193956</v>
      </c>
      <c r="B63557" s="1">
        <v>44367.425999999999</v>
      </c>
      <c r="C63557">
        <v>234019</v>
      </c>
      <c r="D63557">
        <v>381584</v>
      </c>
      <c r="E63557">
        <f t="shared" si="1986"/>
        <v>10</v>
      </c>
      <c r="F63557" t="str">
        <f>+VLOOKUP(C63557,Подписчики!A:B,2,0)</f>
        <v>UTC+3</v>
      </c>
      <c r="G63557">
        <f t="shared" si="1987"/>
        <v>7</v>
      </c>
    </row>
    <row r="63558" spans="1:7" x14ac:dyDescent="0.25">
      <c r="A63558">
        <v>193959</v>
      </c>
      <c r="B63558" s="1">
        <v>44367.426158576054</v>
      </c>
      <c r="C63558">
        <v>287828</v>
      </c>
      <c r="D63558">
        <v>51162</v>
      </c>
      <c r="E63558">
        <f t="shared" si="1986"/>
        <v>10</v>
      </c>
      <c r="F63558" t="str">
        <f>+VLOOKUP(C63558,Подписчики!A:B,2,0)</f>
        <v>UTC+1</v>
      </c>
      <c r="G63558">
        <f t="shared" si="1987"/>
        <v>7</v>
      </c>
    </row>
    <row r="63559" spans="1:7" x14ac:dyDescent="0.25">
      <c r="A63559">
        <v>193963</v>
      </c>
      <c r="B63559" s="1">
        <v>44367.426862392043</v>
      </c>
      <c r="C63559">
        <v>7610</v>
      </c>
      <c r="D63559">
        <v>250679</v>
      </c>
      <c r="E63559">
        <f t="shared" si="1986"/>
        <v>10</v>
      </c>
      <c r="F63559" t="str">
        <f>+VLOOKUP(C63559,Подписчики!A:B,2,0)</f>
        <v>UTC+1</v>
      </c>
      <c r="G63559">
        <f t="shared" si="1987"/>
        <v>7</v>
      </c>
    </row>
    <row r="63560" spans="1:7" x14ac:dyDescent="0.25">
      <c r="A63560">
        <v>193964</v>
      </c>
      <c r="B63560" s="1">
        <v>44367.426967637541</v>
      </c>
      <c r="C63560">
        <v>255324</v>
      </c>
      <c r="D63560">
        <v>230507</v>
      </c>
      <c r="E63560">
        <f t="shared" si="1986"/>
        <v>10</v>
      </c>
      <c r="F63560" t="str">
        <f>+VLOOKUP(C63560,Подписчики!A:B,2,0)</f>
        <v>UTC+3</v>
      </c>
      <c r="G63560">
        <f t="shared" si="1987"/>
        <v>7</v>
      </c>
    </row>
    <row r="63561" spans="1:7" x14ac:dyDescent="0.25">
      <c r="A63561">
        <v>193966</v>
      </c>
      <c r="B63561" s="1">
        <v>44367.430608414237</v>
      </c>
      <c r="C63561">
        <v>133045</v>
      </c>
      <c r="D63561">
        <v>411922</v>
      </c>
      <c r="E63561">
        <f t="shared" si="1986"/>
        <v>10</v>
      </c>
      <c r="F63561" t="str">
        <f>+VLOOKUP(C63561,Подписчики!A:B,2,0)</f>
        <v>UTC+0</v>
      </c>
      <c r="G63561">
        <f t="shared" si="1987"/>
        <v>7</v>
      </c>
    </row>
    <row r="63562" spans="1:7" x14ac:dyDescent="0.25">
      <c r="A63562">
        <v>193968</v>
      </c>
      <c r="B63562" s="1">
        <v>44367.430982390819</v>
      </c>
      <c r="C63562">
        <v>179959</v>
      </c>
      <c r="D63562">
        <v>411922</v>
      </c>
      <c r="E63562">
        <f t="shared" si="1986"/>
        <v>10</v>
      </c>
      <c r="F63562" t="str">
        <f>+VLOOKUP(C63562,Подписчики!A:B,2,0)</f>
        <v>UTC+5</v>
      </c>
      <c r="G63562">
        <f t="shared" si="1987"/>
        <v>7</v>
      </c>
    </row>
    <row r="63563" spans="1:7" x14ac:dyDescent="0.25">
      <c r="A63563">
        <v>193972</v>
      </c>
      <c r="B63563" s="1">
        <v>44367.432999999997</v>
      </c>
      <c r="C63563">
        <v>298355</v>
      </c>
      <c r="D63563">
        <v>254150</v>
      </c>
      <c r="E63563">
        <f t="shared" si="1986"/>
        <v>10</v>
      </c>
      <c r="F63563" t="str">
        <f>+VLOOKUP(C63563,Подписчики!A:B,2,0)</f>
        <v>UTC+3</v>
      </c>
      <c r="G63563">
        <f t="shared" si="1987"/>
        <v>7</v>
      </c>
    </row>
    <row r="63564" spans="1:7" x14ac:dyDescent="0.25">
      <c r="A63564">
        <v>193973</v>
      </c>
      <c r="B63564" s="1">
        <v>44367.433576464122</v>
      </c>
      <c r="C63564">
        <v>318695</v>
      </c>
      <c r="D63564">
        <v>271445</v>
      </c>
      <c r="E63564">
        <f t="shared" si="1986"/>
        <v>10</v>
      </c>
      <c r="F63564" t="str">
        <f>+VLOOKUP(C63564,Подписчики!A:B,2,0)</f>
        <v>UTC+2</v>
      </c>
      <c r="G63564">
        <f t="shared" si="1987"/>
        <v>7</v>
      </c>
    </row>
    <row r="63565" spans="1:7" x14ac:dyDescent="0.25">
      <c r="A63565">
        <v>193974</v>
      </c>
      <c r="B63565" s="1">
        <v>44367.434003723261</v>
      </c>
      <c r="C63565">
        <v>280447</v>
      </c>
      <c r="D63565">
        <v>258219</v>
      </c>
      <c r="E63565">
        <f t="shared" si="1986"/>
        <v>10</v>
      </c>
      <c r="F63565" t="str">
        <f>+VLOOKUP(C63565,Подписчики!A:B,2,0)</f>
        <v>UTC+1</v>
      </c>
      <c r="G63565">
        <f t="shared" si="1987"/>
        <v>7</v>
      </c>
    </row>
    <row r="63566" spans="1:7" x14ac:dyDescent="0.25">
      <c r="A63566">
        <v>193977</v>
      </c>
      <c r="B63566" s="1">
        <v>44367.434583574941</v>
      </c>
      <c r="C63566">
        <v>5901</v>
      </c>
      <c r="D63566">
        <v>474412</v>
      </c>
      <c r="E63566">
        <f t="shared" si="1986"/>
        <v>10</v>
      </c>
      <c r="F63566" t="str">
        <f>+VLOOKUP(C63566,Подписчики!A:B,2,0)</f>
        <v>UTC+1</v>
      </c>
      <c r="G63566">
        <f t="shared" si="1987"/>
        <v>7</v>
      </c>
    </row>
    <row r="63567" spans="1:7" x14ac:dyDescent="0.25">
      <c r="A63567">
        <v>193978</v>
      </c>
      <c r="B63567" s="1">
        <v>44367.434827723016</v>
      </c>
      <c r="C63567">
        <v>173525</v>
      </c>
      <c r="D63567">
        <v>86587</v>
      </c>
      <c r="E63567">
        <f t="shared" si="1986"/>
        <v>10</v>
      </c>
      <c r="F63567" t="str">
        <f>+VLOOKUP(C63567,Подписчики!A:B,2,0)</f>
        <v>UTC+1</v>
      </c>
      <c r="G63567">
        <f t="shared" si="1987"/>
        <v>7</v>
      </c>
    </row>
    <row r="63568" spans="1:7" x14ac:dyDescent="0.25">
      <c r="A63568">
        <v>193979</v>
      </c>
      <c r="B63568" s="1">
        <v>44367.435462783171</v>
      </c>
      <c r="C63568">
        <v>224152</v>
      </c>
      <c r="D63568">
        <v>198326</v>
      </c>
      <c r="E63568">
        <f t="shared" si="1986"/>
        <v>10</v>
      </c>
      <c r="F63568" t="str">
        <f>+VLOOKUP(C63568,Подписчики!A:B,2,0)</f>
        <v>UTC+4</v>
      </c>
      <c r="G63568">
        <f t="shared" si="1987"/>
        <v>7</v>
      </c>
    </row>
    <row r="63569" spans="1:7" x14ac:dyDescent="0.25">
      <c r="A63569">
        <v>193980</v>
      </c>
      <c r="B63569" s="1">
        <v>44367.435621204262</v>
      </c>
      <c r="C63569">
        <v>116555</v>
      </c>
      <c r="D63569">
        <v>60239</v>
      </c>
      <c r="E63569">
        <f t="shared" si="1986"/>
        <v>10</v>
      </c>
      <c r="F63569" t="str">
        <f>+VLOOKUP(C63569,Подписчики!A:B,2,0)</f>
        <v>UTC+2</v>
      </c>
      <c r="G63569">
        <f t="shared" si="1987"/>
        <v>7</v>
      </c>
    </row>
    <row r="63570" spans="1:7" x14ac:dyDescent="0.25">
      <c r="A63570">
        <v>193983</v>
      </c>
      <c r="B63570" s="1">
        <v>44367.436414685508</v>
      </c>
      <c r="C63570">
        <v>43887</v>
      </c>
      <c r="D63570">
        <v>69252</v>
      </c>
      <c r="E63570">
        <f t="shared" si="1986"/>
        <v>10</v>
      </c>
      <c r="F63570" t="str">
        <f>+VLOOKUP(C63570,Подписчики!A:B,2,0)</f>
        <v>UTC-8</v>
      </c>
      <c r="G63570">
        <f t="shared" si="1987"/>
        <v>7</v>
      </c>
    </row>
    <row r="63571" spans="1:7" x14ac:dyDescent="0.25">
      <c r="A63571">
        <v>193984</v>
      </c>
      <c r="B63571" s="1">
        <v>44367.440721682848</v>
      </c>
      <c r="C63571">
        <v>168137</v>
      </c>
      <c r="D63571">
        <v>411922</v>
      </c>
      <c r="E63571">
        <f t="shared" si="1986"/>
        <v>10</v>
      </c>
      <c r="F63571" t="str">
        <f>+VLOOKUP(C63571,Подписчики!A:B,2,0)</f>
        <v>UTC+9</v>
      </c>
      <c r="G63571">
        <f t="shared" si="1987"/>
        <v>7</v>
      </c>
    </row>
    <row r="63572" spans="1:7" x14ac:dyDescent="0.25">
      <c r="A63572">
        <v>193989</v>
      </c>
      <c r="B63572" s="1">
        <v>44367.441022980434</v>
      </c>
      <c r="C63572">
        <v>267136</v>
      </c>
      <c r="D63572">
        <v>301748</v>
      </c>
      <c r="E63572">
        <f t="shared" si="1986"/>
        <v>10</v>
      </c>
      <c r="F63572" t="str">
        <f>+VLOOKUP(C63572,Подписчики!A:B,2,0)</f>
        <v>UTC+3</v>
      </c>
      <c r="G63572">
        <f t="shared" si="1987"/>
        <v>7</v>
      </c>
    </row>
    <row r="63573" spans="1:7" x14ac:dyDescent="0.25">
      <c r="A63573">
        <v>193990</v>
      </c>
      <c r="B63573" s="1">
        <v>44367.442744336564</v>
      </c>
      <c r="C63573">
        <v>239602</v>
      </c>
      <c r="D63573">
        <v>439981</v>
      </c>
      <c r="E63573">
        <f t="shared" si="1986"/>
        <v>10</v>
      </c>
      <c r="F63573" t="str">
        <f>+VLOOKUP(C63573,Подписчики!A:B,2,0)</f>
        <v>UTC+2</v>
      </c>
      <c r="G63573">
        <f t="shared" si="1987"/>
        <v>7</v>
      </c>
    </row>
    <row r="63574" spans="1:7" x14ac:dyDescent="0.25">
      <c r="A63574">
        <v>193993</v>
      </c>
      <c r="B63574" s="1">
        <v>44367.444227423934</v>
      </c>
      <c r="C63574">
        <v>244531</v>
      </c>
      <c r="D63574">
        <v>250679</v>
      </c>
      <c r="E63574">
        <f t="shared" si="1986"/>
        <v>10</v>
      </c>
      <c r="F63574" t="str">
        <f>+VLOOKUP(C63574,Подписчики!A:B,2,0)</f>
        <v>UTC-5</v>
      </c>
      <c r="G63574">
        <f t="shared" si="1987"/>
        <v>7</v>
      </c>
    </row>
    <row r="63575" spans="1:7" x14ac:dyDescent="0.25">
      <c r="A63575">
        <v>193998</v>
      </c>
      <c r="B63575" s="1">
        <v>44367.444362459544</v>
      </c>
      <c r="C63575">
        <v>235326</v>
      </c>
      <c r="D63575">
        <v>158978</v>
      </c>
      <c r="E63575">
        <f t="shared" si="1986"/>
        <v>10</v>
      </c>
      <c r="F63575" t="str">
        <f>+VLOOKUP(C63575,Подписчики!A:B,2,0)</f>
        <v>UTC+6</v>
      </c>
      <c r="G63575">
        <f t="shared" si="1987"/>
        <v>7</v>
      </c>
    </row>
    <row r="63576" spans="1:7" x14ac:dyDescent="0.25">
      <c r="A63576">
        <v>194000</v>
      </c>
      <c r="B63576" s="1">
        <v>44367.444502090519</v>
      </c>
      <c r="C63576">
        <v>92174</v>
      </c>
      <c r="D63576">
        <v>150172</v>
      </c>
      <c r="E63576">
        <f t="shared" si="1986"/>
        <v>10</v>
      </c>
      <c r="F63576" t="str">
        <f>+VLOOKUP(C63576,Подписчики!A:B,2,0)</f>
        <v>UTC+0</v>
      </c>
      <c r="G63576">
        <f t="shared" si="1987"/>
        <v>7</v>
      </c>
    </row>
    <row r="63577" spans="1:7" x14ac:dyDescent="0.25">
      <c r="A63577">
        <v>194004</v>
      </c>
      <c r="B63577" s="1">
        <v>44367.444593646047</v>
      </c>
      <c r="C63577">
        <v>334857</v>
      </c>
      <c r="D63577">
        <v>76405</v>
      </c>
      <c r="E63577">
        <f t="shared" si="1986"/>
        <v>10</v>
      </c>
      <c r="F63577" t="str">
        <f>+VLOOKUP(C63577,Подписчики!A:B,2,0)</f>
        <v>UTC+1</v>
      </c>
      <c r="G63577">
        <f t="shared" si="1987"/>
        <v>7</v>
      </c>
    </row>
    <row r="63578" spans="1:7" x14ac:dyDescent="0.25">
      <c r="A63578">
        <v>194009</v>
      </c>
      <c r="B63578" s="1">
        <v>44367.444766990295</v>
      </c>
      <c r="C63578">
        <v>287892</v>
      </c>
      <c r="D63578">
        <v>351192</v>
      </c>
      <c r="E63578">
        <f t="shared" si="1986"/>
        <v>10</v>
      </c>
      <c r="F63578" t="str">
        <f>+VLOOKUP(C63578,Подписчики!A:B,2,0)</f>
        <v>UTC+3</v>
      </c>
      <c r="G63578">
        <f t="shared" si="1987"/>
        <v>7</v>
      </c>
    </row>
    <row r="63579" spans="1:7" x14ac:dyDescent="0.25">
      <c r="A63579">
        <v>194011</v>
      </c>
      <c r="B63579" s="1">
        <v>44367.445576051774</v>
      </c>
      <c r="C63579">
        <v>85581</v>
      </c>
      <c r="D63579">
        <v>411922</v>
      </c>
      <c r="E63579">
        <f t="shared" si="1986"/>
        <v>10</v>
      </c>
      <c r="F63579" t="str">
        <f>+VLOOKUP(C63579,Подписчики!A:B,2,0)</f>
        <v>UTC+5</v>
      </c>
      <c r="G63579">
        <f t="shared" si="1987"/>
        <v>7</v>
      </c>
    </row>
    <row r="63580" spans="1:7" x14ac:dyDescent="0.25">
      <c r="A63580">
        <v>194015</v>
      </c>
      <c r="B63580" s="1">
        <v>44367.445692312387</v>
      </c>
      <c r="C63580">
        <v>212991</v>
      </c>
      <c r="D63580">
        <v>443594</v>
      </c>
      <c r="E63580">
        <f t="shared" si="1986"/>
        <v>10</v>
      </c>
      <c r="F63580" t="str">
        <f>+VLOOKUP(C63580,Подписчики!A:B,2,0)</f>
        <v>UTC+1</v>
      </c>
      <c r="G63580">
        <f t="shared" si="1987"/>
        <v>7</v>
      </c>
    </row>
    <row r="63581" spans="1:7" x14ac:dyDescent="0.25">
      <c r="A63581">
        <v>194018</v>
      </c>
      <c r="B63581" s="1">
        <v>44367.445980582524</v>
      </c>
      <c r="C63581">
        <v>297487</v>
      </c>
      <c r="D63581">
        <v>182841</v>
      </c>
      <c r="E63581">
        <f t="shared" si="1986"/>
        <v>10</v>
      </c>
      <c r="F63581" t="str">
        <f>+VLOOKUP(C63581,Подписчики!A:B,2,0)</f>
        <v>UTC+2</v>
      </c>
      <c r="G63581">
        <f t="shared" si="1987"/>
        <v>7</v>
      </c>
    </row>
    <row r="63582" spans="1:7" x14ac:dyDescent="0.25">
      <c r="A63582">
        <v>194022</v>
      </c>
      <c r="B63582" s="1">
        <v>44367.446913052765</v>
      </c>
      <c r="C63582">
        <v>174164</v>
      </c>
      <c r="D63582">
        <v>288529</v>
      </c>
      <c r="E63582">
        <f t="shared" si="1986"/>
        <v>10</v>
      </c>
      <c r="F63582" t="str">
        <f>+VLOOKUP(C63582,Подписчики!A:B,2,0)</f>
        <v>UTC+0</v>
      </c>
      <c r="G63582">
        <f t="shared" si="1987"/>
        <v>7</v>
      </c>
    </row>
    <row r="63583" spans="1:7" x14ac:dyDescent="0.25">
      <c r="A63583">
        <v>194024</v>
      </c>
      <c r="B63583" s="1">
        <v>44367.447462385935</v>
      </c>
      <c r="C63583">
        <v>142775</v>
      </c>
      <c r="D63583">
        <v>411922</v>
      </c>
      <c r="E63583">
        <f t="shared" si="1986"/>
        <v>10</v>
      </c>
      <c r="F63583" t="str">
        <f>+VLOOKUP(C63583,Подписчики!A:B,2,0)</f>
        <v>UTC+1</v>
      </c>
      <c r="G63583">
        <f t="shared" si="1987"/>
        <v>7</v>
      </c>
    </row>
    <row r="63584" spans="1:7" x14ac:dyDescent="0.25">
      <c r="A63584">
        <v>194028</v>
      </c>
      <c r="B63584" s="1">
        <v>44367.449293496509</v>
      </c>
      <c r="C63584">
        <v>168128</v>
      </c>
      <c r="D63584">
        <v>405774</v>
      </c>
      <c r="E63584">
        <f t="shared" si="1986"/>
        <v>10</v>
      </c>
      <c r="F63584" t="str">
        <f>+VLOOKUP(C63584,Подписчики!A:B,2,0)</f>
        <v>UTC+1</v>
      </c>
      <c r="G63584">
        <f t="shared" si="1987"/>
        <v>7</v>
      </c>
    </row>
    <row r="63585" spans="1:7" x14ac:dyDescent="0.25">
      <c r="A63585">
        <v>194032</v>
      </c>
      <c r="B63585" s="1">
        <v>44367.450430420715</v>
      </c>
      <c r="C63585">
        <v>27251</v>
      </c>
      <c r="D63585">
        <v>413384</v>
      </c>
      <c r="E63585">
        <f t="shared" si="1986"/>
        <v>10</v>
      </c>
      <c r="F63585" t="str">
        <f>+VLOOKUP(C63585,Подписчики!A:B,2,0)</f>
        <v>UTC+1</v>
      </c>
      <c r="G63585">
        <f t="shared" si="1987"/>
        <v>7</v>
      </c>
    </row>
    <row r="63586" spans="1:7" x14ac:dyDescent="0.25">
      <c r="A63586">
        <v>194034</v>
      </c>
      <c r="B63586" s="1">
        <v>44367.455689320392</v>
      </c>
      <c r="C63586">
        <v>267611</v>
      </c>
      <c r="D63586">
        <v>153138</v>
      </c>
      <c r="E63586">
        <f t="shared" si="1986"/>
        <v>10</v>
      </c>
      <c r="F63586" t="str">
        <f>+VLOOKUP(C63586,Подписчики!A:B,2,0)</f>
        <v>UTC+10</v>
      </c>
      <c r="G63586">
        <f t="shared" si="1987"/>
        <v>7</v>
      </c>
    </row>
    <row r="63587" spans="1:7" x14ac:dyDescent="0.25">
      <c r="A63587">
        <v>194036</v>
      </c>
      <c r="B63587" s="1">
        <v>44367.456902912621</v>
      </c>
      <c r="C63587">
        <v>121521</v>
      </c>
      <c r="D63587">
        <v>141918</v>
      </c>
      <c r="E63587">
        <f t="shared" si="1986"/>
        <v>10</v>
      </c>
      <c r="F63587" t="str">
        <f>+VLOOKUP(C63587,Подписчики!A:B,2,0)</f>
        <v>UTC+1</v>
      </c>
      <c r="G63587">
        <f t="shared" si="1987"/>
        <v>7</v>
      </c>
    </row>
    <row r="63588" spans="1:7" x14ac:dyDescent="0.25">
      <c r="A63588">
        <v>194038</v>
      </c>
      <c r="B63588" s="1">
        <v>44367.457000000002</v>
      </c>
      <c r="C63588">
        <v>330931</v>
      </c>
      <c r="D63588">
        <v>21407</v>
      </c>
      <c r="E63588">
        <f t="shared" si="1986"/>
        <v>10</v>
      </c>
      <c r="F63588" t="str">
        <f>+VLOOKUP(C63588,Подписчики!A:B,2,0)</f>
        <v>UTC+0</v>
      </c>
      <c r="G63588">
        <f t="shared" si="1987"/>
        <v>7</v>
      </c>
    </row>
    <row r="63589" spans="1:7" x14ac:dyDescent="0.25">
      <c r="A63589">
        <v>194042</v>
      </c>
      <c r="B63589" s="1">
        <v>44367.458723715936</v>
      </c>
      <c r="C63589">
        <v>115131</v>
      </c>
      <c r="D63589">
        <v>158978</v>
      </c>
      <c r="E63589">
        <f t="shared" si="1986"/>
        <v>11</v>
      </c>
      <c r="F63589" t="str">
        <f>+VLOOKUP(C63589,Подписчики!A:B,2,0)</f>
        <v>UTC+0</v>
      </c>
      <c r="G63589">
        <f t="shared" si="1987"/>
        <v>7</v>
      </c>
    </row>
    <row r="63590" spans="1:7" x14ac:dyDescent="0.25">
      <c r="A63590">
        <v>194045</v>
      </c>
      <c r="B63590" s="1">
        <v>44367.458925566345</v>
      </c>
      <c r="C63590">
        <v>333386</v>
      </c>
      <c r="D63590">
        <v>347393</v>
      </c>
      <c r="E63590">
        <f t="shared" si="1986"/>
        <v>11</v>
      </c>
      <c r="F63590" t="str">
        <f>+VLOOKUP(C63590,Подписчики!A:B,2,0)</f>
        <v>UTC+6</v>
      </c>
      <c r="G63590">
        <f t="shared" si="1987"/>
        <v>7</v>
      </c>
    </row>
    <row r="63591" spans="1:7" x14ac:dyDescent="0.25">
      <c r="A63591">
        <v>194048</v>
      </c>
      <c r="B63591" s="1">
        <v>44367.4595782342</v>
      </c>
      <c r="C63591">
        <v>118820</v>
      </c>
      <c r="D63591">
        <v>332057</v>
      </c>
      <c r="E63591">
        <f t="shared" si="1986"/>
        <v>11</v>
      </c>
      <c r="F63591" t="str">
        <f>+VLOOKUP(C63591,Подписчики!A:B,2,0)</f>
        <v>UTC+1</v>
      </c>
      <c r="G63591">
        <f t="shared" si="1987"/>
        <v>7</v>
      </c>
    </row>
    <row r="63592" spans="1:7" x14ac:dyDescent="0.25">
      <c r="A63592">
        <v>194053</v>
      </c>
      <c r="B63592" s="1">
        <v>44367.459974974823</v>
      </c>
      <c r="C63592">
        <v>260127</v>
      </c>
      <c r="D63592">
        <v>258219</v>
      </c>
      <c r="E63592">
        <f t="shared" si="1986"/>
        <v>11</v>
      </c>
      <c r="F63592" t="str">
        <f>+VLOOKUP(C63592,Подписчики!A:B,2,0)</f>
        <v>UTC+3</v>
      </c>
      <c r="G63592">
        <f t="shared" si="1987"/>
        <v>7</v>
      </c>
    </row>
    <row r="63593" spans="1:7" x14ac:dyDescent="0.25">
      <c r="A63593">
        <v>194054</v>
      </c>
      <c r="B63593" s="1">
        <v>44367.460333333336</v>
      </c>
      <c r="C63593">
        <v>70291</v>
      </c>
      <c r="D63593">
        <v>58137</v>
      </c>
      <c r="E63593">
        <f t="shared" si="1986"/>
        <v>11</v>
      </c>
      <c r="F63593" t="str">
        <f>+VLOOKUP(C63593,Подписчики!A:B,2,0)</f>
        <v>UTC+1</v>
      </c>
      <c r="G63593">
        <f t="shared" si="1987"/>
        <v>7</v>
      </c>
    </row>
    <row r="63594" spans="1:7" x14ac:dyDescent="0.25">
      <c r="A63594">
        <v>194055</v>
      </c>
      <c r="B63594" s="1">
        <v>44367.460554826503</v>
      </c>
      <c r="C63594">
        <v>274721</v>
      </c>
      <c r="D63594">
        <v>472712</v>
      </c>
      <c r="E63594">
        <f t="shared" si="1986"/>
        <v>11</v>
      </c>
      <c r="F63594" t="str">
        <f>+VLOOKUP(C63594,Подписчики!A:B,2,0)</f>
        <v>UTC+1</v>
      </c>
      <c r="G63594">
        <f t="shared" si="1987"/>
        <v>7</v>
      </c>
    </row>
    <row r="63595" spans="1:7" x14ac:dyDescent="0.25">
      <c r="A63595">
        <v>194057</v>
      </c>
      <c r="B63595" s="1">
        <v>44367.461134678182</v>
      </c>
      <c r="C63595">
        <v>66081</v>
      </c>
      <c r="D63595">
        <v>386196</v>
      </c>
      <c r="E63595">
        <f t="shared" si="1986"/>
        <v>11</v>
      </c>
      <c r="F63595" t="str">
        <f>+VLOOKUP(C63595,Подписчики!A:B,2,0)</f>
        <v>UTC+1</v>
      </c>
      <c r="G63595">
        <f t="shared" si="1987"/>
        <v>7</v>
      </c>
    </row>
    <row r="63596" spans="1:7" x14ac:dyDescent="0.25">
      <c r="A63596">
        <v>194058</v>
      </c>
      <c r="B63596" s="1">
        <v>44367.462161812298</v>
      </c>
      <c r="C63596">
        <v>245317</v>
      </c>
      <c r="D63596">
        <v>40694</v>
      </c>
      <c r="E63596">
        <f t="shared" si="1986"/>
        <v>11</v>
      </c>
      <c r="F63596" t="str">
        <f>+VLOOKUP(C63596,Подписчики!A:B,2,0)</f>
        <v>UTC+2</v>
      </c>
      <c r="G63596">
        <f t="shared" si="1987"/>
        <v>7</v>
      </c>
    </row>
    <row r="63597" spans="1:7" x14ac:dyDescent="0.25">
      <c r="A63597">
        <v>194062</v>
      </c>
      <c r="B63597" s="1">
        <v>44367.463375404535</v>
      </c>
      <c r="C63597">
        <v>154045</v>
      </c>
      <c r="D63597">
        <v>249086</v>
      </c>
      <c r="E63597">
        <f t="shared" si="1986"/>
        <v>11</v>
      </c>
      <c r="F63597" t="str">
        <f>+VLOOKUP(C63597,Подписчики!A:B,2,0)</f>
        <v>UTC+1</v>
      </c>
      <c r="G63597">
        <f t="shared" si="1987"/>
        <v>7</v>
      </c>
    </row>
    <row r="63598" spans="1:7" x14ac:dyDescent="0.25">
      <c r="A63598">
        <v>194066</v>
      </c>
      <c r="B63598" s="1">
        <v>44367.46552934355</v>
      </c>
      <c r="C63598">
        <v>5016</v>
      </c>
      <c r="D63598">
        <v>380039</v>
      </c>
      <c r="E63598">
        <f t="shared" si="1986"/>
        <v>11</v>
      </c>
      <c r="F63598" t="str">
        <f>+VLOOKUP(C63598,Подписчики!A:B,2,0)</f>
        <v>UTC+1</v>
      </c>
      <c r="G63598">
        <f t="shared" si="1987"/>
        <v>7</v>
      </c>
    </row>
    <row r="63599" spans="1:7" x14ac:dyDescent="0.25">
      <c r="A63599">
        <v>194068</v>
      </c>
      <c r="B63599" s="1">
        <v>44367.466689046909</v>
      </c>
      <c r="C63599">
        <v>27715</v>
      </c>
      <c r="D63599">
        <v>230507</v>
      </c>
      <c r="E63599">
        <f t="shared" si="1986"/>
        <v>11</v>
      </c>
      <c r="F63599" t="str">
        <f>+VLOOKUP(C63599,Подписчики!A:B,2,0)</f>
        <v>UTC+2</v>
      </c>
      <c r="G63599">
        <f t="shared" si="1987"/>
        <v>7</v>
      </c>
    </row>
    <row r="63600" spans="1:7" x14ac:dyDescent="0.25">
      <c r="A63600">
        <v>194071</v>
      </c>
      <c r="B63600" s="1">
        <v>44367.471114230779</v>
      </c>
      <c r="C63600">
        <v>44259</v>
      </c>
      <c r="D63600">
        <v>474508</v>
      </c>
      <c r="E63600">
        <f t="shared" si="1986"/>
        <v>11</v>
      </c>
      <c r="F63600" t="str">
        <f>+VLOOKUP(C63600,Подписчики!A:B,2,0)</f>
        <v>UTC-7</v>
      </c>
      <c r="G63600">
        <f t="shared" si="1987"/>
        <v>7</v>
      </c>
    </row>
    <row r="63601" spans="1:7" x14ac:dyDescent="0.25">
      <c r="A63601">
        <v>194075</v>
      </c>
      <c r="B63601" s="1">
        <v>44367.471466019422</v>
      </c>
      <c r="C63601">
        <v>189341</v>
      </c>
      <c r="D63601">
        <v>230507</v>
      </c>
      <c r="E63601">
        <f t="shared" si="1986"/>
        <v>11</v>
      </c>
      <c r="F63601" t="str">
        <f>+VLOOKUP(C63601,Подписчики!A:B,2,0)</f>
        <v>UTC+1</v>
      </c>
      <c r="G63601">
        <f t="shared" si="1987"/>
        <v>7</v>
      </c>
    </row>
    <row r="63602" spans="1:7" x14ac:dyDescent="0.25">
      <c r="A63602">
        <v>194077</v>
      </c>
      <c r="B63602" s="1">
        <v>44367.473036896881</v>
      </c>
      <c r="C63602">
        <v>90991</v>
      </c>
      <c r="D63602">
        <v>411922</v>
      </c>
      <c r="E63602">
        <f t="shared" si="1986"/>
        <v>11</v>
      </c>
      <c r="F63602" t="str">
        <f>+VLOOKUP(C63602,Подписчики!A:B,2,0)</f>
        <v>UTC+2</v>
      </c>
      <c r="G63602">
        <f t="shared" si="1987"/>
        <v>7</v>
      </c>
    </row>
    <row r="63603" spans="1:7" x14ac:dyDescent="0.25">
      <c r="A63603">
        <v>194078</v>
      </c>
      <c r="B63603" s="1">
        <v>44367.473084142395</v>
      </c>
      <c r="C63603">
        <v>128444</v>
      </c>
      <c r="D63603">
        <v>122902</v>
      </c>
      <c r="E63603">
        <f t="shared" si="1986"/>
        <v>11</v>
      </c>
      <c r="F63603" t="str">
        <f>+VLOOKUP(C63603,Подписчики!A:B,2,0)</f>
        <v>UTC+1</v>
      </c>
      <c r="G63603">
        <f t="shared" si="1987"/>
        <v>7</v>
      </c>
    </row>
    <row r="63604" spans="1:7" x14ac:dyDescent="0.25">
      <c r="A63604">
        <v>194083</v>
      </c>
      <c r="B63604" s="1">
        <v>44367.473666666665</v>
      </c>
      <c r="C63604">
        <v>328663</v>
      </c>
      <c r="D63604">
        <v>342585</v>
      </c>
      <c r="E63604">
        <f t="shared" si="1986"/>
        <v>11</v>
      </c>
      <c r="F63604" t="str">
        <f>+VLOOKUP(C63604,Подписчики!A:B,2,0)</f>
        <v>UTC-4</v>
      </c>
      <c r="G63604">
        <f t="shared" si="1987"/>
        <v>7</v>
      </c>
    </row>
    <row r="63605" spans="1:7" x14ac:dyDescent="0.25">
      <c r="A63605">
        <v>194086</v>
      </c>
      <c r="B63605" s="1">
        <v>44367.475106796112</v>
      </c>
      <c r="C63605">
        <v>146482</v>
      </c>
      <c r="D63605">
        <v>351192</v>
      </c>
      <c r="E63605">
        <f t="shared" si="1986"/>
        <v>11</v>
      </c>
      <c r="F63605" t="str">
        <f>+VLOOKUP(C63605,Подписчики!A:B,2,0)</f>
        <v>UTC+2</v>
      </c>
      <c r="G63605">
        <f t="shared" si="1987"/>
        <v>7</v>
      </c>
    </row>
    <row r="63606" spans="1:7" x14ac:dyDescent="0.25">
      <c r="A63606">
        <v>194090</v>
      </c>
      <c r="B63606" s="1">
        <v>44367.476882229072</v>
      </c>
      <c r="C63606">
        <v>194572</v>
      </c>
      <c r="D63606">
        <v>83853</v>
      </c>
      <c r="E63606">
        <f t="shared" si="1986"/>
        <v>11</v>
      </c>
      <c r="F63606" t="str">
        <f>+VLOOKUP(C63606,Подписчики!A:B,2,0)</f>
        <v>UTC+7</v>
      </c>
      <c r="G63606">
        <f t="shared" si="1987"/>
        <v>7</v>
      </c>
    </row>
    <row r="63607" spans="1:7" x14ac:dyDescent="0.25">
      <c r="A63607">
        <v>194095</v>
      </c>
      <c r="B63607" s="1">
        <v>44367.477004303109</v>
      </c>
      <c r="C63607">
        <v>21833</v>
      </c>
      <c r="D63607">
        <v>394819</v>
      </c>
      <c r="E63607">
        <f t="shared" si="1986"/>
        <v>11</v>
      </c>
      <c r="F63607" t="str">
        <f>+VLOOKUP(C63607,Подписчики!A:B,2,0)</f>
        <v>UTC-5</v>
      </c>
      <c r="G63607">
        <f t="shared" si="1987"/>
        <v>7</v>
      </c>
    </row>
    <row r="63608" spans="1:7" x14ac:dyDescent="0.25">
      <c r="A63608">
        <v>194097</v>
      </c>
      <c r="B63608" s="1">
        <v>44367.477129449835</v>
      </c>
      <c r="C63608">
        <v>44998</v>
      </c>
      <c r="D63608">
        <v>292782</v>
      </c>
      <c r="E63608">
        <f t="shared" si="1986"/>
        <v>11</v>
      </c>
      <c r="F63608" t="str">
        <f>+VLOOKUP(C63608,Подписчики!A:B,2,0)</f>
        <v>UTC+3</v>
      </c>
      <c r="G63608">
        <f t="shared" si="1987"/>
        <v>7</v>
      </c>
    </row>
    <row r="63609" spans="1:7" x14ac:dyDescent="0.25">
      <c r="A63609">
        <v>194099</v>
      </c>
      <c r="B63609" s="1">
        <v>44367.477129449835</v>
      </c>
      <c r="C63609">
        <v>178936</v>
      </c>
      <c r="D63609">
        <v>347393</v>
      </c>
      <c r="E63609">
        <f t="shared" si="1986"/>
        <v>11</v>
      </c>
      <c r="F63609" t="str">
        <f>+VLOOKUP(C63609,Подписчики!A:B,2,0)</f>
        <v>UTC+3</v>
      </c>
      <c r="G63609">
        <f t="shared" si="1987"/>
        <v>7</v>
      </c>
    </row>
    <row r="63610" spans="1:7" x14ac:dyDescent="0.25">
      <c r="A63610">
        <v>194103</v>
      </c>
      <c r="B63610" s="1">
        <v>44367.477980895412</v>
      </c>
      <c r="C63610">
        <v>349465</v>
      </c>
      <c r="D63610">
        <v>407796</v>
      </c>
      <c r="E63610">
        <f t="shared" si="1986"/>
        <v>11</v>
      </c>
      <c r="F63610" t="str">
        <f>+VLOOKUP(C63610,Подписчики!A:B,2,0)</f>
        <v>UTC+6</v>
      </c>
      <c r="G63610">
        <f t="shared" si="1987"/>
        <v>7</v>
      </c>
    </row>
    <row r="63611" spans="1:7" x14ac:dyDescent="0.25">
      <c r="A63611">
        <v>194107</v>
      </c>
      <c r="B63611" s="1">
        <v>44367.478343042072</v>
      </c>
      <c r="C63611">
        <v>97950</v>
      </c>
      <c r="D63611">
        <v>392350</v>
      </c>
      <c r="E63611">
        <f t="shared" si="1986"/>
        <v>11</v>
      </c>
      <c r="F63611" t="str">
        <f>+VLOOKUP(C63611,Подписчики!A:B,2,0)</f>
        <v>UTC+2</v>
      </c>
      <c r="G63611">
        <f t="shared" si="1987"/>
        <v>7</v>
      </c>
    </row>
    <row r="63612" spans="1:7" x14ac:dyDescent="0.25">
      <c r="A63612">
        <v>194110</v>
      </c>
      <c r="B63612" s="1">
        <v>44367.478438673053</v>
      </c>
      <c r="C63612">
        <v>226485</v>
      </c>
      <c r="D63612">
        <v>297015</v>
      </c>
      <c r="E63612">
        <f t="shared" si="1986"/>
        <v>11</v>
      </c>
      <c r="F63612" t="str">
        <f>+VLOOKUP(C63612,Подписчики!A:B,2,0)</f>
        <v>UTC+1</v>
      </c>
      <c r="G63612">
        <f t="shared" si="1987"/>
        <v>7</v>
      </c>
    </row>
    <row r="63613" spans="1:7" x14ac:dyDescent="0.25">
      <c r="A63613">
        <v>194115</v>
      </c>
      <c r="B63613" s="1">
        <v>44367.480770226539</v>
      </c>
      <c r="C63613">
        <v>302889</v>
      </c>
      <c r="D63613">
        <v>21760</v>
      </c>
      <c r="E63613">
        <f t="shared" si="1986"/>
        <v>11</v>
      </c>
      <c r="F63613" t="str">
        <f>+VLOOKUP(C63613,Подписчики!A:B,2,0)</f>
        <v>UTC+0</v>
      </c>
      <c r="G63613">
        <f t="shared" si="1987"/>
        <v>7</v>
      </c>
    </row>
    <row r="63614" spans="1:7" x14ac:dyDescent="0.25">
      <c r="A63614">
        <v>194119</v>
      </c>
      <c r="B63614" s="1">
        <v>44367.48124637593</v>
      </c>
      <c r="C63614">
        <v>115302</v>
      </c>
      <c r="D63614">
        <v>88008</v>
      </c>
      <c r="E63614">
        <f t="shared" si="1986"/>
        <v>11</v>
      </c>
      <c r="F63614" t="str">
        <f>+VLOOKUP(C63614,Подписчики!A:B,2,0)</f>
        <v>UTC+0</v>
      </c>
      <c r="G63614">
        <f t="shared" si="1987"/>
        <v>7</v>
      </c>
    </row>
    <row r="63615" spans="1:7" x14ac:dyDescent="0.25">
      <c r="A63615">
        <v>194121</v>
      </c>
      <c r="B63615" s="1">
        <v>44367.482009338666</v>
      </c>
      <c r="C63615">
        <v>334718</v>
      </c>
      <c r="D63615">
        <v>408587</v>
      </c>
      <c r="E63615">
        <f t="shared" si="1986"/>
        <v>11</v>
      </c>
      <c r="F63615" t="str">
        <f>+VLOOKUP(C63615,Подписчики!A:B,2,0)</f>
        <v>UTC+2</v>
      </c>
      <c r="G63615">
        <f t="shared" si="1987"/>
        <v>7</v>
      </c>
    </row>
    <row r="63616" spans="1:7" x14ac:dyDescent="0.25">
      <c r="A63616">
        <v>194123</v>
      </c>
      <c r="B63616" s="1">
        <v>44367.482388349519</v>
      </c>
      <c r="C63616">
        <v>68928</v>
      </c>
      <c r="D63616">
        <v>183290</v>
      </c>
      <c r="E63616">
        <f t="shared" si="1986"/>
        <v>11</v>
      </c>
      <c r="F63616" t="str">
        <f>+VLOOKUP(C63616,Подписчики!A:B,2,0)</f>
        <v>UTC+4</v>
      </c>
      <c r="G63616">
        <f t="shared" si="1987"/>
        <v>7</v>
      </c>
    </row>
    <row r="63617" spans="1:7" x14ac:dyDescent="0.25">
      <c r="A63617">
        <v>194124</v>
      </c>
      <c r="B63617" s="1">
        <v>44367.482558671836</v>
      </c>
      <c r="C63617">
        <v>226699</v>
      </c>
      <c r="D63617">
        <v>231782</v>
      </c>
      <c r="E63617">
        <f t="shared" si="1986"/>
        <v>11</v>
      </c>
      <c r="F63617" t="str">
        <f>+VLOOKUP(C63617,Подписчики!A:B,2,0)</f>
        <v>UTC-8</v>
      </c>
      <c r="G63617">
        <f t="shared" si="1987"/>
        <v>7</v>
      </c>
    </row>
    <row r="63618" spans="1:7" x14ac:dyDescent="0.25">
      <c r="A63618">
        <v>194129</v>
      </c>
      <c r="B63618" s="1">
        <v>44367.482711264383</v>
      </c>
      <c r="C63618">
        <v>247442</v>
      </c>
      <c r="D63618">
        <v>264283</v>
      </c>
      <c r="E63618">
        <f t="shared" si="1986"/>
        <v>11</v>
      </c>
      <c r="F63618" t="str">
        <f>+VLOOKUP(C63618,Подписчики!A:B,2,0)</f>
        <v>UTC+3</v>
      </c>
      <c r="G63618">
        <f t="shared" si="1987"/>
        <v>7</v>
      </c>
    </row>
    <row r="63619" spans="1:7" x14ac:dyDescent="0.25">
      <c r="A63619">
        <v>194132</v>
      </c>
      <c r="B63619" s="1">
        <v>44367.483197410998</v>
      </c>
      <c r="C63619">
        <v>339814</v>
      </c>
      <c r="D63619">
        <v>413384</v>
      </c>
      <c r="E63619">
        <f t="shared" ref="E63619:E63682" si="1988">HOUR(B63619)</f>
        <v>11</v>
      </c>
      <c r="F63619" t="str">
        <f>+VLOOKUP(C63619,Подписчики!A:B,2,0)</f>
        <v>UTC+2</v>
      </c>
      <c r="G63619">
        <f t="shared" ref="G63619:G63682" si="1989">WEEKDAY(B63619,2)</f>
        <v>7</v>
      </c>
    </row>
    <row r="63620" spans="1:7" x14ac:dyDescent="0.25">
      <c r="A63620">
        <v>194133</v>
      </c>
      <c r="B63620" s="1">
        <v>44367.484006472492</v>
      </c>
      <c r="C63620">
        <v>177477</v>
      </c>
      <c r="D63620">
        <v>102086</v>
      </c>
      <c r="E63620">
        <f t="shared" si="1988"/>
        <v>11</v>
      </c>
      <c r="F63620" t="str">
        <f>+VLOOKUP(C63620,Подписчики!A:B,2,0)</f>
        <v>UTC+8</v>
      </c>
      <c r="G63620">
        <f t="shared" si="1989"/>
        <v>7</v>
      </c>
    </row>
    <row r="63621" spans="1:7" x14ac:dyDescent="0.25">
      <c r="A63621">
        <v>194136</v>
      </c>
      <c r="B63621" s="1">
        <v>44367.484411003235</v>
      </c>
      <c r="C63621">
        <v>315503</v>
      </c>
      <c r="D63621">
        <v>188971</v>
      </c>
      <c r="E63621">
        <f t="shared" si="1988"/>
        <v>11</v>
      </c>
      <c r="F63621" t="str">
        <f>+VLOOKUP(C63621,Подписчики!A:B,2,0)</f>
        <v>UTC+1</v>
      </c>
      <c r="G63621">
        <f t="shared" si="1989"/>
        <v>7</v>
      </c>
    </row>
    <row r="63622" spans="1:7" x14ac:dyDescent="0.25">
      <c r="A63622">
        <v>194141</v>
      </c>
      <c r="B63622" s="1">
        <v>44367.485333333338</v>
      </c>
      <c r="C63622">
        <v>180332</v>
      </c>
      <c r="D63622">
        <v>250679</v>
      </c>
      <c r="E63622">
        <f t="shared" si="1988"/>
        <v>11</v>
      </c>
      <c r="F63622" t="str">
        <f>+VLOOKUP(C63622,Подписчики!A:B,2,0)</f>
        <v>UTC+1</v>
      </c>
      <c r="G63622">
        <f t="shared" si="1989"/>
        <v>7</v>
      </c>
    </row>
    <row r="63623" spans="1:7" x14ac:dyDescent="0.25">
      <c r="A63623">
        <v>194143</v>
      </c>
      <c r="B63623" s="1">
        <v>44367.485333333338</v>
      </c>
      <c r="C63623">
        <v>322953</v>
      </c>
      <c r="D63623">
        <v>470762</v>
      </c>
      <c r="E63623">
        <f t="shared" si="1988"/>
        <v>11</v>
      </c>
      <c r="F63623" t="str">
        <f>+VLOOKUP(C63623,Подписчики!A:B,2,0)</f>
        <v>UTC+1</v>
      </c>
      <c r="G63623">
        <f t="shared" si="1989"/>
        <v>7</v>
      </c>
    </row>
    <row r="63624" spans="1:7" x14ac:dyDescent="0.25">
      <c r="A63624">
        <v>194148</v>
      </c>
      <c r="B63624" s="1">
        <v>44367.486433656959</v>
      </c>
      <c r="C63624">
        <v>42887</v>
      </c>
      <c r="D63624">
        <v>180017</v>
      </c>
      <c r="E63624">
        <f t="shared" si="1988"/>
        <v>11</v>
      </c>
      <c r="F63624" t="str">
        <f>+VLOOKUP(C63624,Подписчики!A:B,2,0)</f>
        <v>UTC+6</v>
      </c>
      <c r="G63624">
        <f t="shared" si="1989"/>
        <v>7</v>
      </c>
    </row>
    <row r="63625" spans="1:7" x14ac:dyDescent="0.25">
      <c r="A63625">
        <v>194150</v>
      </c>
      <c r="B63625" s="1">
        <v>44367.486838187702</v>
      </c>
      <c r="C63625">
        <v>187204</v>
      </c>
      <c r="D63625">
        <v>347008</v>
      </c>
      <c r="E63625">
        <f t="shared" si="1988"/>
        <v>11</v>
      </c>
      <c r="F63625" t="str">
        <f>+VLOOKUP(C63625,Подписчики!A:B,2,0)</f>
        <v>UTC+3</v>
      </c>
      <c r="G63625">
        <f t="shared" si="1989"/>
        <v>7</v>
      </c>
    </row>
    <row r="63626" spans="1:7" x14ac:dyDescent="0.25">
      <c r="A63626">
        <v>194152</v>
      </c>
      <c r="B63626" s="1">
        <v>44367.486953337197</v>
      </c>
      <c r="C63626">
        <v>251263</v>
      </c>
      <c r="D63626">
        <v>146139</v>
      </c>
      <c r="E63626">
        <f t="shared" si="1988"/>
        <v>11</v>
      </c>
      <c r="F63626" t="str">
        <f>+VLOOKUP(C63626,Подписчики!A:B,2,0)</f>
        <v>UTC+1</v>
      </c>
      <c r="G63626">
        <f t="shared" si="1989"/>
        <v>7</v>
      </c>
    </row>
    <row r="63627" spans="1:7" x14ac:dyDescent="0.25">
      <c r="A63627">
        <v>194156</v>
      </c>
      <c r="B63627" s="1">
        <v>44367.488051779932</v>
      </c>
      <c r="C63627">
        <v>4636</v>
      </c>
      <c r="D63627">
        <v>4199</v>
      </c>
      <c r="E63627">
        <f t="shared" si="1988"/>
        <v>11</v>
      </c>
      <c r="F63627" t="str">
        <f>+VLOOKUP(C63627,Подписчики!A:B,2,0)</f>
        <v>UTC+2</v>
      </c>
      <c r="G63627">
        <f t="shared" si="1989"/>
        <v>7</v>
      </c>
    </row>
    <row r="63628" spans="1:7" x14ac:dyDescent="0.25">
      <c r="A63628">
        <v>194158</v>
      </c>
      <c r="B63628" s="1">
        <v>44367.489666666661</v>
      </c>
      <c r="C63628">
        <v>258675</v>
      </c>
      <c r="D63628">
        <v>411922</v>
      </c>
      <c r="E63628">
        <f t="shared" si="1988"/>
        <v>11</v>
      </c>
      <c r="F63628" t="str">
        <f>+VLOOKUP(C63628,Подписчики!A:B,2,0)</f>
        <v>UTC+2</v>
      </c>
      <c r="G63628">
        <f t="shared" si="1989"/>
        <v>7</v>
      </c>
    </row>
    <row r="63629" spans="1:7" x14ac:dyDescent="0.25">
      <c r="A63629">
        <v>194159</v>
      </c>
      <c r="B63629" s="1">
        <v>44367.490707113866</v>
      </c>
      <c r="C63629">
        <v>44479</v>
      </c>
      <c r="D63629">
        <v>172418</v>
      </c>
      <c r="E63629">
        <f t="shared" si="1988"/>
        <v>11</v>
      </c>
      <c r="F63629" t="str">
        <f>+VLOOKUP(C63629,Подписчики!A:B,2,0)</f>
        <v>UTC+1</v>
      </c>
      <c r="G63629">
        <f t="shared" si="1989"/>
        <v>7</v>
      </c>
    </row>
    <row r="63630" spans="1:7" x14ac:dyDescent="0.25">
      <c r="A63630">
        <v>194162</v>
      </c>
      <c r="B63630" s="1">
        <v>44367.491164891508</v>
      </c>
      <c r="C63630">
        <v>211950</v>
      </c>
      <c r="D63630">
        <v>40767</v>
      </c>
      <c r="E63630">
        <f t="shared" si="1988"/>
        <v>11</v>
      </c>
      <c r="F63630" t="str">
        <f>+VLOOKUP(C63630,Подписчики!A:B,2,0)</f>
        <v>UTC-7</v>
      </c>
      <c r="G63630">
        <f t="shared" si="1989"/>
        <v>7</v>
      </c>
    </row>
    <row r="63631" spans="1:7" x14ac:dyDescent="0.25">
      <c r="A63631">
        <v>194164</v>
      </c>
      <c r="B63631" s="1">
        <v>44367.493715210359</v>
      </c>
      <c r="C63631">
        <v>49581</v>
      </c>
      <c r="D63631">
        <v>70091</v>
      </c>
      <c r="E63631">
        <f t="shared" si="1988"/>
        <v>11</v>
      </c>
      <c r="F63631" t="str">
        <f>+VLOOKUP(C63631,Подписчики!A:B,2,0)</f>
        <v>UTC+4</v>
      </c>
      <c r="G63631">
        <f t="shared" si="1989"/>
        <v>7</v>
      </c>
    </row>
    <row r="63632" spans="1:7" x14ac:dyDescent="0.25">
      <c r="A63632">
        <v>194165</v>
      </c>
      <c r="B63632" s="1">
        <v>44367.495193334755</v>
      </c>
      <c r="C63632">
        <v>61779</v>
      </c>
      <c r="D63632">
        <v>230507</v>
      </c>
      <c r="E63632">
        <f t="shared" si="1988"/>
        <v>11</v>
      </c>
      <c r="F63632" t="str">
        <f>+VLOOKUP(C63632,Подписчики!A:B,2,0)</f>
        <v>UTC+0</v>
      </c>
      <c r="G63632">
        <f t="shared" si="1989"/>
        <v>7</v>
      </c>
    </row>
    <row r="63633" spans="1:7" x14ac:dyDescent="0.25">
      <c r="A63633">
        <v>194169</v>
      </c>
      <c r="B63633" s="1">
        <v>44367.495999999999</v>
      </c>
      <c r="C63633">
        <v>338080</v>
      </c>
      <c r="D63633">
        <v>330333</v>
      </c>
      <c r="E63633">
        <f t="shared" si="1988"/>
        <v>11</v>
      </c>
      <c r="F63633" t="str">
        <f>+VLOOKUP(C63633,Подписчики!A:B,2,0)</f>
        <v>UTC+0</v>
      </c>
      <c r="G63633">
        <f t="shared" si="1989"/>
        <v>7</v>
      </c>
    </row>
    <row r="63634" spans="1:7" x14ac:dyDescent="0.25">
      <c r="A63634">
        <v>194174</v>
      </c>
      <c r="B63634" s="1">
        <v>44367.497024445329</v>
      </c>
      <c r="C63634">
        <v>170183</v>
      </c>
      <c r="D63634">
        <v>239248</v>
      </c>
      <c r="E63634">
        <f t="shared" si="1988"/>
        <v>11</v>
      </c>
      <c r="F63634" t="str">
        <f>+VLOOKUP(C63634,Подписчики!A:B,2,0)</f>
        <v>UTC+2</v>
      </c>
      <c r="G63634">
        <f t="shared" si="1989"/>
        <v>7</v>
      </c>
    </row>
    <row r="63635" spans="1:7" x14ac:dyDescent="0.25">
      <c r="A63635">
        <v>194178</v>
      </c>
      <c r="B63635" s="1">
        <v>44367.497177037876</v>
      </c>
      <c r="C63635">
        <v>76065</v>
      </c>
      <c r="D63635">
        <v>158978</v>
      </c>
      <c r="E63635">
        <f t="shared" si="1988"/>
        <v>11</v>
      </c>
      <c r="F63635" t="str">
        <f>+VLOOKUP(C63635,Подписчики!A:B,2,0)</f>
        <v>UTC+0</v>
      </c>
      <c r="G63635">
        <f t="shared" si="1989"/>
        <v>7</v>
      </c>
    </row>
    <row r="63636" spans="1:7" x14ac:dyDescent="0.25">
      <c r="A63636">
        <v>194179</v>
      </c>
      <c r="B63636" s="1">
        <v>44367.497760517799</v>
      </c>
      <c r="C63636">
        <v>29328</v>
      </c>
      <c r="D63636">
        <v>341333</v>
      </c>
      <c r="E63636">
        <f t="shared" si="1988"/>
        <v>11</v>
      </c>
      <c r="F63636" t="str">
        <f>+VLOOKUP(C63636,Подписчики!A:B,2,0)</f>
        <v>UTC+2</v>
      </c>
      <c r="G63636">
        <f t="shared" si="1989"/>
        <v>7</v>
      </c>
    </row>
    <row r="63637" spans="1:7" x14ac:dyDescent="0.25">
      <c r="A63637">
        <v>194180</v>
      </c>
      <c r="B63637" s="1">
        <v>44367.498165048542</v>
      </c>
      <c r="C63637">
        <v>303662</v>
      </c>
      <c r="D63637">
        <v>133953</v>
      </c>
      <c r="E63637">
        <f t="shared" si="1988"/>
        <v>11</v>
      </c>
      <c r="F63637" t="str">
        <f>+VLOOKUP(C63637,Подписчики!A:B,2,0)</f>
        <v>UTC+3</v>
      </c>
      <c r="G63637">
        <f t="shared" si="1989"/>
        <v>7</v>
      </c>
    </row>
    <row r="63638" spans="1:7" x14ac:dyDescent="0.25">
      <c r="A63638">
        <v>194185</v>
      </c>
      <c r="B63638" s="1">
        <v>44367.499404889066</v>
      </c>
      <c r="C63638">
        <v>251895</v>
      </c>
      <c r="D63638">
        <v>3876</v>
      </c>
      <c r="E63638">
        <f t="shared" si="1988"/>
        <v>11</v>
      </c>
      <c r="F63638" t="str">
        <f>+VLOOKUP(C63638,Подписчики!A:B,2,0)</f>
        <v>UTC+2</v>
      </c>
      <c r="G63638">
        <f t="shared" si="1989"/>
        <v>7</v>
      </c>
    </row>
    <row r="63639" spans="1:7" x14ac:dyDescent="0.25">
      <c r="A63639">
        <v>194190</v>
      </c>
      <c r="B63639" s="1">
        <v>44367.499496444594</v>
      </c>
      <c r="C63639">
        <v>230990</v>
      </c>
      <c r="D63639">
        <v>410635</v>
      </c>
      <c r="E63639">
        <f t="shared" si="1988"/>
        <v>11</v>
      </c>
      <c r="F63639" t="str">
        <f>+VLOOKUP(C63639,Подписчики!A:B,2,0)</f>
        <v>UTC+5</v>
      </c>
      <c r="G63639">
        <f t="shared" si="1989"/>
        <v>7</v>
      </c>
    </row>
    <row r="63640" spans="1:7" x14ac:dyDescent="0.25">
      <c r="A63640">
        <v>194193</v>
      </c>
      <c r="B63640" s="1">
        <v>44367.500900296029</v>
      </c>
      <c r="C63640">
        <v>200104</v>
      </c>
      <c r="D63640">
        <v>196292</v>
      </c>
      <c r="E63640">
        <f t="shared" si="1988"/>
        <v>12</v>
      </c>
      <c r="F63640" t="str">
        <f>+VLOOKUP(C63640,Подписчики!A:B,2,0)</f>
        <v>UTC+0</v>
      </c>
      <c r="G63640">
        <f t="shared" si="1989"/>
        <v>7</v>
      </c>
    </row>
    <row r="63641" spans="1:7" x14ac:dyDescent="0.25">
      <c r="A63641">
        <v>194198</v>
      </c>
      <c r="B63641" s="1">
        <v>44367.501401294496</v>
      </c>
      <c r="C63641">
        <v>326203</v>
      </c>
      <c r="D63641">
        <v>230507</v>
      </c>
      <c r="E63641">
        <f t="shared" si="1988"/>
        <v>12</v>
      </c>
      <c r="F63641" t="str">
        <f>+VLOOKUP(C63641,Подписчики!A:B,2,0)</f>
        <v>UTC+3</v>
      </c>
      <c r="G63641">
        <f t="shared" si="1989"/>
        <v>7</v>
      </c>
    </row>
    <row r="63642" spans="1:7" x14ac:dyDescent="0.25">
      <c r="A63642">
        <v>194201</v>
      </c>
      <c r="B63642" s="1">
        <v>44367.502883999143</v>
      </c>
      <c r="C63642">
        <v>171732</v>
      </c>
      <c r="D63642">
        <v>317115</v>
      </c>
      <c r="E63642">
        <f t="shared" si="1988"/>
        <v>12</v>
      </c>
      <c r="F63642" t="str">
        <f>+VLOOKUP(C63642,Подписчики!A:B,2,0)</f>
        <v>UTC+1</v>
      </c>
      <c r="G63642">
        <f t="shared" si="1989"/>
        <v>7</v>
      </c>
    </row>
    <row r="63643" spans="1:7" x14ac:dyDescent="0.25">
      <c r="A63643">
        <v>194205</v>
      </c>
      <c r="B63643" s="1">
        <v>44367.503423948219</v>
      </c>
      <c r="C63643">
        <v>69506</v>
      </c>
      <c r="D63643">
        <v>94440</v>
      </c>
      <c r="E63643">
        <f t="shared" si="1988"/>
        <v>12</v>
      </c>
      <c r="F63643" t="str">
        <f>+VLOOKUP(C63643,Подписчики!A:B,2,0)</f>
        <v>UTC+8</v>
      </c>
      <c r="G63643">
        <f t="shared" si="1989"/>
        <v>7</v>
      </c>
    </row>
    <row r="63644" spans="1:7" x14ac:dyDescent="0.25">
      <c r="A63644">
        <v>194210</v>
      </c>
      <c r="B63644" s="1">
        <v>44367.506546220284</v>
      </c>
      <c r="C63644">
        <v>131646</v>
      </c>
      <c r="D63644">
        <v>4316</v>
      </c>
      <c r="E63644">
        <f t="shared" si="1988"/>
        <v>12</v>
      </c>
      <c r="F63644" t="str">
        <f>+VLOOKUP(C63644,Подписчики!A:B,2,0)</f>
        <v>UTC+2</v>
      </c>
      <c r="G63644">
        <f t="shared" si="1989"/>
        <v>7</v>
      </c>
    </row>
    <row r="63645" spans="1:7" x14ac:dyDescent="0.25">
      <c r="A63645">
        <v>194211</v>
      </c>
      <c r="B63645" s="1">
        <v>44367.507064724923</v>
      </c>
      <c r="C63645">
        <v>294719</v>
      </c>
      <c r="D63645">
        <v>250679</v>
      </c>
      <c r="E63645">
        <f t="shared" si="1988"/>
        <v>12</v>
      </c>
      <c r="F63645" t="str">
        <f>+VLOOKUP(C63645,Подписчики!A:B,2,0)</f>
        <v>UTC+1</v>
      </c>
      <c r="G63645">
        <f t="shared" si="1989"/>
        <v>7</v>
      </c>
    </row>
    <row r="63646" spans="1:7" x14ac:dyDescent="0.25">
      <c r="A63646">
        <v>194213</v>
      </c>
      <c r="B63646" s="1">
        <v>44367.508529923398</v>
      </c>
      <c r="C63646">
        <v>22640</v>
      </c>
      <c r="D63646">
        <v>267896</v>
      </c>
      <c r="E63646">
        <f t="shared" si="1988"/>
        <v>12</v>
      </c>
      <c r="F63646" t="str">
        <f>+VLOOKUP(C63646,Подписчики!A:B,2,0)</f>
        <v>UTC-4</v>
      </c>
      <c r="G63646">
        <f t="shared" si="1989"/>
        <v>7</v>
      </c>
    </row>
    <row r="63647" spans="1:7" x14ac:dyDescent="0.25">
      <c r="A63647">
        <v>194215</v>
      </c>
      <c r="B63647" s="1">
        <v>44367.51070550162</v>
      </c>
      <c r="C63647">
        <v>145305</v>
      </c>
      <c r="D63647">
        <v>411922</v>
      </c>
      <c r="E63647">
        <f t="shared" si="1988"/>
        <v>12</v>
      </c>
      <c r="F63647" t="str">
        <f>+VLOOKUP(C63647,Подписчики!A:B,2,0)</f>
        <v>UTC+6</v>
      </c>
      <c r="G63647">
        <f t="shared" si="1989"/>
        <v>7</v>
      </c>
    </row>
    <row r="63648" spans="1:7" x14ac:dyDescent="0.25">
      <c r="A63648">
        <v>194217</v>
      </c>
      <c r="B63648" s="1">
        <v>44367.511886959444</v>
      </c>
      <c r="C63648">
        <v>269862</v>
      </c>
      <c r="D63648">
        <v>265569</v>
      </c>
      <c r="E63648">
        <f t="shared" si="1988"/>
        <v>12</v>
      </c>
      <c r="F63648" t="str">
        <f>+VLOOKUP(C63648,Подписчики!A:B,2,0)</f>
        <v>UTC+2</v>
      </c>
      <c r="G63648">
        <f t="shared" si="1989"/>
        <v>7</v>
      </c>
    </row>
    <row r="63649" spans="1:7" x14ac:dyDescent="0.25">
      <c r="A63649">
        <v>194218</v>
      </c>
      <c r="B63649" s="1">
        <v>44367.512323624593</v>
      </c>
      <c r="C63649">
        <v>209040</v>
      </c>
      <c r="D63649">
        <v>347008</v>
      </c>
      <c r="E63649">
        <f t="shared" si="1988"/>
        <v>12</v>
      </c>
      <c r="F63649" t="str">
        <f>+VLOOKUP(C63649,Подписчики!A:B,2,0)</f>
        <v>UTC+2</v>
      </c>
      <c r="G63649">
        <f t="shared" si="1989"/>
        <v>7</v>
      </c>
    </row>
    <row r="63650" spans="1:7" x14ac:dyDescent="0.25">
      <c r="A63650">
        <v>194219</v>
      </c>
      <c r="B63650" s="1">
        <v>44367.513657032992</v>
      </c>
      <c r="C63650">
        <v>227841</v>
      </c>
      <c r="D63650">
        <v>154228</v>
      </c>
      <c r="E63650">
        <f t="shared" si="1988"/>
        <v>12</v>
      </c>
      <c r="F63650" t="str">
        <f>+VLOOKUP(C63650,Подписчики!A:B,2,0)</f>
        <v>UTC+0</v>
      </c>
      <c r="G63650">
        <f t="shared" si="1989"/>
        <v>7</v>
      </c>
    </row>
    <row r="63651" spans="1:7" x14ac:dyDescent="0.25">
      <c r="A63651">
        <v>194222</v>
      </c>
      <c r="B63651" s="1">
        <v>44367.513941747573</v>
      </c>
      <c r="C63651">
        <v>81114</v>
      </c>
      <c r="D63651">
        <v>158978</v>
      </c>
      <c r="E63651">
        <f t="shared" si="1988"/>
        <v>12</v>
      </c>
      <c r="F63651" t="str">
        <f>+VLOOKUP(C63651,Подписчики!A:B,2,0)</f>
        <v>UTC+2</v>
      </c>
      <c r="G63651">
        <f t="shared" si="1989"/>
        <v>7</v>
      </c>
    </row>
    <row r="63652" spans="1:7" x14ac:dyDescent="0.25">
      <c r="A63652">
        <v>194226</v>
      </c>
      <c r="B63652" s="1">
        <v>44367.514725180823</v>
      </c>
      <c r="C63652">
        <v>114017</v>
      </c>
      <c r="D63652">
        <v>352813</v>
      </c>
      <c r="E63652">
        <f t="shared" si="1988"/>
        <v>12</v>
      </c>
      <c r="F63652" t="str">
        <f>+VLOOKUP(C63652,Подписчики!A:B,2,0)</f>
        <v>UTC+1</v>
      </c>
      <c r="G63652">
        <f t="shared" si="1989"/>
        <v>7</v>
      </c>
    </row>
    <row r="63653" spans="1:7" x14ac:dyDescent="0.25">
      <c r="A63653">
        <v>194230</v>
      </c>
      <c r="B63653" s="1">
        <v>44367.515701773125</v>
      </c>
      <c r="C63653">
        <v>73474</v>
      </c>
      <c r="D63653">
        <v>165432</v>
      </c>
      <c r="E63653">
        <f t="shared" si="1988"/>
        <v>12</v>
      </c>
      <c r="F63653" t="str">
        <f>+VLOOKUP(C63653,Подписчики!A:B,2,0)</f>
        <v>UTC+1</v>
      </c>
      <c r="G63653">
        <f t="shared" si="1989"/>
        <v>7</v>
      </c>
    </row>
    <row r="63654" spans="1:7" x14ac:dyDescent="0.25">
      <c r="A63654">
        <v>194233</v>
      </c>
      <c r="B63654" s="1">
        <v>44367.515964401297</v>
      </c>
      <c r="C63654">
        <v>159349</v>
      </c>
      <c r="D63654">
        <v>266748</v>
      </c>
      <c r="E63654">
        <f t="shared" si="1988"/>
        <v>12</v>
      </c>
      <c r="F63654" t="str">
        <f>+VLOOKUP(C63654,Подписчики!A:B,2,0)</f>
        <v>UTC+7</v>
      </c>
      <c r="G63654">
        <f t="shared" si="1989"/>
        <v>7</v>
      </c>
    </row>
    <row r="63655" spans="1:7" x14ac:dyDescent="0.25">
      <c r="A63655">
        <v>194236</v>
      </c>
      <c r="B63655" s="1">
        <v>44367.516159550767</v>
      </c>
      <c r="C63655">
        <v>290491</v>
      </c>
      <c r="D63655">
        <v>81226</v>
      </c>
      <c r="E63655">
        <f t="shared" si="1988"/>
        <v>12</v>
      </c>
      <c r="F63655" t="str">
        <f>+VLOOKUP(C63655,Подписчики!A:B,2,0)</f>
        <v>UTC+1</v>
      </c>
      <c r="G63655">
        <f t="shared" si="1989"/>
        <v>7</v>
      </c>
    </row>
    <row r="63656" spans="1:7" x14ac:dyDescent="0.25">
      <c r="A63656">
        <v>194239</v>
      </c>
      <c r="B63656" s="1">
        <v>44367.516773462783</v>
      </c>
      <c r="C63656">
        <v>191060</v>
      </c>
      <c r="D63656">
        <v>411922</v>
      </c>
      <c r="E63656">
        <f t="shared" si="1988"/>
        <v>12</v>
      </c>
      <c r="F63656" t="str">
        <f>+VLOOKUP(C63656,Подписчики!A:B,2,0)</f>
        <v>UTC+1</v>
      </c>
      <c r="G63656">
        <f t="shared" si="1989"/>
        <v>7</v>
      </c>
    </row>
    <row r="63657" spans="1:7" x14ac:dyDescent="0.25">
      <c r="A63657">
        <v>194240</v>
      </c>
      <c r="B63657" s="1">
        <v>44367.517380291145</v>
      </c>
      <c r="C63657">
        <v>222301</v>
      </c>
      <c r="D63657">
        <v>301748</v>
      </c>
      <c r="E63657">
        <f t="shared" si="1988"/>
        <v>12</v>
      </c>
      <c r="F63657" t="str">
        <f>+VLOOKUP(C63657,Подписчики!A:B,2,0)</f>
        <v>UTC+1</v>
      </c>
      <c r="G63657">
        <f t="shared" si="1989"/>
        <v>7</v>
      </c>
    </row>
    <row r="63658" spans="1:7" x14ac:dyDescent="0.25">
      <c r="A63658">
        <v>194241</v>
      </c>
      <c r="B63658" s="1">
        <v>44367.518391585763</v>
      </c>
      <c r="C63658">
        <v>332923</v>
      </c>
      <c r="D63658">
        <v>470762</v>
      </c>
      <c r="E63658">
        <f t="shared" si="1988"/>
        <v>12</v>
      </c>
      <c r="F63658" t="str">
        <f>+VLOOKUP(C63658,Подписчики!A:B,2,0)</f>
        <v>UTC+1</v>
      </c>
      <c r="G63658">
        <f t="shared" si="1989"/>
        <v>7</v>
      </c>
    </row>
    <row r="63659" spans="1:7" x14ac:dyDescent="0.25">
      <c r="A63659">
        <v>194245</v>
      </c>
      <c r="B63659" s="1">
        <v>44367.518417920466</v>
      </c>
      <c r="C63659">
        <v>315184</v>
      </c>
      <c r="D63659">
        <v>472908</v>
      </c>
      <c r="E63659">
        <f t="shared" si="1988"/>
        <v>12</v>
      </c>
      <c r="F63659" t="str">
        <f>+VLOOKUP(C63659,Подписчики!A:B,2,0)</f>
        <v>UTC+2</v>
      </c>
      <c r="G63659">
        <f t="shared" si="1989"/>
        <v>7</v>
      </c>
    </row>
    <row r="63660" spans="1:7" x14ac:dyDescent="0.25">
      <c r="A63660">
        <v>194248</v>
      </c>
      <c r="B63660" s="1">
        <v>44367.518997772146</v>
      </c>
      <c r="C63660">
        <v>97691</v>
      </c>
      <c r="D63660">
        <v>153893</v>
      </c>
      <c r="E63660">
        <f t="shared" si="1988"/>
        <v>12</v>
      </c>
      <c r="F63660" t="str">
        <f>+VLOOKUP(C63660,Подписчики!A:B,2,0)</f>
        <v>UTC+2</v>
      </c>
      <c r="G63660">
        <f t="shared" si="1989"/>
        <v>7</v>
      </c>
    </row>
    <row r="63661" spans="1:7" x14ac:dyDescent="0.25">
      <c r="A63661">
        <v>194250</v>
      </c>
      <c r="B63661" s="1">
        <v>44367.519605177993</v>
      </c>
      <c r="C63661">
        <v>326415</v>
      </c>
      <c r="D63661">
        <v>411922</v>
      </c>
      <c r="E63661">
        <f t="shared" si="1988"/>
        <v>12</v>
      </c>
      <c r="F63661" t="str">
        <f>+VLOOKUP(C63661,Подписчики!A:B,2,0)</f>
        <v>UTC+0</v>
      </c>
      <c r="G63661">
        <f t="shared" si="1989"/>
        <v>7</v>
      </c>
    </row>
    <row r="63662" spans="1:7" x14ac:dyDescent="0.25">
      <c r="A63662">
        <v>194253</v>
      </c>
      <c r="B63662" s="1">
        <v>44367.52041423948</v>
      </c>
      <c r="C63662">
        <v>245531</v>
      </c>
      <c r="D63662">
        <v>347393</v>
      </c>
      <c r="E63662">
        <f t="shared" si="1988"/>
        <v>12</v>
      </c>
      <c r="F63662" t="str">
        <f>+VLOOKUP(C63662,Подписчики!A:B,2,0)</f>
        <v>UTC+2</v>
      </c>
      <c r="G63662">
        <f t="shared" si="1989"/>
        <v>7</v>
      </c>
    </row>
    <row r="63663" spans="1:7" x14ac:dyDescent="0.25">
      <c r="A63663">
        <v>194258</v>
      </c>
      <c r="B63663" s="1">
        <v>44367.52041423948</v>
      </c>
      <c r="C63663">
        <v>308815</v>
      </c>
      <c r="D63663">
        <v>351192</v>
      </c>
      <c r="E63663">
        <f t="shared" si="1988"/>
        <v>12</v>
      </c>
      <c r="F63663" t="str">
        <f>+VLOOKUP(C63663,Подписчики!A:B,2,0)</f>
        <v>UTC+2</v>
      </c>
      <c r="G63663">
        <f t="shared" si="1989"/>
        <v>7</v>
      </c>
    </row>
    <row r="63664" spans="1:7" x14ac:dyDescent="0.25">
      <c r="A63664">
        <v>194259</v>
      </c>
      <c r="B63664" s="1">
        <v>44367.520493179116</v>
      </c>
      <c r="C63664">
        <v>71391</v>
      </c>
      <c r="D63664">
        <v>154256</v>
      </c>
      <c r="E63664">
        <f t="shared" si="1988"/>
        <v>12</v>
      </c>
      <c r="F63664" t="str">
        <f>+VLOOKUP(C63664,Подписчики!A:B,2,0)</f>
        <v>UTC+2</v>
      </c>
      <c r="G63664">
        <f t="shared" si="1989"/>
        <v>7</v>
      </c>
    </row>
    <row r="63665" spans="1:7" x14ac:dyDescent="0.25">
      <c r="A63665">
        <v>194261</v>
      </c>
      <c r="B63665" s="1">
        <v>44367.52081877023</v>
      </c>
      <c r="C63665">
        <v>175831</v>
      </c>
      <c r="D63665">
        <v>134080</v>
      </c>
      <c r="E63665">
        <f t="shared" si="1988"/>
        <v>12</v>
      </c>
      <c r="F63665" t="str">
        <f>+VLOOKUP(C63665,Подписчики!A:B,2,0)</f>
        <v>UTC+3</v>
      </c>
      <c r="G63665">
        <f t="shared" si="1989"/>
        <v>7</v>
      </c>
    </row>
    <row r="63666" spans="1:7" x14ac:dyDescent="0.25">
      <c r="A63666">
        <v>194264</v>
      </c>
      <c r="B63666" s="1">
        <v>44367.522080141607</v>
      </c>
      <c r="C63666">
        <v>81732</v>
      </c>
      <c r="D63666">
        <v>81226</v>
      </c>
      <c r="E63666">
        <f t="shared" si="1988"/>
        <v>12</v>
      </c>
      <c r="F63666" t="str">
        <f>+VLOOKUP(C63666,Подписчики!A:B,2,0)</f>
        <v>UTC+1</v>
      </c>
      <c r="G63666">
        <f t="shared" si="1989"/>
        <v>7</v>
      </c>
    </row>
    <row r="63667" spans="1:7" x14ac:dyDescent="0.25">
      <c r="A63667">
        <v>194265</v>
      </c>
      <c r="B63667" s="1">
        <v>44367.522436893203</v>
      </c>
      <c r="C63667">
        <v>7862</v>
      </c>
      <c r="D63667">
        <v>411922</v>
      </c>
      <c r="E63667">
        <f t="shared" si="1988"/>
        <v>12</v>
      </c>
      <c r="F63667" t="str">
        <f>+VLOOKUP(C63667,Подписчики!A:B,2,0)</f>
        <v>UTC+3</v>
      </c>
      <c r="G63667">
        <f t="shared" si="1989"/>
        <v>7</v>
      </c>
    </row>
    <row r="63668" spans="1:7" x14ac:dyDescent="0.25">
      <c r="A63668">
        <v>194266</v>
      </c>
      <c r="B63668" s="1">
        <v>44367.522841423946</v>
      </c>
      <c r="C63668">
        <v>192449</v>
      </c>
      <c r="D63668">
        <v>250679</v>
      </c>
      <c r="E63668">
        <f t="shared" si="1988"/>
        <v>12</v>
      </c>
      <c r="F63668" t="str">
        <f>+VLOOKUP(C63668,Подписчики!A:B,2,0)</f>
        <v>UTC+0</v>
      </c>
      <c r="G63668">
        <f t="shared" si="1989"/>
        <v>7</v>
      </c>
    </row>
    <row r="63669" spans="1:7" x14ac:dyDescent="0.25">
      <c r="A63669">
        <v>194268</v>
      </c>
      <c r="B63669" s="1">
        <v>44367.524055016183</v>
      </c>
      <c r="C63669">
        <v>301595</v>
      </c>
      <c r="D63669">
        <v>396686</v>
      </c>
      <c r="E63669">
        <f t="shared" si="1988"/>
        <v>12</v>
      </c>
      <c r="F63669" t="str">
        <f>+VLOOKUP(C63669,Подписчики!A:B,2,0)</f>
        <v>UTC+3</v>
      </c>
      <c r="G63669">
        <f t="shared" si="1989"/>
        <v>7</v>
      </c>
    </row>
    <row r="63670" spans="1:7" x14ac:dyDescent="0.25">
      <c r="A63670">
        <v>194270</v>
      </c>
      <c r="B63670" s="1">
        <v>44367.52486407767</v>
      </c>
      <c r="C63670">
        <v>300354</v>
      </c>
      <c r="D63670">
        <v>166857</v>
      </c>
      <c r="E63670">
        <f t="shared" si="1988"/>
        <v>12</v>
      </c>
      <c r="F63670" t="str">
        <f>+VLOOKUP(C63670,Подписчики!A:B,2,0)</f>
        <v>UTC+1</v>
      </c>
      <c r="G63670">
        <f t="shared" si="1989"/>
        <v>7</v>
      </c>
    </row>
    <row r="63671" spans="1:7" x14ac:dyDescent="0.25">
      <c r="A63671">
        <v>194273</v>
      </c>
      <c r="B63671" s="1">
        <v>44367.526993621628</v>
      </c>
      <c r="C63671">
        <v>28041</v>
      </c>
      <c r="D63671">
        <v>347008</v>
      </c>
      <c r="E63671">
        <f t="shared" si="1988"/>
        <v>12</v>
      </c>
      <c r="F63671" t="str">
        <f>+VLOOKUP(C63671,Подписчики!A:B,2,0)</f>
        <v>UTC+0</v>
      </c>
      <c r="G63671">
        <f t="shared" si="1989"/>
        <v>7</v>
      </c>
    </row>
    <row r="63672" spans="1:7" x14ac:dyDescent="0.25">
      <c r="A63672">
        <v>194278</v>
      </c>
      <c r="B63672" s="1">
        <v>44367.527333333339</v>
      </c>
      <c r="C63672">
        <v>242139</v>
      </c>
      <c r="D63672">
        <v>423117</v>
      </c>
      <c r="E63672">
        <f t="shared" si="1988"/>
        <v>12</v>
      </c>
      <c r="F63672" t="str">
        <f>+VLOOKUP(C63672,Подписчики!A:B,2,0)</f>
        <v>UTC+1</v>
      </c>
      <c r="G63672">
        <f t="shared" si="1989"/>
        <v>7</v>
      </c>
    </row>
    <row r="63673" spans="1:7" x14ac:dyDescent="0.25">
      <c r="A63673">
        <v>194283</v>
      </c>
      <c r="B63673" s="1">
        <v>44367.528275399032</v>
      </c>
      <c r="C63673">
        <v>46786</v>
      </c>
      <c r="D63673">
        <v>301748</v>
      </c>
      <c r="E63673">
        <f t="shared" si="1988"/>
        <v>12</v>
      </c>
      <c r="F63673" t="str">
        <f>+VLOOKUP(C63673,Подписчики!A:B,2,0)</f>
        <v>UTC+1</v>
      </c>
      <c r="G63673">
        <f t="shared" si="1989"/>
        <v>7</v>
      </c>
    </row>
    <row r="63674" spans="1:7" x14ac:dyDescent="0.25">
      <c r="A63674">
        <v>194285</v>
      </c>
      <c r="B63674" s="1">
        <v>44367.528909385117</v>
      </c>
      <c r="C63674">
        <v>73939</v>
      </c>
      <c r="D63674">
        <v>309553</v>
      </c>
      <c r="E63674">
        <f t="shared" si="1988"/>
        <v>12</v>
      </c>
      <c r="F63674" t="str">
        <f>+VLOOKUP(C63674,Подписчики!A:B,2,0)</f>
        <v>UTC+7</v>
      </c>
      <c r="G63674">
        <f t="shared" si="1989"/>
        <v>7</v>
      </c>
    </row>
    <row r="63675" spans="1:7" x14ac:dyDescent="0.25">
      <c r="A63675">
        <v>194290</v>
      </c>
      <c r="B63675" s="1">
        <v>44367.53007599109</v>
      </c>
      <c r="C63675">
        <v>59415</v>
      </c>
      <c r="D63675">
        <v>230507</v>
      </c>
      <c r="E63675">
        <f t="shared" si="1988"/>
        <v>12</v>
      </c>
      <c r="F63675" t="str">
        <f>+VLOOKUP(C63675,Подписчики!A:B,2,0)</f>
        <v>UTC+3</v>
      </c>
      <c r="G63675">
        <f t="shared" si="1989"/>
        <v>7</v>
      </c>
    </row>
    <row r="63676" spans="1:7" x14ac:dyDescent="0.25">
      <c r="A63676">
        <v>194294</v>
      </c>
      <c r="B63676" s="1">
        <v>44367.530122977347</v>
      </c>
      <c r="C63676">
        <v>91062</v>
      </c>
      <c r="D63676">
        <v>196571</v>
      </c>
      <c r="E63676">
        <f t="shared" si="1988"/>
        <v>12</v>
      </c>
      <c r="F63676" t="str">
        <f>+VLOOKUP(C63676,Подписчики!A:B,2,0)</f>
        <v>UTC+6</v>
      </c>
      <c r="G63676">
        <f t="shared" si="1989"/>
        <v>7</v>
      </c>
    </row>
    <row r="63677" spans="1:7" x14ac:dyDescent="0.25">
      <c r="A63677">
        <v>194299</v>
      </c>
      <c r="B63677" s="1">
        <v>44367.531000000003</v>
      </c>
      <c r="C63677">
        <v>94759</v>
      </c>
      <c r="D63677">
        <v>402459</v>
      </c>
      <c r="E63677">
        <f t="shared" si="1988"/>
        <v>12</v>
      </c>
      <c r="F63677" t="str">
        <f>+VLOOKUP(C63677,Подписчики!A:B,2,0)</f>
        <v>UTC+0</v>
      </c>
      <c r="G63677">
        <f t="shared" si="1989"/>
        <v>7</v>
      </c>
    </row>
    <row r="63678" spans="1:7" x14ac:dyDescent="0.25">
      <c r="A63678">
        <v>194300</v>
      </c>
      <c r="B63678" s="1">
        <v>44367.53224280526</v>
      </c>
      <c r="C63678">
        <v>179096</v>
      </c>
      <c r="D63678">
        <v>86587</v>
      </c>
      <c r="E63678">
        <f t="shared" si="1988"/>
        <v>12</v>
      </c>
      <c r="F63678" t="str">
        <f>+VLOOKUP(C63678,Подписчики!A:B,2,0)</f>
        <v>UTC+6</v>
      </c>
      <c r="G63678">
        <f t="shared" si="1989"/>
        <v>7</v>
      </c>
    </row>
    <row r="63679" spans="1:7" x14ac:dyDescent="0.25">
      <c r="A63679">
        <v>194305</v>
      </c>
      <c r="B63679" s="1">
        <v>44367.532333333336</v>
      </c>
      <c r="C63679">
        <v>44160</v>
      </c>
      <c r="D63679">
        <v>392434</v>
      </c>
      <c r="E63679">
        <f t="shared" si="1988"/>
        <v>12</v>
      </c>
      <c r="F63679" t="str">
        <f>+VLOOKUP(C63679,Подписчики!A:B,2,0)</f>
        <v>UTC+1</v>
      </c>
      <c r="G63679">
        <f t="shared" si="1989"/>
        <v>7</v>
      </c>
    </row>
    <row r="63680" spans="1:7" x14ac:dyDescent="0.25">
      <c r="A63680">
        <v>194307</v>
      </c>
      <c r="B63680" s="1">
        <v>44367.533860286261</v>
      </c>
      <c r="C63680">
        <v>186742</v>
      </c>
      <c r="D63680">
        <v>164398</v>
      </c>
      <c r="E63680">
        <f t="shared" si="1988"/>
        <v>12</v>
      </c>
      <c r="F63680" t="str">
        <f>+VLOOKUP(C63680,Подписчики!A:B,2,0)</f>
        <v>UTC+2</v>
      </c>
      <c r="G63680">
        <f t="shared" si="1989"/>
        <v>7</v>
      </c>
    </row>
    <row r="63681" spans="1:7" x14ac:dyDescent="0.25">
      <c r="A63681">
        <v>194312</v>
      </c>
      <c r="B63681" s="1">
        <v>44367.534572815537</v>
      </c>
      <c r="C63681">
        <v>126247</v>
      </c>
      <c r="D63681">
        <v>63666</v>
      </c>
      <c r="E63681">
        <f t="shared" si="1988"/>
        <v>12</v>
      </c>
      <c r="F63681" t="str">
        <f>+VLOOKUP(C63681,Подписчики!A:B,2,0)</f>
        <v>UTC+1</v>
      </c>
      <c r="G63681">
        <f t="shared" si="1989"/>
        <v>7</v>
      </c>
    </row>
    <row r="63682" spans="1:7" x14ac:dyDescent="0.25">
      <c r="A63682">
        <v>194316</v>
      </c>
      <c r="B63682" s="1">
        <v>44367.53505050813</v>
      </c>
      <c r="C63682">
        <v>200384</v>
      </c>
      <c r="D63682">
        <v>29021</v>
      </c>
      <c r="E63682">
        <f t="shared" si="1988"/>
        <v>12</v>
      </c>
      <c r="F63682" t="str">
        <f>+VLOOKUP(C63682,Подписчики!A:B,2,0)</f>
        <v>UTC+3</v>
      </c>
      <c r="G63682">
        <f t="shared" si="1989"/>
        <v>7</v>
      </c>
    </row>
    <row r="63683" spans="1:7" x14ac:dyDescent="0.25">
      <c r="A63683">
        <v>194317</v>
      </c>
      <c r="B63683" s="1">
        <v>44367.535111545149</v>
      </c>
      <c r="C63683">
        <v>244982</v>
      </c>
      <c r="D63683">
        <v>309678</v>
      </c>
      <c r="E63683">
        <f t="shared" ref="E63683:E63746" si="1990">HOUR(B63683)</f>
        <v>12</v>
      </c>
      <c r="F63683" t="str">
        <f>+VLOOKUP(C63683,Подписчики!A:B,2,0)</f>
        <v>UTC+2</v>
      </c>
      <c r="G63683">
        <f t="shared" ref="G63683:G63746" si="1991">WEEKDAY(B63683,2)</f>
        <v>7</v>
      </c>
    </row>
    <row r="63684" spans="1:7" x14ac:dyDescent="0.25">
      <c r="A63684">
        <v>194321</v>
      </c>
      <c r="B63684" s="1">
        <v>44367.535477767269</v>
      </c>
      <c r="C63684">
        <v>88309</v>
      </c>
      <c r="D63684">
        <v>182984</v>
      </c>
      <c r="E63684">
        <f t="shared" si="1990"/>
        <v>12</v>
      </c>
      <c r="F63684" t="str">
        <f>+VLOOKUP(C63684,Подписчики!A:B,2,0)</f>
        <v>UTC+1</v>
      </c>
      <c r="G63684">
        <f t="shared" si="1991"/>
        <v>7</v>
      </c>
    </row>
    <row r="63685" spans="1:7" x14ac:dyDescent="0.25">
      <c r="A63685">
        <v>194323</v>
      </c>
      <c r="B63685" s="1">
        <v>44367.53596606342</v>
      </c>
      <c r="C63685">
        <v>309677</v>
      </c>
      <c r="D63685">
        <v>423494</v>
      </c>
      <c r="E63685">
        <f t="shared" si="1990"/>
        <v>12</v>
      </c>
      <c r="F63685" t="str">
        <f>+VLOOKUP(C63685,Подписчики!A:B,2,0)</f>
        <v>UTC+3</v>
      </c>
      <c r="G63685">
        <f t="shared" si="1991"/>
        <v>7</v>
      </c>
    </row>
    <row r="63686" spans="1:7" x14ac:dyDescent="0.25">
      <c r="A63686">
        <v>194325</v>
      </c>
      <c r="B63686" s="1">
        <v>44367.536595469253</v>
      </c>
      <c r="C63686">
        <v>32530</v>
      </c>
      <c r="D63686">
        <v>438697</v>
      </c>
      <c r="E63686">
        <f t="shared" si="1990"/>
        <v>12</v>
      </c>
      <c r="F63686" t="str">
        <f>+VLOOKUP(C63686,Подписчики!A:B,2,0)</f>
        <v>UTC+6</v>
      </c>
      <c r="G63686">
        <f t="shared" si="1991"/>
        <v>7</v>
      </c>
    </row>
    <row r="63687" spans="1:7" x14ac:dyDescent="0.25">
      <c r="A63687">
        <v>194327</v>
      </c>
      <c r="B63687" s="1">
        <v>44367.537000000004</v>
      </c>
      <c r="C63687">
        <v>333878</v>
      </c>
      <c r="D63687">
        <v>411922</v>
      </c>
      <c r="E63687">
        <f t="shared" si="1990"/>
        <v>12</v>
      </c>
      <c r="F63687" t="str">
        <f>+VLOOKUP(C63687,Подписчики!A:B,2,0)</f>
        <v>UTC+7</v>
      </c>
      <c r="G63687">
        <f t="shared" si="1991"/>
        <v>7</v>
      </c>
    </row>
    <row r="63688" spans="1:7" x14ac:dyDescent="0.25">
      <c r="A63688">
        <v>194332</v>
      </c>
      <c r="B63688" s="1">
        <v>44367.53709524827</v>
      </c>
      <c r="C63688">
        <v>83825</v>
      </c>
      <c r="D63688">
        <v>461728</v>
      </c>
      <c r="E63688">
        <f t="shared" si="1990"/>
        <v>12</v>
      </c>
      <c r="F63688" t="str">
        <f>+VLOOKUP(C63688,Подписчики!A:B,2,0)</f>
        <v>UTC+1</v>
      </c>
      <c r="G63688">
        <f t="shared" si="1991"/>
        <v>7</v>
      </c>
    </row>
    <row r="63689" spans="1:7" x14ac:dyDescent="0.25">
      <c r="A63689">
        <v>194333</v>
      </c>
      <c r="B63689" s="1">
        <v>44367.539022653727</v>
      </c>
      <c r="C63689">
        <v>215155</v>
      </c>
      <c r="D63689">
        <v>128523</v>
      </c>
      <c r="E63689">
        <f t="shared" si="1990"/>
        <v>12</v>
      </c>
      <c r="F63689" t="str">
        <f>+VLOOKUP(C63689,Подписчики!A:B,2,0)</f>
        <v>UTC+4</v>
      </c>
      <c r="G63689">
        <f t="shared" si="1991"/>
        <v>7</v>
      </c>
    </row>
    <row r="63690" spans="1:7" x14ac:dyDescent="0.25">
      <c r="A63690">
        <v>194338</v>
      </c>
      <c r="B63690" s="1">
        <v>44367.541045307444</v>
      </c>
      <c r="C63690">
        <v>278971</v>
      </c>
      <c r="D63690">
        <v>198404</v>
      </c>
      <c r="E63690">
        <f t="shared" si="1990"/>
        <v>12</v>
      </c>
      <c r="F63690" t="str">
        <f>+VLOOKUP(C63690,Подписчики!A:B,2,0)</f>
        <v>UTC+9</v>
      </c>
      <c r="G63690">
        <f t="shared" si="1991"/>
        <v>7</v>
      </c>
    </row>
    <row r="63691" spans="1:7" x14ac:dyDescent="0.25">
      <c r="A63691">
        <v>194343</v>
      </c>
      <c r="B63691" s="1">
        <v>44367.54185436893</v>
      </c>
      <c r="C63691">
        <v>122284</v>
      </c>
      <c r="D63691">
        <v>411922</v>
      </c>
      <c r="E63691">
        <f t="shared" si="1990"/>
        <v>13</v>
      </c>
      <c r="F63691" t="str">
        <f>+VLOOKUP(C63691,Подписчики!A:B,2,0)</f>
        <v>UTC+3</v>
      </c>
      <c r="G63691">
        <f t="shared" si="1991"/>
        <v>7</v>
      </c>
    </row>
    <row r="63692" spans="1:7" x14ac:dyDescent="0.25">
      <c r="A63692">
        <v>194344</v>
      </c>
      <c r="B63692" s="1">
        <v>44367.542663430424</v>
      </c>
      <c r="C63692">
        <v>312558</v>
      </c>
      <c r="D63692">
        <v>230507</v>
      </c>
      <c r="E63692">
        <f t="shared" si="1990"/>
        <v>13</v>
      </c>
      <c r="F63692" t="str">
        <f>+VLOOKUP(C63692,Подписчики!A:B,2,0)</f>
        <v>UTC+1</v>
      </c>
      <c r="G63692">
        <f t="shared" si="1991"/>
        <v>7</v>
      </c>
    </row>
    <row r="63693" spans="1:7" x14ac:dyDescent="0.25">
      <c r="A63693">
        <v>194346</v>
      </c>
      <c r="B63693" s="1">
        <v>44367.543472491911</v>
      </c>
      <c r="C63693">
        <v>172356</v>
      </c>
      <c r="D63693">
        <v>82850</v>
      </c>
      <c r="E63693">
        <f t="shared" si="1990"/>
        <v>13</v>
      </c>
      <c r="F63693" t="str">
        <f>+VLOOKUP(C63693,Подписчики!A:B,2,0)</f>
        <v>UTC+3</v>
      </c>
      <c r="G63693">
        <f t="shared" si="1991"/>
        <v>7</v>
      </c>
    </row>
    <row r="63694" spans="1:7" x14ac:dyDescent="0.25">
      <c r="A63694">
        <v>194348</v>
      </c>
      <c r="B63694" s="1">
        <v>44367.543472491911</v>
      </c>
      <c r="C63694">
        <v>256778</v>
      </c>
      <c r="D63694">
        <v>411922</v>
      </c>
      <c r="E63694">
        <f t="shared" si="1990"/>
        <v>13</v>
      </c>
      <c r="F63694" t="str">
        <f>+VLOOKUP(C63694,Подписчики!A:B,2,0)</f>
        <v>UTC+3</v>
      </c>
      <c r="G63694">
        <f t="shared" si="1991"/>
        <v>7</v>
      </c>
    </row>
    <row r="63695" spans="1:7" x14ac:dyDescent="0.25">
      <c r="A63695">
        <v>194352</v>
      </c>
      <c r="B63695" s="1">
        <v>44367.545090614884</v>
      </c>
      <c r="C63695">
        <v>76140</v>
      </c>
      <c r="D63695">
        <v>245484</v>
      </c>
      <c r="E63695">
        <f t="shared" si="1990"/>
        <v>13</v>
      </c>
      <c r="F63695" t="str">
        <f>+VLOOKUP(C63695,Подписчики!A:B,2,0)</f>
        <v>UTC+3</v>
      </c>
      <c r="G63695">
        <f t="shared" si="1991"/>
        <v>7</v>
      </c>
    </row>
    <row r="63696" spans="1:7" x14ac:dyDescent="0.25">
      <c r="A63696">
        <v>194357</v>
      </c>
      <c r="B63696" s="1">
        <v>44367.545609912413</v>
      </c>
      <c r="C63696">
        <v>92307</v>
      </c>
      <c r="D63696">
        <v>119655</v>
      </c>
      <c r="E63696">
        <f t="shared" si="1990"/>
        <v>13</v>
      </c>
      <c r="F63696" t="str">
        <f>+VLOOKUP(C63696,Подписчики!A:B,2,0)</f>
        <v>UTC+2</v>
      </c>
      <c r="G63696">
        <f t="shared" si="1991"/>
        <v>7</v>
      </c>
    </row>
    <row r="63697" spans="1:7" x14ac:dyDescent="0.25">
      <c r="A63697">
        <v>194358</v>
      </c>
      <c r="B63697" s="1">
        <v>44367.545899676377</v>
      </c>
      <c r="C63697">
        <v>317508</v>
      </c>
      <c r="D63697">
        <v>312857</v>
      </c>
      <c r="E63697">
        <f t="shared" si="1990"/>
        <v>13</v>
      </c>
      <c r="F63697" t="str">
        <f>+VLOOKUP(C63697,Подписчики!A:B,2,0)</f>
        <v>UTC+1</v>
      </c>
      <c r="G63697">
        <f t="shared" si="1991"/>
        <v>7</v>
      </c>
    </row>
    <row r="63698" spans="1:7" x14ac:dyDescent="0.25">
      <c r="A63698">
        <v>194363</v>
      </c>
      <c r="B63698" s="1">
        <v>44367.546281319621</v>
      </c>
      <c r="C63698">
        <v>66175</v>
      </c>
      <c r="D63698">
        <v>264283</v>
      </c>
      <c r="E63698">
        <f t="shared" si="1990"/>
        <v>13</v>
      </c>
      <c r="F63698" t="str">
        <f>+VLOOKUP(C63698,Подписчики!A:B,2,0)</f>
        <v>UTC+1</v>
      </c>
      <c r="G63698">
        <f t="shared" si="1991"/>
        <v>7</v>
      </c>
    </row>
    <row r="63699" spans="1:7" x14ac:dyDescent="0.25">
      <c r="A63699">
        <v>194364</v>
      </c>
      <c r="B63699" s="1">
        <v>44367.546304207121</v>
      </c>
      <c r="C63699">
        <v>157976</v>
      </c>
      <c r="D63699">
        <v>301748</v>
      </c>
      <c r="E63699">
        <f t="shared" si="1990"/>
        <v>13</v>
      </c>
      <c r="F63699" t="str">
        <f>+VLOOKUP(C63699,Подписчики!A:B,2,0)</f>
        <v>UTC+2</v>
      </c>
      <c r="G63699">
        <f t="shared" si="1991"/>
        <v>7</v>
      </c>
    </row>
    <row r="63700" spans="1:7" x14ac:dyDescent="0.25">
      <c r="A63700">
        <v>194366</v>
      </c>
      <c r="B63700" s="1">
        <v>44367.547113268607</v>
      </c>
      <c r="C63700">
        <v>36226</v>
      </c>
      <c r="D63700">
        <v>351192</v>
      </c>
      <c r="E63700">
        <f t="shared" si="1990"/>
        <v>13</v>
      </c>
      <c r="F63700" t="str">
        <f>+VLOOKUP(C63700,Подписчики!A:B,2,0)</f>
        <v>UTC+0</v>
      </c>
      <c r="G63700">
        <f t="shared" si="1991"/>
        <v>7</v>
      </c>
    </row>
    <row r="63701" spans="1:7" x14ac:dyDescent="0.25">
      <c r="A63701">
        <v>194371</v>
      </c>
      <c r="B63701" s="1">
        <v>44367.548600726339</v>
      </c>
      <c r="C63701">
        <v>160294</v>
      </c>
      <c r="D63701">
        <v>143750</v>
      </c>
      <c r="E63701">
        <f t="shared" si="1990"/>
        <v>13</v>
      </c>
      <c r="F63701" t="str">
        <f>+VLOOKUP(C63701,Подписчики!A:B,2,0)</f>
        <v>UTC+0</v>
      </c>
      <c r="G63701">
        <f t="shared" si="1991"/>
        <v>7</v>
      </c>
    </row>
    <row r="63702" spans="1:7" x14ac:dyDescent="0.25">
      <c r="A63702">
        <v>194375</v>
      </c>
      <c r="B63702" s="1">
        <v>44367.549135922331</v>
      </c>
      <c r="C63702">
        <v>213634</v>
      </c>
      <c r="D63702">
        <v>347393</v>
      </c>
      <c r="E63702">
        <f t="shared" si="1990"/>
        <v>13</v>
      </c>
      <c r="F63702" t="str">
        <f>+VLOOKUP(C63702,Подписчики!A:B,2,0)</f>
        <v>UTC+1</v>
      </c>
      <c r="G63702">
        <f t="shared" si="1991"/>
        <v>7</v>
      </c>
    </row>
    <row r="63703" spans="1:7" x14ac:dyDescent="0.25">
      <c r="A63703">
        <v>194380</v>
      </c>
      <c r="B63703" s="1">
        <v>44367.549913022245</v>
      </c>
      <c r="C63703">
        <v>340220</v>
      </c>
      <c r="D63703">
        <v>301748</v>
      </c>
      <c r="E63703">
        <f t="shared" si="1990"/>
        <v>13</v>
      </c>
      <c r="F63703" t="str">
        <f>+VLOOKUP(C63703,Подписчики!A:B,2,0)</f>
        <v>UTC+3</v>
      </c>
      <c r="G63703">
        <f t="shared" si="1991"/>
        <v>7</v>
      </c>
    </row>
    <row r="63704" spans="1:7" x14ac:dyDescent="0.25">
      <c r="A63704">
        <v>194385</v>
      </c>
      <c r="B63704" s="1">
        <v>44367.551042207102</v>
      </c>
      <c r="C63704">
        <v>7335</v>
      </c>
      <c r="D63704">
        <v>397390</v>
      </c>
      <c r="E63704">
        <f t="shared" si="1990"/>
        <v>13</v>
      </c>
      <c r="F63704" t="str">
        <f>+VLOOKUP(C63704,Подписчики!A:B,2,0)</f>
        <v>UTC+0</v>
      </c>
      <c r="G63704">
        <f t="shared" si="1991"/>
        <v>7</v>
      </c>
    </row>
    <row r="63705" spans="1:7" x14ac:dyDescent="0.25">
      <c r="A63705">
        <v>194386</v>
      </c>
      <c r="B63705" s="1">
        <v>44367.551158576047</v>
      </c>
      <c r="C63705">
        <v>258998</v>
      </c>
      <c r="D63705">
        <v>158978</v>
      </c>
      <c r="E63705">
        <f t="shared" si="1990"/>
        <v>13</v>
      </c>
      <c r="F63705" t="str">
        <f>+VLOOKUP(C63705,Подписчики!A:B,2,0)</f>
        <v>UTC+2</v>
      </c>
      <c r="G63705">
        <f t="shared" si="1991"/>
        <v>7</v>
      </c>
    </row>
    <row r="63706" spans="1:7" x14ac:dyDescent="0.25">
      <c r="A63706">
        <v>194391</v>
      </c>
      <c r="B63706" s="1">
        <v>44367.553990291264</v>
      </c>
      <c r="C63706">
        <v>164583</v>
      </c>
      <c r="D63706">
        <v>230507</v>
      </c>
      <c r="E63706">
        <f t="shared" si="1990"/>
        <v>13</v>
      </c>
      <c r="F63706" t="str">
        <f>+VLOOKUP(C63706,Подписчики!A:B,2,0)</f>
        <v>UTC+1</v>
      </c>
      <c r="G63706">
        <f t="shared" si="1991"/>
        <v>7</v>
      </c>
    </row>
    <row r="63707" spans="1:7" x14ac:dyDescent="0.25">
      <c r="A63707">
        <v>194396</v>
      </c>
      <c r="B63707" s="1">
        <v>44367.554799352751</v>
      </c>
      <c r="C63707">
        <v>67593</v>
      </c>
      <c r="D63707">
        <v>439981</v>
      </c>
      <c r="E63707">
        <f t="shared" si="1990"/>
        <v>13</v>
      </c>
      <c r="F63707" t="str">
        <f>+VLOOKUP(C63707,Подписчики!A:B,2,0)</f>
        <v>UTC+3</v>
      </c>
      <c r="G63707">
        <f t="shared" si="1991"/>
        <v>7</v>
      </c>
    </row>
    <row r="63708" spans="1:7" x14ac:dyDescent="0.25">
      <c r="A63708">
        <v>194397</v>
      </c>
      <c r="B63708" s="1">
        <v>44367.555608414237</v>
      </c>
      <c r="C63708">
        <v>279523</v>
      </c>
      <c r="D63708">
        <v>104958</v>
      </c>
      <c r="E63708">
        <f t="shared" si="1990"/>
        <v>13</v>
      </c>
      <c r="F63708" t="str">
        <f>+VLOOKUP(C63708,Подписчики!A:B,2,0)</f>
        <v>UTC+5</v>
      </c>
      <c r="G63708">
        <f t="shared" si="1991"/>
        <v>7</v>
      </c>
    </row>
    <row r="63709" spans="1:7" x14ac:dyDescent="0.25">
      <c r="A63709">
        <v>194400</v>
      </c>
      <c r="B63709" s="1">
        <v>44367.555608414244</v>
      </c>
      <c r="C63709">
        <v>237059</v>
      </c>
      <c r="D63709">
        <v>284325</v>
      </c>
      <c r="E63709">
        <f t="shared" si="1990"/>
        <v>13</v>
      </c>
      <c r="F63709" t="str">
        <f>+VLOOKUP(C63709,Подписчики!A:B,2,0)</f>
        <v>UTC+1</v>
      </c>
      <c r="G63709">
        <f t="shared" si="1991"/>
        <v>7</v>
      </c>
    </row>
    <row r="63710" spans="1:7" x14ac:dyDescent="0.25">
      <c r="A63710">
        <v>194401</v>
      </c>
      <c r="B63710" s="1">
        <v>44367.556417475731</v>
      </c>
      <c r="C63710">
        <v>78870</v>
      </c>
      <c r="D63710">
        <v>411922</v>
      </c>
      <c r="E63710">
        <f t="shared" si="1990"/>
        <v>13</v>
      </c>
      <c r="F63710" t="str">
        <f>+VLOOKUP(C63710,Подписчики!A:B,2,0)</f>
        <v>UTC+3</v>
      </c>
      <c r="G63710">
        <f t="shared" si="1991"/>
        <v>7</v>
      </c>
    </row>
    <row r="63711" spans="1:7" x14ac:dyDescent="0.25">
      <c r="A63711">
        <v>194404</v>
      </c>
      <c r="B63711" s="1">
        <v>44367.556417475731</v>
      </c>
      <c r="C63711">
        <v>186315</v>
      </c>
      <c r="D63711">
        <v>189009</v>
      </c>
      <c r="E63711">
        <f t="shared" si="1990"/>
        <v>13</v>
      </c>
      <c r="F63711" t="str">
        <f>+VLOOKUP(C63711,Подписчики!A:B,2,0)</f>
        <v>UTC+7</v>
      </c>
      <c r="G63711">
        <f t="shared" si="1991"/>
        <v>7</v>
      </c>
    </row>
    <row r="63712" spans="1:7" x14ac:dyDescent="0.25">
      <c r="A63712">
        <v>194409</v>
      </c>
      <c r="B63712" s="1">
        <v>44367.556417475731</v>
      </c>
      <c r="C63712">
        <v>314195</v>
      </c>
      <c r="D63712">
        <v>38593</v>
      </c>
      <c r="E63712">
        <f t="shared" si="1990"/>
        <v>13</v>
      </c>
      <c r="F63712" t="str">
        <f>+VLOOKUP(C63712,Подписчики!A:B,2,0)</f>
        <v>UTC+7</v>
      </c>
      <c r="G63712">
        <f t="shared" si="1991"/>
        <v>7</v>
      </c>
    </row>
    <row r="63713" spans="1:7" x14ac:dyDescent="0.25">
      <c r="A63713">
        <v>194410</v>
      </c>
      <c r="B63713" s="1">
        <v>44367.556822006474</v>
      </c>
      <c r="C63713">
        <v>150968</v>
      </c>
      <c r="D63713">
        <v>158978</v>
      </c>
      <c r="E63713">
        <f t="shared" si="1990"/>
        <v>13</v>
      </c>
      <c r="F63713" t="str">
        <f>+VLOOKUP(C63713,Подписчики!A:B,2,0)</f>
        <v>UTC+4</v>
      </c>
      <c r="G63713">
        <f t="shared" si="1991"/>
        <v>7</v>
      </c>
    </row>
    <row r="63714" spans="1:7" x14ac:dyDescent="0.25">
      <c r="A63714">
        <v>194411</v>
      </c>
      <c r="B63714" s="1">
        <v>44367.557000000001</v>
      </c>
      <c r="C63714">
        <v>100093</v>
      </c>
      <c r="D63714">
        <v>429494</v>
      </c>
      <c r="E63714">
        <f t="shared" si="1990"/>
        <v>13</v>
      </c>
      <c r="F63714" t="str">
        <f>+VLOOKUP(C63714,Подписчики!A:B,2,0)</f>
        <v>UTC+3</v>
      </c>
      <c r="G63714">
        <f t="shared" si="1991"/>
        <v>7</v>
      </c>
    </row>
    <row r="63715" spans="1:7" x14ac:dyDescent="0.25">
      <c r="A63715">
        <v>194412</v>
      </c>
      <c r="B63715" s="1">
        <v>44367.558035598704</v>
      </c>
      <c r="C63715">
        <v>345956</v>
      </c>
      <c r="D63715">
        <v>250771</v>
      </c>
      <c r="E63715">
        <f t="shared" si="1990"/>
        <v>13</v>
      </c>
      <c r="F63715" t="str">
        <f>+VLOOKUP(C63715,Подписчики!A:B,2,0)</f>
        <v>UTC+3</v>
      </c>
      <c r="G63715">
        <f t="shared" si="1991"/>
        <v>7</v>
      </c>
    </row>
    <row r="63716" spans="1:7" x14ac:dyDescent="0.25">
      <c r="A63716">
        <v>194413</v>
      </c>
      <c r="B63716" s="1">
        <v>44367.559249190934</v>
      </c>
      <c r="C63716">
        <v>197229</v>
      </c>
      <c r="D63716">
        <v>351192</v>
      </c>
      <c r="E63716">
        <f t="shared" si="1990"/>
        <v>13</v>
      </c>
      <c r="F63716" t="str">
        <f>+VLOOKUP(C63716,Подписчики!A:B,2,0)</f>
        <v>UTC+2</v>
      </c>
      <c r="G63716">
        <f t="shared" si="1991"/>
        <v>7</v>
      </c>
    </row>
    <row r="63717" spans="1:7" x14ac:dyDescent="0.25">
      <c r="A63717">
        <v>194416</v>
      </c>
      <c r="B63717" s="1">
        <v>44367.559249190934</v>
      </c>
      <c r="C63717">
        <v>268397</v>
      </c>
      <c r="D63717">
        <v>154256</v>
      </c>
      <c r="E63717">
        <f t="shared" si="1990"/>
        <v>13</v>
      </c>
      <c r="F63717" t="str">
        <f>+VLOOKUP(C63717,Подписчики!A:B,2,0)</f>
        <v>UTC+2</v>
      </c>
      <c r="G63717">
        <f t="shared" si="1991"/>
        <v>7</v>
      </c>
    </row>
    <row r="63718" spans="1:7" x14ac:dyDescent="0.25">
      <c r="A63718">
        <v>194418</v>
      </c>
      <c r="B63718" s="1">
        <v>44367.559653721677</v>
      </c>
      <c r="C63718">
        <v>99463</v>
      </c>
      <c r="D63718">
        <v>7650</v>
      </c>
      <c r="E63718">
        <f t="shared" si="1990"/>
        <v>13</v>
      </c>
      <c r="F63718" t="str">
        <f>+VLOOKUP(C63718,Подписчики!A:B,2,0)</f>
        <v>UTC+11</v>
      </c>
      <c r="G63718">
        <f t="shared" si="1991"/>
        <v>7</v>
      </c>
    </row>
    <row r="63719" spans="1:7" x14ac:dyDescent="0.25">
      <c r="A63719">
        <v>194423</v>
      </c>
      <c r="B63719" s="1">
        <v>44367.560867313914</v>
      </c>
      <c r="C63719">
        <v>131289</v>
      </c>
      <c r="D63719">
        <v>325852</v>
      </c>
      <c r="E63719">
        <f t="shared" si="1990"/>
        <v>13</v>
      </c>
      <c r="F63719" t="str">
        <f>+VLOOKUP(C63719,Подписчики!A:B,2,0)</f>
        <v>UTC+6</v>
      </c>
      <c r="G63719">
        <f t="shared" si="1991"/>
        <v>7</v>
      </c>
    </row>
    <row r="63720" spans="1:7" x14ac:dyDescent="0.25">
      <c r="A63720">
        <v>194426</v>
      </c>
      <c r="B63720" s="1">
        <v>44367.560867313914</v>
      </c>
      <c r="C63720">
        <v>294578</v>
      </c>
      <c r="D63720">
        <v>254768</v>
      </c>
      <c r="E63720">
        <f t="shared" si="1990"/>
        <v>13</v>
      </c>
      <c r="F63720" t="str">
        <f>+VLOOKUP(C63720,Подписчики!A:B,2,0)</f>
        <v>UTC+6</v>
      </c>
      <c r="G63720">
        <f t="shared" si="1991"/>
        <v>7</v>
      </c>
    </row>
    <row r="63721" spans="1:7" x14ac:dyDescent="0.25">
      <c r="A63721">
        <v>194431</v>
      </c>
      <c r="B63721" s="1">
        <v>44367.561601611378</v>
      </c>
      <c r="C63721">
        <v>165559</v>
      </c>
      <c r="D63721">
        <v>470762</v>
      </c>
      <c r="E63721">
        <f t="shared" si="1990"/>
        <v>13</v>
      </c>
      <c r="F63721" t="str">
        <f>+VLOOKUP(C63721,Подписчики!A:B,2,0)</f>
        <v>UTC+2</v>
      </c>
      <c r="G63721">
        <f t="shared" si="1991"/>
        <v>7</v>
      </c>
    </row>
    <row r="63722" spans="1:7" x14ac:dyDescent="0.25">
      <c r="A63722">
        <v>194434</v>
      </c>
      <c r="B63722" s="1">
        <v>44367.562080906151</v>
      </c>
      <c r="C63722">
        <v>310691</v>
      </c>
      <c r="D63722">
        <v>336616</v>
      </c>
      <c r="E63722">
        <f t="shared" si="1990"/>
        <v>13</v>
      </c>
      <c r="F63722" t="str">
        <f>+VLOOKUP(C63722,Подписчики!A:B,2,0)</f>
        <v>UTC+1</v>
      </c>
      <c r="G63722">
        <f t="shared" si="1991"/>
        <v>7</v>
      </c>
    </row>
    <row r="63723" spans="1:7" x14ac:dyDescent="0.25">
      <c r="A63723">
        <v>194435</v>
      </c>
      <c r="B63723" s="1">
        <v>44367.562485436894</v>
      </c>
      <c r="C63723">
        <v>160015</v>
      </c>
      <c r="D63723">
        <v>410635</v>
      </c>
      <c r="E63723">
        <f t="shared" si="1990"/>
        <v>13</v>
      </c>
      <c r="F63723" t="str">
        <f>+VLOOKUP(C63723,Подписчики!A:B,2,0)</f>
        <v>UTC+2</v>
      </c>
      <c r="G63723">
        <f t="shared" si="1991"/>
        <v>7</v>
      </c>
    </row>
    <row r="63724" spans="1:7" x14ac:dyDescent="0.25">
      <c r="A63724">
        <v>194437</v>
      </c>
      <c r="B63724" s="1">
        <v>44367.563310647907</v>
      </c>
      <c r="C63724">
        <v>156508</v>
      </c>
      <c r="D63724">
        <v>381952</v>
      </c>
      <c r="E63724">
        <f t="shared" si="1990"/>
        <v>13</v>
      </c>
      <c r="F63724" t="str">
        <f>+VLOOKUP(C63724,Подписчики!A:B,2,0)</f>
        <v>UTC+12</v>
      </c>
      <c r="G63724">
        <f t="shared" si="1991"/>
        <v>7</v>
      </c>
    </row>
    <row r="63725" spans="1:7" x14ac:dyDescent="0.25">
      <c r="A63725">
        <v>194440</v>
      </c>
      <c r="B63725" s="1">
        <v>44367.563646351511</v>
      </c>
      <c r="C63725">
        <v>233585</v>
      </c>
      <c r="D63725">
        <v>122902</v>
      </c>
      <c r="E63725">
        <f t="shared" si="1990"/>
        <v>13</v>
      </c>
      <c r="F63725" t="str">
        <f>+VLOOKUP(C63725,Подписчики!A:B,2,0)</f>
        <v>UTC+0</v>
      </c>
      <c r="G63725">
        <f t="shared" si="1991"/>
        <v>7</v>
      </c>
    </row>
    <row r="63726" spans="1:7" x14ac:dyDescent="0.25">
      <c r="A63726">
        <v>194444</v>
      </c>
      <c r="B63726" s="1">
        <v>44367.563999999998</v>
      </c>
      <c r="C63726">
        <v>174396</v>
      </c>
      <c r="D63726">
        <v>178668</v>
      </c>
      <c r="E63726">
        <f t="shared" si="1990"/>
        <v>13</v>
      </c>
      <c r="F63726" t="str">
        <f>+VLOOKUP(C63726,Подписчики!A:B,2,0)</f>
        <v>UTC+3</v>
      </c>
      <c r="G63726">
        <f t="shared" si="1991"/>
        <v>7</v>
      </c>
    </row>
    <row r="63727" spans="1:7" x14ac:dyDescent="0.25">
      <c r="A63727">
        <v>194449</v>
      </c>
      <c r="B63727" s="1">
        <v>44367.564103559867</v>
      </c>
      <c r="C63727">
        <v>130933</v>
      </c>
      <c r="D63727">
        <v>258251</v>
      </c>
      <c r="E63727">
        <f t="shared" si="1990"/>
        <v>13</v>
      </c>
      <c r="F63727" t="str">
        <f>+VLOOKUP(C63727,Подписчики!A:B,2,0)</f>
        <v>UTC+2</v>
      </c>
      <c r="G63727">
        <f t="shared" si="1991"/>
        <v>7</v>
      </c>
    </row>
    <row r="63728" spans="1:7" x14ac:dyDescent="0.25">
      <c r="A63728">
        <v>194453</v>
      </c>
      <c r="B63728" s="1">
        <v>44367.564622943813</v>
      </c>
      <c r="C63728">
        <v>53569</v>
      </c>
      <c r="D63728">
        <v>471403</v>
      </c>
      <c r="E63728">
        <f t="shared" si="1990"/>
        <v>13</v>
      </c>
      <c r="F63728" t="str">
        <f>+VLOOKUP(C63728,Подписчики!A:B,2,0)</f>
        <v>UTC-4</v>
      </c>
      <c r="G63728">
        <f t="shared" si="1991"/>
        <v>7</v>
      </c>
    </row>
    <row r="63729" spans="1:7" x14ac:dyDescent="0.25">
      <c r="A63729">
        <v>194456</v>
      </c>
      <c r="B63729" s="1">
        <v>44367.564912621361</v>
      </c>
      <c r="C63729">
        <v>20945</v>
      </c>
      <c r="D63729">
        <v>347393</v>
      </c>
      <c r="E63729">
        <f t="shared" si="1990"/>
        <v>13</v>
      </c>
      <c r="F63729" t="str">
        <f>+VLOOKUP(C63729,Подписчики!A:B,2,0)</f>
        <v>UTC+4</v>
      </c>
      <c r="G63729">
        <f t="shared" si="1991"/>
        <v>7</v>
      </c>
    </row>
    <row r="63730" spans="1:7" x14ac:dyDescent="0.25">
      <c r="A63730">
        <v>194461</v>
      </c>
      <c r="B63730" s="1">
        <v>44367.565721682848</v>
      </c>
      <c r="C63730">
        <v>245229</v>
      </c>
      <c r="D63730">
        <v>347008</v>
      </c>
      <c r="E63730">
        <f t="shared" si="1990"/>
        <v>13</v>
      </c>
      <c r="F63730" t="str">
        <f>+VLOOKUP(C63730,Подписчики!A:B,2,0)</f>
        <v>UTC+2</v>
      </c>
      <c r="G63730">
        <f t="shared" si="1991"/>
        <v>7</v>
      </c>
    </row>
    <row r="63731" spans="1:7" x14ac:dyDescent="0.25">
      <c r="A63731">
        <v>194464</v>
      </c>
      <c r="B63731" s="1">
        <v>44367.567339805821</v>
      </c>
      <c r="C63731">
        <v>258763</v>
      </c>
      <c r="D63731">
        <v>242428</v>
      </c>
      <c r="E63731">
        <f t="shared" si="1990"/>
        <v>13</v>
      </c>
      <c r="F63731" t="str">
        <f>+VLOOKUP(C63731,Подписчики!A:B,2,0)</f>
        <v>UTC+2</v>
      </c>
      <c r="G63731">
        <f t="shared" si="1991"/>
        <v>7</v>
      </c>
    </row>
    <row r="63732" spans="1:7" x14ac:dyDescent="0.25">
      <c r="A63732">
        <v>194465</v>
      </c>
      <c r="B63732" s="1">
        <v>44367.567766350294</v>
      </c>
      <c r="C63732">
        <v>79702</v>
      </c>
      <c r="D63732">
        <v>180863</v>
      </c>
      <c r="E63732">
        <f t="shared" si="1990"/>
        <v>13</v>
      </c>
      <c r="F63732" t="str">
        <f>+VLOOKUP(C63732,Подписчики!A:B,2,0)</f>
        <v>UTC+2</v>
      </c>
      <c r="G63732">
        <f t="shared" si="1991"/>
        <v>7</v>
      </c>
    </row>
    <row r="63733" spans="1:7" x14ac:dyDescent="0.25">
      <c r="A63733">
        <v>194470</v>
      </c>
      <c r="B63733" s="1">
        <v>44367.568148867314</v>
      </c>
      <c r="C63733">
        <v>5633</v>
      </c>
      <c r="D63733">
        <v>330333</v>
      </c>
      <c r="E63733">
        <f t="shared" si="1990"/>
        <v>13</v>
      </c>
      <c r="F63733" t="str">
        <f>+VLOOKUP(C63733,Подписчики!A:B,2,0)</f>
        <v>UTC+0</v>
      </c>
      <c r="G63733">
        <f t="shared" si="1991"/>
        <v>7</v>
      </c>
    </row>
    <row r="63734" spans="1:7" x14ac:dyDescent="0.25">
      <c r="A63734">
        <v>194473</v>
      </c>
      <c r="B63734" s="1">
        <v>44367.568957928801</v>
      </c>
      <c r="C63734">
        <v>4114</v>
      </c>
      <c r="D63734">
        <v>411922</v>
      </c>
      <c r="E63734">
        <f t="shared" si="1990"/>
        <v>13</v>
      </c>
      <c r="F63734" t="str">
        <f>+VLOOKUP(C63734,Подписчики!A:B,2,0)</f>
        <v>UTC+2</v>
      </c>
      <c r="G63734">
        <f t="shared" si="1991"/>
        <v>7</v>
      </c>
    </row>
    <row r="63735" spans="1:7" x14ac:dyDescent="0.25">
      <c r="A63735">
        <v>194478</v>
      </c>
      <c r="B63735" s="1">
        <v>44367.568957928801</v>
      </c>
      <c r="C63735">
        <v>115301</v>
      </c>
      <c r="D63735">
        <v>21760</v>
      </c>
      <c r="E63735">
        <f t="shared" si="1990"/>
        <v>13</v>
      </c>
      <c r="F63735" t="str">
        <f>+VLOOKUP(C63735,Подписчики!A:B,2,0)</f>
        <v>UTC+2</v>
      </c>
      <c r="G63735">
        <f t="shared" si="1991"/>
        <v>7</v>
      </c>
    </row>
    <row r="63736" spans="1:7" x14ac:dyDescent="0.25">
      <c r="A63736">
        <v>194481</v>
      </c>
      <c r="B63736" s="1">
        <v>44367.569362459544</v>
      </c>
      <c r="C63736">
        <v>44091</v>
      </c>
      <c r="D63736">
        <v>432277</v>
      </c>
      <c r="E63736">
        <f t="shared" si="1990"/>
        <v>13</v>
      </c>
      <c r="F63736" t="str">
        <f>+VLOOKUP(C63736,Подписчики!A:B,2,0)</f>
        <v>UTC+3</v>
      </c>
      <c r="G63736">
        <f t="shared" si="1991"/>
        <v>7</v>
      </c>
    </row>
    <row r="63737" spans="1:7" x14ac:dyDescent="0.25">
      <c r="A63737">
        <v>194486</v>
      </c>
      <c r="B63737" s="1">
        <v>44367.570146794031</v>
      </c>
      <c r="C63737">
        <v>346713</v>
      </c>
      <c r="D63737">
        <v>411922</v>
      </c>
      <c r="E63737">
        <f t="shared" si="1990"/>
        <v>13</v>
      </c>
      <c r="F63737" t="str">
        <f>+VLOOKUP(C63737,Подписчики!A:B,2,0)</f>
        <v>UTC+2</v>
      </c>
      <c r="G63737">
        <f t="shared" si="1991"/>
        <v>7</v>
      </c>
    </row>
    <row r="63738" spans="1:7" x14ac:dyDescent="0.25">
      <c r="A63738">
        <v>194488</v>
      </c>
      <c r="B63738" s="1">
        <v>44367.570576051781</v>
      </c>
      <c r="C63738">
        <v>345251</v>
      </c>
      <c r="D63738">
        <v>325852</v>
      </c>
      <c r="E63738">
        <f t="shared" si="1990"/>
        <v>13</v>
      </c>
      <c r="F63738" t="str">
        <f>+VLOOKUP(C63738,Подписчики!A:B,2,0)</f>
        <v>UTC+6</v>
      </c>
      <c r="G63738">
        <f t="shared" si="1991"/>
        <v>7</v>
      </c>
    </row>
    <row r="63739" spans="1:7" x14ac:dyDescent="0.25">
      <c r="A63739">
        <v>194491</v>
      </c>
      <c r="B63739" s="1">
        <v>44367.571153904843</v>
      </c>
      <c r="C63739">
        <v>319852</v>
      </c>
      <c r="D63739">
        <v>411922</v>
      </c>
      <c r="E63739">
        <f t="shared" si="1990"/>
        <v>13</v>
      </c>
      <c r="F63739" t="str">
        <f>+VLOOKUP(C63739,Подписчики!A:B,2,0)</f>
        <v>UTC+0</v>
      </c>
      <c r="G63739">
        <f t="shared" si="1991"/>
        <v>7</v>
      </c>
    </row>
    <row r="63740" spans="1:7" x14ac:dyDescent="0.25">
      <c r="A63740">
        <v>194494</v>
      </c>
      <c r="B63740" s="1">
        <v>44367.571385113268</v>
      </c>
      <c r="C63740">
        <v>30282</v>
      </c>
      <c r="D63740">
        <v>35968</v>
      </c>
      <c r="E63740">
        <f t="shared" si="1990"/>
        <v>13</v>
      </c>
      <c r="F63740" t="str">
        <f>+VLOOKUP(C63740,Подписчики!A:B,2,0)</f>
        <v>UTC+4</v>
      </c>
      <c r="G63740">
        <f t="shared" si="1991"/>
        <v>7</v>
      </c>
    </row>
    <row r="63741" spans="1:7" x14ac:dyDescent="0.25">
      <c r="A63741">
        <v>194498</v>
      </c>
      <c r="B63741" s="1">
        <v>44367.571789644018</v>
      </c>
      <c r="C63741">
        <v>327074</v>
      </c>
      <c r="D63741">
        <v>89017</v>
      </c>
      <c r="E63741">
        <f t="shared" si="1990"/>
        <v>13</v>
      </c>
      <c r="F63741" t="str">
        <f>+VLOOKUP(C63741,Подписчики!A:B,2,0)</f>
        <v>UTC+1</v>
      </c>
      <c r="G63741">
        <f t="shared" si="1991"/>
        <v>7</v>
      </c>
    </row>
    <row r="63742" spans="1:7" x14ac:dyDescent="0.25">
      <c r="A63742">
        <v>194499</v>
      </c>
      <c r="B63742" s="1">
        <v>44367.572194174754</v>
      </c>
      <c r="C63742">
        <v>39146</v>
      </c>
      <c r="D63742">
        <v>321129</v>
      </c>
      <c r="E63742">
        <f t="shared" si="1990"/>
        <v>13</v>
      </c>
      <c r="F63742" t="str">
        <f>+VLOOKUP(C63742,Подписчики!A:B,2,0)</f>
        <v>UTC+6</v>
      </c>
      <c r="G63742">
        <f t="shared" si="1991"/>
        <v>7</v>
      </c>
    </row>
    <row r="63743" spans="1:7" x14ac:dyDescent="0.25">
      <c r="A63743">
        <v>194504</v>
      </c>
      <c r="B63743" s="1">
        <v>44367.572598705505</v>
      </c>
      <c r="C63743">
        <v>111695</v>
      </c>
      <c r="D63743">
        <v>118549</v>
      </c>
      <c r="E63743">
        <f t="shared" si="1990"/>
        <v>13</v>
      </c>
      <c r="F63743" t="str">
        <f>+VLOOKUP(C63743,Подписчики!A:B,2,0)</f>
        <v>UTC+3</v>
      </c>
      <c r="G63743">
        <f t="shared" si="1991"/>
        <v>7</v>
      </c>
    </row>
    <row r="63744" spans="1:7" x14ac:dyDescent="0.25">
      <c r="A63744">
        <v>194509</v>
      </c>
      <c r="B63744" s="1">
        <v>44367.572598705505</v>
      </c>
      <c r="C63744">
        <v>127269</v>
      </c>
      <c r="D63744">
        <v>471403</v>
      </c>
      <c r="E63744">
        <f t="shared" si="1990"/>
        <v>13</v>
      </c>
      <c r="F63744" t="str">
        <f>+VLOOKUP(C63744,Подписчики!A:B,2,0)</f>
        <v>UTC+3</v>
      </c>
      <c r="G63744">
        <f t="shared" si="1991"/>
        <v>7</v>
      </c>
    </row>
    <row r="63745" spans="1:7" x14ac:dyDescent="0.25">
      <c r="A63745">
        <v>194514</v>
      </c>
      <c r="B63745" s="1">
        <v>44367.572598705505</v>
      </c>
      <c r="C63745">
        <v>241183</v>
      </c>
      <c r="D63745">
        <v>191437</v>
      </c>
      <c r="E63745">
        <f t="shared" si="1990"/>
        <v>13</v>
      </c>
      <c r="F63745" t="str">
        <f>+VLOOKUP(C63745,Подписчики!A:B,2,0)</f>
        <v>UTC+7</v>
      </c>
      <c r="G63745">
        <f t="shared" si="1991"/>
        <v>7</v>
      </c>
    </row>
    <row r="63746" spans="1:7" x14ac:dyDescent="0.25">
      <c r="A63746">
        <v>194516</v>
      </c>
      <c r="B63746" s="1">
        <v>44367.57350383007</v>
      </c>
      <c r="C63746">
        <v>116306</v>
      </c>
      <c r="D63746">
        <v>327968</v>
      </c>
      <c r="E63746">
        <f t="shared" si="1990"/>
        <v>13</v>
      </c>
      <c r="F63746" t="str">
        <f>+VLOOKUP(C63746,Подписчики!A:B,2,0)</f>
        <v>UTC+2</v>
      </c>
      <c r="G63746">
        <f t="shared" si="1991"/>
        <v>7</v>
      </c>
    </row>
    <row r="63747" spans="1:7" x14ac:dyDescent="0.25">
      <c r="A63747">
        <v>194519</v>
      </c>
      <c r="B63747" s="1">
        <v>44367.574216828478</v>
      </c>
      <c r="C63747">
        <v>131820</v>
      </c>
      <c r="D63747">
        <v>64489</v>
      </c>
      <c r="E63747">
        <f t="shared" ref="E63747:E63810" si="1992">HOUR(B63747)</f>
        <v>13</v>
      </c>
      <c r="F63747" t="str">
        <f>+VLOOKUP(C63747,Подписчики!A:B,2,0)</f>
        <v>UTC+3</v>
      </c>
      <c r="G63747">
        <f t="shared" ref="G63747:G63810" si="1993">WEEKDAY(B63747,2)</f>
        <v>7</v>
      </c>
    </row>
    <row r="63748" spans="1:7" x14ac:dyDescent="0.25">
      <c r="A63748">
        <v>194523</v>
      </c>
      <c r="B63748" s="1">
        <v>44367.574266792813</v>
      </c>
      <c r="C63748">
        <v>348665</v>
      </c>
      <c r="D63748">
        <v>258219</v>
      </c>
      <c r="E63748">
        <f t="shared" si="1992"/>
        <v>13</v>
      </c>
      <c r="F63748" t="str">
        <f>+VLOOKUP(C63748,Подписчики!A:B,2,0)</f>
        <v>UTC+1</v>
      </c>
      <c r="G63748">
        <f t="shared" si="1993"/>
        <v>7</v>
      </c>
    </row>
    <row r="63749" spans="1:7" x14ac:dyDescent="0.25">
      <c r="A63749">
        <v>194528</v>
      </c>
      <c r="B63749" s="1">
        <v>44367.574621359221</v>
      </c>
      <c r="C63749">
        <v>76401</v>
      </c>
      <c r="D63749">
        <v>411922</v>
      </c>
      <c r="E63749">
        <f t="shared" si="1992"/>
        <v>13</v>
      </c>
      <c r="F63749" t="str">
        <f>+VLOOKUP(C63749,Подписчики!A:B,2,0)</f>
        <v>UTC+0</v>
      </c>
      <c r="G63749">
        <f t="shared" si="1993"/>
        <v>7</v>
      </c>
    </row>
    <row r="63750" spans="1:7" x14ac:dyDescent="0.25">
      <c r="A63750">
        <v>194532</v>
      </c>
      <c r="B63750" s="1">
        <v>44367.574999999997</v>
      </c>
      <c r="C63750">
        <v>219603</v>
      </c>
      <c r="D63750">
        <v>25268</v>
      </c>
      <c r="E63750">
        <f t="shared" si="1992"/>
        <v>13</v>
      </c>
      <c r="F63750" t="str">
        <f>+VLOOKUP(C63750,Подписчики!A:B,2,0)</f>
        <v>UTC+0</v>
      </c>
      <c r="G63750">
        <f t="shared" si="1993"/>
        <v>7</v>
      </c>
    </row>
    <row r="63751" spans="1:7" x14ac:dyDescent="0.25">
      <c r="A63751">
        <v>194535</v>
      </c>
      <c r="B63751" s="1">
        <v>44367.575025889972</v>
      </c>
      <c r="C63751">
        <v>186352</v>
      </c>
      <c r="D63751">
        <v>205809</v>
      </c>
      <c r="E63751">
        <f t="shared" si="1992"/>
        <v>13</v>
      </c>
      <c r="F63751" t="str">
        <f>+VLOOKUP(C63751,Подписчики!A:B,2,0)</f>
        <v>UTC+1</v>
      </c>
      <c r="G63751">
        <f t="shared" si="1993"/>
        <v>7</v>
      </c>
    </row>
    <row r="63752" spans="1:7" x14ac:dyDescent="0.25">
      <c r="A63752">
        <v>194536</v>
      </c>
      <c r="B63752" s="1">
        <v>44367.576239482201</v>
      </c>
      <c r="C63752">
        <v>339475</v>
      </c>
      <c r="D63752">
        <v>223719</v>
      </c>
      <c r="E63752">
        <f t="shared" si="1992"/>
        <v>13</v>
      </c>
      <c r="F63752" t="str">
        <f>+VLOOKUP(C63752,Подписчики!A:B,2,0)</f>
        <v>UTC+4</v>
      </c>
      <c r="G63752">
        <f t="shared" si="1993"/>
        <v>7</v>
      </c>
    </row>
    <row r="63753" spans="1:7" x14ac:dyDescent="0.25">
      <c r="A63753">
        <v>194538</v>
      </c>
      <c r="B63753" s="1">
        <v>44367.576644012945</v>
      </c>
      <c r="C63753">
        <v>83457</v>
      </c>
      <c r="D63753">
        <v>95024</v>
      </c>
      <c r="E63753">
        <f t="shared" si="1992"/>
        <v>13</v>
      </c>
      <c r="F63753" t="str">
        <f>+VLOOKUP(C63753,Подписчики!A:B,2,0)</f>
        <v>UTC+1</v>
      </c>
      <c r="G63753">
        <f t="shared" si="1993"/>
        <v>7</v>
      </c>
    </row>
    <row r="63754" spans="1:7" x14ac:dyDescent="0.25">
      <c r="A63754">
        <v>194543</v>
      </c>
      <c r="B63754" s="1">
        <v>44367.576644012945</v>
      </c>
      <c r="C63754">
        <v>185710</v>
      </c>
      <c r="D63754">
        <v>361821</v>
      </c>
      <c r="E63754">
        <f t="shared" si="1992"/>
        <v>13</v>
      </c>
      <c r="F63754" t="str">
        <f>+VLOOKUP(C63754,Подписчики!A:B,2,0)</f>
        <v>UTC+5</v>
      </c>
      <c r="G63754">
        <f t="shared" si="1993"/>
        <v>7</v>
      </c>
    </row>
    <row r="63755" spans="1:7" x14ac:dyDescent="0.25">
      <c r="A63755">
        <v>194545</v>
      </c>
      <c r="B63755" s="1">
        <v>44367.576644012945</v>
      </c>
      <c r="C63755">
        <v>267170</v>
      </c>
      <c r="D63755">
        <v>250679</v>
      </c>
      <c r="E63755">
        <f t="shared" si="1992"/>
        <v>13</v>
      </c>
      <c r="F63755" t="str">
        <f>+VLOOKUP(C63755,Подписчики!A:B,2,0)</f>
        <v>UTC+5</v>
      </c>
      <c r="G63755">
        <f t="shared" si="1993"/>
        <v>7</v>
      </c>
    </row>
    <row r="63756" spans="1:7" x14ac:dyDescent="0.25">
      <c r="A63756">
        <v>194549</v>
      </c>
      <c r="B63756" s="1">
        <v>44367.577048543688</v>
      </c>
      <c r="C63756">
        <v>246488</v>
      </c>
      <c r="D63756">
        <v>266896</v>
      </c>
      <c r="E63756">
        <f t="shared" si="1992"/>
        <v>13</v>
      </c>
      <c r="F63756" t="str">
        <f>+VLOOKUP(C63756,Подписчики!A:B,2,0)</f>
        <v>UTC+2</v>
      </c>
      <c r="G63756">
        <f t="shared" si="1993"/>
        <v>7</v>
      </c>
    </row>
    <row r="63757" spans="1:7" x14ac:dyDescent="0.25">
      <c r="A63757">
        <v>194550</v>
      </c>
      <c r="B63757" s="1">
        <v>44367.577532273324</v>
      </c>
      <c r="C63757">
        <v>88968</v>
      </c>
      <c r="D63757">
        <v>347008</v>
      </c>
      <c r="E63757">
        <f t="shared" si="1992"/>
        <v>13</v>
      </c>
      <c r="F63757" t="str">
        <f>+VLOOKUP(C63757,Подписчики!A:B,2,0)</f>
        <v>UTC+2</v>
      </c>
      <c r="G63757">
        <f t="shared" si="1993"/>
        <v>7</v>
      </c>
    </row>
    <row r="63758" spans="1:7" x14ac:dyDescent="0.25">
      <c r="A63758">
        <v>194551</v>
      </c>
      <c r="B63758" s="1">
        <v>44367.577857605182</v>
      </c>
      <c r="C63758">
        <v>125345</v>
      </c>
      <c r="D63758">
        <v>304722</v>
      </c>
      <c r="E63758">
        <f t="shared" si="1992"/>
        <v>13</v>
      </c>
      <c r="F63758" t="str">
        <f>+VLOOKUP(C63758,Подписчики!A:B,2,0)</f>
        <v>UTC+4</v>
      </c>
      <c r="G63758">
        <f t="shared" si="1993"/>
        <v>7</v>
      </c>
    </row>
    <row r="63759" spans="1:7" x14ac:dyDescent="0.25">
      <c r="A63759">
        <v>194555</v>
      </c>
      <c r="B63759" s="1">
        <v>44367.578333333338</v>
      </c>
      <c r="C63759">
        <v>239293</v>
      </c>
      <c r="D63759">
        <v>88708</v>
      </c>
      <c r="E63759">
        <f t="shared" si="1992"/>
        <v>13</v>
      </c>
      <c r="F63759" t="str">
        <f>+VLOOKUP(C63759,Подписчики!A:B,2,0)</f>
        <v>UTC+1</v>
      </c>
      <c r="G63759">
        <f t="shared" si="1993"/>
        <v>7</v>
      </c>
    </row>
    <row r="63760" spans="1:7" x14ac:dyDescent="0.25">
      <c r="A63760">
        <v>194560</v>
      </c>
      <c r="B63760" s="1">
        <v>44367.578666666661</v>
      </c>
      <c r="C63760">
        <v>251019</v>
      </c>
      <c r="D63760">
        <v>233494</v>
      </c>
      <c r="E63760">
        <f t="shared" si="1992"/>
        <v>13</v>
      </c>
      <c r="F63760" t="str">
        <f>+VLOOKUP(C63760,Подписчики!A:B,2,0)</f>
        <v>UTC+2</v>
      </c>
      <c r="G63760">
        <f t="shared" si="1993"/>
        <v>7</v>
      </c>
    </row>
    <row r="63761" spans="1:7" x14ac:dyDescent="0.25">
      <c r="A63761">
        <v>194562</v>
      </c>
      <c r="B63761" s="1">
        <v>44367.579880258905</v>
      </c>
      <c r="C63761">
        <v>94732</v>
      </c>
      <c r="D63761">
        <v>388956</v>
      </c>
      <c r="E63761">
        <f t="shared" si="1992"/>
        <v>13</v>
      </c>
      <c r="F63761" t="str">
        <f>+VLOOKUP(C63761,Подписчики!A:B,2,0)</f>
        <v>UTC+1</v>
      </c>
      <c r="G63761">
        <f t="shared" si="1993"/>
        <v>7</v>
      </c>
    </row>
    <row r="63762" spans="1:7" x14ac:dyDescent="0.25">
      <c r="A63762">
        <v>194565</v>
      </c>
      <c r="B63762" s="1">
        <v>44367.580689320392</v>
      </c>
      <c r="C63762">
        <v>69239</v>
      </c>
      <c r="D63762">
        <v>436838</v>
      </c>
      <c r="E63762">
        <f t="shared" si="1992"/>
        <v>13</v>
      </c>
      <c r="F63762" t="str">
        <f>+VLOOKUP(C63762,Подписчики!A:B,2,0)</f>
        <v>UTC+7</v>
      </c>
      <c r="G63762">
        <f t="shared" si="1993"/>
        <v>7</v>
      </c>
    </row>
    <row r="63763" spans="1:7" x14ac:dyDescent="0.25">
      <c r="A63763">
        <v>194567</v>
      </c>
      <c r="B63763" s="1">
        <v>44367.580889309364</v>
      </c>
      <c r="C63763">
        <v>100412</v>
      </c>
      <c r="D63763">
        <v>463494</v>
      </c>
      <c r="E63763">
        <f t="shared" si="1992"/>
        <v>13</v>
      </c>
      <c r="F63763" t="str">
        <f>+VLOOKUP(C63763,Подписчики!A:B,2,0)</f>
        <v>UTC+3</v>
      </c>
      <c r="G63763">
        <f t="shared" si="1993"/>
        <v>7</v>
      </c>
    </row>
    <row r="63764" spans="1:7" x14ac:dyDescent="0.25">
      <c r="A63764">
        <v>194569</v>
      </c>
      <c r="B63764" s="1">
        <v>44367.58107242042</v>
      </c>
      <c r="C63764">
        <v>243309</v>
      </c>
      <c r="D63764">
        <v>433508</v>
      </c>
      <c r="E63764">
        <f t="shared" si="1992"/>
        <v>13</v>
      </c>
      <c r="F63764" t="str">
        <f>+VLOOKUP(C63764,Подписчики!A:B,2,0)</f>
        <v>UTC+1</v>
      </c>
      <c r="G63764">
        <f t="shared" si="1993"/>
        <v>7</v>
      </c>
    </row>
    <row r="63765" spans="1:7" x14ac:dyDescent="0.25">
      <c r="A63765">
        <v>194570</v>
      </c>
      <c r="B63765" s="1">
        <v>44367.581498381878</v>
      </c>
      <c r="C63765">
        <v>233375</v>
      </c>
      <c r="D63765">
        <v>238134</v>
      </c>
      <c r="E63765">
        <f t="shared" si="1992"/>
        <v>13</v>
      </c>
      <c r="F63765" t="str">
        <f>+VLOOKUP(C63765,Подписчики!A:B,2,0)</f>
        <v>UTC+1</v>
      </c>
      <c r="G63765">
        <f t="shared" si="1993"/>
        <v>7</v>
      </c>
    </row>
    <row r="63766" spans="1:7" x14ac:dyDescent="0.25">
      <c r="A63766">
        <v>194572</v>
      </c>
      <c r="B63766" s="1">
        <v>44367.581902912621</v>
      </c>
      <c r="C63766">
        <v>136706</v>
      </c>
      <c r="D63766">
        <v>411922</v>
      </c>
      <c r="E63766">
        <f t="shared" si="1992"/>
        <v>13</v>
      </c>
      <c r="F63766" t="str">
        <f>+VLOOKUP(C63766,Подписчики!A:B,2,0)</f>
        <v>UTC+2</v>
      </c>
      <c r="G63766">
        <f t="shared" si="1993"/>
        <v>7</v>
      </c>
    </row>
    <row r="63767" spans="1:7" x14ac:dyDescent="0.25">
      <c r="A63767">
        <v>194575</v>
      </c>
      <c r="B63767" s="1">
        <v>44367.582307443365</v>
      </c>
      <c r="C63767">
        <v>280622</v>
      </c>
      <c r="D63767">
        <v>93745</v>
      </c>
      <c r="E63767">
        <f t="shared" si="1992"/>
        <v>13</v>
      </c>
      <c r="F63767" t="str">
        <f>+VLOOKUP(C63767,Подписчики!A:B,2,0)</f>
        <v>UTC+3</v>
      </c>
      <c r="G63767">
        <f t="shared" si="1993"/>
        <v>7</v>
      </c>
    </row>
    <row r="63768" spans="1:7" x14ac:dyDescent="0.25">
      <c r="A63768">
        <v>194579</v>
      </c>
      <c r="B63768" s="1">
        <v>44367.583056123542</v>
      </c>
      <c r="C63768">
        <v>185818</v>
      </c>
      <c r="D63768">
        <v>158978</v>
      </c>
      <c r="E63768">
        <f t="shared" si="1992"/>
        <v>13</v>
      </c>
      <c r="F63768" t="str">
        <f>+VLOOKUP(C63768,Подписчики!A:B,2,0)</f>
        <v>UTC-4</v>
      </c>
      <c r="G63768">
        <f t="shared" si="1993"/>
        <v>7</v>
      </c>
    </row>
    <row r="63769" spans="1:7" x14ac:dyDescent="0.25">
      <c r="A63769">
        <v>194583</v>
      </c>
      <c r="B63769" s="1">
        <v>44367.583116504858</v>
      </c>
      <c r="C63769">
        <v>273717</v>
      </c>
      <c r="D63769">
        <v>165821</v>
      </c>
      <c r="E63769">
        <f t="shared" si="1992"/>
        <v>13</v>
      </c>
      <c r="F63769" t="str">
        <f>+VLOOKUP(C63769,Подписчики!A:B,2,0)</f>
        <v>UTC+1</v>
      </c>
      <c r="G63769">
        <f t="shared" si="1993"/>
        <v>7</v>
      </c>
    </row>
    <row r="63770" spans="1:7" x14ac:dyDescent="0.25">
      <c r="A63770">
        <v>194584</v>
      </c>
      <c r="B63770" s="1">
        <v>44367.583521035594</v>
      </c>
      <c r="C63770">
        <v>263226</v>
      </c>
      <c r="D63770">
        <v>118549</v>
      </c>
      <c r="E63770">
        <f t="shared" si="1992"/>
        <v>14</v>
      </c>
      <c r="F63770" t="str">
        <f>+VLOOKUP(C63770,Подписчики!A:B,2,0)</f>
        <v>UTC+2</v>
      </c>
      <c r="G63770">
        <f t="shared" si="1993"/>
        <v>7</v>
      </c>
    </row>
    <row r="63771" spans="1:7" x14ac:dyDescent="0.25">
      <c r="A63771">
        <v>194589</v>
      </c>
      <c r="B63771" s="1">
        <v>44367.584330097088</v>
      </c>
      <c r="C63771">
        <v>6305</v>
      </c>
      <c r="D63771">
        <v>377180</v>
      </c>
      <c r="E63771">
        <f t="shared" si="1992"/>
        <v>14</v>
      </c>
      <c r="F63771" t="str">
        <f>+VLOOKUP(C63771,Подписчики!A:B,2,0)</f>
        <v>UTC+0</v>
      </c>
      <c r="G63771">
        <f t="shared" si="1993"/>
        <v>7</v>
      </c>
    </row>
    <row r="63772" spans="1:7" x14ac:dyDescent="0.25">
      <c r="A63772">
        <v>194591</v>
      </c>
      <c r="B63772" s="1">
        <v>44367.584330097088</v>
      </c>
      <c r="C63772">
        <v>62908</v>
      </c>
      <c r="D63772">
        <v>321417</v>
      </c>
      <c r="E63772">
        <f t="shared" si="1992"/>
        <v>14</v>
      </c>
      <c r="F63772" t="str">
        <f>+VLOOKUP(C63772,Подписчики!A:B,2,0)</f>
        <v>UTC+4</v>
      </c>
      <c r="G63772">
        <f t="shared" si="1993"/>
        <v>7</v>
      </c>
    </row>
    <row r="63773" spans="1:7" x14ac:dyDescent="0.25">
      <c r="A63773">
        <v>194593</v>
      </c>
      <c r="B63773" s="1">
        <v>44367.584330097088</v>
      </c>
      <c r="C63773">
        <v>116263</v>
      </c>
      <c r="D63773">
        <v>118549</v>
      </c>
      <c r="E63773">
        <f t="shared" si="1992"/>
        <v>14</v>
      </c>
      <c r="F63773" t="str">
        <f>+VLOOKUP(C63773,Подписчики!A:B,2,0)</f>
        <v>UTC+0</v>
      </c>
      <c r="G63773">
        <f t="shared" si="1993"/>
        <v>7</v>
      </c>
    </row>
    <row r="63774" spans="1:7" x14ac:dyDescent="0.25">
      <c r="A63774">
        <v>194594</v>
      </c>
      <c r="B63774" s="1">
        <v>44367.584330097088</v>
      </c>
      <c r="C63774">
        <v>177434</v>
      </c>
      <c r="D63774">
        <v>54565</v>
      </c>
      <c r="E63774">
        <f t="shared" si="1992"/>
        <v>14</v>
      </c>
      <c r="F63774" t="str">
        <f>+VLOOKUP(C63774,Подписчики!A:B,2,0)</f>
        <v>UTC+0</v>
      </c>
      <c r="G63774">
        <f t="shared" si="1993"/>
        <v>7</v>
      </c>
    </row>
    <row r="63775" spans="1:7" x14ac:dyDescent="0.25">
      <c r="A63775">
        <v>194597</v>
      </c>
      <c r="B63775" s="1">
        <v>44367.585192419203</v>
      </c>
      <c r="C63775">
        <v>266125</v>
      </c>
      <c r="D63775">
        <v>305608</v>
      </c>
      <c r="E63775">
        <f t="shared" si="1992"/>
        <v>14</v>
      </c>
      <c r="F63775" t="str">
        <f>+VLOOKUP(C63775,Подписчики!A:B,2,0)</f>
        <v>UTC-8</v>
      </c>
      <c r="G63775">
        <f t="shared" si="1993"/>
        <v>7</v>
      </c>
    </row>
    <row r="63776" spans="1:7" x14ac:dyDescent="0.25">
      <c r="A63776">
        <v>194602</v>
      </c>
      <c r="B63776" s="1">
        <v>44367.585543689318</v>
      </c>
      <c r="C63776">
        <v>41659</v>
      </c>
      <c r="D63776">
        <v>61408</v>
      </c>
      <c r="E63776">
        <f t="shared" si="1992"/>
        <v>14</v>
      </c>
      <c r="F63776" t="str">
        <f>+VLOOKUP(C63776,Подписчики!A:B,2,0)</f>
        <v>UTC+3</v>
      </c>
      <c r="G63776">
        <f t="shared" si="1993"/>
        <v>7</v>
      </c>
    </row>
    <row r="63777" spans="1:7" x14ac:dyDescent="0.25">
      <c r="A63777">
        <v>194604</v>
      </c>
      <c r="B63777" s="1">
        <v>44367.585543689318</v>
      </c>
      <c r="C63777">
        <v>129936</v>
      </c>
      <c r="D63777">
        <v>264901</v>
      </c>
      <c r="E63777">
        <f t="shared" si="1992"/>
        <v>14</v>
      </c>
      <c r="F63777" t="str">
        <f>+VLOOKUP(C63777,Подписчики!A:B,2,0)</f>
        <v>UTC+3</v>
      </c>
      <c r="G63777">
        <f t="shared" si="1993"/>
        <v>7</v>
      </c>
    </row>
    <row r="63778" spans="1:7" x14ac:dyDescent="0.25">
      <c r="A63778">
        <v>194609</v>
      </c>
      <c r="B63778" s="1">
        <v>44367.585543689318</v>
      </c>
      <c r="C63778">
        <v>321503</v>
      </c>
      <c r="D63778">
        <v>396828</v>
      </c>
      <c r="E63778">
        <f t="shared" si="1992"/>
        <v>14</v>
      </c>
      <c r="F63778" t="str">
        <f>+VLOOKUP(C63778,Подписчики!A:B,2,0)</f>
        <v>UTC+3</v>
      </c>
      <c r="G63778">
        <f t="shared" si="1993"/>
        <v>7</v>
      </c>
    </row>
    <row r="63779" spans="1:7" x14ac:dyDescent="0.25">
      <c r="A63779">
        <v>194613</v>
      </c>
      <c r="B63779" s="1">
        <v>44367.585543689325</v>
      </c>
      <c r="C63779">
        <v>53307</v>
      </c>
      <c r="D63779">
        <v>411922</v>
      </c>
      <c r="E63779">
        <f t="shared" si="1992"/>
        <v>14</v>
      </c>
      <c r="F63779" t="str">
        <f>+VLOOKUP(C63779,Подписчики!A:B,2,0)</f>
        <v>UTC+7</v>
      </c>
      <c r="G63779">
        <f t="shared" si="1993"/>
        <v>7</v>
      </c>
    </row>
    <row r="63780" spans="1:7" x14ac:dyDescent="0.25">
      <c r="A63780">
        <v>194617</v>
      </c>
      <c r="B63780" s="1">
        <v>44367.585711233864</v>
      </c>
      <c r="C63780">
        <v>81333</v>
      </c>
      <c r="D63780">
        <v>118549</v>
      </c>
      <c r="E63780">
        <f t="shared" si="1992"/>
        <v>14</v>
      </c>
      <c r="F63780" t="str">
        <f>+VLOOKUP(C63780,Подписчики!A:B,2,0)</f>
        <v>UTC+1</v>
      </c>
      <c r="G63780">
        <f t="shared" si="1993"/>
        <v>7</v>
      </c>
    </row>
    <row r="63781" spans="1:7" x14ac:dyDescent="0.25">
      <c r="A63781">
        <v>194622</v>
      </c>
      <c r="B63781" s="1">
        <v>44367.585948220061</v>
      </c>
      <c r="C63781">
        <v>271366</v>
      </c>
      <c r="D63781">
        <v>401945</v>
      </c>
      <c r="E63781">
        <f t="shared" si="1992"/>
        <v>14</v>
      </c>
      <c r="F63781" t="str">
        <f>+VLOOKUP(C63781,Подписчики!A:B,2,0)</f>
        <v>UTC+0</v>
      </c>
      <c r="G63781">
        <f t="shared" si="1993"/>
        <v>7</v>
      </c>
    </row>
    <row r="63782" spans="1:7" x14ac:dyDescent="0.25">
      <c r="A63782">
        <v>194626</v>
      </c>
      <c r="B63782" s="1">
        <v>44367.586352750812</v>
      </c>
      <c r="C63782">
        <v>85202</v>
      </c>
      <c r="D63782">
        <v>17083</v>
      </c>
      <c r="E63782">
        <f t="shared" si="1992"/>
        <v>14</v>
      </c>
      <c r="F63782" t="str">
        <f>+VLOOKUP(C63782,Подписчики!A:B,2,0)</f>
        <v>UTC+1</v>
      </c>
      <c r="G63782">
        <f t="shared" si="1993"/>
        <v>7</v>
      </c>
    </row>
    <row r="63783" spans="1:7" x14ac:dyDescent="0.25">
      <c r="A63783">
        <v>194629</v>
      </c>
      <c r="B63783" s="1">
        <v>44367.587161812298</v>
      </c>
      <c r="C63783">
        <v>234233</v>
      </c>
      <c r="D63783">
        <v>60239</v>
      </c>
      <c r="E63783">
        <f t="shared" si="1992"/>
        <v>14</v>
      </c>
      <c r="F63783" t="str">
        <f>+VLOOKUP(C63783,Подписчики!A:B,2,0)</f>
        <v>UTC+3</v>
      </c>
      <c r="G63783">
        <f t="shared" si="1993"/>
        <v>7</v>
      </c>
    </row>
    <row r="63784" spans="1:7" x14ac:dyDescent="0.25">
      <c r="A63784">
        <v>194631</v>
      </c>
      <c r="B63784" s="1">
        <v>44367.587176122317</v>
      </c>
      <c r="C63784">
        <v>5879</v>
      </c>
      <c r="D63784">
        <v>439981</v>
      </c>
      <c r="E63784">
        <f t="shared" si="1992"/>
        <v>14</v>
      </c>
      <c r="F63784" t="str">
        <f>+VLOOKUP(C63784,Подписчики!A:B,2,0)</f>
        <v>UTC+3</v>
      </c>
      <c r="G63784">
        <f t="shared" si="1993"/>
        <v>7</v>
      </c>
    </row>
    <row r="63785" spans="1:7" x14ac:dyDescent="0.25">
      <c r="A63785">
        <v>194635</v>
      </c>
      <c r="B63785" s="1">
        <v>44367.587566343042</v>
      </c>
      <c r="C63785">
        <v>158159</v>
      </c>
      <c r="D63785">
        <v>411922</v>
      </c>
      <c r="E63785">
        <f t="shared" si="1992"/>
        <v>14</v>
      </c>
      <c r="F63785" t="str">
        <f>+VLOOKUP(C63785,Подписчики!A:B,2,0)</f>
        <v>UTC+0</v>
      </c>
      <c r="G63785">
        <f t="shared" si="1993"/>
        <v>7</v>
      </c>
    </row>
    <row r="63786" spans="1:7" x14ac:dyDescent="0.25">
      <c r="A63786">
        <v>194638</v>
      </c>
      <c r="B63786" s="1">
        <v>44367.587566343042</v>
      </c>
      <c r="C63786">
        <v>316573</v>
      </c>
      <c r="D63786">
        <v>287759</v>
      </c>
      <c r="E63786">
        <f t="shared" si="1992"/>
        <v>14</v>
      </c>
      <c r="F63786" t="str">
        <f>+VLOOKUP(C63786,Подписчики!A:B,2,0)</f>
        <v>UTC+0</v>
      </c>
      <c r="G63786">
        <f t="shared" si="1993"/>
        <v>7</v>
      </c>
    </row>
    <row r="63787" spans="1:7" x14ac:dyDescent="0.25">
      <c r="A63787">
        <v>194640</v>
      </c>
      <c r="B63787" s="1">
        <v>44367.587970873792</v>
      </c>
      <c r="C63787">
        <v>203387</v>
      </c>
      <c r="D63787">
        <v>110504</v>
      </c>
      <c r="E63787">
        <f t="shared" si="1992"/>
        <v>14</v>
      </c>
      <c r="F63787" t="str">
        <f>+VLOOKUP(C63787,Подписчики!A:B,2,0)</f>
        <v>UTC+1</v>
      </c>
      <c r="G63787">
        <f t="shared" si="1993"/>
        <v>7</v>
      </c>
    </row>
    <row r="63788" spans="1:7" x14ac:dyDescent="0.25">
      <c r="A63788">
        <v>194644</v>
      </c>
      <c r="B63788" s="1">
        <v>44367.589037751393</v>
      </c>
      <c r="C63788">
        <v>21507</v>
      </c>
      <c r="D63788">
        <v>367087</v>
      </c>
      <c r="E63788">
        <f t="shared" si="1992"/>
        <v>14</v>
      </c>
      <c r="F63788" t="str">
        <f>+VLOOKUP(C63788,Подписчики!A:B,2,0)</f>
        <v>UTC+3</v>
      </c>
      <c r="G63788">
        <f t="shared" si="1993"/>
        <v>7</v>
      </c>
    </row>
    <row r="63789" spans="1:7" x14ac:dyDescent="0.25">
      <c r="A63789">
        <v>194649</v>
      </c>
      <c r="B63789" s="1">
        <v>44367.591207119745</v>
      </c>
      <c r="C63789">
        <v>142176</v>
      </c>
      <c r="D63789">
        <v>411922</v>
      </c>
      <c r="E63789">
        <f t="shared" si="1992"/>
        <v>14</v>
      </c>
      <c r="F63789" t="str">
        <f>+VLOOKUP(C63789,Подписчики!A:B,2,0)</f>
        <v>UTC+1</v>
      </c>
      <c r="G63789">
        <f t="shared" si="1993"/>
        <v>7</v>
      </c>
    </row>
    <row r="63790" spans="1:7" x14ac:dyDescent="0.25">
      <c r="A63790">
        <v>194651</v>
      </c>
      <c r="B63790" s="1">
        <v>44367.592638935515</v>
      </c>
      <c r="C63790">
        <v>161652</v>
      </c>
      <c r="D63790">
        <v>78646</v>
      </c>
      <c r="E63790">
        <f t="shared" si="1992"/>
        <v>14</v>
      </c>
      <c r="F63790" t="str">
        <f>+VLOOKUP(C63790,Подписчики!A:B,2,0)</f>
        <v>UTC+7</v>
      </c>
      <c r="G63790">
        <f t="shared" si="1993"/>
        <v>7</v>
      </c>
    </row>
    <row r="63791" spans="1:7" x14ac:dyDescent="0.25">
      <c r="A63791">
        <v>194653</v>
      </c>
      <c r="B63791" s="1">
        <v>44367.592825242718</v>
      </c>
      <c r="C63791">
        <v>197985</v>
      </c>
      <c r="D63791">
        <v>415978</v>
      </c>
      <c r="E63791">
        <f t="shared" si="1992"/>
        <v>14</v>
      </c>
      <c r="F63791" t="str">
        <f>+VLOOKUP(C63791,Подписчики!A:B,2,0)</f>
        <v>UTC+1</v>
      </c>
      <c r="G63791">
        <f t="shared" si="1993"/>
        <v>7</v>
      </c>
    </row>
    <row r="63792" spans="1:7" x14ac:dyDescent="0.25">
      <c r="A63792">
        <v>194657</v>
      </c>
      <c r="B63792" s="1">
        <v>44367.593229773462</v>
      </c>
      <c r="C63792">
        <v>30863</v>
      </c>
      <c r="D63792">
        <v>88863</v>
      </c>
      <c r="E63792">
        <f t="shared" si="1992"/>
        <v>14</v>
      </c>
      <c r="F63792" t="str">
        <f>+VLOOKUP(C63792,Подписчики!A:B,2,0)</f>
        <v>UTC+2</v>
      </c>
      <c r="G63792">
        <f t="shared" si="1993"/>
        <v>7</v>
      </c>
    </row>
    <row r="63793" spans="1:7" x14ac:dyDescent="0.25">
      <c r="A63793">
        <v>194661</v>
      </c>
      <c r="B63793" s="1">
        <v>44367.593634304205</v>
      </c>
      <c r="C63793">
        <v>201659</v>
      </c>
      <c r="D63793">
        <v>351192</v>
      </c>
      <c r="E63793">
        <f t="shared" si="1992"/>
        <v>14</v>
      </c>
      <c r="F63793" t="str">
        <f>+VLOOKUP(C63793,Подписчики!A:B,2,0)</f>
        <v>UTC+3</v>
      </c>
      <c r="G63793">
        <f t="shared" si="1993"/>
        <v>7</v>
      </c>
    </row>
    <row r="63794" spans="1:7" x14ac:dyDescent="0.25">
      <c r="A63794">
        <v>194663</v>
      </c>
      <c r="B63794" s="1">
        <v>44367.593920712912</v>
      </c>
      <c r="C63794">
        <v>183736</v>
      </c>
      <c r="D63794">
        <v>31291</v>
      </c>
      <c r="E63794">
        <f t="shared" si="1992"/>
        <v>14</v>
      </c>
      <c r="F63794" t="str">
        <f>+VLOOKUP(C63794,Подписчики!A:B,2,0)</f>
        <v>UTC+2</v>
      </c>
      <c r="G63794">
        <f t="shared" si="1993"/>
        <v>7</v>
      </c>
    </row>
    <row r="63795" spans="1:7" x14ac:dyDescent="0.25">
      <c r="A63795">
        <v>194665</v>
      </c>
      <c r="B63795" s="1">
        <v>44367.594744712667</v>
      </c>
      <c r="C63795">
        <v>59027</v>
      </c>
      <c r="D63795">
        <v>122902</v>
      </c>
      <c r="E63795">
        <f t="shared" si="1992"/>
        <v>14</v>
      </c>
      <c r="F63795" t="str">
        <f>+VLOOKUP(C63795,Подписчики!A:B,2,0)</f>
        <v>UTC+2</v>
      </c>
      <c r="G63795">
        <f t="shared" si="1993"/>
        <v>7</v>
      </c>
    </row>
    <row r="63796" spans="1:7" x14ac:dyDescent="0.25">
      <c r="A63796">
        <v>194670</v>
      </c>
      <c r="B63796" s="1">
        <v>44367.594847896435</v>
      </c>
      <c r="C63796">
        <v>38458</v>
      </c>
      <c r="D63796">
        <v>467908</v>
      </c>
      <c r="E63796">
        <f t="shared" si="1992"/>
        <v>14</v>
      </c>
      <c r="F63796" t="str">
        <f>+VLOOKUP(C63796,Подписчики!A:B,2,0)</f>
        <v>UTC+2</v>
      </c>
      <c r="G63796">
        <f t="shared" si="1993"/>
        <v>7</v>
      </c>
    </row>
    <row r="63797" spans="1:7" x14ac:dyDescent="0.25">
      <c r="A63797">
        <v>194671</v>
      </c>
      <c r="B63797" s="1">
        <v>44367.595252427185</v>
      </c>
      <c r="C63797">
        <v>199664</v>
      </c>
      <c r="D63797">
        <v>411922</v>
      </c>
      <c r="E63797">
        <f t="shared" si="1992"/>
        <v>14</v>
      </c>
      <c r="F63797" t="str">
        <f>+VLOOKUP(C63797,Подписчики!A:B,2,0)</f>
        <v>UTC+3</v>
      </c>
      <c r="G63797">
        <f t="shared" si="1993"/>
        <v>7</v>
      </c>
    </row>
    <row r="63798" spans="1:7" x14ac:dyDescent="0.25">
      <c r="A63798">
        <v>194673</v>
      </c>
      <c r="B63798" s="1">
        <v>44367.595656957928</v>
      </c>
      <c r="C63798">
        <v>149997</v>
      </c>
      <c r="D63798">
        <v>347008</v>
      </c>
      <c r="E63798">
        <f t="shared" si="1992"/>
        <v>14</v>
      </c>
      <c r="F63798" t="str">
        <f>+VLOOKUP(C63798,Подписчики!A:B,2,0)</f>
        <v>UTC+4</v>
      </c>
      <c r="G63798">
        <f t="shared" si="1993"/>
        <v>7</v>
      </c>
    </row>
    <row r="63799" spans="1:7" x14ac:dyDescent="0.25">
      <c r="A63799">
        <v>194675</v>
      </c>
      <c r="B63799" s="1">
        <v>44367.596870550165</v>
      </c>
      <c r="C63799">
        <v>298729</v>
      </c>
      <c r="D63799">
        <v>343712</v>
      </c>
      <c r="E63799">
        <f t="shared" si="1992"/>
        <v>14</v>
      </c>
      <c r="F63799" t="str">
        <f>+VLOOKUP(C63799,Подписчики!A:B,2,0)</f>
        <v>UTC+7</v>
      </c>
      <c r="G63799">
        <f t="shared" si="1993"/>
        <v>7</v>
      </c>
    </row>
    <row r="63800" spans="1:7" x14ac:dyDescent="0.25">
      <c r="A63800">
        <v>194680</v>
      </c>
      <c r="B63800" s="1">
        <v>44367.597000000002</v>
      </c>
      <c r="C63800">
        <v>110334</v>
      </c>
      <c r="D63800">
        <v>108086</v>
      </c>
      <c r="E63800">
        <f t="shared" si="1992"/>
        <v>14</v>
      </c>
      <c r="F63800" t="str">
        <f>+VLOOKUP(C63800,Подписчики!A:B,2,0)</f>
        <v>UTC+3</v>
      </c>
      <c r="G63800">
        <f t="shared" si="1993"/>
        <v>7</v>
      </c>
    </row>
    <row r="63801" spans="1:7" x14ac:dyDescent="0.25">
      <c r="A63801">
        <v>194681</v>
      </c>
      <c r="B63801" s="1">
        <v>44367.597679611645</v>
      </c>
      <c r="C63801">
        <v>251687</v>
      </c>
      <c r="D63801">
        <v>351192</v>
      </c>
      <c r="E63801">
        <f t="shared" si="1992"/>
        <v>14</v>
      </c>
      <c r="F63801" t="str">
        <f>+VLOOKUP(C63801,Подписчики!A:B,2,0)</f>
        <v>UTC+5</v>
      </c>
      <c r="G63801">
        <f t="shared" si="1993"/>
        <v>7</v>
      </c>
    </row>
    <row r="63802" spans="1:7" x14ac:dyDescent="0.25">
      <c r="A63802">
        <v>194685</v>
      </c>
      <c r="B63802" s="1">
        <v>44367.597679611652</v>
      </c>
      <c r="C63802">
        <v>271514</v>
      </c>
      <c r="D63802">
        <v>294269</v>
      </c>
      <c r="E63802">
        <f t="shared" si="1992"/>
        <v>14</v>
      </c>
      <c r="F63802" t="str">
        <f>+VLOOKUP(C63802,Подписчики!A:B,2,0)</f>
        <v>UTC+1</v>
      </c>
      <c r="G63802">
        <f t="shared" si="1993"/>
        <v>7</v>
      </c>
    </row>
    <row r="63803" spans="1:7" x14ac:dyDescent="0.25">
      <c r="A63803">
        <v>194689</v>
      </c>
      <c r="B63803" s="1">
        <v>44367.598084142395</v>
      </c>
      <c r="C63803">
        <v>305114</v>
      </c>
      <c r="D63803">
        <v>298988</v>
      </c>
      <c r="E63803">
        <f t="shared" si="1992"/>
        <v>14</v>
      </c>
      <c r="F63803" t="str">
        <f>+VLOOKUP(C63803,Подписчики!A:B,2,0)</f>
        <v>UTC+6</v>
      </c>
      <c r="G63803">
        <f t="shared" si="1993"/>
        <v>7</v>
      </c>
    </row>
    <row r="63804" spans="1:7" x14ac:dyDescent="0.25">
      <c r="A63804">
        <v>194694</v>
      </c>
      <c r="B63804" s="1">
        <v>44367.598376415299</v>
      </c>
      <c r="C63804">
        <v>219278</v>
      </c>
      <c r="D63804">
        <v>303008</v>
      </c>
      <c r="E63804">
        <f t="shared" si="1992"/>
        <v>14</v>
      </c>
      <c r="F63804" t="str">
        <f>+VLOOKUP(C63804,Подписчики!A:B,2,0)</f>
        <v>UTC+1</v>
      </c>
      <c r="G63804">
        <f t="shared" si="1993"/>
        <v>7</v>
      </c>
    </row>
    <row r="63805" spans="1:7" x14ac:dyDescent="0.25">
      <c r="A63805">
        <v>194698</v>
      </c>
      <c r="B63805" s="1">
        <v>44367.598488673138</v>
      </c>
      <c r="C63805">
        <v>10830</v>
      </c>
      <c r="D63805">
        <v>221402</v>
      </c>
      <c r="E63805">
        <f t="shared" si="1992"/>
        <v>14</v>
      </c>
      <c r="F63805" t="str">
        <f>+VLOOKUP(C63805,Подписчики!A:B,2,0)</f>
        <v>UTC+3</v>
      </c>
      <c r="G63805">
        <f t="shared" si="1993"/>
        <v>7</v>
      </c>
    </row>
    <row r="63806" spans="1:7" x14ac:dyDescent="0.25">
      <c r="A63806">
        <v>194701</v>
      </c>
      <c r="B63806" s="1">
        <v>44367.599702265368</v>
      </c>
      <c r="C63806">
        <v>331232</v>
      </c>
      <c r="D63806">
        <v>417229</v>
      </c>
      <c r="E63806">
        <f t="shared" si="1992"/>
        <v>14</v>
      </c>
      <c r="F63806" t="str">
        <f>+VLOOKUP(C63806,Подписчики!A:B,2,0)</f>
        <v>UTC+2</v>
      </c>
      <c r="G63806">
        <f t="shared" si="1993"/>
        <v>7</v>
      </c>
    </row>
    <row r="63807" spans="1:7" x14ac:dyDescent="0.25">
      <c r="A63807">
        <v>194706</v>
      </c>
      <c r="B63807" s="1">
        <v>44367.6</v>
      </c>
      <c r="C63807">
        <v>91266</v>
      </c>
      <c r="D63807">
        <v>153893</v>
      </c>
      <c r="E63807">
        <f t="shared" si="1992"/>
        <v>14</v>
      </c>
      <c r="F63807" t="str">
        <f>+VLOOKUP(C63807,Подписчики!A:B,2,0)</f>
        <v>UTC+9</v>
      </c>
      <c r="G63807">
        <f t="shared" si="1993"/>
        <v>7</v>
      </c>
    </row>
    <row r="63808" spans="1:7" x14ac:dyDescent="0.25">
      <c r="A63808">
        <v>194711</v>
      </c>
      <c r="B63808" s="1">
        <v>44367.600106796119</v>
      </c>
      <c r="C63808">
        <v>300688</v>
      </c>
      <c r="D63808">
        <v>392434</v>
      </c>
      <c r="E63808">
        <f t="shared" si="1992"/>
        <v>14</v>
      </c>
      <c r="F63808" t="str">
        <f>+VLOOKUP(C63808,Подписчики!A:B,2,0)</f>
        <v>UTC+3</v>
      </c>
      <c r="G63808">
        <f t="shared" si="1993"/>
        <v>7</v>
      </c>
    </row>
    <row r="63809" spans="1:7" x14ac:dyDescent="0.25">
      <c r="A63809">
        <v>194714</v>
      </c>
      <c r="B63809" s="1">
        <v>44367.600511326862</v>
      </c>
      <c r="C63809">
        <v>2192</v>
      </c>
      <c r="D63809">
        <v>397</v>
      </c>
      <c r="E63809">
        <f t="shared" si="1992"/>
        <v>14</v>
      </c>
      <c r="F63809" t="str">
        <f>+VLOOKUP(C63809,Подписчики!A:B,2,0)</f>
        <v>UTC+0</v>
      </c>
      <c r="G63809">
        <f t="shared" si="1993"/>
        <v>7</v>
      </c>
    </row>
    <row r="63810" spans="1:7" x14ac:dyDescent="0.25">
      <c r="A63810">
        <v>194717</v>
      </c>
      <c r="B63810" s="1">
        <v>44367.600511326862</v>
      </c>
      <c r="C63810">
        <v>48475</v>
      </c>
      <c r="D63810">
        <v>318588</v>
      </c>
      <c r="E63810">
        <f t="shared" si="1992"/>
        <v>14</v>
      </c>
      <c r="F63810" t="str">
        <f>+VLOOKUP(C63810,Подписчики!A:B,2,0)</f>
        <v>UTC+0</v>
      </c>
      <c r="G63810">
        <f t="shared" si="1993"/>
        <v>7</v>
      </c>
    </row>
    <row r="63811" spans="1:7" x14ac:dyDescent="0.25">
      <c r="A63811">
        <v>194718</v>
      </c>
      <c r="B63811" s="1">
        <v>44367.600915857605</v>
      </c>
      <c r="C63811">
        <v>296268</v>
      </c>
      <c r="D63811">
        <v>122902</v>
      </c>
      <c r="E63811">
        <f t="shared" ref="E63811:E63874" si="1994">HOUR(B63811)</f>
        <v>14</v>
      </c>
      <c r="F63811" t="str">
        <f>+VLOOKUP(C63811,Подписчики!A:B,2,0)</f>
        <v>UTC+1</v>
      </c>
      <c r="G63811">
        <f t="shared" ref="G63811:G63874" si="1995">WEEKDAY(B63811,2)</f>
        <v>7</v>
      </c>
    </row>
    <row r="63812" spans="1:7" x14ac:dyDescent="0.25">
      <c r="A63812">
        <v>194720</v>
      </c>
      <c r="B63812" s="1">
        <v>44367.601001007111</v>
      </c>
      <c r="C63812">
        <v>298382</v>
      </c>
      <c r="D63812">
        <v>111153</v>
      </c>
      <c r="E63812">
        <f t="shared" si="1994"/>
        <v>14</v>
      </c>
      <c r="F63812" t="str">
        <f>+VLOOKUP(C63812,Подписчики!A:B,2,0)</f>
        <v>UTC+3</v>
      </c>
      <c r="G63812">
        <f t="shared" si="1995"/>
        <v>7</v>
      </c>
    </row>
    <row r="63813" spans="1:7" x14ac:dyDescent="0.25">
      <c r="A63813">
        <v>194724</v>
      </c>
      <c r="B63813" s="1">
        <v>44367.602533980586</v>
      </c>
      <c r="C63813">
        <v>102169</v>
      </c>
      <c r="D63813">
        <v>394819</v>
      </c>
      <c r="E63813">
        <f t="shared" si="1994"/>
        <v>14</v>
      </c>
      <c r="F63813" t="str">
        <f>+VLOOKUP(C63813,Подписчики!A:B,2,0)</f>
        <v>UTC+1</v>
      </c>
      <c r="G63813">
        <f t="shared" si="1995"/>
        <v>7</v>
      </c>
    </row>
    <row r="63814" spans="1:7" x14ac:dyDescent="0.25">
      <c r="A63814">
        <v>194725</v>
      </c>
      <c r="B63814" s="1">
        <v>44367.602533980586</v>
      </c>
      <c r="C63814">
        <v>316435</v>
      </c>
      <c r="D63814">
        <v>250679</v>
      </c>
      <c r="E63814">
        <f t="shared" si="1994"/>
        <v>14</v>
      </c>
      <c r="F63814" t="str">
        <f>+VLOOKUP(C63814,Подписчики!A:B,2,0)</f>
        <v>UTC+1</v>
      </c>
      <c r="G63814">
        <f t="shared" si="1995"/>
        <v>7</v>
      </c>
    </row>
    <row r="63815" spans="1:7" x14ac:dyDescent="0.25">
      <c r="A63815">
        <v>194727</v>
      </c>
      <c r="B63815" s="1">
        <v>44367.602938511322</v>
      </c>
      <c r="C63815">
        <v>181511</v>
      </c>
      <c r="D63815">
        <v>444546</v>
      </c>
      <c r="E63815">
        <f t="shared" si="1994"/>
        <v>14</v>
      </c>
      <c r="F63815" t="str">
        <f>+VLOOKUP(C63815,Подписчики!A:B,2,0)</f>
        <v>UTC+2</v>
      </c>
      <c r="G63815">
        <f t="shared" si="1995"/>
        <v>7</v>
      </c>
    </row>
    <row r="63816" spans="1:7" x14ac:dyDescent="0.25">
      <c r="A63816">
        <v>194732</v>
      </c>
      <c r="B63816" s="1">
        <v>44367.602938511322</v>
      </c>
      <c r="C63816">
        <v>273580</v>
      </c>
      <c r="D63816">
        <v>50898</v>
      </c>
      <c r="E63816">
        <f t="shared" si="1994"/>
        <v>14</v>
      </c>
      <c r="F63816" t="str">
        <f>+VLOOKUP(C63816,Подписчики!A:B,2,0)</f>
        <v>UTC+2</v>
      </c>
      <c r="G63816">
        <f t="shared" si="1995"/>
        <v>7</v>
      </c>
    </row>
    <row r="63817" spans="1:7" x14ac:dyDescent="0.25">
      <c r="A63817">
        <v>194735</v>
      </c>
      <c r="B63817" s="1">
        <v>44367.604152103566</v>
      </c>
      <c r="C63817">
        <v>86052</v>
      </c>
      <c r="D63817">
        <v>241927</v>
      </c>
      <c r="E63817">
        <f t="shared" si="1994"/>
        <v>14</v>
      </c>
      <c r="F63817" t="str">
        <f>+VLOOKUP(C63817,Подписчики!A:B,2,0)</f>
        <v>UTC+1</v>
      </c>
      <c r="G63817">
        <f t="shared" si="1995"/>
        <v>7</v>
      </c>
    </row>
    <row r="63818" spans="1:7" x14ac:dyDescent="0.25">
      <c r="A63818">
        <v>194739</v>
      </c>
      <c r="B63818" s="1">
        <v>44367.604152103566</v>
      </c>
      <c r="C63818">
        <v>111570</v>
      </c>
      <c r="D63818">
        <v>399760</v>
      </c>
      <c r="E63818">
        <f t="shared" si="1994"/>
        <v>14</v>
      </c>
      <c r="F63818" t="str">
        <f>+VLOOKUP(C63818,Подписчики!A:B,2,0)</f>
        <v>UTC+1</v>
      </c>
      <c r="G63818">
        <f t="shared" si="1995"/>
        <v>7</v>
      </c>
    </row>
    <row r="63819" spans="1:7" x14ac:dyDescent="0.25">
      <c r="A63819">
        <v>194742</v>
      </c>
      <c r="B63819" s="1">
        <v>44367.604152103566</v>
      </c>
      <c r="C63819">
        <v>190332</v>
      </c>
      <c r="D63819">
        <v>7650</v>
      </c>
      <c r="E63819">
        <f t="shared" si="1994"/>
        <v>14</v>
      </c>
      <c r="F63819" t="str">
        <f>+VLOOKUP(C63819,Подписчики!A:B,2,0)</f>
        <v>UTC+1</v>
      </c>
      <c r="G63819">
        <f t="shared" si="1995"/>
        <v>7</v>
      </c>
    </row>
    <row r="63820" spans="1:7" x14ac:dyDescent="0.25">
      <c r="A63820">
        <v>194747</v>
      </c>
      <c r="B63820" s="1">
        <v>44367.605273598434</v>
      </c>
      <c r="C63820">
        <v>64890</v>
      </c>
      <c r="D63820">
        <v>21407</v>
      </c>
      <c r="E63820">
        <f t="shared" si="1994"/>
        <v>14</v>
      </c>
      <c r="F63820" t="str">
        <f>+VLOOKUP(C63820,Подписчики!A:B,2,0)</f>
        <v>UTC+2</v>
      </c>
      <c r="G63820">
        <f t="shared" si="1995"/>
        <v>7</v>
      </c>
    </row>
    <row r="63821" spans="1:7" x14ac:dyDescent="0.25">
      <c r="A63821">
        <v>194752</v>
      </c>
      <c r="B63821" s="1">
        <v>44367.605770226539</v>
      </c>
      <c r="C63821">
        <v>276767</v>
      </c>
      <c r="D63821">
        <v>351192</v>
      </c>
      <c r="E63821">
        <f t="shared" si="1994"/>
        <v>14</v>
      </c>
      <c r="F63821" t="str">
        <f>+VLOOKUP(C63821,Подписчики!A:B,2,0)</f>
        <v>UTC+1</v>
      </c>
      <c r="G63821">
        <f t="shared" si="1995"/>
        <v>7</v>
      </c>
    </row>
    <row r="63822" spans="1:7" x14ac:dyDescent="0.25">
      <c r="A63822">
        <v>194756</v>
      </c>
      <c r="B63822" s="1">
        <v>44367.60588396863</v>
      </c>
      <c r="C63822">
        <v>78319</v>
      </c>
      <c r="D63822">
        <v>182191</v>
      </c>
      <c r="E63822">
        <f t="shared" si="1994"/>
        <v>14</v>
      </c>
      <c r="F63822" t="str">
        <f>+VLOOKUP(C63822,Подписчики!A:B,2,0)</f>
        <v>UTC+3</v>
      </c>
      <c r="G63822">
        <f t="shared" si="1995"/>
        <v>7</v>
      </c>
    </row>
    <row r="63823" spans="1:7" x14ac:dyDescent="0.25">
      <c r="A63823">
        <v>194760</v>
      </c>
      <c r="B63823" s="1">
        <v>44367.606174757282</v>
      </c>
      <c r="C63823">
        <v>240536</v>
      </c>
      <c r="D63823">
        <v>5151</v>
      </c>
      <c r="E63823">
        <f t="shared" si="1994"/>
        <v>14</v>
      </c>
      <c r="F63823" t="str">
        <f>+VLOOKUP(C63823,Подписчики!A:B,2,0)</f>
        <v>UTC+2</v>
      </c>
      <c r="G63823">
        <f t="shared" si="1995"/>
        <v>7</v>
      </c>
    </row>
    <row r="63824" spans="1:7" x14ac:dyDescent="0.25">
      <c r="A63824">
        <v>194765</v>
      </c>
      <c r="B63824" s="1">
        <v>44367.607388349519</v>
      </c>
      <c r="C63824">
        <v>315725</v>
      </c>
      <c r="D63824">
        <v>21760</v>
      </c>
      <c r="E63824">
        <f t="shared" si="1994"/>
        <v>14</v>
      </c>
      <c r="F63824" t="str">
        <f>+VLOOKUP(C63824,Подписчики!A:B,2,0)</f>
        <v>UTC+1</v>
      </c>
      <c r="G63824">
        <f t="shared" si="1995"/>
        <v>7</v>
      </c>
    </row>
    <row r="63825" spans="1:7" x14ac:dyDescent="0.25">
      <c r="A63825">
        <v>194766</v>
      </c>
      <c r="B63825" s="1">
        <v>44367.607715079197</v>
      </c>
      <c r="C63825">
        <v>8977</v>
      </c>
      <c r="D63825">
        <v>439981</v>
      </c>
      <c r="E63825">
        <f t="shared" si="1994"/>
        <v>14</v>
      </c>
      <c r="F63825" t="str">
        <f>+VLOOKUP(C63825,Подписчики!A:B,2,0)</f>
        <v>UTC+1</v>
      </c>
      <c r="G63825">
        <f t="shared" si="1995"/>
        <v>7</v>
      </c>
    </row>
    <row r="63826" spans="1:7" x14ac:dyDescent="0.25">
      <c r="A63826">
        <v>194768</v>
      </c>
      <c r="B63826" s="1">
        <v>44367.607792880255</v>
      </c>
      <c r="C63826">
        <v>290312</v>
      </c>
      <c r="D63826">
        <v>455142</v>
      </c>
      <c r="E63826">
        <f t="shared" si="1994"/>
        <v>14</v>
      </c>
      <c r="F63826" t="str">
        <f>+VLOOKUP(C63826,Подписчики!A:B,2,0)</f>
        <v>UTC+2</v>
      </c>
      <c r="G63826">
        <f t="shared" si="1995"/>
        <v>7</v>
      </c>
    </row>
    <row r="63827" spans="1:7" x14ac:dyDescent="0.25">
      <c r="A63827">
        <v>194773</v>
      </c>
      <c r="B63827" s="1">
        <v>44367.608630634481</v>
      </c>
      <c r="C63827">
        <v>4141</v>
      </c>
      <c r="D63827">
        <v>473323</v>
      </c>
      <c r="E63827">
        <f t="shared" si="1994"/>
        <v>14</v>
      </c>
      <c r="F63827" t="str">
        <f>+VLOOKUP(C63827,Подписчики!A:B,2,0)</f>
        <v>UTC-4</v>
      </c>
      <c r="G63827">
        <f t="shared" si="1995"/>
        <v>7</v>
      </c>
    </row>
    <row r="63828" spans="1:7" x14ac:dyDescent="0.25">
      <c r="A63828">
        <v>194775</v>
      </c>
      <c r="B63828" s="1">
        <v>44367.609006472492</v>
      </c>
      <c r="C63828">
        <v>126593</v>
      </c>
      <c r="D63828">
        <v>96200</v>
      </c>
      <c r="E63828">
        <f t="shared" si="1994"/>
        <v>14</v>
      </c>
      <c r="F63828" t="str">
        <f>+VLOOKUP(C63828,Подписчики!A:B,2,0)</f>
        <v>UTC+1</v>
      </c>
      <c r="G63828">
        <f t="shared" si="1995"/>
        <v>7</v>
      </c>
    </row>
    <row r="63829" spans="1:7" x14ac:dyDescent="0.25">
      <c r="A63829">
        <v>194777</v>
      </c>
      <c r="B63829" s="1">
        <v>44367.609698782311</v>
      </c>
      <c r="C63829">
        <v>330606</v>
      </c>
      <c r="D63829">
        <v>468237</v>
      </c>
      <c r="E63829">
        <f t="shared" si="1994"/>
        <v>14</v>
      </c>
      <c r="F63829" t="str">
        <f>+VLOOKUP(C63829,Подписчики!A:B,2,0)</f>
        <v>UTC-5</v>
      </c>
      <c r="G63829">
        <f t="shared" si="1995"/>
        <v>7</v>
      </c>
    </row>
    <row r="63830" spans="1:7" x14ac:dyDescent="0.25">
      <c r="A63830">
        <v>194780</v>
      </c>
      <c r="B63830" s="1">
        <v>44367.610220064729</v>
      </c>
      <c r="C63830">
        <v>14660</v>
      </c>
      <c r="D63830">
        <v>314092</v>
      </c>
      <c r="E63830">
        <f t="shared" si="1994"/>
        <v>14</v>
      </c>
      <c r="F63830" t="str">
        <f>+VLOOKUP(C63830,Подписчики!A:B,2,0)</f>
        <v>UTC+4</v>
      </c>
      <c r="G63830">
        <f t="shared" si="1995"/>
        <v>7</v>
      </c>
    </row>
    <row r="63831" spans="1:7" x14ac:dyDescent="0.25">
      <c r="A63831">
        <v>194785</v>
      </c>
      <c r="B63831" s="1">
        <v>44367.611433656959</v>
      </c>
      <c r="C63831">
        <v>100344</v>
      </c>
      <c r="D63831">
        <v>230507</v>
      </c>
      <c r="E63831">
        <f t="shared" si="1994"/>
        <v>14</v>
      </c>
      <c r="F63831" t="str">
        <f>+VLOOKUP(C63831,Подписчики!A:B,2,0)</f>
        <v>UTC+7</v>
      </c>
      <c r="G63831">
        <f t="shared" si="1995"/>
        <v>7</v>
      </c>
    </row>
    <row r="63832" spans="1:7" x14ac:dyDescent="0.25">
      <c r="A63832">
        <v>194787</v>
      </c>
      <c r="B63832" s="1">
        <v>44367.612242718445</v>
      </c>
      <c r="C63832">
        <v>33657</v>
      </c>
      <c r="D63832">
        <v>194335</v>
      </c>
      <c r="E63832">
        <f t="shared" si="1994"/>
        <v>14</v>
      </c>
      <c r="F63832" t="str">
        <f>+VLOOKUP(C63832,Подписчики!A:B,2,0)</f>
        <v>UTC+1</v>
      </c>
      <c r="G63832">
        <f t="shared" si="1995"/>
        <v>7</v>
      </c>
    </row>
    <row r="63833" spans="1:7" x14ac:dyDescent="0.25">
      <c r="A63833">
        <v>194791</v>
      </c>
      <c r="B63833" s="1">
        <v>44367.613051779932</v>
      </c>
      <c r="C63833">
        <v>179253</v>
      </c>
      <c r="D63833">
        <v>370651</v>
      </c>
      <c r="E63833">
        <f t="shared" si="1994"/>
        <v>14</v>
      </c>
      <c r="F63833" t="str">
        <f>+VLOOKUP(C63833,Подписчики!A:B,2,0)</f>
        <v>UTC+3</v>
      </c>
      <c r="G63833">
        <f t="shared" si="1995"/>
        <v>7</v>
      </c>
    </row>
    <row r="63834" spans="1:7" x14ac:dyDescent="0.25">
      <c r="A63834">
        <v>194795</v>
      </c>
      <c r="B63834" s="1">
        <v>44367.613051779932</v>
      </c>
      <c r="C63834">
        <v>314326</v>
      </c>
      <c r="D63834">
        <v>12149</v>
      </c>
      <c r="E63834">
        <f t="shared" si="1994"/>
        <v>14</v>
      </c>
      <c r="F63834" t="str">
        <f>+VLOOKUP(C63834,Подписчики!A:B,2,0)</f>
        <v>UTC+3</v>
      </c>
      <c r="G63834">
        <f t="shared" si="1995"/>
        <v>7</v>
      </c>
    </row>
    <row r="63835" spans="1:7" x14ac:dyDescent="0.25">
      <c r="A63835">
        <v>194798</v>
      </c>
      <c r="B63835" s="1">
        <v>44367.614001892151</v>
      </c>
      <c r="C63835">
        <v>102316</v>
      </c>
      <c r="D63835">
        <v>337298</v>
      </c>
      <c r="E63835">
        <f t="shared" si="1994"/>
        <v>14</v>
      </c>
      <c r="F63835" t="str">
        <f>+VLOOKUP(C63835,Подписчики!A:B,2,0)</f>
        <v>UTC+7</v>
      </c>
      <c r="G63835">
        <f t="shared" si="1995"/>
        <v>7</v>
      </c>
    </row>
    <row r="63836" spans="1:7" x14ac:dyDescent="0.25">
      <c r="A63836">
        <v>194803</v>
      </c>
      <c r="B63836" s="1">
        <v>44367.614265372169</v>
      </c>
      <c r="C63836">
        <v>111190</v>
      </c>
      <c r="D63836">
        <v>351192</v>
      </c>
      <c r="E63836">
        <f t="shared" si="1994"/>
        <v>14</v>
      </c>
      <c r="F63836" t="str">
        <f>+VLOOKUP(C63836,Подписчики!A:B,2,0)</f>
        <v>UTC+2</v>
      </c>
      <c r="G63836">
        <f t="shared" si="1995"/>
        <v>7</v>
      </c>
    </row>
    <row r="63837" spans="1:7" x14ac:dyDescent="0.25">
      <c r="A63837">
        <v>194805</v>
      </c>
      <c r="B63837" s="1">
        <v>44367.614669902912</v>
      </c>
      <c r="C63837">
        <v>191226</v>
      </c>
      <c r="D63837">
        <v>194315</v>
      </c>
      <c r="E63837">
        <f t="shared" si="1994"/>
        <v>14</v>
      </c>
      <c r="F63837" t="str">
        <f>+VLOOKUP(C63837,Подписчики!A:B,2,0)</f>
        <v>UTC+7</v>
      </c>
      <c r="G63837">
        <f t="shared" si="1995"/>
        <v>7</v>
      </c>
    </row>
    <row r="63838" spans="1:7" x14ac:dyDescent="0.25">
      <c r="A63838">
        <v>194807</v>
      </c>
      <c r="B63838" s="1">
        <v>44367.614669902912</v>
      </c>
      <c r="C63838">
        <v>222629</v>
      </c>
      <c r="D63838">
        <v>170185</v>
      </c>
      <c r="E63838">
        <f t="shared" si="1994"/>
        <v>14</v>
      </c>
      <c r="F63838" t="str">
        <f>+VLOOKUP(C63838,Подписчики!A:B,2,0)</f>
        <v>UTC+3</v>
      </c>
      <c r="G63838">
        <f t="shared" si="1995"/>
        <v>7</v>
      </c>
    </row>
    <row r="63839" spans="1:7" x14ac:dyDescent="0.25">
      <c r="A63839">
        <v>194812</v>
      </c>
      <c r="B63839" s="1">
        <v>44367.614669902912</v>
      </c>
      <c r="C63839">
        <v>282877</v>
      </c>
      <c r="D63839">
        <v>43842</v>
      </c>
      <c r="E63839">
        <f t="shared" si="1994"/>
        <v>14</v>
      </c>
      <c r="F63839" t="str">
        <f>+VLOOKUP(C63839,Подписчики!A:B,2,0)</f>
        <v>UTC+3</v>
      </c>
      <c r="G63839">
        <f t="shared" si="1995"/>
        <v>7</v>
      </c>
    </row>
    <row r="63840" spans="1:7" x14ac:dyDescent="0.25">
      <c r="A63840">
        <v>194816</v>
      </c>
      <c r="B63840" s="1">
        <v>44367.615478964399</v>
      </c>
      <c r="C63840">
        <v>246929</v>
      </c>
      <c r="D63840">
        <v>191893</v>
      </c>
      <c r="E63840">
        <f t="shared" si="1994"/>
        <v>14</v>
      </c>
      <c r="F63840" t="str">
        <f>+VLOOKUP(C63840,Подписчики!A:B,2,0)</f>
        <v>UTC+5</v>
      </c>
      <c r="G63840">
        <f t="shared" si="1995"/>
        <v>7</v>
      </c>
    </row>
    <row r="63841" spans="1:7" x14ac:dyDescent="0.25">
      <c r="A63841">
        <v>194820</v>
      </c>
      <c r="B63841" s="1">
        <v>44367.617906148866</v>
      </c>
      <c r="C63841">
        <v>165017</v>
      </c>
      <c r="D63841">
        <v>471403</v>
      </c>
      <c r="E63841">
        <f t="shared" si="1994"/>
        <v>14</v>
      </c>
      <c r="F63841" t="str">
        <f>+VLOOKUP(C63841,Подписчики!A:B,2,0)</f>
        <v>UTC+3</v>
      </c>
      <c r="G63841">
        <f t="shared" si="1995"/>
        <v>7</v>
      </c>
    </row>
    <row r="63842" spans="1:7" x14ac:dyDescent="0.25">
      <c r="A63842">
        <v>194822</v>
      </c>
      <c r="B63842" s="1">
        <v>44367.61842707602</v>
      </c>
      <c r="C63842">
        <v>114371</v>
      </c>
      <c r="D63842">
        <v>402089</v>
      </c>
      <c r="E63842">
        <f t="shared" si="1994"/>
        <v>14</v>
      </c>
      <c r="F63842" t="str">
        <f>+VLOOKUP(C63842,Подписчики!A:B,2,0)</f>
        <v>UTC+2</v>
      </c>
      <c r="G63842">
        <f t="shared" si="1995"/>
        <v>7</v>
      </c>
    </row>
    <row r="63843" spans="1:7" x14ac:dyDescent="0.25">
      <c r="A63843">
        <v>194827</v>
      </c>
      <c r="B63843" s="1">
        <v>44367.618610187077</v>
      </c>
      <c r="C63843">
        <v>266697</v>
      </c>
      <c r="D63843">
        <v>439981</v>
      </c>
      <c r="E63843">
        <f t="shared" si="1994"/>
        <v>14</v>
      </c>
      <c r="F63843" t="str">
        <f>+VLOOKUP(C63843,Подписчики!A:B,2,0)</f>
        <v>UTC+3</v>
      </c>
      <c r="G63843">
        <f t="shared" si="1995"/>
        <v>7</v>
      </c>
    </row>
    <row r="63844" spans="1:7" x14ac:dyDescent="0.25">
      <c r="A63844">
        <v>194828</v>
      </c>
      <c r="B63844" s="1">
        <v>44367.618715210359</v>
      </c>
      <c r="C63844">
        <v>134246</v>
      </c>
      <c r="D63844">
        <v>351192</v>
      </c>
      <c r="E63844">
        <f t="shared" si="1994"/>
        <v>14</v>
      </c>
      <c r="F63844" t="str">
        <f>+VLOOKUP(C63844,Подписчики!A:B,2,0)</f>
        <v>UTC+1</v>
      </c>
      <c r="G63844">
        <f t="shared" si="1995"/>
        <v>7</v>
      </c>
    </row>
    <row r="63845" spans="1:7" x14ac:dyDescent="0.25">
      <c r="A63845">
        <v>194832</v>
      </c>
      <c r="B63845" s="1">
        <v>44367.619119741103</v>
      </c>
      <c r="C63845">
        <v>132669</v>
      </c>
      <c r="D63845">
        <v>33076</v>
      </c>
      <c r="E63845">
        <f t="shared" si="1994"/>
        <v>14</v>
      </c>
      <c r="F63845" t="str">
        <f>+VLOOKUP(C63845,Подписчики!A:B,2,0)</f>
        <v>UTC+6</v>
      </c>
      <c r="G63845">
        <f t="shared" si="1995"/>
        <v>7</v>
      </c>
    </row>
    <row r="63846" spans="1:7" x14ac:dyDescent="0.25">
      <c r="A63846">
        <v>194837</v>
      </c>
      <c r="B63846" s="1">
        <v>44367.619190038757</v>
      </c>
      <c r="C63846">
        <v>172662</v>
      </c>
      <c r="D63846">
        <v>88863</v>
      </c>
      <c r="E63846">
        <f t="shared" si="1994"/>
        <v>14</v>
      </c>
      <c r="F63846" t="str">
        <f>+VLOOKUP(C63846,Подписчики!A:B,2,0)</f>
        <v>UTC+3</v>
      </c>
      <c r="G63846">
        <f t="shared" si="1995"/>
        <v>7</v>
      </c>
    </row>
    <row r="63847" spans="1:7" x14ac:dyDescent="0.25">
      <c r="A63847">
        <v>194838</v>
      </c>
      <c r="B63847" s="1">
        <v>44367.620333333332</v>
      </c>
      <c r="C63847">
        <v>65828</v>
      </c>
      <c r="D63847">
        <v>347008</v>
      </c>
      <c r="E63847">
        <f t="shared" si="1994"/>
        <v>14</v>
      </c>
      <c r="F63847" t="str">
        <f>+VLOOKUP(C63847,Подписчики!A:B,2,0)</f>
        <v>UTC+9</v>
      </c>
      <c r="G63847">
        <f t="shared" si="1995"/>
        <v>7</v>
      </c>
    </row>
    <row r="63848" spans="1:7" x14ac:dyDescent="0.25">
      <c r="A63848">
        <v>194840</v>
      </c>
      <c r="B63848" s="1">
        <v>44367.620410779135</v>
      </c>
      <c r="C63848">
        <v>264902</v>
      </c>
      <c r="D63848">
        <v>40049</v>
      </c>
      <c r="E63848">
        <f t="shared" si="1994"/>
        <v>14</v>
      </c>
      <c r="F63848" t="str">
        <f>+VLOOKUP(C63848,Подписчики!A:B,2,0)</f>
        <v>UTC+1</v>
      </c>
      <c r="G63848">
        <f t="shared" si="1995"/>
        <v>7</v>
      </c>
    </row>
    <row r="63849" spans="1:7" x14ac:dyDescent="0.25">
      <c r="A63849">
        <v>194845</v>
      </c>
      <c r="B63849" s="1">
        <v>44367.620737864076</v>
      </c>
      <c r="C63849">
        <v>64647</v>
      </c>
      <c r="D63849">
        <v>276751</v>
      </c>
      <c r="E63849">
        <f t="shared" si="1994"/>
        <v>14</v>
      </c>
      <c r="F63849" t="str">
        <f>+VLOOKUP(C63849,Подписчики!A:B,2,0)</f>
        <v>UTC+2</v>
      </c>
      <c r="G63849">
        <f t="shared" si="1995"/>
        <v>7</v>
      </c>
    </row>
    <row r="63850" spans="1:7" x14ac:dyDescent="0.25">
      <c r="A63850">
        <v>194849</v>
      </c>
      <c r="B63850" s="1">
        <v>44367.620737864076</v>
      </c>
      <c r="C63850">
        <v>167851</v>
      </c>
      <c r="D63850">
        <v>285680</v>
      </c>
      <c r="E63850">
        <f t="shared" si="1994"/>
        <v>14</v>
      </c>
      <c r="F63850" t="str">
        <f>+VLOOKUP(C63850,Подписчики!A:B,2,0)</f>
        <v>UTC+2</v>
      </c>
      <c r="G63850">
        <f t="shared" si="1995"/>
        <v>7</v>
      </c>
    </row>
    <row r="63851" spans="1:7" x14ac:dyDescent="0.25">
      <c r="A63851">
        <v>194851</v>
      </c>
      <c r="B63851" s="1">
        <v>44367.620737864076</v>
      </c>
      <c r="C63851">
        <v>196922</v>
      </c>
      <c r="D63851">
        <v>227775</v>
      </c>
      <c r="E63851">
        <f t="shared" si="1994"/>
        <v>14</v>
      </c>
      <c r="F63851" t="str">
        <f>+VLOOKUP(C63851,Подписчики!A:B,2,0)</f>
        <v>UTC+2</v>
      </c>
      <c r="G63851">
        <f t="shared" si="1995"/>
        <v>7</v>
      </c>
    </row>
    <row r="63852" spans="1:7" x14ac:dyDescent="0.25">
      <c r="A63852">
        <v>194853</v>
      </c>
      <c r="B63852" s="1">
        <v>44367.620737864076</v>
      </c>
      <c r="C63852">
        <v>286011</v>
      </c>
      <c r="D63852">
        <v>347393</v>
      </c>
      <c r="E63852">
        <f t="shared" si="1994"/>
        <v>14</v>
      </c>
      <c r="F63852" t="str">
        <f>+VLOOKUP(C63852,Подписчики!A:B,2,0)</f>
        <v>UTC+2</v>
      </c>
      <c r="G63852">
        <f t="shared" si="1995"/>
        <v>7</v>
      </c>
    </row>
    <row r="63853" spans="1:7" x14ac:dyDescent="0.25">
      <c r="A63853">
        <v>194855</v>
      </c>
      <c r="B63853" s="1">
        <v>44367.621142394819</v>
      </c>
      <c r="C63853">
        <v>18533</v>
      </c>
      <c r="D63853">
        <v>192331</v>
      </c>
      <c r="E63853">
        <f t="shared" si="1994"/>
        <v>14</v>
      </c>
      <c r="F63853" t="str">
        <f>+VLOOKUP(C63853,Подписчики!A:B,2,0)</f>
        <v>UTC+3</v>
      </c>
      <c r="G63853">
        <f t="shared" si="1995"/>
        <v>7</v>
      </c>
    </row>
    <row r="63854" spans="1:7" x14ac:dyDescent="0.25">
      <c r="A63854">
        <v>194856</v>
      </c>
      <c r="B63854" s="1">
        <v>44367.621951456313</v>
      </c>
      <c r="C63854">
        <v>205127</v>
      </c>
      <c r="D63854">
        <v>230507</v>
      </c>
      <c r="E63854">
        <f t="shared" si="1994"/>
        <v>14</v>
      </c>
      <c r="F63854" t="str">
        <f>+VLOOKUP(C63854,Подписчики!A:B,2,0)</f>
        <v>UTC+1</v>
      </c>
      <c r="G63854">
        <f t="shared" si="1995"/>
        <v>7</v>
      </c>
    </row>
    <row r="63855" spans="1:7" x14ac:dyDescent="0.25">
      <c r="A63855">
        <v>194857</v>
      </c>
      <c r="B63855" s="1">
        <v>44367.621951456313</v>
      </c>
      <c r="C63855">
        <v>296344</v>
      </c>
      <c r="D63855">
        <v>266293</v>
      </c>
      <c r="E63855">
        <f t="shared" si="1994"/>
        <v>14</v>
      </c>
      <c r="F63855" t="str">
        <f>+VLOOKUP(C63855,Подписчики!A:B,2,0)</f>
        <v>UTC+1</v>
      </c>
      <c r="G63855">
        <f t="shared" si="1995"/>
        <v>7</v>
      </c>
    </row>
    <row r="63856" spans="1:7" x14ac:dyDescent="0.25">
      <c r="A63856">
        <v>194862</v>
      </c>
      <c r="B63856" s="1">
        <v>44367.622355987056</v>
      </c>
      <c r="C63856">
        <v>142373</v>
      </c>
      <c r="D63856">
        <v>331902</v>
      </c>
      <c r="E63856">
        <f t="shared" si="1994"/>
        <v>14</v>
      </c>
      <c r="F63856" t="str">
        <f>+VLOOKUP(C63856,Подписчики!A:B,2,0)</f>
        <v>UTC+2</v>
      </c>
      <c r="G63856">
        <f t="shared" si="1995"/>
        <v>7</v>
      </c>
    </row>
    <row r="63857" spans="1:7" x14ac:dyDescent="0.25">
      <c r="A63857">
        <v>194865</v>
      </c>
      <c r="B63857" s="1">
        <v>44367.623569579293</v>
      </c>
      <c r="C63857">
        <v>7610</v>
      </c>
      <c r="D63857">
        <v>94440</v>
      </c>
      <c r="E63857">
        <f t="shared" si="1994"/>
        <v>14</v>
      </c>
      <c r="F63857" t="str">
        <f>+VLOOKUP(C63857,Подписчики!A:B,2,0)</f>
        <v>UTC+1</v>
      </c>
      <c r="G63857">
        <f t="shared" si="1995"/>
        <v>7</v>
      </c>
    </row>
    <row r="63858" spans="1:7" x14ac:dyDescent="0.25">
      <c r="A63858">
        <v>194866</v>
      </c>
      <c r="B63858" s="1">
        <v>44367.623569579293</v>
      </c>
      <c r="C63858">
        <v>231627</v>
      </c>
      <c r="D63858">
        <v>436459</v>
      </c>
      <c r="E63858">
        <f t="shared" si="1994"/>
        <v>14</v>
      </c>
      <c r="F63858" t="str">
        <f>+VLOOKUP(C63858,Подписчики!A:B,2,0)</f>
        <v>UTC+1</v>
      </c>
      <c r="G63858">
        <f t="shared" si="1995"/>
        <v>7</v>
      </c>
    </row>
    <row r="63859" spans="1:7" x14ac:dyDescent="0.25">
      <c r="A63859">
        <v>194867</v>
      </c>
      <c r="B63859" s="1">
        <v>44367.624439222389</v>
      </c>
      <c r="C63859">
        <v>92490</v>
      </c>
      <c r="D63859">
        <v>357865</v>
      </c>
      <c r="E63859">
        <f t="shared" si="1994"/>
        <v>14</v>
      </c>
      <c r="F63859" t="str">
        <f>+VLOOKUP(C63859,Подписчики!A:B,2,0)</f>
        <v>UTC+7</v>
      </c>
      <c r="G63859">
        <f t="shared" si="1995"/>
        <v>7</v>
      </c>
    </row>
    <row r="63860" spans="1:7" x14ac:dyDescent="0.25">
      <c r="A63860">
        <v>194868</v>
      </c>
      <c r="B63860" s="1">
        <v>44367.624783171523</v>
      </c>
      <c r="C63860">
        <v>271247</v>
      </c>
      <c r="D63860">
        <v>154256</v>
      </c>
      <c r="E63860">
        <f t="shared" si="1994"/>
        <v>14</v>
      </c>
      <c r="F63860" t="str">
        <f>+VLOOKUP(C63860,Подписчики!A:B,2,0)</f>
        <v>UTC+4</v>
      </c>
      <c r="G63860">
        <f t="shared" si="1995"/>
        <v>7</v>
      </c>
    </row>
    <row r="63861" spans="1:7" x14ac:dyDescent="0.25">
      <c r="A63861">
        <v>194870</v>
      </c>
      <c r="B63861" s="1">
        <v>44367.625202185125</v>
      </c>
      <c r="C63861">
        <v>344918</v>
      </c>
      <c r="D63861">
        <v>158978</v>
      </c>
      <c r="E63861">
        <f t="shared" si="1994"/>
        <v>15</v>
      </c>
      <c r="F63861" t="str">
        <f>+VLOOKUP(C63861,Подписчики!A:B,2,0)</f>
        <v>UTC+1</v>
      </c>
      <c r="G63861">
        <f t="shared" si="1995"/>
        <v>7</v>
      </c>
    </row>
    <row r="63862" spans="1:7" x14ac:dyDescent="0.25">
      <c r="A63862">
        <v>194872</v>
      </c>
      <c r="B63862" s="1">
        <v>44367.625592233009</v>
      </c>
      <c r="C63862">
        <v>300770</v>
      </c>
      <c r="D63862">
        <v>191893</v>
      </c>
      <c r="E63862">
        <f t="shared" si="1994"/>
        <v>15</v>
      </c>
      <c r="F63862" t="str">
        <f>+VLOOKUP(C63862,Подписчики!A:B,2,0)</f>
        <v>UTC+2</v>
      </c>
      <c r="G63862">
        <f t="shared" si="1995"/>
        <v>7</v>
      </c>
    </row>
    <row r="63863" spans="1:7" x14ac:dyDescent="0.25">
      <c r="A63863">
        <v>194873</v>
      </c>
      <c r="B63863" s="1">
        <v>44367.62599676376</v>
      </c>
      <c r="C63863">
        <v>225078</v>
      </c>
      <c r="D63863">
        <v>213133</v>
      </c>
      <c r="E63863">
        <f t="shared" si="1994"/>
        <v>15</v>
      </c>
      <c r="F63863" t="str">
        <f>+VLOOKUP(C63863,Подписчики!A:B,2,0)</f>
        <v>UTC+7</v>
      </c>
      <c r="G63863">
        <f t="shared" si="1995"/>
        <v>7</v>
      </c>
    </row>
    <row r="63864" spans="1:7" x14ac:dyDescent="0.25">
      <c r="A63864">
        <v>194875</v>
      </c>
      <c r="B63864" s="1">
        <v>44367.626401294496</v>
      </c>
      <c r="C63864">
        <v>92175</v>
      </c>
      <c r="D63864">
        <v>347393</v>
      </c>
      <c r="E63864">
        <f t="shared" si="1994"/>
        <v>15</v>
      </c>
      <c r="F63864" t="str">
        <f>+VLOOKUP(C63864,Подписчики!A:B,2,0)</f>
        <v>UTC+0</v>
      </c>
      <c r="G63864">
        <f t="shared" si="1995"/>
        <v>7</v>
      </c>
    </row>
    <row r="63865" spans="1:7" x14ac:dyDescent="0.25">
      <c r="A63865">
        <v>194877</v>
      </c>
      <c r="B63865" s="1">
        <v>44367.626805825246</v>
      </c>
      <c r="C63865">
        <v>107459</v>
      </c>
      <c r="D63865">
        <v>438887</v>
      </c>
      <c r="E63865">
        <f t="shared" si="1994"/>
        <v>15</v>
      </c>
      <c r="F63865" t="str">
        <f>+VLOOKUP(C63865,Подписчики!A:B,2,0)</f>
        <v>UTC+1</v>
      </c>
      <c r="G63865">
        <f t="shared" si="1995"/>
        <v>7</v>
      </c>
    </row>
    <row r="63866" spans="1:7" x14ac:dyDescent="0.25">
      <c r="A63866">
        <v>194879</v>
      </c>
      <c r="B63866" s="1">
        <v>44367.626805825246</v>
      </c>
      <c r="C63866">
        <v>203288</v>
      </c>
      <c r="D63866">
        <v>250679</v>
      </c>
      <c r="E63866">
        <f t="shared" si="1994"/>
        <v>15</v>
      </c>
      <c r="F63866" t="str">
        <f>+VLOOKUP(C63866,Подписчики!A:B,2,0)</f>
        <v>UTC+1</v>
      </c>
      <c r="G63866">
        <f t="shared" si="1995"/>
        <v>7</v>
      </c>
    </row>
    <row r="63867" spans="1:7" x14ac:dyDescent="0.25">
      <c r="A63867">
        <v>194883</v>
      </c>
      <c r="B63867" s="1">
        <v>44367.626880703145</v>
      </c>
      <c r="C63867">
        <v>299953</v>
      </c>
      <c r="D63867">
        <v>242428</v>
      </c>
      <c r="E63867">
        <f t="shared" si="1994"/>
        <v>15</v>
      </c>
      <c r="F63867" t="str">
        <f>+VLOOKUP(C63867,Подписчики!A:B,2,0)</f>
        <v>UTC+3</v>
      </c>
      <c r="G63867">
        <f t="shared" si="1995"/>
        <v>7</v>
      </c>
    </row>
    <row r="63868" spans="1:7" x14ac:dyDescent="0.25">
      <c r="A63868">
        <v>194886</v>
      </c>
      <c r="B63868" s="1">
        <v>44367.628423948219</v>
      </c>
      <c r="C63868">
        <v>127713</v>
      </c>
      <c r="D63868">
        <v>391162</v>
      </c>
      <c r="E63868">
        <f t="shared" si="1994"/>
        <v>15</v>
      </c>
      <c r="F63868" t="str">
        <f>+VLOOKUP(C63868,Подписчики!A:B,2,0)</f>
        <v>UTC+1</v>
      </c>
      <c r="G63868">
        <f t="shared" si="1995"/>
        <v>7</v>
      </c>
    </row>
    <row r="63869" spans="1:7" x14ac:dyDescent="0.25">
      <c r="A63869">
        <v>194887</v>
      </c>
      <c r="B63869" s="1">
        <v>44367.629637540456</v>
      </c>
      <c r="C63869">
        <v>202195</v>
      </c>
      <c r="D63869">
        <v>60239</v>
      </c>
      <c r="E63869">
        <f t="shared" si="1994"/>
        <v>15</v>
      </c>
      <c r="F63869" t="str">
        <f>+VLOOKUP(C63869,Подписчики!A:B,2,0)</f>
        <v>UTC+0</v>
      </c>
      <c r="G63869">
        <f t="shared" si="1995"/>
        <v>7</v>
      </c>
    </row>
    <row r="63870" spans="1:7" x14ac:dyDescent="0.25">
      <c r="A63870">
        <v>194888</v>
      </c>
      <c r="B63870" s="1">
        <v>44367.630024109625</v>
      </c>
      <c r="C63870">
        <v>89489</v>
      </c>
      <c r="D63870">
        <v>436459</v>
      </c>
      <c r="E63870">
        <f t="shared" si="1994"/>
        <v>15</v>
      </c>
      <c r="F63870" t="str">
        <f>+VLOOKUP(C63870,Подписчики!A:B,2,0)</f>
        <v>UTC+3</v>
      </c>
      <c r="G63870">
        <f t="shared" si="1995"/>
        <v>7</v>
      </c>
    </row>
    <row r="63871" spans="1:7" x14ac:dyDescent="0.25">
      <c r="A63871">
        <v>194891</v>
      </c>
      <c r="B63871" s="1">
        <v>44367.630446601943</v>
      </c>
      <c r="C63871">
        <v>88399</v>
      </c>
      <c r="D63871">
        <v>133619</v>
      </c>
      <c r="E63871">
        <f t="shared" si="1994"/>
        <v>15</v>
      </c>
      <c r="F63871" t="str">
        <f>+VLOOKUP(C63871,Подписчики!A:B,2,0)</f>
        <v>UTC+2</v>
      </c>
      <c r="G63871">
        <f t="shared" si="1995"/>
        <v>7</v>
      </c>
    </row>
    <row r="63872" spans="1:7" x14ac:dyDescent="0.25">
      <c r="A63872">
        <v>194896</v>
      </c>
      <c r="B63872" s="1">
        <v>44367.630695516833</v>
      </c>
      <c r="C63872">
        <v>67680</v>
      </c>
      <c r="D63872">
        <v>158978</v>
      </c>
      <c r="E63872">
        <f t="shared" si="1994"/>
        <v>15</v>
      </c>
      <c r="F63872" t="str">
        <f>+VLOOKUP(C63872,Подписчики!A:B,2,0)</f>
        <v>UTC+2</v>
      </c>
      <c r="G63872">
        <f t="shared" si="1995"/>
        <v>7</v>
      </c>
    </row>
    <row r="63873" spans="1:7" x14ac:dyDescent="0.25">
      <c r="A63873">
        <v>194900</v>
      </c>
      <c r="B63873" s="1">
        <v>44367.63142796106</v>
      </c>
      <c r="C63873">
        <v>184911</v>
      </c>
      <c r="D63873">
        <v>170185</v>
      </c>
      <c r="E63873">
        <f t="shared" si="1994"/>
        <v>15</v>
      </c>
      <c r="F63873" t="str">
        <f>+VLOOKUP(C63873,Подписчики!A:B,2,0)</f>
        <v>UTC+0</v>
      </c>
      <c r="G63873">
        <f t="shared" si="1995"/>
        <v>7</v>
      </c>
    </row>
    <row r="63874" spans="1:7" x14ac:dyDescent="0.25">
      <c r="A63874">
        <v>194905</v>
      </c>
      <c r="B63874" s="1">
        <v>44367.632064724916</v>
      </c>
      <c r="C63874">
        <v>134372</v>
      </c>
      <c r="D63874">
        <v>21760</v>
      </c>
      <c r="E63874">
        <f t="shared" si="1994"/>
        <v>15</v>
      </c>
      <c r="F63874" t="str">
        <f>+VLOOKUP(C63874,Подписчики!A:B,2,0)</f>
        <v>UTC+2</v>
      </c>
      <c r="G63874">
        <f t="shared" si="1995"/>
        <v>7</v>
      </c>
    </row>
    <row r="63875" spans="1:7" x14ac:dyDescent="0.25">
      <c r="A63875">
        <v>194908</v>
      </c>
      <c r="B63875" s="1">
        <v>44367.632251960815</v>
      </c>
      <c r="C63875">
        <v>96122</v>
      </c>
      <c r="D63875">
        <v>162482</v>
      </c>
      <c r="E63875">
        <f t="shared" ref="E63875:E63938" si="1996">HOUR(B63875)</f>
        <v>15</v>
      </c>
      <c r="F63875" t="str">
        <f>+VLOOKUP(C63875,Подписчики!A:B,2,0)</f>
        <v>UTC+1</v>
      </c>
      <c r="G63875">
        <f t="shared" ref="G63875:G63938" si="1997">WEEKDAY(B63875,2)</f>
        <v>7</v>
      </c>
    </row>
    <row r="63876" spans="1:7" x14ac:dyDescent="0.25">
      <c r="A63876">
        <v>194909</v>
      </c>
      <c r="B63876" s="1">
        <v>44367.633682847896</v>
      </c>
      <c r="C63876">
        <v>120966</v>
      </c>
      <c r="D63876">
        <v>244574</v>
      </c>
      <c r="E63876">
        <f t="shared" si="1996"/>
        <v>15</v>
      </c>
      <c r="F63876" t="str">
        <f>+VLOOKUP(C63876,Подписчики!A:B,2,0)</f>
        <v>UTC+2</v>
      </c>
      <c r="G63876">
        <f t="shared" si="1997"/>
        <v>7</v>
      </c>
    </row>
    <row r="63877" spans="1:7" x14ac:dyDescent="0.25">
      <c r="A63877">
        <v>194912</v>
      </c>
      <c r="B63877" s="1">
        <v>44367.633682847896</v>
      </c>
      <c r="C63877">
        <v>326958</v>
      </c>
      <c r="D63877">
        <v>182191</v>
      </c>
      <c r="E63877">
        <f t="shared" si="1996"/>
        <v>15</v>
      </c>
      <c r="F63877" t="str">
        <f>+VLOOKUP(C63877,Подписчики!A:B,2,0)</f>
        <v>UTC+2</v>
      </c>
      <c r="G63877">
        <f t="shared" si="1997"/>
        <v>7</v>
      </c>
    </row>
    <row r="63878" spans="1:7" x14ac:dyDescent="0.25">
      <c r="A63878">
        <v>194913</v>
      </c>
      <c r="B63878" s="1">
        <v>44367.633682847896</v>
      </c>
      <c r="C63878">
        <v>339598</v>
      </c>
      <c r="D63878">
        <v>466497</v>
      </c>
      <c r="E63878">
        <f t="shared" si="1996"/>
        <v>15</v>
      </c>
      <c r="F63878" t="str">
        <f>+VLOOKUP(C63878,Подписчики!A:B,2,0)</f>
        <v>UTC+2</v>
      </c>
      <c r="G63878">
        <f t="shared" si="1997"/>
        <v>7</v>
      </c>
    </row>
    <row r="63879" spans="1:7" x14ac:dyDescent="0.25">
      <c r="A63879">
        <v>194917</v>
      </c>
      <c r="B63879" s="1">
        <v>44367.634491909383</v>
      </c>
      <c r="C63879">
        <v>57260</v>
      </c>
      <c r="D63879">
        <v>404226</v>
      </c>
      <c r="E63879">
        <f t="shared" si="1996"/>
        <v>15</v>
      </c>
      <c r="F63879" t="str">
        <f>+VLOOKUP(C63879,Подписчики!A:B,2,0)</f>
        <v>UTC+0</v>
      </c>
      <c r="G63879">
        <f t="shared" si="1997"/>
        <v>7</v>
      </c>
    </row>
    <row r="63880" spans="1:7" x14ac:dyDescent="0.25">
      <c r="A63880">
        <v>194918</v>
      </c>
      <c r="B63880" s="1">
        <v>44367.634491909383</v>
      </c>
      <c r="C63880">
        <v>338780</v>
      </c>
      <c r="D63880">
        <v>473327</v>
      </c>
      <c r="E63880">
        <f t="shared" si="1996"/>
        <v>15</v>
      </c>
      <c r="F63880" t="str">
        <f>+VLOOKUP(C63880,Подписчики!A:B,2,0)</f>
        <v>UTC+0</v>
      </c>
      <c r="G63880">
        <f t="shared" si="1997"/>
        <v>7</v>
      </c>
    </row>
    <row r="63881" spans="1:7" x14ac:dyDescent="0.25">
      <c r="A63881">
        <v>194922</v>
      </c>
      <c r="B63881" s="1">
        <v>44367.635181737722</v>
      </c>
      <c r="C63881">
        <v>72149</v>
      </c>
      <c r="D63881">
        <v>198146</v>
      </c>
      <c r="E63881">
        <f t="shared" si="1996"/>
        <v>15</v>
      </c>
      <c r="F63881" t="str">
        <f>+VLOOKUP(C63881,Подписчики!A:B,2,0)</f>
        <v>UTC+0</v>
      </c>
      <c r="G63881">
        <f t="shared" si="1997"/>
        <v>7</v>
      </c>
    </row>
    <row r="63882" spans="1:7" x14ac:dyDescent="0.25">
      <c r="A63882">
        <v>194926</v>
      </c>
      <c r="B63882" s="1">
        <v>44367.63570550162</v>
      </c>
      <c r="C63882">
        <v>103412</v>
      </c>
      <c r="D63882">
        <v>112334</v>
      </c>
      <c r="E63882">
        <f t="shared" si="1996"/>
        <v>15</v>
      </c>
      <c r="F63882" t="str">
        <f>+VLOOKUP(C63882,Подписчики!A:B,2,0)</f>
        <v>UTC+3</v>
      </c>
      <c r="G63882">
        <f t="shared" si="1997"/>
        <v>7</v>
      </c>
    </row>
    <row r="63883" spans="1:7" x14ac:dyDescent="0.25">
      <c r="A63883">
        <v>194930</v>
      </c>
      <c r="B63883" s="1">
        <v>44367.636514563106</v>
      </c>
      <c r="C63883">
        <v>348174</v>
      </c>
      <c r="D63883">
        <v>190676</v>
      </c>
      <c r="E63883">
        <f t="shared" si="1996"/>
        <v>15</v>
      </c>
      <c r="F63883" t="str">
        <f>+VLOOKUP(C63883,Подписчики!A:B,2,0)</f>
        <v>UTC+1</v>
      </c>
      <c r="G63883">
        <f t="shared" si="1997"/>
        <v>7</v>
      </c>
    </row>
    <row r="63884" spans="1:7" x14ac:dyDescent="0.25">
      <c r="A63884">
        <v>194933</v>
      </c>
      <c r="B63884" s="1">
        <v>44367.636919093849</v>
      </c>
      <c r="C63884">
        <v>174</v>
      </c>
      <c r="D63884">
        <v>45895</v>
      </c>
      <c r="E63884">
        <f t="shared" si="1996"/>
        <v>15</v>
      </c>
      <c r="F63884" t="str">
        <f>+VLOOKUP(C63884,Подписчики!A:B,2,0)</f>
        <v>UTC+2</v>
      </c>
      <c r="G63884">
        <f t="shared" si="1997"/>
        <v>7</v>
      </c>
    </row>
    <row r="63885" spans="1:7" x14ac:dyDescent="0.25">
      <c r="A63885">
        <v>194938</v>
      </c>
      <c r="B63885" s="1">
        <v>44367.6373485519</v>
      </c>
      <c r="C63885">
        <v>346320</v>
      </c>
      <c r="D63885">
        <v>230507</v>
      </c>
      <c r="E63885">
        <f t="shared" si="1996"/>
        <v>15</v>
      </c>
      <c r="F63885" t="str">
        <f>+VLOOKUP(C63885,Подписчики!A:B,2,0)</f>
        <v>UTC+1</v>
      </c>
      <c r="G63885">
        <f t="shared" si="1997"/>
        <v>7</v>
      </c>
    </row>
    <row r="63886" spans="1:7" x14ac:dyDescent="0.25">
      <c r="A63886">
        <v>194943</v>
      </c>
      <c r="B63886" s="1">
        <v>44367.637714774013</v>
      </c>
      <c r="C63886">
        <v>181605</v>
      </c>
      <c r="D63886">
        <v>252370</v>
      </c>
      <c r="E63886">
        <f t="shared" si="1996"/>
        <v>15</v>
      </c>
      <c r="F63886" t="str">
        <f>+VLOOKUP(C63886,Подписчики!A:B,2,0)</f>
        <v>UTC+1</v>
      </c>
      <c r="G63886">
        <f t="shared" si="1997"/>
        <v>7</v>
      </c>
    </row>
    <row r="63887" spans="1:7" x14ac:dyDescent="0.25">
      <c r="A63887">
        <v>194945</v>
      </c>
      <c r="B63887" s="1">
        <v>44367.638132686086</v>
      </c>
      <c r="C63887">
        <v>25925</v>
      </c>
      <c r="D63887">
        <v>112334</v>
      </c>
      <c r="E63887">
        <f t="shared" si="1996"/>
        <v>15</v>
      </c>
      <c r="F63887" t="str">
        <f>+VLOOKUP(C63887,Подписчики!A:B,2,0)</f>
        <v>UTC+1</v>
      </c>
      <c r="G63887">
        <f t="shared" si="1997"/>
        <v>7</v>
      </c>
    </row>
    <row r="63888" spans="1:7" x14ac:dyDescent="0.25">
      <c r="A63888">
        <v>194950</v>
      </c>
      <c r="B63888" s="1">
        <v>44367.638537216822</v>
      </c>
      <c r="C63888">
        <v>4737</v>
      </c>
      <c r="D63888">
        <v>53136</v>
      </c>
      <c r="E63888">
        <f t="shared" si="1996"/>
        <v>15</v>
      </c>
      <c r="F63888" t="str">
        <f>+VLOOKUP(C63888,Подписчики!A:B,2,0)</f>
        <v>UTC+2</v>
      </c>
      <c r="G63888">
        <f t="shared" si="1997"/>
        <v>7</v>
      </c>
    </row>
    <row r="63889" spans="1:7" x14ac:dyDescent="0.25">
      <c r="A63889">
        <v>194952</v>
      </c>
      <c r="B63889" s="1">
        <v>44367.638537216822</v>
      </c>
      <c r="C63889">
        <v>34650</v>
      </c>
      <c r="D63889">
        <v>118549</v>
      </c>
      <c r="E63889">
        <f t="shared" si="1996"/>
        <v>15</v>
      </c>
      <c r="F63889" t="str">
        <f>+VLOOKUP(C63889,Подписчики!A:B,2,0)</f>
        <v>UTC+2</v>
      </c>
      <c r="G63889">
        <f t="shared" si="1997"/>
        <v>7</v>
      </c>
    </row>
    <row r="63890" spans="1:7" x14ac:dyDescent="0.25">
      <c r="A63890">
        <v>194953</v>
      </c>
      <c r="B63890" s="1">
        <v>44367.638941747573</v>
      </c>
      <c r="C63890">
        <v>189169</v>
      </c>
      <c r="D63890">
        <v>368689</v>
      </c>
      <c r="E63890">
        <f t="shared" si="1996"/>
        <v>15</v>
      </c>
      <c r="F63890" t="str">
        <f>+VLOOKUP(C63890,Подписчики!A:B,2,0)</f>
        <v>UTC+3</v>
      </c>
      <c r="G63890">
        <f t="shared" si="1997"/>
        <v>7</v>
      </c>
    </row>
    <row r="63891" spans="1:7" x14ac:dyDescent="0.25">
      <c r="A63891">
        <v>194958</v>
      </c>
      <c r="B63891" s="1">
        <v>44367.639750809067</v>
      </c>
      <c r="C63891">
        <v>241082</v>
      </c>
      <c r="D63891">
        <v>362157</v>
      </c>
      <c r="E63891">
        <f t="shared" si="1996"/>
        <v>15</v>
      </c>
      <c r="F63891" t="str">
        <f>+VLOOKUP(C63891,Подписчики!A:B,2,0)</f>
        <v>UTC+1</v>
      </c>
      <c r="G63891">
        <f t="shared" si="1997"/>
        <v>7</v>
      </c>
    </row>
    <row r="63892" spans="1:7" x14ac:dyDescent="0.25">
      <c r="A63892">
        <v>194960</v>
      </c>
      <c r="B63892" s="1">
        <v>44367.640919217505</v>
      </c>
      <c r="C63892">
        <v>317522</v>
      </c>
      <c r="D63892">
        <v>227775</v>
      </c>
      <c r="E63892">
        <f t="shared" si="1996"/>
        <v>15</v>
      </c>
      <c r="F63892" t="str">
        <f>+VLOOKUP(C63892,Подписчики!A:B,2,0)</f>
        <v>UTC+2</v>
      </c>
      <c r="G63892">
        <f t="shared" si="1997"/>
        <v>7</v>
      </c>
    </row>
    <row r="63893" spans="1:7" x14ac:dyDescent="0.25">
      <c r="A63893">
        <v>194965</v>
      </c>
      <c r="B63893" s="1">
        <v>44367.640964401297</v>
      </c>
      <c r="C63893">
        <v>343401</v>
      </c>
      <c r="D63893">
        <v>230778</v>
      </c>
      <c r="E63893">
        <f t="shared" si="1996"/>
        <v>15</v>
      </c>
      <c r="F63893" t="str">
        <f>+VLOOKUP(C63893,Подписчики!A:B,2,0)</f>
        <v>UTC+0</v>
      </c>
      <c r="G63893">
        <f t="shared" si="1997"/>
        <v>7</v>
      </c>
    </row>
    <row r="63894" spans="1:7" x14ac:dyDescent="0.25">
      <c r="A63894">
        <v>194966</v>
      </c>
      <c r="B63894" s="1">
        <v>44367.64136893204</v>
      </c>
      <c r="C63894">
        <v>278607</v>
      </c>
      <c r="D63894">
        <v>361364</v>
      </c>
      <c r="E63894">
        <f t="shared" si="1996"/>
        <v>15</v>
      </c>
      <c r="F63894" t="str">
        <f>+VLOOKUP(C63894,Подписчики!A:B,2,0)</f>
        <v>UTC+1</v>
      </c>
      <c r="G63894">
        <f t="shared" si="1997"/>
        <v>7</v>
      </c>
    </row>
    <row r="63895" spans="1:7" x14ac:dyDescent="0.25">
      <c r="A63895">
        <v>194971</v>
      </c>
      <c r="B63895" s="1">
        <v>44367.641773462783</v>
      </c>
      <c r="C63895">
        <v>123235</v>
      </c>
      <c r="D63895">
        <v>357547</v>
      </c>
      <c r="E63895">
        <f t="shared" si="1996"/>
        <v>15</v>
      </c>
      <c r="F63895" t="str">
        <f>+VLOOKUP(C63895,Подписчики!A:B,2,0)</f>
        <v>UTC+2</v>
      </c>
      <c r="G63895">
        <f t="shared" si="1997"/>
        <v>7</v>
      </c>
    </row>
    <row r="63896" spans="1:7" x14ac:dyDescent="0.25">
      <c r="A63896">
        <v>194972</v>
      </c>
      <c r="B63896" s="1">
        <v>44367.642177993526</v>
      </c>
      <c r="C63896">
        <v>19575</v>
      </c>
      <c r="D63896">
        <v>429494</v>
      </c>
      <c r="E63896">
        <f t="shared" si="1996"/>
        <v>15</v>
      </c>
      <c r="F63896" t="str">
        <f>+VLOOKUP(C63896,Подписчики!A:B,2,0)</f>
        <v>UTC+3</v>
      </c>
      <c r="G63896">
        <f t="shared" si="1997"/>
        <v>7</v>
      </c>
    </row>
    <row r="63897" spans="1:7" x14ac:dyDescent="0.25">
      <c r="A63897">
        <v>194977</v>
      </c>
      <c r="B63897" s="1">
        <v>44367.642177993526</v>
      </c>
      <c r="C63897">
        <v>328946</v>
      </c>
      <c r="D63897">
        <v>122902</v>
      </c>
      <c r="E63897">
        <f t="shared" si="1996"/>
        <v>15</v>
      </c>
      <c r="F63897" t="str">
        <f>+VLOOKUP(C63897,Подписчики!A:B,2,0)</f>
        <v>UTC+3</v>
      </c>
      <c r="G63897">
        <f t="shared" si="1997"/>
        <v>7</v>
      </c>
    </row>
    <row r="63898" spans="1:7" x14ac:dyDescent="0.25">
      <c r="A63898">
        <v>194982</v>
      </c>
      <c r="B63898" s="1">
        <v>44367.64298705502</v>
      </c>
      <c r="C63898">
        <v>204271</v>
      </c>
      <c r="D63898">
        <v>357547</v>
      </c>
      <c r="E63898">
        <f t="shared" si="1996"/>
        <v>15</v>
      </c>
      <c r="F63898" t="str">
        <f>+VLOOKUP(C63898,Подписчики!A:B,2,0)</f>
        <v>UTC+1</v>
      </c>
      <c r="G63898">
        <f t="shared" si="1997"/>
        <v>7</v>
      </c>
    </row>
    <row r="63899" spans="1:7" x14ac:dyDescent="0.25">
      <c r="A63899">
        <v>194985</v>
      </c>
      <c r="B63899" s="1">
        <v>44367.643796116507</v>
      </c>
      <c r="C63899">
        <v>301806</v>
      </c>
      <c r="D63899">
        <v>154256</v>
      </c>
      <c r="E63899">
        <f t="shared" si="1996"/>
        <v>15</v>
      </c>
      <c r="F63899" t="str">
        <f>+VLOOKUP(C63899,Подписчики!A:B,2,0)</f>
        <v>UTC+7</v>
      </c>
      <c r="G63899">
        <f t="shared" si="1997"/>
        <v>7</v>
      </c>
    </row>
    <row r="63900" spans="1:7" x14ac:dyDescent="0.25">
      <c r="A63900">
        <v>194988</v>
      </c>
      <c r="B63900" s="1">
        <v>44367.64420064725</v>
      </c>
      <c r="C63900">
        <v>348348</v>
      </c>
      <c r="D63900">
        <v>183290</v>
      </c>
      <c r="E63900">
        <f t="shared" si="1996"/>
        <v>15</v>
      </c>
      <c r="F63900" t="str">
        <f>+VLOOKUP(C63900,Подписчики!A:B,2,0)</f>
        <v>UTC+0</v>
      </c>
      <c r="G63900">
        <f t="shared" si="1997"/>
        <v>7</v>
      </c>
    </row>
    <row r="63901" spans="1:7" x14ac:dyDescent="0.25">
      <c r="A63901">
        <v>194989</v>
      </c>
      <c r="B63901" s="1">
        <v>44367.644367809073</v>
      </c>
      <c r="C63901">
        <v>263469</v>
      </c>
      <c r="D63901">
        <v>351192</v>
      </c>
      <c r="E63901">
        <f t="shared" si="1996"/>
        <v>15</v>
      </c>
      <c r="F63901" t="str">
        <f>+VLOOKUP(C63901,Подписчики!A:B,2,0)</f>
        <v>UTC+7</v>
      </c>
      <c r="G63901">
        <f t="shared" si="1997"/>
        <v>7</v>
      </c>
    </row>
    <row r="63902" spans="1:7" x14ac:dyDescent="0.25">
      <c r="A63902">
        <v>194992</v>
      </c>
      <c r="B63902" s="1">
        <v>44367.644666666667</v>
      </c>
      <c r="C63902">
        <v>329087</v>
      </c>
      <c r="D63902">
        <v>402459</v>
      </c>
      <c r="E63902">
        <f t="shared" si="1996"/>
        <v>15</v>
      </c>
      <c r="F63902" t="str">
        <f>+VLOOKUP(C63902,Подписчики!A:B,2,0)</f>
        <v>UTC+2</v>
      </c>
      <c r="G63902">
        <f t="shared" si="1997"/>
        <v>7</v>
      </c>
    </row>
    <row r="63903" spans="1:7" x14ac:dyDescent="0.25">
      <c r="A63903">
        <v>194993</v>
      </c>
      <c r="B63903" s="1">
        <v>44367.645009708736</v>
      </c>
      <c r="C63903">
        <v>159022</v>
      </c>
      <c r="D63903">
        <v>308796</v>
      </c>
      <c r="E63903">
        <f t="shared" si="1996"/>
        <v>15</v>
      </c>
      <c r="F63903" t="str">
        <f>+VLOOKUP(C63903,Подписчики!A:B,2,0)</f>
        <v>UTC+2</v>
      </c>
      <c r="G63903">
        <f t="shared" si="1997"/>
        <v>7</v>
      </c>
    </row>
    <row r="63904" spans="1:7" x14ac:dyDescent="0.25">
      <c r="A63904">
        <v>194998</v>
      </c>
      <c r="B63904" s="1">
        <v>44367.645414239487</v>
      </c>
      <c r="C63904">
        <v>309944</v>
      </c>
      <c r="D63904">
        <v>250679</v>
      </c>
      <c r="E63904">
        <f t="shared" si="1996"/>
        <v>15</v>
      </c>
      <c r="F63904" t="str">
        <f>+VLOOKUP(C63904,Подписчики!A:B,2,0)</f>
        <v>UTC+7</v>
      </c>
      <c r="G63904">
        <f t="shared" si="1997"/>
        <v>7</v>
      </c>
    </row>
    <row r="63905" spans="1:7" x14ac:dyDescent="0.25">
      <c r="A63905">
        <v>195003</v>
      </c>
      <c r="B63905" s="1">
        <v>44367.645666666664</v>
      </c>
      <c r="C63905">
        <v>219928</v>
      </c>
      <c r="D63905">
        <v>9868</v>
      </c>
      <c r="E63905">
        <f t="shared" si="1996"/>
        <v>15</v>
      </c>
      <c r="F63905" t="str">
        <f>+VLOOKUP(C63905,Подписчики!A:B,2,0)</f>
        <v>UTC+2</v>
      </c>
      <c r="G63905">
        <f t="shared" si="1997"/>
        <v>7</v>
      </c>
    </row>
    <row r="63906" spans="1:7" x14ac:dyDescent="0.25">
      <c r="A63906">
        <v>195005</v>
      </c>
      <c r="B63906" s="1">
        <v>44367.64601580859</v>
      </c>
      <c r="C63906">
        <v>33062</v>
      </c>
      <c r="D63906">
        <v>4199</v>
      </c>
      <c r="E63906">
        <f t="shared" si="1996"/>
        <v>15</v>
      </c>
      <c r="F63906" t="str">
        <f>+VLOOKUP(C63906,Подписчики!A:B,2,0)</f>
        <v>UTC+1</v>
      </c>
      <c r="G63906">
        <f t="shared" si="1997"/>
        <v>7</v>
      </c>
    </row>
    <row r="63907" spans="1:7" x14ac:dyDescent="0.25">
      <c r="A63907">
        <v>195008</v>
      </c>
      <c r="B63907" s="1">
        <v>44367.646627831709</v>
      </c>
      <c r="C63907">
        <v>246050</v>
      </c>
      <c r="D63907">
        <v>210018</v>
      </c>
      <c r="E63907">
        <f t="shared" si="1996"/>
        <v>15</v>
      </c>
      <c r="F63907" t="str">
        <f>+VLOOKUP(C63907,Подписчики!A:B,2,0)</f>
        <v>UTC+2</v>
      </c>
      <c r="G63907">
        <f t="shared" si="1997"/>
        <v>7</v>
      </c>
    </row>
    <row r="63908" spans="1:7" x14ac:dyDescent="0.25">
      <c r="A63908">
        <v>195010</v>
      </c>
      <c r="B63908" s="1">
        <v>44367.646627831709</v>
      </c>
      <c r="C63908">
        <v>345313</v>
      </c>
      <c r="D63908">
        <v>82901</v>
      </c>
      <c r="E63908">
        <f t="shared" si="1996"/>
        <v>15</v>
      </c>
      <c r="F63908" t="str">
        <f>+VLOOKUP(C63908,Подписчики!A:B,2,0)</f>
        <v>UTC+2</v>
      </c>
      <c r="G63908">
        <f t="shared" si="1997"/>
        <v>7</v>
      </c>
    </row>
    <row r="63909" spans="1:7" x14ac:dyDescent="0.25">
      <c r="A63909">
        <v>195012</v>
      </c>
      <c r="B63909" s="1">
        <v>44367.64703236246</v>
      </c>
      <c r="C63909">
        <v>337195</v>
      </c>
      <c r="D63909">
        <v>198146</v>
      </c>
      <c r="E63909">
        <f t="shared" si="1996"/>
        <v>15</v>
      </c>
      <c r="F63909" t="str">
        <f>+VLOOKUP(C63909,Подписчики!A:B,2,0)</f>
        <v>UTC+3</v>
      </c>
      <c r="G63909">
        <f t="shared" si="1997"/>
        <v>7</v>
      </c>
    </row>
    <row r="63910" spans="1:7" x14ac:dyDescent="0.25">
      <c r="A63910">
        <v>195017</v>
      </c>
      <c r="B63910" s="1">
        <v>44367.647053437911</v>
      </c>
      <c r="C63910">
        <v>51366</v>
      </c>
      <c r="D63910">
        <v>330333</v>
      </c>
      <c r="E63910">
        <f t="shared" si="1996"/>
        <v>15</v>
      </c>
      <c r="F63910" t="str">
        <f>+VLOOKUP(C63910,Подписчики!A:B,2,0)</f>
        <v>UTC+4</v>
      </c>
      <c r="G63910">
        <f t="shared" si="1997"/>
        <v>7</v>
      </c>
    </row>
    <row r="63911" spans="1:7" x14ac:dyDescent="0.25">
      <c r="A63911">
        <v>195019</v>
      </c>
      <c r="B63911" s="1">
        <v>44367.647841423946</v>
      </c>
      <c r="C63911">
        <v>255078</v>
      </c>
      <c r="D63911">
        <v>108961</v>
      </c>
      <c r="E63911">
        <f t="shared" si="1996"/>
        <v>15</v>
      </c>
      <c r="F63911" t="str">
        <f>+VLOOKUP(C63911,Подписчики!A:B,2,0)</f>
        <v>UTC+5</v>
      </c>
      <c r="G63911">
        <f t="shared" si="1997"/>
        <v>7</v>
      </c>
    </row>
    <row r="63912" spans="1:7" x14ac:dyDescent="0.25">
      <c r="A63912">
        <v>195021</v>
      </c>
      <c r="B63912" s="1">
        <v>44367.64824595469</v>
      </c>
      <c r="C63912">
        <v>107901</v>
      </c>
      <c r="D63912">
        <v>250679</v>
      </c>
      <c r="E63912">
        <f t="shared" si="1996"/>
        <v>15</v>
      </c>
      <c r="F63912" t="str">
        <f>+VLOOKUP(C63912,Подписчики!A:B,2,0)</f>
        <v>UTC+6</v>
      </c>
      <c r="G63912">
        <f t="shared" si="1997"/>
        <v>7</v>
      </c>
    </row>
    <row r="63913" spans="1:7" x14ac:dyDescent="0.25">
      <c r="A63913">
        <v>195023</v>
      </c>
      <c r="B63913" s="1">
        <v>44367.64824595469</v>
      </c>
      <c r="C63913">
        <v>273292</v>
      </c>
      <c r="D63913">
        <v>467908</v>
      </c>
      <c r="E63913">
        <f t="shared" si="1996"/>
        <v>15</v>
      </c>
      <c r="F63913" t="str">
        <f>+VLOOKUP(C63913,Подписчики!A:B,2,0)</f>
        <v>UTC+2</v>
      </c>
      <c r="G63913">
        <f t="shared" si="1997"/>
        <v>7</v>
      </c>
    </row>
    <row r="63914" spans="1:7" x14ac:dyDescent="0.25">
      <c r="A63914">
        <v>195025</v>
      </c>
      <c r="B63914" s="1">
        <v>44367.649055016183</v>
      </c>
      <c r="C63914">
        <v>322309</v>
      </c>
      <c r="D63914">
        <v>312954</v>
      </c>
      <c r="E63914">
        <f t="shared" si="1996"/>
        <v>15</v>
      </c>
      <c r="F63914" t="str">
        <f>+VLOOKUP(C63914,Подписчики!A:B,2,0)</f>
        <v>UTC+0</v>
      </c>
      <c r="G63914">
        <f t="shared" si="1997"/>
        <v>7</v>
      </c>
    </row>
    <row r="63915" spans="1:7" x14ac:dyDescent="0.25">
      <c r="A63915">
        <v>195030</v>
      </c>
      <c r="B63915" s="1">
        <v>44367.649459546927</v>
      </c>
      <c r="C63915">
        <v>245738</v>
      </c>
      <c r="D63915">
        <v>57103</v>
      </c>
      <c r="E63915">
        <f t="shared" si="1996"/>
        <v>15</v>
      </c>
      <c r="F63915" t="str">
        <f>+VLOOKUP(C63915,Подписчики!A:B,2,0)</f>
        <v>UTC+1</v>
      </c>
      <c r="G63915">
        <f t="shared" si="1997"/>
        <v>7</v>
      </c>
    </row>
    <row r="63916" spans="1:7" x14ac:dyDescent="0.25">
      <c r="A63916">
        <v>195032</v>
      </c>
      <c r="B63916" s="1">
        <v>44367.64986407767</v>
      </c>
      <c r="C63916">
        <v>21172</v>
      </c>
      <c r="D63916">
        <v>251574</v>
      </c>
      <c r="E63916">
        <f t="shared" si="1996"/>
        <v>15</v>
      </c>
      <c r="F63916" t="str">
        <f>+VLOOKUP(C63916,Подписчики!A:B,2,0)</f>
        <v>UTC+2</v>
      </c>
      <c r="G63916">
        <f t="shared" si="1997"/>
        <v>7</v>
      </c>
    </row>
    <row r="63917" spans="1:7" x14ac:dyDescent="0.25">
      <c r="A63917">
        <v>195034</v>
      </c>
      <c r="B63917" s="1">
        <v>44367.650868251592</v>
      </c>
      <c r="C63917">
        <v>221808</v>
      </c>
      <c r="D63917">
        <v>146804</v>
      </c>
      <c r="E63917">
        <f t="shared" si="1996"/>
        <v>15</v>
      </c>
      <c r="F63917" t="str">
        <f>+VLOOKUP(C63917,Подписчики!A:B,2,0)</f>
        <v>UTC+0</v>
      </c>
      <c r="G63917">
        <f t="shared" si="1997"/>
        <v>7</v>
      </c>
    </row>
    <row r="63918" spans="1:7" x14ac:dyDescent="0.25">
      <c r="A63918">
        <v>195036</v>
      </c>
      <c r="B63918" s="1">
        <v>44367.651077669907</v>
      </c>
      <c r="C63918">
        <v>296898</v>
      </c>
      <c r="D63918">
        <v>7084</v>
      </c>
      <c r="E63918">
        <f t="shared" si="1996"/>
        <v>15</v>
      </c>
      <c r="F63918" t="str">
        <f>+VLOOKUP(C63918,Подписчики!A:B,2,0)</f>
        <v>UTC+1</v>
      </c>
      <c r="G63918">
        <f t="shared" si="1997"/>
        <v>7</v>
      </c>
    </row>
    <row r="63919" spans="1:7" x14ac:dyDescent="0.25">
      <c r="A63919">
        <v>195039</v>
      </c>
      <c r="B63919" s="1">
        <v>44367.651482200643</v>
      </c>
      <c r="C63919">
        <v>183553</v>
      </c>
      <c r="D63919">
        <v>120139</v>
      </c>
      <c r="E63919">
        <f t="shared" si="1996"/>
        <v>15</v>
      </c>
      <c r="F63919" t="str">
        <f>+VLOOKUP(C63919,Подписчики!A:B,2,0)</f>
        <v>UTC+2</v>
      </c>
      <c r="G63919">
        <f t="shared" si="1997"/>
        <v>7</v>
      </c>
    </row>
    <row r="63920" spans="1:7" x14ac:dyDescent="0.25">
      <c r="A63920">
        <v>195044</v>
      </c>
      <c r="B63920" s="1">
        <v>44367.651666666665</v>
      </c>
      <c r="C63920">
        <v>176887</v>
      </c>
      <c r="D63920">
        <v>78646</v>
      </c>
      <c r="E63920">
        <f t="shared" si="1996"/>
        <v>15</v>
      </c>
      <c r="F63920" t="str">
        <f>+VLOOKUP(C63920,Подписчики!A:B,2,0)</f>
        <v>UTC+2</v>
      </c>
      <c r="G63920">
        <f t="shared" si="1997"/>
        <v>7</v>
      </c>
    </row>
    <row r="63921" spans="1:7" x14ac:dyDescent="0.25">
      <c r="A63921">
        <v>195045</v>
      </c>
      <c r="B63921" s="1">
        <v>44367.652291262137</v>
      </c>
      <c r="C63921">
        <v>63476</v>
      </c>
      <c r="D63921">
        <v>378831</v>
      </c>
      <c r="E63921">
        <f t="shared" si="1996"/>
        <v>15</v>
      </c>
      <c r="F63921" t="str">
        <f>+VLOOKUP(C63921,Подписчики!A:B,2,0)</f>
        <v>UTC+8</v>
      </c>
      <c r="G63921">
        <f t="shared" si="1997"/>
        <v>7</v>
      </c>
    </row>
    <row r="63922" spans="1:7" x14ac:dyDescent="0.25">
      <c r="A63922">
        <v>195047</v>
      </c>
      <c r="B63922" s="1">
        <v>44367.652291262137</v>
      </c>
      <c r="C63922">
        <v>85269</v>
      </c>
      <c r="D63922">
        <v>432277</v>
      </c>
      <c r="E63922">
        <f t="shared" si="1996"/>
        <v>15</v>
      </c>
      <c r="F63922" t="str">
        <f>+VLOOKUP(C63922,Подписчики!A:B,2,0)</f>
        <v>UTC+0</v>
      </c>
      <c r="G63922">
        <f t="shared" si="1997"/>
        <v>7</v>
      </c>
    </row>
    <row r="63923" spans="1:7" x14ac:dyDescent="0.25">
      <c r="A63923">
        <v>195052</v>
      </c>
      <c r="B63923" s="1">
        <v>44367.653504854366</v>
      </c>
      <c r="C63923">
        <v>166588</v>
      </c>
      <c r="D63923">
        <v>86587</v>
      </c>
      <c r="E63923">
        <f t="shared" si="1996"/>
        <v>15</v>
      </c>
      <c r="F63923" t="str">
        <f>+VLOOKUP(C63923,Подписчики!A:B,2,0)</f>
        <v>UTC+3</v>
      </c>
      <c r="G63923">
        <f t="shared" si="1997"/>
        <v>7</v>
      </c>
    </row>
    <row r="63924" spans="1:7" x14ac:dyDescent="0.25">
      <c r="A63924">
        <v>195053</v>
      </c>
      <c r="B63924" s="1">
        <v>44367.653504854366</v>
      </c>
      <c r="C63924">
        <v>169516</v>
      </c>
      <c r="D63924">
        <v>345201</v>
      </c>
      <c r="E63924">
        <f t="shared" si="1996"/>
        <v>15</v>
      </c>
      <c r="F63924" t="str">
        <f>+VLOOKUP(C63924,Подписчики!A:B,2,0)</f>
        <v>UTC+3</v>
      </c>
      <c r="G63924">
        <f t="shared" si="1997"/>
        <v>7</v>
      </c>
    </row>
    <row r="63925" spans="1:7" x14ac:dyDescent="0.25">
      <c r="A63925">
        <v>195058</v>
      </c>
      <c r="B63925" s="1">
        <v>44367.65390938511</v>
      </c>
      <c r="C63925">
        <v>340638</v>
      </c>
      <c r="D63925">
        <v>158978</v>
      </c>
      <c r="E63925">
        <f t="shared" si="1996"/>
        <v>15</v>
      </c>
      <c r="F63925" t="str">
        <f>+VLOOKUP(C63925,Подписчики!A:B,2,0)</f>
        <v>UTC+0</v>
      </c>
      <c r="G63925">
        <f t="shared" si="1997"/>
        <v>7</v>
      </c>
    </row>
    <row r="63926" spans="1:7" x14ac:dyDescent="0.25">
      <c r="A63926">
        <v>195061</v>
      </c>
      <c r="B63926" s="1">
        <v>44367.654999999999</v>
      </c>
      <c r="C63926">
        <v>61774</v>
      </c>
      <c r="D63926">
        <v>118549</v>
      </c>
      <c r="E63926">
        <f t="shared" si="1996"/>
        <v>15</v>
      </c>
      <c r="F63926" t="str">
        <f>+VLOOKUP(C63926,Подписчики!A:B,2,0)</f>
        <v>UTC+6</v>
      </c>
      <c r="G63926">
        <f t="shared" si="1997"/>
        <v>7</v>
      </c>
    </row>
    <row r="63927" spans="1:7" x14ac:dyDescent="0.25">
      <c r="A63927">
        <v>195065</v>
      </c>
      <c r="B63927" s="1">
        <v>44367.655122977347</v>
      </c>
      <c r="C63927">
        <v>96773</v>
      </c>
      <c r="D63927">
        <v>1019</v>
      </c>
      <c r="E63927">
        <f t="shared" si="1996"/>
        <v>15</v>
      </c>
      <c r="F63927" t="str">
        <f>+VLOOKUP(C63927,Подписчики!A:B,2,0)</f>
        <v>UTC+3</v>
      </c>
      <c r="G63927">
        <f t="shared" si="1997"/>
        <v>7</v>
      </c>
    </row>
    <row r="63928" spans="1:7" x14ac:dyDescent="0.25">
      <c r="A63928">
        <v>195067</v>
      </c>
      <c r="B63928" s="1">
        <v>44367.656336569577</v>
      </c>
      <c r="C63928">
        <v>166820</v>
      </c>
      <c r="D63928">
        <v>154256</v>
      </c>
      <c r="E63928">
        <f t="shared" si="1996"/>
        <v>15</v>
      </c>
      <c r="F63928" t="str">
        <f>+VLOOKUP(C63928,Подписчики!A:B,2,0)</f>
        <v>UTC+2</v>
      </c>
      <c r="G63928">
        <f t="shared" si="1997"/>
        <v>7</v>
      </c>
    </row>
    <row r="63929" spans="1:7" x14ac:dyDescent="0.25">
      <c r="A63929">
        <v>195072</v>
      </c>
      <c r="B63929" s="1">
        <v>44367.656336569577</v>
      </c>
      <c r="C63929">
        <v>344724</v>
      </c>
      <c r="D63929">
        <v>405774</v>
      </c>
      <c r="E63929">
        <f t="shared" si="1996"/>
        <v>15</v>
      </c>
      <c r="F63929" t="str">
        <f>+VLOOKUP(C63929,Подписчики!A:B,2,0)</f>
        <v>UTC+2</v>
      </c>
      <c r="G63929">
        <f t="shared" si="1997"/>
        <v>7</v>
      </c>
    </row>
    <row r="63930" spans="1:7" x14ac:dyDescent="0.25">
      <c r="A63930">
        <v>195075</v>
      </c>
      <c r="B63930" s="1">
        <v>44367.656741100327</v>
      </c>
      <c r="C63930">
        <v>123971</v>
      </c>
      <c r="D63930">
        <v>411922</v>
      </c>
      <c r="E63930">
        <f t="shared" si="1996"/>
        <v>15</v>
      </c>
      <c r="F63930" t="str">
        <f>+VLOOKUP(C63930,Подписчики!A:B,2,0)</f>
        <v>UTC+3</v>
      </c>
      <c r="G63930">
        <f t="shared" si="1997"/>
        <v>7</v>
      </c>
    </row>
    <row r="63931" spans="1:7" x14ac:dyDescent="0.25">
      <c r="A63931">
        <v>195077</v>
      </c>
      <c r="B63931" s="1">
        <v>44367.657399212621</v>
      </c>
      <c r="C63931">
        <v>121934</v>
      </c>
      <c r="D63931">
        <v>305608</v>
      </c>
      <c r="E63931">
        <f t="shared" si="1996"/>
        <v>15</v>
      </c>
      <c r="F63931" t="str">
        <f>+VLOOKUP(C63931,Подписчики!A:B,2,0)</f>
        <v>UTC-8</v>
      </c>
      <c r="G63931">
        <f t="shared" si="1997"/>
        <v>7</v>
      </c>
    </row>
    <row r="63932" spans="1:7" x14ac:dyDescent="0.25">
      <c r="A63932">
        <v>195079</v>
      </c>
      <c r="B63932" s="1">
        <v>44367.657954692557</v>
      </c>
      <c r="C63932">
        <v>251971</v>
      </c>
      <c r="D63932">
        <v>154374</v>
      </c>
      <c r="E63932">
        <f t="shared" si="1996"/>
        <v>15</v>
      </c>
      <c r="F63932" t="str">
        <f>+VLOOKUP(C63932,Подписчики!A:B,2,0)</f>
        <v>UTC+2</v>
      </c>
      <c r="G63932">
        <f t="shared" si="1997"/>
        <v>7</v>
      </c>
    </row>
    <row r="63933" spans="1:7" x14ac:dyDescent="0.25">
      <c r="A63933">
        <v>195082</v>
      </c>
      <c r="B63933" s="1">
        <v>44367.658436841943</v>
      </c>
      <c r="C63933">
        <v>286003</v>
      </c>
      <c r="D63933">
        <v>137327</v>
      </c>
      <c r="E63933">
        <f t="shared" si="1996"/>
        <v>15</v>
      </c>
      <c r="F63933" t="str">
        <f>+VLOOKUP(C63933,Подписчики!A:B,2,0)</f>
        <v>UTC+2</v>
      </c>
      <c r="G63933">
        <f t="shared" si="1997"/>
        <v>7</v>
      </c>
    </row>
    <row r="63934" spans="1:7" x14ac:dyDescent="0.25">
      <c r="A63934">
        <v>195085</v>
      </c>
      <c r="B63934" s="1">
        <v>44367.659168284794</v>
      </c>
      <c r="C63934">
        <v>50103</v>
      </c>
      <c r="D63934">
        <v>325852</v>
      </c>
      <c r="E63934">
        <f t="shared" si="1996"/>
        <v>15</v>
      </c>
      <c r="F63934" t="str">
        <f>+VLOOKUP(C63934,Подписчики!A:B,2,0)</f>
        <v>UTC+1</v>
      </c>
      <c r="G63934">
        <f t="shared" si="1997"/>
        <v>7</v>
      </c>
    </row>
    <row r="63935" spans="1:7" x14ac:dyDescent="0.25">
      <c r="A63935">
        <v>195088</v>
      </c>
      <c r="B63935" s="1">
        <v>44367.660786407767</v>
      </c>
      <c r="C63935">
        <v>21344</v>
      </c>
      <c r="D63935">
        <v>351192</v>
      </c>
      <c r="E63935">
        <f t="shared" si="1996"/>
        <v>15</v>
      </c>
      <c r="F63935" t="str">
        <f>+VLOOKUP(C63935,Подписчики!A:B,2,0)</f>
        <v>UTC+1</v>
      </c>
      <c r="G63935">
        <f t="shared" si="1997"/>
        <v>7</v>
      </c>
    </row>
    <row r="63936" spans="1:7" x14ac:dyDescent="0.25">
      <c r="A63936">
        <v>195090</v>
      </c>
      <c r="B63936" s="1">
        <v>44367.660786407767</v>
      </c>
      <c r="C63936">
        <v>76577</v>
      </c>
      <c r="D63936">
        <v>81226</v>
      </c>
      <c r="E63936">
        <f t="shared" si="1996"/>
        <v>15</v>
      </c>
      <c r="F63936" t="str">
        <f>+VLOOKUP(C63936,Подписчики!A:B,2,0)</f>
        <v>UTC+1</v>
      </c>
      <c r="G63936">
        <f t="shared" si="1997"/>
        <v>7</v>
      </c>
    </row>
    <row r="63937" spans="1:7" x14ac:dyDescent="0.25">
      <c r="A63937">
        <v>195095</v>
      </c>
      <c r="B63937" s="1">
        <v>44367.660786767177</v>
      </c>
      <c r="C63937">
        <v>194365</v>
      </c>
      <c r="D63937">
        <v>250679</v>
      </c>
      <c r="E63937">
        <f t="shared" si="1996"/>
        <v>15</v>
      </c>
      <c r="F63937" t="str">
        <f>+VLOOKUP(C63937,Подписчики!A:B,2,0)</f>
        <v>UTC+5</v>
      </c>
      <c r="G63937">
        <f t="shared" si="1997"/>
        <v>7</v>
      </c>
    </row>
    <row r="63938" spans="1:7" x14ac:dyDescent="0.25">
      <c r="A63938">
        <v>195096</v>
      </c>
      <c r="B63938" s="1">
        <v>44367.661595469253</v>
      </c>
      <c r="C63938">
        <v>161416</v>
      </c>
      <c r="D63938">
        <v>466414</v>
      </c>
      <c r="E63938">
        <f t="shared" si="1996"/>
        <v>15</v>
      </c>
      <c r="F63938" t="str">
        <f>+VLOOKUP(C63938,Подписчики!A:B,2,0)</f>
        <v>UTC+3</v>
      </c>
      <c r="G63938">
        <f t="shared" si="1997"/>
        <v>7</v>
      </c>
    </row>
    <row r="63939" spans="1:7" x14ac:dyDescent="0.25">
      <c r="A63939">
        <v>195098</v>
      </c>
      <c r="B63939" s="1">
        <v>44367.662000000004</v>
      </c>
      <c r="C63939">
        <v>46073</v>
      </c>
      <c r="D63939">
        <v>250679</v>
      </c>
      <c r="E63939">
        <f t="shared" ref="E63939:E64002" si="1998">HOUR(B63939)</f>
        <v>15</v>
      </c>
      <c r="F63939" t="str">
        <f>+VLOOKUP(C63939,Подписчики!A:B,2,0)</f>
        <v>UTC+4</v>
      </c>
      <c r="G63939">
        <f t="shared" ref="G63939:G64002" si="1999">WEEKDAY(B63939,2)</f>
        <v>7</v>
      </c>
    </row>
    <row r="63940" spans="1:7" x14ac:dyDescent="0.25">
      <c r="A63940">
        <v>195103</v>
      </c>
      <c r="B63940" s="1">
        <v>44367.662809061483</v>
      </c>
      <c r="C63940">
        <v>128715</v>
      </c>
      <c r="D63940">
        <v>38789</v>
      </c>
      <c r="E63940">
        <f t="shared" si="1998"/>
        <v>15</v>
      </c>
      <c r="F63940" t="str">
        <f>+VLOOKUP(C63940,Подписчики!A:B,2,0)</f>
        <v>UTC+2</v>
      </c>
      <c r="G63940">
        <f t="shared" si="1999"/>
        <v>7</v>
      </c>
    </row>
    <row r="63941" spans="1:7" x14ac:dyDescent="0.25">
      <c r="A63941">
        <v>195108</v>
      </c>
      <c r="B63941" s="1">
        <v>44367.662809061483</v>
      </c>
      <c r="C63941">
        <v>316758</v>
      </c>
      <c r="D63941">
        <v>394819</v>
      </c>
      <c r="E63941">
        <f t="shared" si="1998"/>
        <v>15</v>
      </c>
      <c r="F63941" t="str">
        <f>+VLOOKUP(C63941,Подписчики!A:B,2,0)</f>
        <v>UTC+2</v>
      </c>
      <c r="G63941">
        <f t="shared" si="1999"/>
        <v>7</v>
      </c>
    </row>
    <row r="63942" spans="1:7" x14ac:dyDescent="0.25">
      <c r="A63942">
        <v>195109</v>
      </c>
      <c r="B63942" s="1">
        <v>44367.662984099858</v>
      </c>
      <c r="C63942">
        <v>35749</v>
      </c>
      <c r="D63942">
        <v>308537</v>
      </c>
      <c r="E63942">
        <f t="shared" si="1998"/>
        <v>15</v>
      </c>
      <c r="F63942" t="str">
        <f>+VLOOKUP(C63942,Подписчики!A:B,2,0)</f>
        <v>UTC-3</v>
      </c>
      <c r="G63942">
        <f t="shared" si="1999"/>
        <v>7</v>
      </c>
    </row>
    <row r="63943" spans="1:7" x14ac:dyDescent="0.25">
      <c r="A63943">
        <v>195110</v>
      </c>
      <c r="B63943" s="1">
        <v>44367.663213592234</v>
      </c>
      <c r="C63943">
        <v>117679</v>
      </c>
      <c r="D63943">
        <v>175989</v>
      </c>
      <c r="E63943">
        <f t="shared" si="1998"/>
        <v>15</v>
      </c>
      <c r="F63943" t="str">
        <f>+VLOOKUP(C63943,Подписчики!A:B,2,0)</f>
        <v>UTC+3</v>
      </c>
      <c r="G63943">
        <f t="shared" si="1999"/>
        <v>7</v>
      </c>
    </row>
    <row r="63944" spans="1:7" x14ac:dyDescent="0.25">
      <c r="A63944">
        <v>195112</v>
      </c>
      <c r="B63944" s="1">
        <v>44367.663213592234</v>
      </c>
      <c r="C63944">
        <v>121837</v>
      </c>
      <c r="D63944">
        <v>78282</v>
      </c>
      <c r="E63944">
        <f t="shared" si="1998"/>
        <v>15</v>
      </c>
      <c r="F63944" t="str">
        <f>+VLOOKUP(C63944,Подписчики!A:B,2,0)</f>
        <v>UTC+3</v>
      </c>
      <c r="G63944">
        <f t="shared" si="1999"/>
        <v>7</v>
      </c>
    </row>
    <row r="63945" spans="1:7" x14ac:dyDescent="0.25">
      <c r="A63945">
        <v>195116</v>
      </c>
      <c r="B63945" s="1">
        <v>44367.663213592234</v>
      </c>
      <c r="C63945">
        <v>264009</v>
      </c>
      <c r="D63945">
        <v>433247</v>
      </c>
      <c r="E63945">
        <f t="shared" si="1998"/>
        <v>15</v>
      </c>
      <c r="F63945" t="str">
        <f>+VLOOKUP(C63945,Подписчики!A:B,2,0)</f>
        <v>UTC+3</v>
      </c>
      <c r="G63945">
        <f t="shared" si="1999"/>
        <v>7</v>
      </c>
    </row>
    <row r="63946" spans="1:7" x14ac:dyDescent="0.25">
      <c r="A63946">
        <v>195118</v>
      </c>
      <c r="B63946" s="1">
        <v>44367.664831715214</v>
      </c>
      <c r="C63946">
        <v>254512</v>
      </c>
      <c r="D63946">
        <v>122982</v>
      </c>
      <c r="E63946">
        <f t="shared" si="1998"/>
        <v>15</v>
      </c>
      <c r="F63946" t="str">
        <f>+VLOOKUP(C63946,Подписчики!A:B,2,0)</f>
        <v>UTC+3</v>
      </c>
      <c r="G63946">
        <f t="shared" si="1999"/>
        <v>7</v>
      </c>
    </row>
    <row r="63947" spans="1:7" x14ac:dyDescent="0.25">
      <c r="A63947">
        <v>195123</v>
      </c>
      <c r="B63947" s="1">
        <v>44367.665211951047</v>
      </c>
      <c r="C63947">
        <v>156809</v>
      </c>
      <c r="D63947">
        <v>153893</v>
      </c>
      <c r="E63947">
        <f t="shared" si="1998"/>
        <v>15</v>
      </c>
      <c r="F63947" t="str">
        <f>+VLOOKUP(C63947,Подписчики!A:B,2,0)</f>
        <v>UTC+1</v>
      </c>
      <c r="G63947">
        <f t="shared" si="1999"/>
        <v>7</v>
      </c>
    </row>
    <row r="63948" spans="1:7" x14ac:dyDescent="0.25">
      <c r="A63948">
        <v>195124</v>
      </c>
      <c r="B63948" s="1">
        <v>44367.665236245957</v>
      </c>
      <c r="C63948">
        <v>282026</v>
      </c>
      <c r="D63948">
        <v>189009</v>
      </c>
      <c r="E63948">
        <f t="shared" si="1998"/>
        <v>15</v>
      </c>
      <c r="F63948" t="str">
        <f>+VLOOKUP(C63948,Подписчики!A:B,2,0)</f>
        <v>UTC+0</v>
      </c>
      <c r="G63948">
        <f t="shared" si="1999"/>
        <v>7</v>
      </c>
    </row>
    <row r="63949" spans="1:7" x14ac:dyDescent="0.25">
      <c r="A63949">
        <v>195126</v>
      </c>
      <c r="B63949" s="1">
        <v>44367.665236245957</v>
      </c>
      <c r="C63949">
        <v>309871</v>
      </c>
      <c r="D63949">
        <v>12149</v>
      </c>
      <c r="E63949">
        <f t="shared" si="1998"/>
        <v>15</v>
      </c>
      <c r="F63949" t="str">
        <f>+VLOOKUP(C63949,Подписчики!A:B,2,0)</f>
        <v>UTC+4</v>
      </c>
      <c r="G63949">
        <f t="shared" si="1999"/>
        <v>7</v>
      </c>
    </row>
    <row r="63950" spans="1:7" x14ac:dyDescent="0.25">
      <c r="A63950">
        <v>195129</v>
      </c>
      <c r="B63950" s="1">
        <v>44367.666449838187</v>
      </c>
      <c r="C63950">
        <v>269789</v>
      </c>
      <c r="D63950">
        <v>411922</v>
      </c>
      <c r="E63950">
        <f t="shared" si="1998"/>
        <v>15</v>
      </c>
      <c r="F63950" t="str">
        <f>+VLOOKUP(C63950,Подписчики!A:B,2,0)</f>
        <v>UTC+3</v>
      </c>
      <c r="G63950">
        <f t="shared" si="1999"/>
        <v>7</v>
      </c>
    </row>
    <row r="63951" spans="1:7" x14ac:dyDescent="0.25">
      <c r="A63951">
        <v>195132</v>
      </c>
      <c r="B63951" s="1">
        <v>44367.667258899681</v>
      </c>
      <c r="C63951">
        <v>185295</v>
      </c>
      <c r="D63951">
        <v>157711</v>
      </c>
      <c r="E63951">
        <f t="shared" si="1998"/>
        <v>16</v>
      </c>
      <c r="F63951" t="str">
        <f>+VLOOKUP(C63951,Подписчики!A:B,2,0)</f>
        <v>UTC+1</v>
      </c>
      <c r="G63951">
        <f t="shared" si="1999"/>
        <v>7</v>
      </c>
    </row>
    <row r="63952" spans="1:7" x14ac:dyDescent="0.25">
      <c r="A63952">
        <v>195133</v>
      </c>
      <c r="B63952" s="1">
        <v>44367.667258899681</v>
      </c>
      <c r="C63952">
        <v>192795</v>
      </c>
      <c r="D63952">
        <v>477211</v>
      </c>
      <c r="E63952">
        <f t="shared" si="1998"/>
        <v>16</v>
      </c>
      <c r="F63952" t="str">
        <f>+VLOOKUP(C63952,Подписчики!A:B,2,0)</f>
        <v>UTC+1</v>
      </c>
      <c r="G63952">
        <f t="shared" si="1999"/>
        <v>7</v>
      </c>
    </row>
    <row r="63953" spans="1:7" x14ac:dyDescent="0.25">
      <c r="A63953">
        <v>195138</v>
      </c>
      <c r="B63953" s="1">
        <v>44367.667663430417</v>
      </c>
      <c r="C63953">
        <v>270840</v>
      </c>
      <c r="D63953">
        <v>12149</v>
      </c>
      <c r="E63953">
        <f t="shared" si="1998"/>
        <v>16</v>
      </c>
      <c r="F63953" t="str">
        <f>+VLOOKUP(C63953,Подписчики!A:B,2,0)</f>
        <v>UTC+2</v>
      </c>
      <c r="G63953">
        <f t="shared" si="1999"/>
        <v>7</v>
      </c>
    </row>
    <row r="63954" spans="1:7" x14ac:dyDescent="0.25">
      <c r="A63954">
        <v>195141</v>
      </c>
      <c r="B63954" s="1">
        <v>44367.667744987331</v>
      </c>
      <c r="C63954">
        <v>274380</v>
      </c>
      <c r="D63954">
        <v>440602</v>
      </c>
      <c r="E63954">
        <f t="shared" si="1998"/>
        <v>16</v>
      </c>
      <c r="F63954" t="str">
        <f>+VLOOKUP(C63954,Подписчики!A:B,2,0)</f>
        <v>UTC+4</v>
      </c>
      <c r="G63954">
        <f t="shared" si="1999"/>
        <v>7</v>
      </c>
    </row>
    <row r="63955" spans="1:7" x14ac:dyDescent="0.25">
      <c r="A63955">
        <v>195144</v>
      </c>
      <c r="B63955" s="1">
        <v>44367.667775505841</v>
      </c>
      <c r="C63955">
        <v>281736</v>
      </c>
      <c r="D63955">
        <v>351192</v>
      </c>
      <c r="E63955">
        <f t="shared" si="1998"/>
        <v>16</v>
      </c>
      <c r="F63955" t="str">
        <f>+VLOOKUP(C63955,Подписчики!A:B,2,0)</f>
        <v>UTC+0</v>
      </c>
      <c r="G63955">
        <f t="shared" si="1999"/>
        <v>7</v>
      </c>
    </row>
    <row r="63956" spans="1:7" x14ac:dyDescent="0.25">
      <c r="A63956">
        <v>195147</v>
      </c>
      <c r="B63956" s="1">
        <v>44367.668067961167</v>
      </c>
      <c r="C63956">
        <v>137209</v>
      </c>
      <c r="D63956">
        <v>408587</v>
      </c>
      <c r="E63956">
        <f t="shared" si="1998"/>
        <v>16</v>
      </c>
      <c r="F63956" t="str">
        <f>+VLOOKUP(C63956,Подписчики!A:B,2,0)</f>
        <v>UTC+7</v>
      </c>
      <c r="G63956">
        <f t="shared" si="1999"/>
        <v>7</v>
      </c>
    </row>
    <row r="63957" spans="1:7" x14ac:dyDescent="0.25">
      <c r="A63957">
        <v>195149</v>
      </c>
      <c r="B63957" s="1">
        <v>44367.668067961167</v>
      </c>
      <c r="C63957">
        <v>144223</v>
      </c>
      <c r="D63957">
        <v>403620</v>
      </c>
      <c r="E63957">
        <f t="shared" si="1998"/>
        <v>16</v>
      </c>
      <c r="F63957" t="str">
        <f>+VLOOKUP(C63957,Подписчики!A:B,2,0)</f>
        <v>UTC+3</v>
      </c>
      <c r="G63957">
        <f t="shared" si="1999"/>
        <v>7</v>
      </c>
    </row>
    <row r="63958" spans="1:7" x14ac:dyDescent="0.25">
      <c r="A63958">
        <v>195151</v>
      </c>
      <c r="B63958" s="1">
        <v>44367.668472491911</v>
      </c>
      <c r="C63958">
        <v>335519</v>
      </c>
      <c r="D63958">
        <v>158978</v>
      </c>
      <c r="E63958">
        <f t="shared" si="1998"/>
        <v>16</v>
      </c>
      <c r="F63958" t="str">
        <f>+VLOOKUP(C63958,Подписчики!A:B,2,0)</f>
        <v>UTC+0</v>
      </c>
      <c r="G63958">
        <f t="shared" si="1999"/>
        <v>7</v>
      </c>
    </row>
    <row r="63959" spans="1:7" x14ac:dyDescent="0.25">
      <c r="A63959">
        <v>195155</v>
      </c>
      <c r="B63959" s="1">
        <v>44367.668877022654</v>
      </c>
      <c r="C63959">
        <v>82377</v>
      </c>
      <c r="D63959">
        <v>155428</v>
      </c>
      <c r="E63959">
        <f t="shared" si="1998"/>
        <v>16</v>
      </c>
      <c r="F63959" t="str">
        <f>+VLOOKUP(C63959,Подписчики!A:B,2,0)</f>
        <v>UTC+1</v>
      </c>
      <c r="G63959">
        <f t="shared" si="1999"/>
        <v>7</v>
      </c>
    </row>
    <row r="63960" spans="1:7" x14ac:dyDescent="0.25">
      <c r="A63960">
        <v>195157</v>
      </c>
      <c r="B63960" s="1">
        <v>44367.669281553397</v>
      </c>
      <c r="C63960">
        <v>116440</v>
      </c>
      <c r="D63960">
        <v>411922</v>
      </c>
      <c r="E63960">
        <f t="shared" si="1998"/>
        <v>16</v>
      </c>
      <c r="F63960" t="str">
        <f>+VLOOKUP(C63960,Подписчики!A:B,2,0)</f>
        <v>UTC+2</v>
      </c>
      <c r="G63960">
        <f t="shared" si="1999"/>
        <v>7</v>
      </c>
    </row>
    <row r="63961" spans="1:7" x14ac:dyDescent="0.25">
      <c r="A63961">
        <v>195161</v>
      </c>
      <c r="B63961" s="1">
        <v>44367.669333333339</v>
      </c>
      <c r="C63961">
        <v>223768</v>
      </c>
      <c r="D63961">
        <v>316436</v>
      </c>
      <c r="E63961">
        <f t="shared" si="1998"/>
        <v>16</v>
      </c>
      <c r="F63961" t="str">
        <f>+VLOOKUP(C63961,Подписчики!A:B,2,0)</f>
        <v>UTC+1</v>
      </c>
      <c r="G63961">
        <f t="shared" si="1999"/>
        <v>7</v>
      </c>
    </row>
    <row r="63962" spans="1:7" x14ac:dyDescent="0.25">
      <c r="A63962">
        <v>195162</v>
      </c>
      <c r="B63962" s="1">
        <v>44367.670094912566</v>
      </c>
      <c r="C63962">
        <v>293339</v>
      </c>
      <c r="D63962">
        <v>250679</v>
      </c>
      <c r="E63962">
        <f t="shared" si="1998"/>
        <v>16</v>
      </c>
      <c r="F63962" t="str">
        <f>+VLOOKUP(C63962,Подписчики!A:B,2,0)</f>
        <v>UTC+0</v>
      </c>
      <c r="G63962">
        <f t="shared" si="1999"/>
        <v>7</v>
      </c>
    </row>
    <row r="63963" spans="1:7" x14ac:dyDescent="0.25">
      <c r="A63963">
        <v>195164</v>
      </c>
      <c r="B63963" s="1">
        <v>44367.67089967637</v>
      </c>
      <c r="C63963">
        <v>19746</v>
      </c>
      <c r="D63963">
        <v>249345</v>
      </c>
      <c r="E63963">
        <f t="shared" si="1998"/>
        <v>16</v>
      </c>
      <c r="F63963" t="str">
        <f>+VLOOKUP(C63963,Подписчики!A:B,2,0)</f>
        <v>UTC+2</v>
      </c>
      <c r="G63963">
        <f t="shared" si="1999"/>
        <v>7</v>
      </c>
    </row>
    <row r="63964" spans="1:7" x14ac:dyDescent="0.25">
      <c r="A63964">
        <v>195168</v>
      </c>
      <c r="B63964" s="1">
        <v>44367.67089967637</v>
      </c>
      <c r="C63964">
        <v>161381</v>
      </c>
      <c r="D63964">
        <v>153893</v>
      </c>
      <c r="E63964">
        <f t="shared" si="1998"/>
        <v>16</v>
      </c>
      <c r="F63964" t="str">
        <f>+VLOOKUP(C63964,Подписчики!A:B,2,0)</f>
        <v>UTC+2</v>
      </c>
      <c r="G63964">
        <f t="shared" si="1999"/>
        <v>7</v>
      </c>
    </row>
    <row r="63965" spans="1:7" x14ac:dyDescent="0.25">
      <c r="A63965">
        <v>195173</v>
      </c>
      <c r="B63965" s="1">
        <v>44367.671304207121</v>
      </c>
      <c r="C63965">
        <v>2959</v>
      </c>
      <c r="D63965">
        <v>401945</v>
      </c>
      <c r="E63965">
        <f t="shared" si="1998"/>
        <v>16</v>
      </c>
      <c r="F63965" t="str">
        <f>+VLOOKUP(C63965,Подписчики!A:B,2,0)</f>
        <v>UTC+7</v>
      </c>
      <c r="G63965">
        <f t="shared" si="1999"/>
        <v>7</v>
      </c>
    </row>
    <row r="63966" spans="1:7" x14ac:dyDescent="0.25">
      <c r="A63966">
        <v>195175</v>
      </c>
      <c r="B63966" s="1">
        <v>44367.672113268614</v>
      </c>
      <c r="C63966">
        <v>138353</v>
      </c>
      <c r="D63966">
        <v>108086</v>
      </c>
      <c r="E63966">
        <f t="shared" si="1998"/>
        <v>16</v>
      </c>
      <c r="F63966" t="str">
        <f>+VLOOKUP(C63966,Подписчики!A:B,2,0)</f>
        <v>UTC+1</v>
      </c>
      <c r="G63966">
        <f t="shared" si="1999"/>
        <v>7</v>
      </c>
    </row>
    <row r="63967" spans="1:7" x14ac:dyDescent="0.25">
      <c r="A63967">
        <v>195176</v>
      </c>
      <c r="B63967" s="1">
        <v>44367.672113268614</v>
      </c>
      <c r="C63967">
        <v>171732</v>
      </c>
      <c r="D63967">
        <v>357950</v>
      </c>
      <c r="E63967">
        <f t="shared" si="1998"/>
        <v>16</v>
      </c>
      <c r="F63967" t="str">
        <f>+VLOOKUP(C63967,Подписчики!A:B,2,0)</f>
        <v>UTC+1</v>
      </c>
      <c r="G63967">
        <f t="shared" si="1999"/>
        <v>7</v>
      </c>
    </row>
    <row r="63968" spans="1:7" x14ac:dyDescent="0.25">
      <c r="A63968">
        <v>195178</v>
      </c>
      <c r="B63968" s="1">
        <v>44367.672200689718</v>
      </c>
      <c r="C63968">
        <v>75972</v>
      </c>
      <c r="D63968">
        <v>420847</v>
      </c>
      <c r="E63968">
        <f t="shared" si="1998"/>
        <v>16</v>
      </c>
      <c r="F63968" t="str">
        <f>+VLOOKUP(C63968,Подписчики!A:B,2,0)</f>
        <v>UTC+7</v>
      </c>
      <c r="G63968">
        <f t="shared" si="1999"/>
        <v>7</v>
      </c>
    </row>
    <row r="63969" spans="1:7" x14ac:dyDescent="0.25">
      <c r="A63969">
        <v>195182</v>
      </c>
      <c r="B63969" s="1">
        <v>44367.672333333336</v>
      </c>
      <c r="C63969">
        <v>180675</v>
      </c>
      <c r="D63969">
        <v>81226</v>
      </c>
      <c r="E63969">
        <f t="shared" si="1998"/>
        <v>16</v>
      </c>
      <c r="F63969" t="str">
        <f>+VLOOKUP(C63969,Подписчики!A:B,2,0)</f>
        <v>UTC+4</v>
      </c>
      <c r="G63969">
        <f t="shared" si="1999"/>
        <v>7</v>
      </c>
    </row>
    <row r="63970" spans="1:7" x14ac:dyDescent="0.25">
      <c r="A63970">
        <v>195185</v>
      </c>
      <c r="B63970" s="1">
        <v>44367.67251779935</v>
      </c>
      <c r="C63970">
        <v>4893</v>
      </c>
      <c r="D63970">
        <v>351192</v>
      </c>
      <c r="E63970">
        <f t="shared" si="1998"/>
        <v>16</v>
      </c>
      <c r="F63970" t="str">
        <f>+VLOOKUP(C63970,Подписчики!A:B,2,0)</f>
        <v>UTC+2</v>
      </c>
      <c r="G63970">
        <f t="shared" si="1999"/>
        <v>7</v>
      </c>
    </row>
    <row r="63971" spans="1:7" x14ac:dyDescent="0.25">
      <c r="A63971">
        <v>195187</v>
      </c>
      <c r="B63971" s="1">
        <v>44367.67251779935</v>
      </c>
      <c r="C63971">
        <v>31024</v>
      </c>
      <c r="D63971">
        <v>454139</v>
      </c>
      <c r="E63971">
        <f t="shared" si="1998"/>
        <v>16</v>
      </c>
      <c r="F63971" t="str">
        <f>+VLOOKUP(C63971,Подписчики!A:B,2,0)</f>
        <v>UTC+2</v>
      </c>
      <c r="G63971">
        <f t="shared" si="1999"/>
        <v>7</v>
      </c>
    </row>
    <row r="63972" spans="1:7" x14ac:dyDescent="0.25">
      <c r="A63972">
        <v>195192</v>
      </c>
      <c r="B63972" s="1">
        <v>44367.67251779935</v>
      </c>
      <c r="C63972">
        <v>203702</v>
      </c>
      <c r="D63972">
        <v>242428</v>
      </c>
      <c r="E63972">
        <f t="shared" si="1998"/>
        <v>16</v>
      </c>
      <c r="F63972" t="str">
        <f>+VLOOKUP(C63972,Подписчики!A:B,2,0)</f>
        <v>UTC+2</v>
      </c>
      <c r="G63972">
        <f t="shared" si="1999"/>
        <v>7</v>
      </c>
    </row>
    <row r="63973" spans="1:7" x14ac:dyDescent="0.25">
      <c r="A63973">
        <v>195193</v>
      </c>
      <c r="B63973" s="1">
        <v>44367.67251779935</v>
      </c>
      <c r="C63973">
        <v>272141</v>
      </c>
      <c r="D63973">
        <v>305103</v>
      </c>
      <c r="E63973">
        <f t="shared" si="1998"/>
        <v>16</v>
      </c>
      <c r="F63973" t="str">
        <f>+VLOOKUP(C63973,Подписчики!A:B,2,0)</f>
        <v>UTC+2</v>
      </c>
      <c r="G63973">
        <f t="shared" si="1999"/>
        <v>7</v>
      </c>
    </row>
    <row r="63974" spans="1:7" x14ac:dyDescent="0.25">
      <c r="A63974">
        <v>195198</v>
      </c>
      <c r="B63974" s="1">
        <v>44367.67251779935</v>
      </c>
      <c r="C63974">
        <v>282869</v>
      </c>
      <c r="D63974">
        <v>145241</v>
      </c>
      <c r="E63974">
        <f t="shared" si="1998"/>
        <v>16</v>
      </c>
      <c r="F63974" t="str">
        <f>+VLOOKUP(C63974,Подписчики!A:B,2,0)</f>
        <v>UTC+2</v>
      </c>
      <c r="G63974">
        <f t="shared" si="1999"/>
        <v>7</v>
      </c>
    </row>
    <row r="63975" spans="1:7" x14ac:dyDescent="0.25">
      <c r="A63975">
        <v>195203</v>
      </c>
      <c r="B63975" s="1">
        <v>44367.673000000003</v>
      </c>
      <c r="C63975">
        <v>55037</v>
      </c>
      <c r="D63975">
        <v>312954</v>
      </c>
      <c r="E63975">
        <f t="shared" si="1998"/>
        <v>16</v>
      </c>
      <c r="F63975" t="str">
        <f>+VLOOKUP(C63975,Подписчики!A:B,2,0)</f>
        <v>UTC+0</v>
      </c>
      <c r="G63975">
        <f t="shared" si="1999"/>
        <v>7</v>
      </c>
    </row>
    <row r="63976" spans="1:7" x14ac:dyDescent="0.25">
      <c r="A63976">
        <v>195208</v>
      </c>
      <c r="B63976" s="1">
        <v>44367.673299356058</v>
      </c>
      <c r="C63976">
        <v>93859</v>
      </c>
      <c r="D63976">
        <v>153893</v>
      </c>
      <c r="E63976">
        <f t="shared" si="1998"/>
        <v>16</v>
      </c>
      <c r="F63976" t="str">
        <f>+VLOOKUP(C63976,Подписчики!A:B,2,0)</f>
        <v>UTC+2</v>
      </c>
      <c r="G63976">
        <f t="shared" si="1999"/>
        <v>7</v>
      </c>
    </row>
    <row r="63977" spans="1:7" x14ac:dyDescent="0.25">
      <c r="A63977">
        <v>195211</v>
      </c>
      <c r="B63977" s="1">
        <v>44367.673326860844</v>
      </c>
      <c r="C63977">
        <v>22109</v>
      </c>
      <c r="D63977">
        <v>104958</v>
      </c>
      <c r="E63977">
        <f t="shared" si="1998"/>
        <v>16</v>
      </c>
      <c r="F63977" t="str">
        <f>+VLOOKUP(C63977,Подписчики!A:B,2,0)</f>
        <v>UTC+0</v>
      </c>
      <c r="G63977">
        <f t="shared" si="1999"/>
        <v>7</v>
      </c>
    </row>
    <row r="63978" spans="1:7" x14ac:dyDescent="0.25">
      <c r="A63978">
        <v>195213</v>
      </c>
      <c r="B63978" s="1">
        <v>44367.673731391587</v>
      </c>
      <c r="C63978">
        <v>30775</v>
      </c>
      <c r="D63978">
        <v>421914</v>
      </c>
      <c r="E63978">
        <f t="shared" si="1998"/>
        <v>16</v>
      </c>
      <c r="F63978" t="str">
        <f>+VLOOKUP(C63978,Подписчики!A:B,2,0)</f>
        <v>UTC+1</v>
      </c>
      <c r="G63978">
        <f t="shared" si="1999"/>
        <v>7</v>
      </c>
    </row>
    <row r="63979" spans="1:7" x14ac:dyDescent="0.25">
      <c r="A63979">
        <v>195218</v>
      </c>
      <c r="B63979" s="1">
        <v>44367.673731391587</v>
      </c>
      <c r="C63979">
        <v>277516</v>
      </c>
      <c r="D63979">
        <v>158978</v>
      </c>
      <c r="E63979">
        <f t="shared" si="1998"/>
        <v>16</v>
      </c>
      <c r="F63979" t="str">
        <f>+VLOOKUP(C63979,Подписчики!A:B,2,0)</f>
        <v>UTC+1</v>
      </c>
      <c r="G63979">
        <f t="shared" si="1999"/>
        <v>7</v>
      </c>
    </row>
    <row r="63980" spans="1:7" x14ac:dyDescent="0.25">
      <c r="A63980">
        <v>195222</v>
      </c>
      <c r="B63980" s="1">
        <v>44367.674135922331</v>
      </c>
      <c r="C63980">
        <v>241882</v>
      </c>
      <c r="D63980">
        <v>54917</v>
      </c>
      <c r="E63980">
        <f t="shared" si="1998"/>
        <v>16</v>
      </c>
      <c r="F63980" t="str">
        <f>+VLOOKUP(C63980,Подписчики!A:B,2,0)</f>
        <v>UTC+2</v>
      </c>
      <c r="G63980">
        <f t="shared" si="1999"/>
        <v>7</v>
      </c>
    </row>
    <row r="63981" spans="1:7" x14ac:dyDescent="0.25">
      <c r="A63981">
        <v>195227</v>
      </c>
      <c r="B63981" s="1">
        <v>44367.674581133455</v>
      </c>
      <c r="C63981">
        <v>112390</v>
      </c>
      <c r="D63981">
        <v>349014</v>
      </c>
      <c r="E63981">
        <f t="shared" si="1998"/>
        <v>16</v>
      </c>
      <c r="F63981" t="str">
        <f>+VLOOKUP(C63981,Подписчики!A:B,2,0)</f>
        <v>UTC+8</v>
      </c>
      <c r="G63981">
        <f t="shared" si="1999"/>
        <v>7</v>
      </c>
    </row>
    <row r="63982" spans="1:7" x14ac:dyDescent="0.25">
      <c r="A63982">
        <v>195231</v>
      </c>
      <c r="B63982" s="1">
        <v>44367.674944983817</v>
      </c>
      <c r="C63982">
        <v>295036</v>
      </c>
      <c r="D63982">
        <v>309553</v>
      </c>
      <c r="E63982">
        <f t="shared" si="1998"/>
        <v>16</v>
      </c>
      <c r="F63982" t="str">
        <f>+VLOOKUP(C63982,Подписчики!A:B,2,0)</f>
        <v>UTC+0</v>
      </c>
      <c r="G63982">
        <f t="shared" si="1999"/>
        <v>7</v>
      </c>
    </row>
    <row r="63983" spans="1:7" x14ac:dyDescent="0.25">
      <c r="A63983">
        <v>195233</v>
      </c>
      <c r="B63983" s="1">
        <v>44367.675130466625</v>
      </c>
      <c r="C63983">
        <v>267900</v>
      </c>
      <c r="D63983">
        <v>439981</v>
      </c>
      <c r="E63983">
        <f t="shared" si="1998"/>
        <v>16</v>
      </c>
      <c r="F63983" t="str">
        <f>+VLOOKUP(C63983,Подписчики!A:B,2,0)</f>
        <v>UTC+2</v>
      </c>
      <c r="G63983">
        <f t="shared" si="1999"/>
        <v>7</v>
      </c>
    </row>
    <row r="63984" spans="1:7" x14ac:dyDescent="0.25">
      <c r="A63984">
        <v>195237</v>
      </c>
      <c r="B63984" s="1">
        <v>44367.675349514568</v>
      </c>
      <c r="C63984">
        <v>257826</v>
      </c>
      <c r="D63984">
        <v>59225</v>
      </c>
      <c r="E63984">
        <f t="shared" si="1998"/>
        <v>16</v>
      </c>
      <c r="F63984" t="str">
        <f>+VLOOKUP(C63984,Подписчики!A:B,2,0)</f>
        <v>UTC+1</v>
      </c>
      <c r="G63984">
        <f t="shared" si="1999"/>
        <v>7</v>
      </c>
    </row>
    <row r="63985" spans="1:7" x14ac:dyDescent="0.25">
      <c r="A63985">
        <v>195242</v>
      </c>
      <c r="B63985" s="1">
        <v>44367.675754045304</v>
      </c>
      <c r="C63985">
        <v>11137</v>
      </c>
      <c r="D63985">
        <v>58674</v>
      </c>
      <c r="E63985">
        <f t="shared" si="1998"/>
        <v>16</v>
      </c>
      <c r="F63985" t="str">
        <f>+VLOOKUP(C63985,Подписчики!A:B,2,0)</f>
        <v>UTC+2</v>
      </c>
      <c r="G63985">
        <f t="shared" si="1999"/>
        <v>7</v>
      </c>
    </row>
    <row r="63986" spans="1:7" x14ac:dyDescent="0.25">
      <c r="A63986">
        <v>195244</v>
      </c>
      <c r="B63986" s="1">
        <v>44367.675754045304</v>
      </c>
      <c r="C63986">
        <v>116727</v>
      </c>
      <c r="D63986">
        <v>203035</v>
      </c>
      <c r="E63986">
        <f t="shared" si="1998"/>
        <v>16</v>
      </c>
      <c r="F63986" t="str">
        <f>+VLOOKUP(C63986,Подписчики!A:B,2,0)</f>
        <v>UTC+2</v>
      </c>
      <c r="G63986">
        <f t="shared" si="1999"/>
        <v>7</v>
      </c>
    </row>
    <row r="63987" spans="1:7" x14ac:dyDescent="0.25">
      <c r="A63987">
        <v>195248</v>
      </c>
      <c r="B63987" s="1">
        <v>44367.67693105869</v>
      </c>
      <c r="C63987">
        <v>32749</v>
      </c>
      <c r="D63987">
        <v>392636</v>
      </c>
      <c r="E63987">
        <f t="shared" si="1998"/>
        <v>16</v>
      </c>
      <c r="F63987" t="str">
        <f>+VLOOKUP(C63987,Подписчики!A:B,2,0)</f>
        <v>UTC+0</v>
      </c>
      <c r="G63987">
        <f t="shared" si="1999"/>
        <v>7</v>
      </c>
    </row>
    <row r="63988" spans="1:7" x14ac:dyDescent="0.25">
      <c r="A63988">
        <v>195249</v>
      </c>
      <c r="B63988" s="1">
        <v>44367.676967637541</v>
      </c>
      <c r="C63988">
        <v>144119</v>
      </c>
      <c r="D63988">
        <v>192331</v>
      </c>
      <c r="E63988">
        <f t="shared" si="1998"/>
        <v>16</v>
      </c>
      <c r="F63988" t="str">
        <f>+VLOOKUP(C63988,Подписчики!A:B,2,0)</f>
        <v>UTC+1</v>
      </c>
      <c r="G63988">
        <f t="shared" si="1999"/>
        <v>7</v>
      </c>
    </row>
    <row r="63989" spans="1:7" x14ac:dyDescent="0.25">
      <c r="A63989">
        <v>195252</v>
      </c>
      <c r="B63989" s="1">
        <v>44367.676967637541</v>
      </c>
      <c r="C63989">
        <v>301844</v>
      </c>
      <c r="D63989">
        <v>58674</v>
      </c>
      <c r="E63989">
        <f t="shared" si="1998"/>
        <v>16</v>
      </c>
      <c r="F63989" t="str">
        <f>+VLOOKUP(C63989,Подписчики!A:B,2,0)</f>
        <v>UTC+1</v>
      </c>
      <c r="G63989">
        <f t="shared" si="1999"/>
        <v>7</v>
      </c>
    </row>
    <row r="63990" spans="1:7" x14ac:dyDescent="0.25">
      <c r="A63990">
        <v>195257</v>
      </c>
      <c r="B63990" s="1">
        <v>44367.676967637541</v>
      </c>
      <c r="C63990">
        <v>315137</v>
      </c>
      <c r="D63990">
        <v>102524</v>
      </c>
      <c r="E63990">
        <f t="shared" si="1998"/>
        <v>16</v>
      </c>
      <c r="F63990" t="str">
        <f>+VLOOKUP(C63990,Подписчики!A:B,2,0)</f>
        <v>UTC+1</v>
      </c>
      <c r="G63990">
        <f t="shared" si="1999"/>
        <v>7</v>
      </c>
    </row>
    <row r="63991" spans="1:7" x14ac:dyDescent="0.25">
      <c r="A63991">
        <v>195261</v>
      </c>
      <c r="B63991" s="1">
        <v>44367.676967637541</v>
      </c>
      <c r="C63991">
        <v>336018</v>
      </c>
      <c r="D63991">
        <v>158978</v>
      </c>
      <c r="E63991">
        <f t="shared" si="1998"/>
        <v>16</v>
      </c>
      <c r="F63991" t="str">
        <f>+VLOOKUP(C63991,Подписчики!A:B,2,0)</f>
        <v>UTC+1</v>
      </c>
      <c r="G63991">
        <f t="shared" si="1999"/>
        <v>7</v>
      </c>
    </row>
    <row r="63992" spans="1:7" x14ac:dyDescent="0.25">
      <c r="A63992">
        <v>195263</v>
      </c>
      <c r="B63992" s="1">
        <v>44367.677372168284</v>
      </c>
      <c r="C63992">
        <v>80513</v>
      </c>
      <c r="D63992">
        <v>158978</v>
      </c>
      <c r="E63992">
        <f t="shared" si="1998"/>
        <v>16</v>
      </c>
      <c r="F63992" t="str">
        <f>+VLOOKUP(C63992,Подписчики!A:B,2,0)</f>
        <v>UTC+2</v>
      </c>
      <c r="G63992">
        <f t="shared" si="1999"/>
        <v>7</v>
      </c>
    </row>
    <row r="63993" spans="1:7" x14ac:dyDescent="0.25">
      <c r="A63993">
        <v>195265</v>
      </c>
      <c r="B63993" s="1">
        <v>44367.678990291257</v>
      </c>
      <c r="C63993">
        <v>75853</v>
      </c>
      <c r="D63993">
        <v>250679</v>
      </c>
      <c r="E63993">
        <f t="shared" si="1998"/>
        <v>16</v>
      </c>
      <c r="F63993" t="str">
        <f>+VLOOKUP(C63993,Подписчики!A:B,2,0)</f>
        <v>UTC+2</v>
      </c>
      <c r="G63993">
        <f t="shared" si="1999"/>
        <v>7</v>
      </c>
    </row>
    <row r="63994" spans="1:7" x14ac:dyDescent="0.25">
      <c r="A63994">
        <v>195268</v>
      </c>
      <c r="B63994" s="1">
        <v>44367.679394822007</v>
      </c>
      <c r="C63994">
        <v>287552</v>
      </c>
      <c r="D63994">
        <v>75550</v>
      </c>
      <c r="E63994">
        <f t="shared" si="1998"/>
        <v>16</v>
      </c>
      <c r="F63994" t="str">
        <f>+VLOOKUP(C63994,Подписчики!A:B,2,0)</f>
        <v>UTC+7</v>
      </c>
      <c r="G63994">
        <f t="shared" si="1999"/>
        <v>7</v>
      </c>
    </row>
    <row r="63995" spans="1:7" x14ac:dyDescent="0.25">
      <c r="A63995">
        <v>195270</v>
      </c>
      <c r="B63995" s="1">
        <v>44367.679464094974</v>
      </c>
      <c r="C63995">
        <v>178949</v>
      </c>
      <c r="D63995">
        <v>417467</v>
      </c>
      <c r="E63995">
        <f t="shared" si="1998"/>
        <v>16</v>
      </c>
      <c r="F63995" t="str">
        <f>+VLOOKUP(C63995,Подписчики!A:B,2,0)</f>
        <v>UTC+0</v>
      </c>
      <c r="G63995">
        <f t="shared" si="1999"/>
        <v>7</v>
      </c>
    </row>
    <row r="63996" spans="1:7" x14ac:dyDescent="0.25">
      <c r="A63996">
        <v>195274</v>
      </c>
      <c r="B63996" s="1">
        <v>44367.680333333337</v>
      </c>
      <c r="C63996">
        <v>7190</v>
      </c>
      <c r="D63996">
        <v>21407</v>
      </c>
      <c r="E63996">
        <f t="shared" si="1998"/>
        <v>16</v>
      </c>
      <c r="F63996" t="str">
        <f>+VLOOKUP(C63996,Подписчики!A:B,2,0)</f>
        <v>UTC+1</v>
      </c>
      <c r="G63996">
        <f t="shared" si="1999"/>
        <v>7</v>
      </c>
    </row>
    <row r="63997" spans="1:7" x14ac:dyDescent="0.25">
      <c r="A63997">
        <v>195276</v>
      </c>
      <c r="B63997" s="1">
        <v>44367.680532242804</v>
      </c>
      <c r="C63997">
        <v>24125</v>
      </c>
      <c r="D63997">
        <v>89186</v>
      </c>
      <c r="E63997">
        <f t="shared" si="1998"/>
        <v>16</v>
      </c>
      <c r="F63997" t="str">
        <f>+VLOOKUP(C63997,Подписчики!A:B,2,0)</f>
        <v>UTC+2</v>
      </c>
      <c r="G63997">
        <f t="shared" si="1999"/>
        <v>7</v>
      </c>
    </row>
    <row r="63998" spans="1:7" x14ac:dyDescent="0.25">
      <c r="A63998">
        <v>195278</v>
      </c>
      <c r="B63998" s="1">
        <v>44367.680608414237</v>
      </c>
      <c r="C63998">
        <v>154191</v>
      </c>
      <c r="D63998">
        <v>404226</v>
      </c>
      <c r="E63998">
        <f t="shared" si="1998"/>
        <v>16</v>
      </c>
      <c r="F63998" t="str">
        <f>+VLOOKUP(C63998,Подписчики!A:B,2,0)</f>
        <v>UTC+2</v>
      </c>
      <c r="G63998">
        <f t="shared" si="1999"/>
        <v>7</v>
      </c>
    </row>
    <row r="63999" spans="1:7" x14ac:dyDescent="0.25">
      <c r="A63999">
        <v>195281</v>
      </c>
      <c r="B63999" s="1">
        <v>44367.680654316842</v>
      </c>
      <c r="C63999">
        <v>258968</v>
      </c>
      <c r="D63999">
        <v>104437</v>
      </c>
      <c r="E63999">
        <f t="shared" si="1998"/>
        <v>16</v>
      </c>
      <c r="F63999" t="str">
        <f>+VLOOKUP(C63999,Подписчики!A:B,2,0)</f>
        <v>UTC+1</v>
      </c>
      <c r="G63999">
        <f t="shared" si="1999"/>
        <v>7</v>
      </c>
    </row>
    <row r="64000" spans="1:7" x14ac:dyDescent="0.25">
      <c r="A64000">
        <v>195284</v>
      </c>
      <c r="B64000" s="1">
        <v>44367.68101294498</v>
      </c>
      <c r="C64000">
        <v>42462</v>
      </c>
      <c r="D64000">
        <v>17483</v>
      </c>
      <c r="E64000">
        <f t="shared" si="1998"/>
        <v>16</v>
      </c>
      <c r="F64000" t="str">
        <f>+VLOOKUP(C64000,Подписчики!A:B,2,0)</f>
        <v>UTC+3</v>
      </c>
      <c r="G64000">
        <f t="shared" si="1999"/>
        <v>7</v>
      </c>
    </row>
    <row r="64001" spans="1:7" x14ac:dyDescent="0.25">
      <c r="A64001">
        <v>195289</v>
      </c>
      <c r="B64001" s="1">
        <v>44367.681822006474</v>
      </c>
      <c r="C64001">
        <v>165711</v>
      </c>
      <c r="D64001">
        <v>80167</v>
      </c>
      <c r="E64001">
        <f t="shared" si="1998"/>
        <v>16</v>
      </c>
      <c r="F64001" t="str">
        <f>+VLOOKUP(C64001,Подписчики!A:B,2,0)</f>
        <v>UTC+1</v>
      </c>
      <c r="G64001">
        <f t="shared" si="1999"/>
        <v>7</v>
      </c>
    </row>
    <row r="64002" spans="1:7" x14ac:dyDescent="0.25">
      <c r="A64002">
        <v>195293</v>
      </c>
      <c r="B64002" s="1">
        <v>44367.682226537218</v>
      </c>
      <c r="C64002">
        <v>89128</v>
      </c>
      <c r="D64002">
        <v>118549</v>
      </c>
      <c r="E64002">
        <f t="shared" si="1998"/>
        <v>16</v>
      </c>
      <c r="F64002" t="str">
        <f>+VLOOKUP(C64002,Подписчики!A:B,2,0)</f>
        <v>UTC+2</v>
      </c>
      <c r="G64002">
        <f t="shared" si="1999"/>
        <v>7</v>
      </c>
    </row>
    <row r="64003" spans="1:7" x14ac:dyDescent="0.25">
      <c r="A64003">
        <v>195295</v>
      </c>
      <c r="B64003" s="1">
        <v>44367.682226537218</v>
      </c>
      <c r="C64003">
        <v>93174</v>
      </c>
      <c r="D64003">
        <v>20526</v>
      </c>
      <c r="E64003">
        <f t="shared" ref="E64003:E64066" si="2000">HOUR(B64003)</f>
        <v>16</v>
      </c>
      <c r="F64003" t="str">
        <f>+VLOOKUP(C64003,Подписчики!A:B,2,0)</f>
        <v>UTC+2</v>
      </c>
      <c r="G64003">
        <f t="shared" ref="G64003:G64066" si="2001">WEEKDAY(B64003,2)</f>
        <v>7</v>
      </c>
    </row>
    <row r="64004" spans="1:7" x14ac:dyDescent="0.25">
      <c r="A64004">
        <v>195300</v>
      </c>
      <c r="B64004" s="1">
        <v>44367.682576982937</v>
      </c>
      <c r="C64004">
        <v>102439</v>
      </c>
      <c r="D64004">
        <v>74742</v>
      </c>
      <c r="E64004">
        <f t="shared" si="2000"/>
        <v>16</v>
      </c>
      <c r="F64004" t="str">
        <f>+VLOOKUP(C64004,Подписчики!A:B,2,0)</f>
        <v>UTC+0</v>
      </c>
      <c r="G64004">
        <f t="shared" si="2001"/>
        <v>7</v>
      </c>
    </row>
    <row r="64005" spans="1:7" x14ac:dyDescent="0.25">
      <c r="A64005">
        <v>195301</v>
      </c>
      <c r="B64005" s="1">
        <v>44367.682631067961</v>
      </c>
      <c r="C64005">
        <v>114474</v>
      </c>
      <c r="D64005">
        <v>433247</v>
      </c>
      <c r="E64005">
        <f t="shared" si="2000"/>
        <v>16</v>
      </c>
      <c r="F64005" t="str">
        <f>+VLOOKUP(C64005,Подписчики!A:B,2,0)</f>
        <v>UTC+3</v>
      </c>
      <c r="G64005">
        <f t="shared" si="2001"/>
        <v>7</v>
      </c>
    </row>
    <row r="64006" spans="1:7" x14ac:dyDescent="0.25">
      <c r="A64006">
        <v>195304</v>
      </c>
      <c r="B64006" s="1">
        <v>44367.682638019956</v>
      </c>
      <c r="C64006">
        <v>57675</v>
      </c>
      <c r="D64006">
        <v>323966</v>
      </c>
      <c r="E64006">
        <f t="shared" si="2000"/>
        <v>16</v>
      </c>
      <c r="F64006" t="str">
        <f>+VLOOKUP(C64006,Подписчики!A:B,2,0)</f>
        <v>UTC+3</v>
      </c>
      <c r="G64006">
        <f t="shared" si="2001"/>
        <v>7</v>
      </c>
    </row>
    <row r="64007" spans="1:7" x14ac:dyDescent="0.25">
      <c r="A64007">
        <v>195308</v>
      </c>
      <c r="B64007" s="1">
        <v>44367.682790612504</v>
      </c>
      <c r="C64007">
        <v>198884</v>
      </c>
      <c r="D64007">
        <v>273920</v>
      </c>
      <c r="E64007">
        <f t="shared" si="2000"/>
        <v>16</v>
      </c>
      <c r="F64007" t="str">
        <f>+VLOOKUP(C64007,Подписчики!A:B,2,0)</f>
        <v>UTC+0</v>
      </c>
      <c r="G64007">
        <f t="shared" si="2001"/>
        <v>7</v>
      </c>
    </row>
    <row r="64008" spans="1:7" x14ac:dyDescent="0.25">
      <c r="A64008">
        <v>195309</v>
      </c>
      <c r="B64008" s="1">
        <v>44367.683035598711</v>
      </c>
      <c r="C64008">
        <v>64099</v>
      </c>
      <c r="D64008">
        <v>182191</v>
      </c>
      <c r="E64008">
        <f t="shared" si="2000"/>
        <v>16</v>
      </c>
      <c r="F64008" t="str">
        <f>+VLOOKUP(C64008,Подписчики!A:B,2,0)</f>
        <v>UTC+4</v>
      </c>
      <c r="G64008">
        <f t="shared" si="2001"/>
        <v>7</v>
      </c>
    </row>
    <row r="64009" spans="1:7" x14ac:dyDescent="0.25">
      <c r="A64009">
        <v>195312</v>
      </c>
      <c r="B64009" s="1">
        <v>44367.683440129455</v>
      </c>
      <c r="C64009">
        <v>27514</v>
      </c>
      <c r="D64009">
        <v>347008</v>
      </c>
      <c r="E64009">
        <f t="shared" si="2000"/>
        <v>16</v>
      </c>
      <c r="F64009" t="str">
        <f>+VLOOKUP(C64009,Подписчики!A:B,2,0)</f>
        <v>UTC+1</v>
      </c>
      <c r="G64009">
        <f t="shared" si="2001"/>
        <v>7</v>
      </c>
    </row>
    <row r="64010" spans="1:7" x14ac:dyDescent="0.25">
      <c r="A64010">
        <v>195314</v>
      </c>
      <c r="B64010" s="1">
        <v>44367.683440129455</v>
      </c>
      <c r="C64010">
        <v>177788</v>
      </c>
      <c r="D64010">
        <v>298705</v>
      </c>
      <c r="E64010">
        <f t="shared" si="2000"/>
        <v>16</v>
      </c>
      <c r="F64010" t="str">
        <f>+VLOOKUP(C64010,Подписчики!A:B,2,0)</f>
        <v>UTC+1</v>
      </c>
      <c r="G64010">
        <f t="shared" si="2001"/>
        <v>7</v>
      </c>
    </row>
    <row r="64011" spans="1:7" x14ac:dyDescent="0.25">
      <c r="A64011">
        <v>195318</v>
      </c>
      <c r="B64011" s="1">
        <v>44367.684249190941</v>
      </c>
      <c r="C64011">
        <v>165677</v>
      </c>
      <c r="D64011">
        <v>43842</v>
      </c>
      <c r="E64011">
        <f t="shared" si="2000"/>
        <v>16</v>
      </c>
      <c r="F64011" t="str">
        <f>+VLOOKUP(C64011,Подписчики!A:B,2,0)</f>
        <v>UTC+3</v>
      </c>
      <c r="G64011">
        <f t="shared" si="2001"/>
        <v>7</v>
      </c>
    </row>
    <row r="64012" spans="1:7" x14ac:dyDescent="0.25">
      <c r="A64012">
        <v>195320</v>
      </c>
      <c r="B64012" s="1">
        <v>44367.684249190941</v>
      </c>
      <c r="C64012">
        <v>259982</v>
      </c>
      <c r="D64012">
        <v>387595</v>
      </c>
      <c r="E64012">
        <f t="shared" si="2000"/>
        <v>16</v>
      </c>
      <c r="F64012" t="str">
        <f>+VLOOKUP(C64012,Подписчики!A:B,2,0)</f>
        <v>UTC+3</v>
      </c>
      <c r="G64012">
        <f t="shared" si="2001"/>
        <v>7</v>
      </c>
    </row>
    <row r="64013" spans="1:7" x14ac:dyDescent="0.25">
      <c r="A64013">
        <v>195325</v>
      </c>
      <c r="B64013" s="1">
        <v>44367.684653721684</v>
      </c>
      <c r="C64013">
        <v>68018</v>
      </c>
      <c r="D64013">
        <v>158978</v>
      </c>
      <c r="E64013">
        <f t="shared" si="2000"/>
        <v>16</v>
      </c>
      <c r="F64013" t="str">
        <f>+VLOOKUP(C64013,Подписчики!A:B,2,0)</f>
        <v>UTC+0</v>
      </c>
      <c r="G64013">
        <f t="shared" si="2001"/>
        <v>7</v>
      </c>
    </row>
    <row r="64014" spans="1:7" x14ac:dyDescent="0.25">
      <c r="A64014">
        <v>195327</v>
      </c>
      <c r="B64014" s="1">
        <v>44367.684653721684</v>
      </c>
      <c r="C64014">
        <v>222391</v>
      </c>
      <c r="D64014">
        <v>144803</v>
      </c>
      <c r="E64014">
        <f t="shared" si="2000"/>
        <v>16</v>
      </c>
      <c r="F64014" t="str">
        <f>+VLOOKUP(C64014,Подписчики!A:B,2,0)</f>
        <v>UTC+4</v>
      </c>
      <c r="G64014">
        <f t="shared" si="2001"/>
        <v>7</v>
      </c>
    </row>
    <row r="64015" spans="1:7" x14ac:dyDescent="0.25">
      <c r="A64015">
        <v>195330</v>
      </c>
      <c r="B64015" s="1">
        <v>44367.684743797116</v>
      </c>
      <c r="C64015">
        <v>15622</v>
      </c>
      <c r="D64015">
        <v>411922</v>
      </c>
      <c r="E64015">
        <f t="shared" si="2000"/>
        <v>16</v>
      </c>
      <c r="F64015" t="str">
        <f>+VLOOKUP(C64015,Подписчики!A:B,2,0)</f>
        <v>UTC+0</v>
      </c>
      <c r="G64015">
        <f t="shared" si="2001"/>
        <v>7</v>
      </c>
    </row>
    <row r="64016" spans="1:7" x14ac:dyDescent="0.25">
      <c r="A64016">
        <v>195333</v>
      </c>
      <c r="B64016" s="1">
        <v>44367.686676375408</v>
      </c>
      <c r="C64016">
        <v>161846</v>
      </c>
      <c r="D64016">
        <v>80850</v>
      </c>
      <c r="E64016">
        <f t="shared" si="2000"/>
        <v>16</v>
      </c>
      <c r="F64016" t="str">
        <f>+VLOOKUP(C64016,Подписчики!A:B,2,0)</f>
        <v>UTC+1</v>
      </c>
      <c r="G64016">
        <f t="shared" si="2001"/>
        <v>7</v>
      </c>
    </row>
    <row r="64017" spans="1:7" x14ac:dyDescent="0.25">
      <c r="A64017">
        <v>195334</v>
      </c>
      <c r="B64017" s="1">
        <v>44367.687080906144</v>
      </c>
      <c r="C64017">
        <v>118392</v>
      </c>
      <c r="D64017">
        <v>250679</v>
      </c>
      <c r="E64017">
        <f t="shared" si="2000"/>
        <v>16</v>
      </c>
      <c r="F64017" t="str">
        <f>+VLOOKUP(C64017,Подписчики!A:B,2,0)</f>
        <v>UTC+2</v>
      </c>
      <c r="G64017">
        <f t="shared" si="2001"/>
        <v>7</v>
      </c>
    </row>
    <row r="64018" spans="1:7" x14ac:dyDescent="0.25">
      <c r="A64018">
        <v>195336</v>
      </c>
      <c r="B64018" s="1">
        <v>44367.687704092532</v>
      </c>
      <c r="C64018">
        <v>21910</v>
      </c>
      <c r="D64018">
        <v>199629</v>
      </c>
      <c r="E64018">
        <f t="shared" si="2000"/>
        <v>16</v>
      </c>
      <c r="F64018" t="str">
        <f>+VLOOKUP(C64018,Подписчики!A:B,2,0)</f>
        <v>UTC+2</v>
      </c>
      <c r="G64018">
        <f t="shared" si="2001"/>
        <v>7</v>
      </c>
    </row>
    <row r="64019" spans="1:7" x14ac:dyDescent="0.25">
      <c r="A64019">
        <v>195339</v>
      </c>
      <c r="B64019" s="1">
        <v>44367.687765129551</v>
      </c>
      <c r="C64019">
        <v>240261</v>
      </c>
      <c r="D64019">
        <v>112504</v>
      </c>
      <c r="E64019">
        <f t="shared" si="2000"/>
        <v>16</v>
      </c>
      <c r="F64019" t="str">
        <f>+VLOOKUP(C64019,Подписчики!A:B,2,0)</f>
        <v>UTC+2</v>
      </c>
      <c r="G64019">
        <f t="shared" si="2001"/>
        <v>7</v>
      </c>
    </row>
    <row r="64020" spans="1:7" x14ac:dyDescent="0.25">
      <c r="A64020">
        <v>195340</v>
      </c>
      <c r="B64020" s="1">
        <v>44367.688294498381</v>
      </c>
      <c r="C64020">
        <v>298026</v>
      </c>
      <c r="D64020">
        <v>470762</v>
      </c>
      <c r="E64020">
        <f t="shared" si="2000"/>
        <v>16</v>
      </c>
      <c r="F64020" t="str">
        <f>+VLOOKUP(C64020,Подписчики!A:B,2,0)</f>
        <v>UTC+5</v>
      </c>
      <c r="G64020">
        <f t="shared" si="2001"/>
        <v>7</v>
      </c>
    </row>
    <row r="64021" spans="1:7" x14ac:dyDescent="0.25">
      <c r="A64021">
        <v>195344</v>
      </c>
      <c r="B64021" s="1">
        <v>44367.689508090618</v>
      </c>
      <c r="C64021">
        <v>326974</v>
      </c>
      <c r="D64021">
        <v>182831</v>
      </c>
      <c r="E64021">
        <f t="shared" si="2000"/>
        <v>16</v>
      </c>
      <c r="F64021" t="str">
        <f>+VLOOKUP(C64021,Подписчики!A:B,2,0)</f>
        <v>UTC+0</v>
      </c>
      <c r="G64021">
        <f t="shared" si="2001"/>
        <v>7</v>
      </c>
    </row>
    <row r="64022" spans="1:7" x14ac:dyDescent="0.25">
      <c r="A64022">
        <v>195348</v>
      </c>
      <c r="B64022" s="1">
        <v>44367.689912621361</v>
      </c>
      <c r="C64022">
        <v>245303</v>
      </c>
      <c r="D64022">
        <v>230507</v>
      </c>
      <c r="E64022">
        <f t="shared" si="2000"/>
        <v>16</v>
      </c>
      <c r="F64022" t="str">
        <f>+VLOOKUP(C64022,Подписчики!A:B,2,0)</f>
        <v>UTC+1</v>
      </c>
      <c r="G64022">
        <f t="shared" si="2001"/>
        <v>7</v>
      </c>
    </row>
    <row r="64023" spans="1:7" x14ac:dyDescent="0.25">
      <c r="A64023">
        <v>195352</v>
      </c>
      <c r="B64023" s="1">
        <v>44367.689912621361</v>
      </c>
      <c r="C64023">
        <v>330345</v>
      </c>
      <c r="D64023">
        <v>21760</v>
      </c>
      <c r="E64023">
        <f t="shared" si="2000"/>
        <v>16</v>
      </c>
      <c r="F64023" t="str">
        <f>+VLOOKUP(C64023,Подписчики!A:B,2,0)</f>
        <v>UTC+1</v>
      </c>
      <c r="G64023">
        <f t="shared" si="2001"/>
        <v>7</v>
      </c>
    </row>
    <row r="64024" spans="1:7" x14ac:dyDescent="0.25">
      <c r="A64024">
        <v>195355</v>
      </c>
      <c r="B64024" s="1">
        <v>44367.690721682848</v>
      </c>
      <c r="C64024">
        <v>92453</v>
      </c>
      <c r="D64024">
        <v>230507</v>
      </c>
      <c r="E64024">
        <f t="shared" si="2000"/>
        <v>16</v>
      </c>
      <c r="F64024" t="str">
        <f>+VLOOKUP(C64024,Подписчики!A:B,2,0)</f>
        <v>UTC+3</v>
      </c>
      <c r="G64024">
        <f t="shared" si="2001"/>
        <v>7</v>
      </c>
    </row>
    <row r="64025" spans="1:7" x14ac:dyDescent="0.25">
      <c r="A64025">
        <v>195356</v>
      </c>
      <c r="B64025" s="1">
        <v>44367.691579943239</v>
      </c>
      <c r="C64025">
        <v>276930</v>
      </c>
      <c r="D64025">
        <v>196571</v>
      </c>
      <c r="E64025">
        <f t="shared" si="2000"/>
        <v>16</v>
      </c>
      <c r="F64025" t="str">
        <f>+VLOOKUP(C64025,Подписчики!A:B,2,0)</f>
        <v>UTC+3</v>
      </c>
      <c r="G64025">
        <f t="shared" si="2001"/>
        <v>7</v>
      </c>
    </row>
    <row r="64026" spans="1:7" x14ac:dyDescent="0.25">
      <c r="A64026">
        <v>195357</v>
      </c>
      <c r="B64026" s="1">
        <v>44367.692339805828</v>
      </c>
      <c r="C64026">
        <v>145878</v>
      </c>
      <c r="D64026">
        <v>411922</v>
      </c>
      <c r="E64026">
        <f t="shared" si="2000"/>
        <v>16</v>
      </c>
      <c r="F64026" t="str">
        <f>+VLOOKUP(C64026,Подписчики!A:B,2,0)</f>
        <v>UTC+7</v>
      </c>
      <c r="G64026">
        <f t="shared" si="2001"/>
        <v>7</v>
      </c>
    </row>
    <row r="64027" spans="1:7" x14ac:dyDescent="0.25">
      <c r="A64027">
        <v>195358</v>
      </c>
      <c r="B64027" s="1">
        <v>44367.692744336571</v>
      </c>
      <c r="C64027">
        <v>139515</v>
      </c>
      <c r="D64027">
        <v>58674</v>
      </c>
      <c r="E64027">
        <f t="shared" si="2000"/>
        <v>16</v>
      </c>
      <c r="F64027" t="str">
        <f>+VLOOKUP(C64027,Подписчики!A:B,2,0)</f>
        <v>UTC+0</v>
      </c>
      <c r="G64027">
        <f t="shared" si="2001"/>
        <v>7</v>
      </c>
    </row>
    <row r="64028" spans="1:7" x14ac:dyDescent="0.25">
      <c r="A64028">
        <v>195361</v>
      </c>
      <c r="B64028" s="1">
        <v>44367.692892239145</v>
      </c>
      <c r="C64028">
        <v>215886</v>
      </c>
      <c r="D64028">
        <v>43842</v>
      </c>
      <c r="E64028">
        <f t="shared" si="2000"/>
        <v>16</v>
      </c>
      <c r="F64028" t="str">
        <f>+VLOOKUP(C64028,Подписчики!A:B,2,0)</f>
        <v>UTC+1</v>
      </c>
      <c r="G64028">
        <f t="shared" si="2001"/>
        <v>7</v>
      </c>
    </row>
    <row r="64029" spans="1:7" x14ac:dyDescent="0.25">
      <c r="A64029">
        <v>195363</v>
      </c>
      <c r="B64029" s="1">
        <v>44367.693148867314</v>
      </c>
      <c r="C64029">
        <v>223616</v>
      </c>
      <c r="D64029">
        <v>82901</v>
      </c>
      <c r="E64029">
        <f t="shared" si="2000"/>
        <v>16</v>
      </c>
      <c r="F64029" t="str">
        <f>+VLOOKUP(C64029,Подписчики!A:B,2,0)</f>
        <v>UTC+1</v>
      </c>
      <c r="G64029">
        <f t="shared" si="2001"/>
        <v>7</v>
      </c>
    </row>
    <row r="64030" spans="1:7" x14ac:dyDescent="0.25">
      <c r="A64030">
        <v>195367</v>
      </c>
      <c r="B64030" s="1">
        <v>44367.693148867314</v>
      </c>
      <c r="C64030">
        <v>335556</v>
      </c>
      <c r="D64030">
        <v>241927</v>
      </c>
      <c r="E64030">
        <f t="shared" si="2000"/>
        <v>16</v>
      </c>
      <c r="F64030" t="str">
        <f>+VLOOKUP(C64030,Подписчики!A:B,2,0)</f>
        <v>UTC+1</v>
      </c>
      <c r="G64030">
        <f t="shared" si="2001"/>
        <v>7</v>
      </c>
    </row>
    <row r="64031" spans="1:7" x14ac:dyDescent="0.25">
      <c r="A64031">
        <v>195368</v>
      </c>
      <c r="B64031" s="1">
        <v>44367.693957928801</v>
      </c>
      <c r="C64031">
        <v>60941</v>
      </c>
      <c r="D64031">
        <v>273185</v>
      </c>
      <c r="E64031">
        <f t="shared" si="2000"/>
        <v>16</v>
      </c>
      <c r="F64031" t="str">
        <f>+VLOOKUP(C64031,Подписчики!A:B,2,0)</f>
        <v>UTC+3</v>
      </c>
      <c r="G64031">
        <f t="shared" si="2001"/>
        <v>7</v>
      </c>
    </row>
    <row r="64032" spans="1:7" x14ac:dyDescent="0.25">
      <c r="A64032">
        <v>195370</v>
      </c>
      <c r="B64032" s="1">
        <v>44367.694766990295</v>
      </c>
      <c r="C64032">
        <v>80869</v>
      </c>
      <c r="D64032">
        <v>471403</v>
      </c>
      <c r="E64032">
        <f t="shared" si="2000"/>
        <v>16</v>
      </c>
      <c r="F64032" t="str">
        <f>+VLOOKUP(C64032,Подписчики!A:B,2,0)</f>
        <v>UTC+1</v>
      </c>
      <c r="G64032">
        <f t="shared" si="2001"/>
        <v>7</v>
      </c>
    </row>
    <row r="64033" spans="1:7" x14ac:dyDescent="0.25">
      <c r="A64033">
        <v>195375</v>
      </c>
      <c r="B64033" s="1">
        <v>44367.695171521031</v>
      </c>
      <c r="C64033">
        <v>14710</v>
      </c>
      <c r="D64033">
        <v>158978</v>
      </c>
      <c r="E64033">
        <f t="shared" si="2000"/>
        <v>16</v>
      </c>
      <c r="F64033" t="str">
        <f>+VLOOKUP(C64033,Подписчики!A:B,2,0)</f>
        <v>UTC+2</v>
      </c>
      <c r="G64033">
        <f t="shared" si="2001"/>
        <v>7</v>
      </c>
    </row>
    <row r="64034" spans="1:7" x14ac:dyDescent="0.25">
      <c r="A64034">
        <v>195378</v>
      </c>
      <c r="B64034" s="1">
        <v>44367.695171521031</v>
      </c>
      <c r="C64034">
        <v>125242</v>
      </c>
      <c r="D64034">
        <v>359166</v>
      </c>
      <c r="E64034">
        <f t="shared" si="2000"/>
        <v>16</v>
      </c>
      <c r="F64034" t="str">
        <f>+VLOOKUP(C64034,Подписчики!A:B,2,0)</f>
        <v>UTC+2</v>
      </c>
      <c r="G64034">
        <f t="shared" si="2001"/>
        <v>7</v>
      </c>
    </row>
    <row r="64035" spans="1:7" x14ac:dyDescent="0.25">
      <c r="A64035">
        <v>195382</v>
      </c>
      <c r="B64035" s="1">
        <v>44367.696385113268</v>
      </c>
      <c r="C64035">
        <v>55771</v>
      </c>
      <c r="D64035">
        <v>151867</v>
      </c>
      <c r="E64035">
        <f t="shared" si="2000"/>
        <v>16</v>
      </c>
      <c r="F64035" t="str">
        <f>+VLOOKUP(C64035,Подписчики!A:B,2,0)</f>
        <v>UTC+1</v>
      </c>
      <c r="G64035">
        <f t="shared" si="2001"/>
        <v>7</v>
      </c>
    </row>
    <row r="64036" spans="1:7" x14ac:dyDescent="0.25">
      <c r="A64036">
        <v>195387</v>
      </c>
      <c r="B64036" s="1">
        <v>44367.696768089845</v>
      </c>
      <c r="C64036">
        <v>16816</v>
      </c>
      <c r="D64036">
        <v>230507</v>
      </c>
      <c r="E64036">
        <f t="shared" si="2000"/>
        <v>16</v>
      </c>
      <c r="F64036" t="str">
        <f>+VLOOKUP(C64036,Подписчики!A:B,2,0)</f>
        <v>UTC+2</v>
      </c>
      <c r="G64036">
        <f t="shared" si="2001"/>
        <v>7</v>
      </c>
    </row>
    <row r="64037" spans="1:7" x14ac:dyDescent="0.25">
      <c r="A64037">
        <v>195389</v>
      </c>
      <c r="B64037" s="1">
        <v>44367.696859645373</v>
      </c>
      <c r="C64037">
        <v>4182</v>
      </c>
      <c r="D64037">
        <v>122982</v>
      </c>
      <c r="E64037">
        <f t="shared" si="2000"/>
        <v>16</v>
      </c>
      <c r="F64037" t="str">
        <f>+VLOOKUP(C64037,Подписчики!A:B,2,0)</f>
        <v>UTC-6</v>
      </c>
      <c r="G64037">
        <f t="shared" si="2001"/>
        <v>7</v>
      </c>
    </row>
    <row r="64038" spans="1:7" x14ac:dyDescent="0.25">
      <c r="A64038">
        <v>195390</v>
      </c>
      <c r="B64038" s="1">
        <v>44367.696981719411</v>
      </c>
      <c r="C64038">
        <v>127724</v>
      </c>
      <c r="D64038">
        <v>146737</v>
      </c>
      <c r="E64038">
        <f t="shared" si="2000"/>
        <v>16</v>
      </c>
      <c r="F64038" t="str">
        <f>+VLOOKUP(C64038,Подписчики!A:B,2,0)</f>
        <v>UTC+5</v>
      </c>
      <c r="G64038">
        <f t="shared" si="2001"/>
        <v>7</v>
      </c>
    </row>
    <row r="64039" spans="1:7" x14ac:dyDescent="0.25">
      <c r="A64039">
        <v>195394</v>
      </c>
      <c r="B64039" s="1">
        <v>44367.697598705505</v>
      </c>
      <c r="C64039">
        <v>83708</v>
      </c>
      <c r="D64039">
        <v>179296</v>
      </c>
      <c r="E64039">
        <f t="shared" si="2000"/>
        <v>16</v>
      </c>
      <c r="F64039" t="str">
        <f>+VLOOKUP(C64039,Подписчики!A:B,2,0)</f>
        <v>UTC+4</v>
      </c>
      <c r="G64039">
        <f t="shared" si="2001"/>
        <v>7</v>
      </c>
    </row>
    <row r="64040" spans="1:7" x14ac:dyDescent="0.25">
      <c r="A64040">
        <v>195397</v>
      </c>
      <c r="B64040" s="1">
        <v>44367.698003236248</v>
      </c>
      <c r="C64040">
        <v>292130</v>
      </c>
      <c r="D64040">
        <v>184941</v>
      </c>
      <c r="E64040">
        <f t="shared" si="2000"/>
        <v>16</v>
      </c>
      <c r="F64040" t="str">
        <f>+VLOOKUP(C64040,Подписчики!A:B,2,0)</f>
        <v>UTC+1</v>
      </c>
      <c r="G64040">
        <f t="shared" si="2001"/>
        <v>7</v>
      </c>
    </row>
    <row r="64041" spans="1:7" x14ac:dyDescent="0.25">
      <c r="A64041">
        <v>195402</v>
      </c>
      <c r="B64041" s="1">
        <v>44367.698407766991</v>
      </c>
      <c r="C64041">
        <v>249576</v>
      </c>
      <c r="D64041">
        <v>145779</v>
      </c>
      <c r="E64041">
        <f t="shared" si="2000"/>
        <v>16</v>
      </c>
      <c r="F64041" t="str">
        <f>+VLOOKUP(C64041,Подписчики!A:B,2,0)</f>
        <v>UTC+6</v>
      </c>
      <c r="G64041">
        <f t="shared" si="2001"/>
        <v>7</v>
      </c>
    </row>
    <row r="64042" spans="1:7" x14ac:dyDescent="0.25">
      <c r="A64042">
        <v>195403</v>
      </c>
      <c r="B64042" s="1">
        <v>44367.698407766991</v>
      </c>
      <c r="C64042">
        <v>312649</v>
      </c>
      <c r="D64042">
        <v>165821</v>
      </c>
      <c r="E64042">
        <f t="shared" si="2000"/>
        <v>16</v>
      </c>
      <c r="F64042" t="str">
        <f>+VLOOKUP(C64042,Подписчики!A:B,2,0)</f>
        <v>UTC+2</v>
      </c>
      <c r="G64042">
        <f t="shared" si="2001"/>
        <v>7</v>
      </c>
    </row>
    <row r="64043" spans="1:7" x14ac:dyDescent="0.25">
      <c r="A64043">
        <v>195404</v>
      </c>
      <c r="B64043" s="1">
        <v>44367.699216828478</v>
      </c>
      <c r="C64043">
        <v>45739</v>
      </c>
      <c r="D64043">
        <v>446536</v>
      </c>
      <c r="E64043">
        <f t="shared" si="2000"/>
        <v>16</v>
      </c>
      <c r="F64043" t="str">
        <f>+VLOOKUP(C64043,Подписчики!A:B,2,0)</f>
        <v>UTC+0</v>
      </c>
      <c r="G64043">
        <f t="shared" si="2001"/>
        <v>7</v>
      </c>
    </row>
    <row r="64044" spans="1:7" x14ac:dyDescent="0.25">
      <c r="A64044">
        <v>195406</v>
      </c>
      <c r="B64044" s="1">
        <v>44367.699621359228</v>
      </c>
      <c r="C64044">
        <v>253879</v>
      </c>
      <c r="D64044">
        <v>433508</v>
      </c>
      <c r="E64044">
        <f t="shared" si="2000"/>
        <v>16</v>
      </c>
      <c r="F64044" t="str">
        <f>+VLOOKUP(C64044,Подписчики!A:B,2,0)</f>
        <v>UTC+1</v>
      </c>
      <c r="G64044">
        <f t="shared" si="2001"/>
        <v>7</v>
      </c>
    </row>
    <row r="64045" spans="1:7" x14ac:dyDescent="0.25">
      <c r="A64045">
        <v>195407</v>
      </c>
      <c r="B64045" s="1">
        <v>44367.699697866759</v>
      </c>
      <c r="C64045">
        <v>122250</v>
      </c>
      <c r="D64045">
        <v>242135</v>
      </c>
      <c r="E64045">
        <f t="shared" si="2000"/>
        <v>16</v>
      </c>
      <c r="F64045" t="str">
        <f>+VLOOKUP(C64045,Подписчики!A:B,2,0)</f>
        <v>UTC+0</v>
      </c>
      <c r="G64045">
        <f t="shared" si="2001"/>
        <v>7</v>
      </c>
    </row>
    <row r="64046" spans="1:7" x14ac:dyDescent="0.25">
      <c r="A64046">
        <v>195410</v>
      </c>
      <c r="B64046" s="1">
        <v>44367.700025889964</v>
      </c>
      <c r="C64046">
        <v>118801</v>
      </c>
      <c r="D64046">
        <v>246071</v>
      </c>
      <c r="E64046">
        <f t="shared" si="2000"/>
        <v>16</v>
      </c>
      <c r="F64046" t="str">
        <f>+VLOOKUP(C64046,Подписчики!A:B,2,0)</f>
        <v>UTC+2</v>
      </c>
      <c r="G64046">
        <f t="shared" si="2001"/>
        <v>7</v>
      </c>
    </row>
    <row r="64047" spans="1:7" x14ac:dyDescent="0.25">
      <c r="A64047">
        <v>195412</v>
      </c>
      <c r="B64047" s="1">
        <v>44367.700025889964</v>
      </c>
      <c r="C64047">
        <v>182621</v>
      </c>
      <c r="D64047">
        <v>182841</v>
      </c>
      <c r="E64047">
        <f t="shared" si="2000"/>
        <v>16</v>
      </c>
      <c r="F64047" t="str">
        <f>+VLOOKUP(C64047,Подписчики!A:B,2,0)</f>
        <v>UTC+2</v>
      </c>
      <c r="G64047">
        <f t="shared" si="2001"/>
        <v>7</v>
      </c>
    </row>
    <row r="64048" spans="1:7" x14ac:dyDescent="0.25">
      <c r="A64048">
        <v>195413</v>
      </c>
      <c r="B64048" s="1">
        <v>44367.700025889964</v>
      </c>
      <c r="C64048">
        <v>239726</v>
      </c>
      <c r="D64048">
        <v>160701</v>
      </c>
      <c r="E64048">
        <f t="shared" si="2000"/>
        <v>16</v>
      </c>
      <c r="F64048" t="str">
        <f>+VLOOKUP(C64048,Подписчики!A:B,2,0)</f>
        <v>UTC+2</v>
      </c>
      <c r="G64048">
        <f t="shared" si="2001"/>
        <v>7</v>
      </c>
    </row>
    <row r="64049" spans="1:7" x14ac:dyDescent="0.25">
      <c r="A64049">
        <v>195415</v>
      </c>
      <c r="B64049" s="1">
        <v>44367.700430420715</v>
      </c>
      <c r="C64049">
        <v>177487</v>
      </c>
      <c r="D64049">
        <v>112334</v>
      </c>
      <c r="E64049">
        <f t="shared" si="2000"/>
        <v>16</v>
      </c>
      <c r="F64049" t="str">
        <f>+VLOOKUP(C64049,Подписчики!A:B,2,0)</f>
        <v>UTC+3</v>
      </c>
      <c r="G64049">
        <f t="shared" si="2001"/>
        <v>7</v>
      </c>
    </row>
    <row r="64050" spans="1:7" x14ac:dyDescent="0.25">
      <c r="A64050">
        <v>195417</v>
      </c>
      <c r="B64050" s="1">
        <v>44367.700430420715</v>
      </c>
      <c r="C64050">
        <v>229840</v>
      </c>
      <c r="D64050">
        <v>414364</v>
      </c>
      <c r="E64050">
        <f t="shared" si="2000"/>
        <v>16</v>
      </c>
      <c r="F64050" t="str">
        <f>+VLOOKUP(C64050,Подписчики!A:B,2,0)</f>
        <v>UTC+7</v>
      </c>
      <c r="G64050">
        <f t="shared" si="2001"/>
        <v>7</v>
      </c>
    </row>
    <row r="64051" spans="1:7" x14ac:dyDescent="0.25">
      <c r="A64051">
        <v>195421</v>
      </c>
      <c r="B64051" s="1">
        <v>44367.700834951458</v>
      </c>
      <c r="C64051">
        <v>71371</v>
      </c>
      <c r="D64051">
        <v>21760</v>
      </c>
      <c r="E64051">
        <f t="shared" si="2000"/>
        <v>16</v>
      </c>
      <c r="F64051" t="str">
        <f>+VLOOKUP(C64051,Подписчики!A:B,2,0)</f>
        <v>UTC+0</v>
      </c>
      <c r="G64051">
        <f t="shared" si="2001"/>
        <v>7</v>
      </c>
    </row>
    <row r="64052" spans="1:7" x14ac:dyDescent="0.25">
      <c r="A64052">
        <v>195423</v>
      </c>
      <c r="B64052" s="1">
        <v>44367.701239482201</v>
      </c>
      <c r="C64052">
        <v>1403</v>
      </c>
      <c r="D64052">
        <v>118549</v>
      </c>
      <c r="E64052">
        <f t="shared" si="2000"/>
        <v>16</v>
      </c>
      <c r="F64052" t="str">
        <f>+VLOOKUP(C64052,Подписчики!A:B,2,0)</f>
        <v>UTC+1</v>
      </c>
      <c r="G64052">
        <f t="shared" si="2001"/>
        <v>7</v>
      </c>
    </row>
    <row r="64053" spans="1:7" x14ac:dyDescent="0.25">
      <c r="A64053">
        <v>195424</v>
      </c>
      <c r="B64053" s="1">
        <v>44367.701644012945</v>
      </c>
      <c r="C64053">
        <v>303927</v>
      </c>
      <c r="D64053">
        <v>224330</v>
      </c>
      <c r="E64053">
        <f t="shared" si="2000"/>
        <v>16</v>
      </c>
      <c r="F64053" t="str">
        <f>+VLOOKUP(C64053,Подписчики!A:B,2,0)</f>
        <v>UTC+2</v>
      </c>
      <c r="G64053">
        <f t="shared" si="2001"/>
        <v>7</v>
      </c>
    </row>
    <row r="64054" spans="1:7" x14ac:dyDescent="0.25">
      <c r="A64054">
        <v>195426</v>
      </c>
      <c r="B64054" s="1">
        <v>44367.702230903044</v>
      </c>
      <c r="C64054">
        <v>48965</v>
      </c>
      <c r="D64054">
        <v>250771</v>
      </c>
      <c r="E64054">
        <f t="shared" si="2000"/>
        <v>16</v>
      </c>
      <c r="F64054" t="str">
        <f>+VLOOKUP(C64054,Подписчики!A:B,2,0)</f>
        <v>UTC+0</v>
      </c>
      <c r="G64054">
        <f t="shared" si="2001"/>
        <v>7</v>
      </c>
    </row>
    <row r="64055" spans="1:7" x14ac:dyDescent="0.25">
      <c r="A64055">
        <v>195430</v>
      </c>
      <c r="B64055" s="1">
        <v>44367.702453074438</v>
      </c>
      <c r="C64055">
        <v>43447</v>
      </c>
      <c r="D64055">
        <v>304128</v>
      </c>
      <c r="E64055">
        <f t="shared" si="2000"/>
        <v>16</v>
      </c>
      <c r="F64055" t="str">
        <f>+VLOOKUP(C64055,Подписчики!A:B,2,0)</f>
        <v>UTC+4</v>
      </c>
      <c r="G64055">
        <f t="shared" si="2001"/>
        <v>7</v>
      </c>
    </row>
    <row r="64056" spans="1:7" x14ac:dyDescent="0.25">
      <c r="A64056">
        <v>195435</v>
      </c>
      <c r="B64056" s="1">
        <v>44367.702857605182</v>
      </c>
      <c r="C64056">
        <v>340146</v>
      </c>
      <c r="D64056">
        <v>350756</v>
      </c>
      <c r="E64056">
        <f t="shared" si="2000"/>
        <v>16</v>
      </c>
      <c r="F64056" t="str">
        <f>+VLOOKUP(C64056,Подписчики!A:B,2,0)</f>
        <v>UTC+1</v>
      </c>
      <c r="G64056">
        <f t="shared" si="2001"/>
        <v>7</v>
      </c>
    </row>
    <row r="64057" spans="1:7" x14ac:dyDescent="0.25">
      <c r="A64057">
        <v>195440</v>
      </c>
      <c r="B64057" s="1">
        <v>44367.704428235724</v>
      </c>
      <c r="C64057">
        <v>93611</v>
      </c>
      <c r="D64057">
        <v>351192</v>
      </c>
      <c r="E64057">
        <f t="shared" si="2000"/>
        <v>16</v>
      </c>
      <c r="F64057" t="str">
        <f>+VLOOKUP(C64057,Подписчики!A:B,2,0)</f>
        <v>UTC+1</v>
      </c>
      <c r="G64057">
        <f t="shared" si="2001"/>
        <v>7</v>
      </c>
    </row>
    <row r="64058" spans="1:7" x14ac:dyDescent="0.25">
      <c r="A64058">
        <v>195445</v>
      </c>
      <c r="B64058" s="1">
        <v>44367.706137272253</v>
      </c>
      <c r="C64058">
        <v>280282</v>
      </c>
      <c r="D64058">
        <v>361821</v>
      </c>
      <c r="E64058">
        <f t="shared" si="2000"/>
        <v>16</v>
      </c>
      <c r="F64058" t="str">
        <f>+VLOOKUP(C64058,Подписчики!A:B,2,0)</f>
        <v>UTC+2</v>
      </c>
      <c r="G64058">
        <f t="shared" si="2001"/>
        <v>7</v>
      </c>
    </row>
    <row r="64059" spans="1:7" x14ac:dyDescent="0.25">
      <c r="A64059">
        <v>195449</v>
      </c>
      <c r="B64059" s="1">
        <v>44367.706498381878</v>
      </c>
      <c r="C64059">
        <v>69757</v>
      </c>
      <c r="D64059">
        <v>351192</v>
      </c>
      <c r="E64059">
        <f t="shared" si="2000"/>
        <v>16</v>
      </c>
      <c r="F64059" t="str">
        <f>+VLOOKUP(C64059,Подписчики!A:B,2,0)</f>
        <v>UTC+2</v>
      </c>
      <c r="G64059">
        <f t="shared" si="2001"/>
        <v>7</v>
      </c>
    </row>
    <row r="64060" spans="1:7" x14ac:dyDescent="0.25">
      <c r="A64060">
        <v>195451</v>
      </c>
      <c r="B64060" s="1">
        <v>44367.706498381878</v>
      </c>
      <c r="C64060">
        <v>117718</v>
      </c>
      <c r="D64060">
        <v>302130</v>
      </c>
      <c r="E64060">
        <f t="shared" si="2000"/>
        <v>16</v>
      </c>
      <c r="F64060" t="str">
        <f>+VLOOKUP(C64060,Подписчики!A:B,2,0)</f>
        <v>UTC+2</v>
      </c>
      <c r="G64060">
        <f t="shared" si="2001"/>
        <v>7</v>
      </c>
    </row>
    <row r="64061" spans="1:7" x14ac:dyDescent="0.25">
      <c r="A64061">
        <v>195454</v>
      </c>
      <c r="B64061" s="1">
        <v>44367.706778160951</v>
      </c>
      <c r="C64061">
        <v>114338</v>
      </c>
      <c r="D64061">
        <v>153893</v>
      </c>
      <c r="E64061">
        <f t="shared" si="2000"/>
        <v>16</v>
      </c>
      <c r="F64061" t="str">
        <f>+VLOOKUP(C64061,Подписчики!A:B,2,0)</f>
        <v>UTC+1</v>
      </c>
      <c r="G64061">
        <f t="shared" si="2001"/>
        <v>7</v>
      </c>
    </row>
    <row r="64062" spans="1:7" x14ac:dyDescent="0.25">
      <c r="A64062">
        <v>195455</v>
      </c>
      <c r="B64062" s="1">
        <v>44367.706902912621</v>
      </c>
      <c r="C64062">
        <v>18659</v>
      </c>
      <c r="D64062">
        <v>111153</v>
      </c>
      <c r="E64062">
        <f t="shared" si="2000"/>
        <v>16</v>
      </c>
      <c r="F64062" t="str">
        <f>+VLOOKUP(C64062,Подписчики!A:B,2,0)</f>
        <v>UTC+3</v>
      </c>
      <c r="G64062">
        <f t="shared" si="2001"/>
        <v>7</v>
      </c>
    </row>
    <row r="64063" spans="1:7" x14ac:dyDescent="0.25">
      <c r="A64063">
        <v>195456</v>
      </c>
      <c r="B64063" s="1">
        <v>44367.707307443365</v>
      </c>
      <c r="C64063">
        <v>286181</v>
      </c>
      <c r="D64063">
        <v>104958</v>
      </c>
      <c r="E64063">
        <f t="shared" si="2000"/>
        <v>16</v>
      </c>
      <c r="F64063" t="str">
        <f>+VLOOKUP(C64063,Подписчики!A:B,2,0)</f>
        <v>UTC+0</v>
      </c>
      <c r="G64063">
        <f t="shared" si="2001"/>
        <v>7</v>
      </c>
    </row>
    <row r="64064" spans="1:7" x14ac:dyDescent="0.25">
      <c r="A64064">
        <v>195457</v>
      </c>
      <c r="B64064" s="1">
        <v>44367.708116504851</v>
      </c>
      <c r="C64064">
        <v>49675</v>
      </c>
      <c r="D64064">
        <v>182191</v>
      </c>
      <c r="E64064">
        <f t="shared" si="2000"/>
        <v>16</v>
      </c>
      <c r="F64064" t="str">
        <f>+VLOOKUP(C64064,Подписчики!A:B,2,0)</f>
        <v>UTC+2</v>
      </c>
      <c r="G64064">
        <f t="shared" si="2001"/>
        <v>7</v>
      </c>
    </row>
    <row r="64065" spans="1:7" x14ac:dyDescent="0.25">
      <c r="A64065">
        <v>195461</v>
      </c>
      <c r="B64065" s="1">
        <v>44367.708116504851</v>
      </c>
      <c r="C64065">
        <v>134111</v>
      </c>
      <c r="D64065">
        <v>122902</v>
      </c>
      <c r="E64065">
        <f t="shared" si="2000"/>
        <v>16</v>
      </c>
      <c r="F64065" t="str">
        <f>+VLOOKUP(C64065,Подписчики!A:B,2,0)</f>
        <v>UTC+2</v>
      </c>
      <c r="G64065">
        <f t="shared" si="2001"/>
        <v>7</v>
      </c>
    </row>
    <row r="64066" spans="1:7" x14ac:dyDescent="0.25">
      <c r="A64066">
        <v>195463</v>
      </c>
      <c r="B64066" s="1">
        <v>44367.708521035602</v>
      </c>
      <c r="C64066">
        <v>93518</v>
      </c>
      <c r="D64066">
        <v>14891</v>
      </c>
      <c r="E64066">
        <f t="shared" si="2000"/>
        <v>17</v>
      </c>
      <c r="F64066" t="str">
        <f>+VLOOKUP(C64066,Подписчики!A:B,2,0)</f>
        <v>UTC+3</v>
      </c>
      <c r="G64066">
        <f t="shared" si="2001"/>
        <v>7</v>
      </c>
    </row>
    <row r="64067" spans="1:7" x14ac:dyDescent="0.25">
      <c r="A64067">
        <v>195464</v>
      </c>
      <c r="B64067" s="1">
        <v>44367.709734627831</v>
      </c>
      <c r="C64067">
        <v>263385</v>
      </c>
      <c r="D64067">
        <v>250679</v>
      </c>
      <c r="E64067">
        <f t="shared" ref="E64067:E64130" si="2002">HOUR(B64067)</f>
        <v>17</v>
      </c>
      <c r="F64067" t="str">
        <f>+VLOOKUP(C64067,Подписчики!A:B,2,0)</f>
        <v>UTC+2</v>
      </c>
      <c r="G64067">
        <f t="shared" ref="G64067:G64130" si="2003">WEEKDAY(B64067,2)</f>
        <v>7</v>
      </c>
    </row>
    <row r="64068" spans="1:7" x14ac:dyDescent="0.25">
      <c r="A64068">
        <v>195469</v>
      </c>
      <c r="B64068" s="1">
        <v>44367.710543689325</v>
      </c>
      <c r="C64068">
        <v>199989</v>
      </c>
      <c r="D64068">
        <v>129210</v>
      </c>
      <c r="E64068">
        <f t="shared" si="2002"/>
        <v>17</v>
      </c>
      <c r="F64068" t="str">
        <f>+VLOOKUP(C64068,Подписчики!A:B,2,0)</f>
        <v>UTC+4</v>
      </c>
      <c r="G64068">
        <f t="shared" si="2003"/>
        <v>7</v>
      </c>
    </row>
    <row r="64069" spans="1:7" x14ac:dyDescent="0.25">
      <c r="A64069">
        <v>195473</v>
      </c>
      <c r="B64069" s="1">
        <v>44367.710898159734</v>
      </c>
      <c r="C64069">
        <v>271527</v>
      </c>
      <c r="D64069">
        <v>182191</v>
      </c>
      <c r="E64069">
        <f t="shared" si="2002"/>
        <v>17</v>
      </c>
      <c r="F64069" t="str">
        <f>+VLOOKUP(C64069,Подписчики!A:B,2,0)</f>
        <v>UTC+0</v>
      </c>
      <c r="G64069">
        <f t="shared" si="2003"/>
        <v>7</v>
      </c>
    </row>
    <row r="64070" spans="1:7" x14ac:dyDescent="0.25">
      <c r="A64070">
        <v>195474</v>
      </c>
      <c r="B64070" s="1">
        <v>44367.711352750805</v>
      </c>
      <c r="C64070">
        <v>304452</v>
      </c>
      <c r="D64070">
        <v>390546</v>
      </c>
      <c r="E64070">
        <f t="shared" si="2002"/>
        <v>17</v>
      </c>
      <c r="F64070" t="str">
        <f>+VLOOKUP(C64070,Подписчики!A:B,2,0)</f>
        <v>UTC+2</v>
      </c>
      <c r="G64070">
        <f t="shared" si="2003"/>
        <v>7</v>
      </c>
    </row>
    <row r="64071" spans="1:7" x14ac:dyDescent="0.25">
      <c r="A64071">
        <v>195479</v>
      </c>
      <c r="B64071" s="1">
        <v>44367.712566343042</v>
      </c>
      <c r="C64071">
        <v>241961</v>
      </c>
      <c r="D64071">
        <v>143024</v>
      </c>
      <c r="E64071">
        <f t="shared" si="2002"/>
        <v>17</v>
      </c>
      <c r="F64071" t="str">
        <f>+VLOOKUP(C64071,Подписчики!A:B,2,0)</f>
        <v>UTC+1</v>
      </c>
      <c r="G64071">
        <f t="shared" si="2003"/>
        <v>7</v>
      </c>
    </row>
    <row r="64072" spans="1:7" x14ac:dyDescent="0.25">
      <c r="A64072">
        <v>195480</v>
      </c>
      <c r="B64072" s="1">
        <v>44367.713375404528</v>
      </c>
      <c r="C64072">
        <v>147882</v>
      </c>
      <c r="D64072">
        <v>182191</v>
      </c>
      <c r="E64072">
        <f t="shared" si="2002"/>
        <v>17</v>
      </c>
      <c r="F64072" t="str">
        <f>+VLOOKUP(C64072,Подписчики!A:B,2,0)</f>
        <v>UTC+3</v>
      </c>
      <c r="G64072">
        <f t="shared" si="2003"/>
        <v>7</v>
      </c>
    </row>
    <row r="64073" spans="1:7" x14ac:dyDescent="0.25">
      <c r="A64073">
        <v>195485</v>
      </c>
      <c r="B64073" s="1">
        <v>44367.713375404528</v>
      </c>
      <c r="C64073">
        <v>249611</v>
      </c>
      <c r="D64073">
        <v>411922</v>
      </c>
      <c r="E64073">
        <f t="shared" si="2002"/>
        <v>17</v>
      </c>
      <c r="F64073" t="str">
        <f>+VLOOKUP(C64073,Подписчики!A:B,2,0)</f>
        <v>UTC+3</v>
      </c>
      <c r="G64073">
        <f t="shared" si="2003"/>
        <v>7</v>
      </c>
    </row>
    <row r="64074" spans="1:7" x14ac:dyDescent="0.25">
      <c r="A64074">
        <v>195489</v>
      </c>
      <c r="B64074" s="1">
        <v>44367.714993527508</v>
      </c>
      <c r="C64074">
        <v>246568</v>
      </c>
      <c r="D64074">
        <v>411922</v>
      </c>
      <c r="E64074">
        <f t="shared" si="2002"/>
        <v>17</v>
      </c>
      <c r="F64074" t="str">
        <f>+VLOOKUP(C64074,Подписчики!A:B,2,0)</f>
        <v>UTC+3</v>
      </c>
      <c r="G64074">
        <f t="shared" si="2003"/>
        <v>7</v>
      </c>
    </row>
    <row r="64075" spans="1:7" x14ac:dyDescent="0.25">
      <c r="A64075">
        <v>195492</v>
      </c>
      <c r="B64075" s="1">
        <v>44367.716611650489</v>
      </c>
      <c r="C64075">
        <v>125087</v>
      </c>
      <c r="D64075">
        <v>148570</v>
      </c>
      <c r="E64075">
        <f t="shared" si="2002"/>
        <v>17</v>
      </c>
      <c r="F64075" t="str">
        <f>+VLOOKUP(C64075,Подписчики!A:B,2,0)</f>
        <v>UTC+3</v>
      </c>
      <c r="G64075">
        <f t="shared" si="2003"/>
        <v>7</v>
      </c>
    </row>
    <row r="64076" spans="1:7" x14ac:dyDescent="0.25">
      <c r="A64076">
        <v>195494</v>
      </c>
      <c r="B64076" s="1">
        <v>44367.71703238014</v>
      </c>
      <c r="C64076">
        <v>181502</v>
      </c>
      <c r="D64076">
        <v>147928</v>
      </c>
      <c r="E64076">
        <f t="shared" si="2002"/>
        <v>17</v>
      </c>
      <c r="F64076" t="str">
        <f>+VLOOKUP(C64076,Подписчики!A:B,2,0)</f>
        <v>UTC+3</v>
      </c>
      <c r="G64076">
        <f t="shared" si="2003"/>
        <v>7</v>
      </c>
    </row>
    <row r="64077" spans="1:7" x14ac:dyDescent="0.25">
      <c r="A64077">
        <v>195499</v>
      </c>
      <c r="B64077" s="1">
        <v>44367.717420711975</v>
      </c>
      <c r="C64077">
        <v>230572</v>
      </c>
      <c r="D64077">
        <v>436070</v>
      </c>
      <c r="E64077">
        <f t="shared" si="2002"/>
        <v>17</v>
      </c>
      <c r="F64077" t="str">
        <f>+VLOOKUP(C64077,Подписчики!A:B,2,0)</f>
        <v>UTC+1</v>
      </c>
      <c r="G64077">
        <f t="shared" si="2003"/>
        <v>7</v>
      </c>
    </row>
    <row r="64078" spans="1:7" x14ac:dyDescent="0.25">
      <c r="A64078">
        <v>195502</v>
      </c>
      <c r="B64078" s="1">
        <v>44367.717420711975</v>
      </c>
      <c r="C64078">
        <v>251942</v>
      </c>
      <c r="D64078">
        <v>226626</v>
      </c>
      <c r="E64078">
        <f t="shared" si="2002"/>
        <v>17</v>
      </c>
      <c r="F64078" t="str">
        <f>+VLOOKUP(C64078,Подписчики!A:B,2,0)</f>
        <v>UTC+1</v>
      </c>
      <c r="G64078">
        <f t="shared" si="2003"/>
        <v>7</v>
      </c>
    </row>
    <row r="64079" spans="1:7" x14ac:dyDescent="0.25">
      <c r="A64079">
        <v>195506</v>
      </c>
      <c r="B64079" s="1">
        <v>44367.717666666664</v>
      </c>
      <c r="C64079">
        <v>169427</v>
      </c>
      <c r="D64079">
        <v>351192</v>
      </c>
      <c r="E64079">
        <f t="shared" si="2002"/>
        <v>17</v>
      </c>
      <c r="F64079" t="str">
        <f>+VLOOKUP(C64079,Подписчики!A:B,2,0)</f>
        <v>UTC+2</v>
      </c>
      <c r="G64079">
        <f t="shared" si="2003"/>
        <v>7</v>
      </c>
    </row>
    <row r="64080" spans="1:7" x14ac:dyDescent="0.25">
      <c r="A64080">
        <v>195511</v>
      </c>
      <c r="B64080" s="1">
        <v>44367.717825861386</v>
      </c>
      <c r="C64080">
        <v>206591</v>
      </c>
      <c r="D64080">
        <v>5151</v>
      </c>
      <c r="E64080">
        <f t="shared" si="2002"/>
        <v>17</v>
      </c>
      <c r="F64080" t="str">
        <f>+VLOOKUP(C64080,Подписчики!A:B,2,0)</f>
        <v>UTC+3</v>
      </c>
      <c r="G64080">
        <f t="shared" si="2003"/>
        <v>7</v>
      </c>
    </row>
    <row r="64081" spans="1:7" x14ac:dyDescent="0.25">
      <c r="A64081">
        <v>195512</v>
      </c>
      <c r="B64081" s="1">
        <v>44367.718229773462</v>
      </c>
      <c r="C64081">
        <v>305379</v>
      </c>
      <c r="D64081">
        <v>68991</v>
      </c>
      <c r="E64081">
        <f t="shared" si="2002"/>
        <v>17</v>
      </c>
      <c r="F64081" t="str">
        <f>+VLOOKUP(C64081,Подписчики!A:B,2,0)</f>
        <v>UTC+3</v>
      </c>
      <c r="G64081">
        <f t="shared" si="2003"/>
        <v>7</v>
      </c>
    </row>
    <row r="64082" spans="1:7" x14ac:dyDescent="0.25">
      <c r="A64082">
        <v>195517</v>
      </c>
      <c r="B64082" s="1">
        <v>44367.718771935179</v>
      </c>
      <c r="C64082">
        <v>128344</v>
      </c>
      <c r="D64082">
        <v>411922</v>
      </c>
      <c r="E64082">
        <f t="shared" si="2002"/>
        <v>17</v>
      </c>
      <c r="F64082" t="str">
        <f>+VLOOKUP(C64082,Подписчики!A:B,2,0)</f>
        <v>UTC+3</v>
      </c>
      <c r="G64082">
        <f t="shared" si="2003"/>
        <v>7</v>
      </c>
    </row>
    <row r="64083" spans="1:7" x14ac:dyDescent="0.25">
      <c r="A64083">
        <v>195522</v>
      </c>
      <c r="B64083" s="1">
        <v>44367.719038834955</v>
      </c>
      <c r="C64083">
        <v>272617</v>
      </c>
      <c r="D64083">
        <v>60239</v>
      </c>
      <c r="E64083">
        <f t="shared" si="2002"/>
        <v>17</v>
      </c>
      <c r="F64083" t="str">
        <f>+VLOOKUP(C64083,Подписчики!A:B,2,0)</f>
        <v>UTC+1</v>
      </c>
      <c r="G64083">
        <f t="shared" si="2003"/>
        <v>7</v>
      </c>
    </row>
    <row r="64084" spans="1:7" x14ac:dyDescent="0.25">
      <c r="A64084">
        <v>195525</v>
      </c>
      <c r="B64084" s="1">
        <v>44367.719443365691</v>
      </c>
      <c r="C64084">
        <v>167008</v>
      </c>
      <c r="D64084">
        <v>72841</v>
      </c>
      <c r="E64084">
        <f t="shared" si="2002"/>
        <v>17</v>
      </c>
      <c r="F64084" t="str">
        <f>+VLOOKUP(C64084,Подписчики!A:B,2,0)</f>
        <v>UTC+2</v>
      </c>
      <c r="G64084">
        <f t="shared" si="2003"/>
        <v>7</v>
      </c>
    </row>
    <row r="64085" spans="1:7" x14ac:dyDescent="0.25">
      <c r="A64085">
        <v>195528</v>
      </c>
      <c r="B64085" s="1">
        <v>44367.719847896442</v>
      </c>
      <c r="C64085">
        <v>112660</v>
      </c>
      <c r="D64085">
        <v>411922</v>
      </c>
      <c r="E64085">
        <f t="shared" si="2002"/>
        <v>17</v>
      </c>
      <c r="F64085" t="str">
        <f>+VLOOKUP(C64085,Подписчики!A:B,2,0)</f>
        <v>UTC+3</v>
      </c>
      <c r="G64085">
        <f t="shared" si="2003"/>
        <v>7</v>
      </c>
    </row>
    <row r="64086" spans="1:7" x14ac:dyDescent="0.25">
      <c r="A64086">
        <v>195531</v>
      </c>
      <c r="B64086" s="1">
        <v>44367.720053712575</v>
      </c>
      <c r="C64086">
        <v>252983</v>
      </c>
      <c r="D64086">
        <v>362198</v>
      </c>
      <c r="E64086">
        <f t="shared" si="2002"/>
        <v>17</v>
      </c>
      <c r="F64086" t="str">
        <f>+VLOOKUP(C64086,Подписчики!A:B,2,0)</f>
        <v>UTC+0</v>
      </c>
      <c r="G64086">
        <f t="shared" si="2003"/>
        <v>7</v>
      </c>
    </row>
    <row r="64087" spans="1:7" x14ac:dyDescent="0.25">
      <c r="A64087">
        <v>195533</v>
      </c>
      <c r="B64087" s="1">
        <v>44367.720252427185</v>
      </c>
      <c r="C64087">
        <v>338426</v>
      </c>
      <c r="D64087">
        <v>168838</v>
      </c>
      <c r="E64087">
        <f t="shared" si="2002"/>
        <v>17</v>
      </c>
      <c r="F64087" t="str">
        <f>+VLOOKUP(C64087,Подписчики!A:B,2,0)</f>
        <v>UTC+0</v>
      </c>
      <c r="G64087">
        <f t="shared" si="2003"/>
        <v>7</v>
      </c>
    </row>
    <row r="64088" spans="1:7" x14ac:dyDescent="0.25">
      <c r="A64088">
        <v>195534</v>
      </c>
      <c r="B64088" s="1">
        <v>44367.720656957928</v>
      </c>
      <c r="C64088">
        <v>304585</v>
      </c>
      <c r="D64088">
        <v>411922</v>
      </c>
      <c r="E64088">
        <f t="shared" si="2002"/>
        <v>17</v>
      </c>
      <c r="F64088" t="str">
        <f>+VLOOKUP(C64088,Подписчики!A:B,2,0)</f>
        <v>UTC+1</v>
      </c>
      <c r="G64088">
        <f t="shared" si="2003"/>
        <v>7</v>
      </c>
    </row>
    <row r="64089" spans="1:7" x14ac:dyDescent="0.25">
      <c r="A64089">
        <v>195537</v>
      </c>
      <c r="B64089" s="1">
        <v>44367.720847193821</v>
      </c>
      <c r="C64089">
        <v>267947</v>
      </c>
      <c r="D64089">
        <v>411922</v>
      </c>
      <c r="E64089">
        <f t="shared" si="2002"/>
        <v>17</v>
      </c>
      <c r="F64089" t="str">
        <f>+VLOOKUP(C64089,Подписчики!A:B,2,0)</f>
        <v>UTC+2</v>
      </c>
      <c r="G64089">
        <f t="shared" si="2003"/>
        <v>7</v>
      </c>
    </row>
    <row r="64090" spans="1:7" x14ac:dyDescent="0.25">
      <c r="A64090">
        <v>195538</v>
      </c>
      <c r="B64090" s="1">
        <v>44367.721061488672</v>
      </c>
      <c r="C64090">
        <v>38228</v>
      </c>
      <c r="D64090">
        <v>153808</v>
      </c>
      <c r="E64090">
        <f t="shared" si="2002"/>
        <v>17</v>
      </c>
      <c r="F64090" t="str">
        <f>+VLOOKUP(C64090,Подписчики!A:B,2,0)</f>
        <v>UTC+2</v>
      </c>
      <c r="G64090">
        <f t="shared" si="2003"/>
        <v>7</v>
      </c>
    </row>
    <row r="64091" spans="1:7" x14ac:dyDescent="0.25">
      <c r="A64091">
        <v>195539</v>
      </c>
      <c r="B64091" s="1">
        <v>44367.721213415934</v>
      </c>
      <c r="C64091">
        <v>149095</v>
      </c>
      <c r="D64091">
        <v>65383</v>
      </c>
      <c r="E64091">
        <f t="shared" si="2002"/>
        <v>17</v>
      </c>
      <c r="F64091" t="str">
        <f>+VLOOKUP(C64091,Подписчики!A:B,2,0)</f>
        <v>UTC+1</v>
      </c>
      <c r="G64091">
        <f t="shared" si="2003"/>
        <v>7</v>
      </c>
    </row>
    <row r="64092" spans="1:7" x14ac:dyDescent="0.25">
      <c r="A64092">
        <v>195542</v>
      </c>
      <c r="B64092" s="1">
        <v>44367.721870550158</v>
      </c>
      <c r="C64092">
        <v>81277</v>
      </c>
      <c r="D64092">
        <v>42705</v>
      </c>
      <c r="E64092">
        <f t="shared" si="2002"/>
        <v>17</v>
      </c>
      <c r="F64092" t="str">
        <f>+VLOOKUP(C64092,Подписчики!A:B,2,0)</f>
        <v>UTC+0</v>
      </c>
      <c r="G64092">
        <f t="shared" si="2003"/>
        <v>7</v>
      </c>
    </row>
    <row r="64093" spans="1:7" x14ac:dyDescent="0.25">
      <c r="A64093">
        <v>195546</v>
      </c>
      <c r="B64093" s="1">
        <v>44367.722275080901</v>
      </c>
      <c r="C64093">
        <v>286008</v>
      </c>
      <c r="D64093">
        <v>372555</v>
      </c>
      <c r="E64093">
        <f t="shared" si="2002"/>
        <v>17</v>
      </c>
      <c r="F64093" t="str">
        <f>+VLOOKUP(C64093,Подписчики!A:B,2,0)</f>
        <v>UTC+5</v>
      </c>
      <c r="G64093">
        <f t="shared" si="2003"/>
        <v>7</v>
      </c>
    </row>
    <row r="64094" spans="1:7" x14ac:dyDescent="0.25">
      <c r="A64094">
        <v>195550</v>
      </c>
      <c r="B64094" s="1">
        <v>44367.722275080909</v>
      </c>
      <c r="C64094">
        <v>208963</v>
      </c>
      <c r="D64094">
        <v>168838</v>
      </c>
      <c r="E64094">
        <f t="shared" si="2002"/>
        <v>17</v>
      </c>
      <c r="F64094" t="str">
        <f>+VLOOKUP(C64094,Подписчики!A:B,2,0)</f>
        <v>UTC+1</v>
      </c>
      <c r="G64094">
        <f t="shared" si="2003"/>
        <v>7</v>
      </c>
    </row>
    <row r="64095" spans="1:7" x14ac:dyDescent="0.25">
      <c r="A64095">
        <v>195552</v>
      </c>
      <c r="B64095" s="1">
        <v>44367.722666666661</v>
      </c>
      <c r="C64095">
        <v>336527</v>
      </c>
      <c r="D64095">
        <v>473327</v>
      </c>
      <c r="E64095">
        <f t="shared" si="2002"/>
        <v>17</v>
      </c>
      <c r="F64095" t="str">
        <f>+VLOOKUP(C64095,Подписчики!A:B,2,0)</f>
        <v>UTC+2</v>
      </c>
      <c r="G64095">
        <f t="shared" si="2003"/>
        <v>7</v>
      </c>
    </row>
    <row r="64096" spans="1:7" x14ac:dyDescent="0.25">
      <c r="A64096">
        <v>195555</v>
      </c>
      <c r="B64096" s="1">
        <v>44367.722679611645</v>
      </c>
      <c r="C64096">
        <v>295446</v>
      </c>
      <c r="D64096">
        <v>245484</v>
      </c>
      <c r="E64096">
        <f t="shared" si="2002"/>
        <v>17</v>
      </c>
      <c r="F64096" t="str">
        <f>+VLOOKUP(C64096,Подписчики!A:B,2,0)</f>
        <v>UTC+2</v>
      </c>
      <c r="G64096">
        <f t="shared" si="2003"/>
        <v>7</v>
      </c>
    </row>
    <row r="64097" spans="1:7" x14ac:dyDescent="0.25">
      <c r="A64097">
        <v>195558</v>
      </c>
      <c r="B64097" s="1">
        <v>44367.724702265376</v>
      </c>
      <c r="C64097">
        <v>129395</v>
      </c>
      <c r="D64097">
        <v>388328</v>
      </c>
      <c r="E64097">
        <f t="shared" si="2002"/>
        <v>17</v>
      </c>
      <c r="F64097" t="str">
        <f>+VLOOKUP(C64097,Подписчики!A:B,2,0)</f>
        <v>UTC+3</v>
      </c>
      <c r="G64097">
        <f t="shared" si="2003"/>
        <v>7</v>
      </c>
    </row>
    <row r="64098" spans="1:7" x14ac:dyDescent="0.25">
      <c r="A64098">
        <v>195562</v>
      </c>
      <c r="B64098" s="1">
        <v>44367.724999999999</v>
      </c>
      <c r="C64098">
        <v>338162</v>
      </c>
      <c r="D64098">
        <v>439981</v>
      </c>
      <c r="E64098">
        <f t="shared" si="2002"/>
        <v>17</v>
      </c>
      <c r="F64098" t="str">
        <f>+VLOOKUP(C64098,Подписчики!A:B,2,0)</f>
        <v>UTC+3</v>
      </c>
      <c r="G64098">
        <f t="shared" si="2003"/>
        <v>7</v>
      </c>
    </row>
    <row r="64099" spans="1:7" x14ac:dyDescent="0.25">
      <c r="A64099">
        <v>195563</v>
      </c>
      <c r="B64099" s="1">
        <v>44367.725511326862</v>
      </c>
      <c r="C64099">
        <v>132341</v>
      </c>
      <c r="D64099">
        <v>104958</v>
      </c>
      <c r="E64099">
        <f t="shared" si="2002"/>
        <v>17</v>
      </c>
      <c r="F64099" t="str">
        <f>+VLOOKUP(C64099,Подписчики!A:B,2,0)</f>
        <v>UTC+1</v>
      </c>
      <c r="G64099">
        <f t="shared" si="2003"/>
        <v>7</v>
      </c>
    </row>
    <row r="64100" spans="1:7" x14ac:dyDescent="0.25">
      <c r="A64100">
        <v>195568</v>
      </c>
      <c r="B64100" s="1">
        <v>44367.725915857605</v>
      </c>
      <c r="C64100">
        <v>284025</v>
      </c>
      <c r="D64100">
        <v>419338</v>
      </c>
      <c r="E64100">
        <f t="shared" si="2002"/>
        <v>17</v>
      </c>
      <c r="F64100" t="str">
        <f>+VLOOKUP(C64100,Подписчики!A:B,2,0)</f>
        <v>UTC+2</v>
      </c>
      <c r="G64100">
        <f t="shared" si="2003"/>
        <v>7</v>
      </c>
    </row>
    <row r="64101" spans="1:7" x14ac:dyDescent="0.25">
      <c r="A64101">
        <v>195572</v>
      </c>
      <c r="B64101" s="1">
        <v>44367.726320388349</v>
      </c>
      <c r="C64101">
        <v>24196</v>
      </c>
      <c r="D64101">
        <v>151496</v>
      </c>
      <c r="E64101">
        <f t="shared" si="2002"/>
        <v>17</v>
      </c>
      <c r="F64101" t="str">
        <f>+VLOOKUP(C64101,Подписчики!A:B,2,0)</f>
        <v>UTC+3</v>
      </c>
      <c r="G64101">
        <f t="shared" si="2003"/>
        <v>7</v>
      </c>
    </row>
    <row r="64102" spans="1:7" x14ac:dyDescent="0.25">
      <c r="A64102">
        <v>195573</v>
      </c>
      <c r="B64102" s="1">
        <v>44367.727129449842</v>
      </c>
      <c r="C64102">
        <v>341846</v>
      </c>
      <c r="D64102">
        <v>229106</v>
      </c>
      <c r="E64102">
        <f t="shared" si="2002"/>
        <v>17</v>
      </c>
      <c r="F64102" t="str">
        <f>+VLOOKUP(C64102,Подписчики!A:B,2,0)</f>
        <v>UTC+1</v>
      </c>
      <c r="G64102">
        <f t="shared" si="2003"/>
        <v>7</v>
      </c>
    </row>
    <row r="64103" spans="1:7" x14ac:dyDescent="0.25">
      <c r="A64103">
        <v>195575</v>
      </c>
      <c r="B64103" s="1">
        <v>44367.727866451001</v>
      </c>
      <c r="C64103">
        <v>124118</v>
      </c>
      <c r="D64103">
        <v>362369</v>
      </c>
      <c r="E64103">
        <f t="shared" si="2002"/>
        <v>17</v>
      </c>
      <c r="F64103" t="str">
        <f>+VLOOKUP(C64103,Подписчики!A:B,2,0)</f>
        <v>UTC+4</v>
      </c>
      <c r="G64103">
        <f t="shared" si="2003"/>
        <v>7</v>
      </c>
    </row>
    <row r="64104" spans="1:7" x14ac:dyDescent="0.25">
      <c r="A64104">
        <v>195579</v>
      </c>
      <c r="B64104" s="1">
        <v>44367.728343042072</v>
      </c>
      <c r="C64104">
        <v>258024</v>
      </c>
      <c r="D64104">
        <v>73365</v>
      </c>
      <c r="E64104">
        <f t="shared" si="2002"/>
        <v>17</v>
      </c>
      <c r="F64104" t="str">
        <f>+VLOOKUP(C64104,Подписчики!A:B,2,0)</f>
        <v>UTC+0</v>
      </c>
      <c r="G64104">
        <f t="shared" si="2003"/>
        <v>7</v>
      </c>
    </row>
    <row r="64105" spans="1:7" x14ac:dyDescent="0.25">
      <c r="A64105">
        <v>195580</v>
      </c>
      <c r="B64105" s="1">
        <v>44367.7285073397</v>
      </c>
      <c r="C64105">
        <v>315634</v>
      </c>
      <c r="D64105">
        <v>250679</v>
      </c>
      <c r="E64105">
        <f t="shared" si="2002"/>
        <v>17</v>
      </c>
      <c r="F64105" t="str">
        <f>+VLOOKUP(C64105,Подписчики!A:B,2,0)</f>
        <v>UTC+2</v>
      </c>
      <c r="G64105">
        <f t="shared" si="2003"/>
        <v>7</v>
      </c>
    </row>
    <row r="64106" spans="1:7" x14ac:dyDescent="0.25">
      <c r="A64106">
        <v>195585</v>
      </c>
      <c r="B64106" s="1">
        <v>44367.729152103559</v>
      </c>
      <c r="C64106">
        <v>253376</v>
      </c>
      <c r="D64106">
        <v>60239</v>
      </c>
      <c r="E64106">
        <f t="shared" si="2002"/>
        <v>17</v>
      </c>
      <c r="F64106" t="str">
        <f>+VLOOKUP(C64106,Подписчики!A:B,2,0)</f>
        <v>UTC+2</v>
      </c>
      <c r="G64106">
        <f t="shared" si="2003"/>
        <v>7</v>
      </c>
    </row>
    <row r="64107" spans="1:7" x14ac:dyDescent="0.25">
      <c r="A64107">
        <v>195590</v>
      </c>
      <c r="B64107" s="1">
        <v>44367.729152103559</v>
      </c>
      <c r="C64107">
        <v>255553</v>
      </c>
      <c r="D64107">
        <v>258219</v>
      </c>
      <c r="E64107">
        <f t="shared" si="2002"/>
        <v>17</v>
      </c>
      <c r="F64107" t="str">
        <f>+VLOOKUP(C64107,Подписчики!A:B,2,0)</f>
        <v>UTC+2</v>
      </c>
      <c r="G64107">
        <f t="shared" si="2003"/>
        <v>7</v>
      </c>
    </row>
    <row r="64108" spans="1:7" x14ac:dyDescent="0.25">
      <c r="A64108">
        <v>195595</v>
      </c>
      <c r="B64108" s="1">
        <v>44367.729961165045</v>
      </c>
      <c r="C64108">
        <v>306152</v>
      </c>
      <c r="D64108">
        <v>27486</v>
      </c>
      <c r="E64108">
        <f t="shared" si="2002"/>
        <v>17</v>
      </c>
      <c r="F64108" t="str">
        <f>+VLOOKUP(C64108,Подписчики!A:B,2,0)</f>
        <v>UTC+0</v>
      </c>
      <c r="G64108">
        <f t="shared" si="2003"/>
        <v>7</v>
      </c>
    </row>
    <row r="64109" spans="1:7" x14ac:dyDescent="0.25">
      <c r="A64109">
        <v>195598</v>
      </c>
      <c r="B64109" s="1">
        <v>44367.730365695788</v>
      </c>
      <c r="C64109">
        <v>194112</v>
      </c>
      <c r="D64109">
        <v>96007</v>
      </c>
      <c r="E64109">
        <f t="shared" si="2002"/>
        <v>17</v>
      </c>
      <c r="F64109" t="str">
        <f>+VLOOKUP(C64109,Подписчики!A:B,2,0)</f>
        <v>UTC+5</v>
      </c>
      <c r="G64109">
        <f t="shared" si="2003"/>
        <v>7</v>
      </c>
    </row>
    <row r="64110" spans="1:7" x14ac:dyDescent="0.25">
      <c r="A64110">
        <v>195600</v>
      </c>
      <c r="B64110" s="1">
        <v>44367.730365695796</v>
      </c>
      <c r="C64110">
        <v>37526</v>
      </c>
      <c r="D64110">
        <v>205718</v>
      </c>
      <c r="E64110">
        <f t="shared" si="2002"/>
        <v>17</v>
      </c>
      <c r="F64110" t="str">
        <f>+VLOOKUP(C64110,Подписчики!A:B,2,0)</f>
        <v>UTC+1</v>
      </c>
      <c r="G64110">
        <f t="shared" si="2003"/>
        <v>7</v>
      </c>
    </row>
    <row r="64111" spans="1:7" x14ac:dyDescent="0.25">
      <c r="A64111">
        <v>195605</v>
      </c>
      <c r="B64111" s="1">
        <v>44367.730770226532</v>
      </c>
      <c r="C64111">
        <v>49278</v>
      </c>
      <c r="D64111">
        <v>230507</v>
      </c>
      <c r="E64111">
        <f t="shared" si="2002"/>
        <v>17</v>
      </c>
      <c r="F64111" t="str">
        <f>+VLOOKUP(C64111,Подписчики!A:B,2,0)</f>
        <v>UTC+2</v>
      </c>
      <c r="G64111">
        <f t="shared" si="2003"/>
        <v>7</v>
      </c>
    </row>
    <row r="64112" spans="1:7" x14ac:dyDescent="0.25">
      <c r="A64112">
        <v>195606</v>
      </c>
      <c r="B64112" s="1">
        <v>44367.730770226532</v>
      </c>
      <c r="C64112">
        <v>137886</v>
      </c>
      <c r="D64112">
        <v>361364</v>
      </c>
      <c r="E64112">
        <f t="shared" si="2002"/>
        <v>17</v>
      </c>
      <c r="F64112" t="str">
        <f>+VLOOKUP(C64112,Подписчики!A:B,2,0)</f>
        <v>UTC+2</v>
      </c>
      <c r="G64112">
        <f t="shared" si="2003"/>
        <v>7</v>
      </c>
    </row>
    <row r="64113" spans="1:7" x14ac:dyDescent="0.25">
      <c r="A64113">
        <v>195609</v>
      </c>
      <c r="B64113" s="1">
        <v>44367.731983818776</v>
      </c>
      <c r="C64113">
        <v>58281</v>
      </c>
      <c r="D64113">
        <v>241927</v>
      </c>
      <c r="E64113">
        <f t="shared" si="2002"/>
        <v>17</v>
      </c>
      <c r="F64113" t="str">
        <f>+VLOOKUP(C64113,Подписчики!A:B,2,0)</f>
        <v>UTC+1</v>
      </c>
      <c r="G64113">
        <f t="shared" si="2003"/>
        <v>7</v>
      </c>
    </row>
    <row r="64114" spans="1:7" x14ac:dyDescent="0.25">
      <c r="A64114">
        <v>195612</v>
      </c>
      <c r="B64114" s="1">
        <v>44367.731983818776</v>
      </c>
      <c r="C64114">
        <v>151574</v>
      </c>
      <c r="D64114">
        <v>334515</v>
      </c>
      <c r="E64114">
        <f t="shared" si="2002"/>
        <v>17</v>
      </c>
      <c r="F64114" t="str">
        <f>+VLOOKUP(C64114,Подписчики!A:B,2,0)</f>
        <v>UTC+1</v>
      </c>
      <c r="G64114">
        <f t="shared" si="2003"/>
        <v>7</v>
      </c>
    </row>
    <row r="64115" spans="1:7" x14ac:dyDescent="0.25">
      <c r="A64115">
        <v>195617</v>
      </c>
      <c r="B64115" s="1">
        <v>44367.733481856747</v>
      </c>
      <c r="C64115">
        <v>102622</v>
      </c>
      <c r="D64115">
        <v>122982</v>
      </c>
      <c r="E64115">
        <f t="shared" si="2002"/>
        <v>17</v>
      </c>
      <c r="F64115" t="str">
        <f>+VLOOKUP(C64115,Подписчики!A:B,2,0)</f>
        <v>UTC+6</v>
      </c>
      <c r="G64115">
        <f t="shared" si="2003"/>
        <v>7</v>
      </c>
    </row>
    <row r="64116" spans="1:7" x14ac:dyDescent="0.25">
      <c r="A64116">
        <v>195618</v>
      </c>
      <c r="B64116" s="1">
        <v>44367.733601941749</v>
      </c>
      <c r="C64116">
        <v>300499</v>
      </c>
      <c r="D64116">
        <v>351192</v>
      </c>
      <c r="E64116">
        <f t="shared" si="2002"/>
        <v>17</v>
      </c>
      <c r="F64116" t="str">
        <f>+VLOOKUP(C64116,Подписчики!A:B,2,0)</f>
        <v>UTC+1</v>
      </c>
      <c r="G64116">
        <f t="shared" si="2003"/>
        <v>7</v>
      </c>
    </row>
    <row r="64117" spans="1:7" x14ac:dyDescent="0.25">
      <c r="A64117">
        <v>195620</v>
      </c>
      <c r="B64117" s="1">
        <v>44367.734815533979</v>
      </c>
      <c r="C64117">
        <v>6571</v>
      </c>
      <c r="D64117">
        <v>68991</v>
      </c>
      <c r="E64117">
        <f t="shared" si="2002"/>
        <v>17</v>
      </c>
      <c r="F64117" t="str">
        <f>+VLOOKUP(C64117,Подписчики!A:B,2,0)</f>
        <v>UTC+0</v>
      </c>
      <c r="G64117">
        <f t="shared" si="2003"/>
        <v>7</v>
      </c>
    </row>
    <row r="64118" spans="1:7" x14ac:dyDescent="0.25">
      <c r="A64118">
        <v>195625</v>
      </c>
      <c r="B64118" s="1">
        <v>44367.734815533986</v>
      </c>
      <c r="C64118">
        <v>41448</v>
      </c>
      <c r="D64118">
        <v>86587</v>
      </c>
      <c r="E64118">
        <f t="shared" si="2002"/>
        <v>17</v>
      </c>
      <c r="F64118" t="str">
        <f>+VLOOKUP(C64118,Подписчики!A:B,2,0)</f>
        <v>UTC+4</v>
      </c>
      <c r="G64118">
        <f t="shared" si="2003"/>
        <v>7</v>
      </c>
    </row>
    <row r="64119" spans="1:7" x14ac:dyDescent="0.25">
      <c r="A64119">
        <v>195628</v>
      </c>
      <c r="B64119" s="1">
        <v>44367.735220064729</v>
      </c>
      <c r="C64119">
        <v>232005</v>
      </c>
      <c r="D64119">
        <v>243728</v>
      </c>
      <c r="E64119">
        <f t="shared" si="2002"/>
        <v>17</v>
      </c>
      <c r="F64119" t="str">
        <f>+VLOOKUP(C64119,Подписчики!A:B,2,0)</f>
        <v>UTC+1</v>
      </c>
      <c r="G64119">
        <f t="shared" si="2003"/>
        <v>7</v>
      </c>
    </row>
    <row r="64120" spans="1:7" x14ac:dyDescent="0.25">
      <c r="A64120">
        <v>195631</v>
      </c>
      <c r="B64120" s="1">
        <v>44367.735624595465</v>
      </c>
      <c r="C64120">
        <v>263871</v>
      </c>
      <c r="D64120">
        <v>411922</v>
      </c>
      <c r="E64120">
        <f t="shared" si="2002"/>
        <v>17</v>
      </c>
      <c r="F64120" t="str">
        <f>+VLOOKUP(C64120,Подписчики!A:B,2,0)</f>
        <v>UTC+2</v>
      </c>
      <c r="G64120">
        <f t="shared" si="2003"/>
        <v>7</v>
      </c>
    </row>
    <row r="64121" spans="1:7" x14ac:dyDescent="0.25">
      <c r="A64121">
        <v>195634</v>
      </c>
      <c r="B64121" s="1">
        <v>44367.735624595465</v>
      </c>
      <c r="C64121">
        <v>297303</v>
      </c>
      <c r="D64121">
        <v>347008</v>
      </c>
      <c r="E64121">
        <f t="shared" si="2002"/>
        <v>17</v>
      </c>
      <c r="F64121" t="str">
        <f>+VLOOKUP(C64121,Подписчики!A:B,2,0)</f>
        <v>UTC+2</v>
      </c>
      <c r="G64121">
        <f t="shared" si="2003"/>
        <v>7</v>
      </c>
    </row>
    <row r="64122" spans="1:7" x14ac:dyDescent="0.25">
      <c r="A64122">
        <v>195636</v>
      </c>
      <c r="B64122" s="1">
        <v>44367.736029126216</v>
      </c>
      <c r="C64122">
        <v>117748</v>
      </c>
      <c r="D64122">
        <v>158978</v>
      </c>
      <c r="E64122">
        <f t="shared" si="2002"/>
        <v>17</v>
      </c>
      <c r="F64122" t="str">
        <f>+VLOOKUP(C64122,Подписчики!A:B,2,0)</f>
        <v>UTC+3</v>
      </c>
      <c r="G64122">
        <f t="shared" si="2003"/>
        <v>7</v>
      </c>
    </row>
    <row r="64123" spans="1:7" x14ac:dyDescent="0.25">
      <c r="A64123">
        <v>195638</v>
      </c>
      <c r="B64123" s="1">
        <v>44367.736029126216</v>
      </c>
      <c r="C64123">
        <v>250494</v>
      </c>
      <c r="D64123">
        <v>324410</v>
      </c>
      <c r="E64123">
        <f t="shared" si="2002"/>
        <v>17</v>
      </c>
      <c r="F64123" t="str">
        <f>+VLOOKUP(C64123,Подписчики!A:B,2,0)</f>
        <v>UTC+3</v>
      </c>
      <c r="G64123">
        <f t="shared" si="2003"/>
        <v>7</v>
      </c>
    </row>
    <row r="64124" spans="1:7" x14ac:dyDescent="0.25">
      <c r="A64124">
        <v>195643</v>
      </c>
      <c r="B64124" s="1">
        <v>44367.736433656959</v>
      </c>
      <c r="C64124">
        <v>127326</v>
      </c>
      <c r="D64124">
        <v>80726</v>
      </c>
      <c r="E64124">
        <f t="shared" si="2002"/>
        <v>17</v>
      </c>
      <c r="F64124" t="str">
        <f>+VLOOKUP(C64124,Подписчики!A:B,2,0)</f>
        <v>UTC+0</v>
      </c>
      <c r="G64124">
        <f t="shared" si="2003"/>
        <v>7</v>
      </c>
    </row>
    <row r="64125" spans="1:7" x14ac:dyDescent="0.25">
      <c r="A64125">
        <v>195644</v>
      </c>
      <c r="B64125" s="1">
        <v>44367.736503189182</v>
      </c>
      <c r="C64125">
        <v>173592</v>
      </c>
      <c r="D64125">
        <v>438887</v>
      </c>
      <c r="E64125">
        <f t="shared" si="2002"/>
        <v>17</v>
      </c>
      <c r="F64125" t="str">
        <f>+VLOOKUP(C64125,Подписчики!A:B,2,0)</f>
        <v>UTC+0</v>
      </c>
      <c r="G64125">
        <f t="shared" si="2003"/>
        <v>7</v>
      </c>
    </row>
    <row r="64126" spans="1:7" x14ac:dyDescent="0.25">
      <c r="A64126">
        <v>195648</v>
      </c>
      <c r="B64126" s="1">
        <v>44367.736838187702</v>
      </c>
      <c r="C64126">
        <v>85890</v>
      </c>
      <c r="D64126">
        <v>208120</v>
      </c>
      <c r="E64126">
        <f t="shared" si="2002"/>
        <v>17</v>
      </c>
      <c r="F64126" t="str">
        <f>+VLOOKUP(C64126,Подписчики!A:B,2,0)</f>
        <v>UTC+5</v>
      </c>
      <c r="G64126">
        <f t="shared" si="2003"/>
        <v>7</v>
      </c>
    </row>
    <row r="64127" spans="1:7" x14ac:dyDescent="0.25">
      <c r="A64127">
        <v>195653</v>
      </c>
      <c r="B64127" s="1">
        <v>44367.736838187702</v>
      </c>
      <c r="C64127">
        <v>287316</v>
      </c>
      <c r="D64127">
        <v>154256</v>
      </c>
      <c r="E64127">
        <f t="shared" si="2002"/>
        <v>17</v>
      </c>
      <c r="F64127" t="str">
        <f>+VLOOKUP(C64127,Подписчики!A:B,2,0)</f>
        <v>UTC+1</v>
      </c>
      <c r="G64127">
        <f t="shared" si="2003"/>
        <v>7</v>
      </c>
    </row>
    <row r="64128" spans="1:7" x14ac:dyDescent="0.25">
      <c r="A64128">
        <v>195658</v>
      </c>
      <c r="B64128" s="1">
        <v>44367.738456310683</v>
      </c>
      <c r="C64128">
        <v>269221</v>
      </c>
      <c r="D64128">
        <v>360778</v>
      </c>
      <c r="E64128">
        <f t="shared" si="2002"/>
        <v>17</v>
      </c>
      <c r="F64128" t="str">
        <f>+VLOOKUP(C64128,Подписчики!A:B,2,0)</f>
        <v>UTC+1</v>
      </c>
      <c r="G64128">
        <f t="shared" si="2003"/>
        <v>7</v>
      </c>
    </row>
    <row r="64129" spans="1:7" x14ac:dyDescent="0.25">
      <c r="A64129">
        <v>195660</v>
      </c>
      <c r="B64129" s="1">
        <v>44367.738860841419</v>
      </c>
      <c r="C64129">
        <v>233094</v>
      </c>
      <c r="D64129">
        <v>192331</v>
      </c>
      <c r="E64129">
        <f t="shared" si="2002"/>
        <v>17</v>
      </c>
      <c r="F64129" t="str">
        <f>+VLOOKUP(C64129,Подписчики!A:B,2,0)</f>
        <v>UTC+2</v>
      </c>
      <c r="G64129">
        <f t="shared" si="2003"/>
        <v>7</v>
      </c>
    </row>
    <row r="64130" spans="1:7" x14ac:dyDescent="0.25">
      <c r="A64130">
        <v>195664</v>
      </c>
      <c r="B64130" s="1">
        <v>44367.738860841419</v>
      </c>
      <c r="C64130">
        <v>274524</v>
      </c>
      <c r="D64130">
        <v>194726</v>
      </c>
      <c r="E64130">
        <f t="shared" si="2002"/>
        <v>17</v>
      </c>
      <c r="F64130" t="str">
        <f>+VLOOKUP(C64130,Подписчики!A:B,2,0)</f>
        <v>UTC+2</v>
      </c>
      <c r="G64130">
        <f t="shared" si="2003"/>
        <v>7</v>
      </c>
    </row>
    <row r="64131" spans="1:7" x14ac:dyDescent="0.25">
      <c r="A64131">
        <v>195668</v>
      </c>
      <c r="B64131" s="1">
        <v>44367.738860841419</v>
      </c>
      <c r="C64131">
        <v>284314</v>
      </c>
      <c r="D64131">
        <v>381626</v>
      </c>
      <c r="E64131">
        <f t="shared" ref="E64131:E64194" si="2004">HOUR(B64131)</f>
        <v>17</v>
      </c>
      <c r="F64131" t="str">
        <f>+VLOOKUP(C64131,Подписчики!A:B,2,0)</f>
        <v>UTC+2</v>
      </c>
      <c r="G64131">
        <f t="shared" ref="G64131:G64194" si="2005">WEEKDAY(B64131,2)</f>
        <v>7</v>
      </c>
    </row>
    <row r="64132" spans="1:7" x14ac:dyDescent="0.25">
      <c r="A64132">
        <v>195670</v>
      </c>
      <c r="B64132" s="1">
        <v>44367.738860841419</v>
      </c>
      <c r="C64132">
        <v>306474</v>
      </c>
      <c r="D64132">
        <v>396686</v>
      </c>
      <c r="E64132">
        <f t="shared" si="2004"/>
        <v>17</v>
      </c>
      <c r="F64132" t="str">
        <f>+VLOOKUP(C64132,Подписчики!A:B,2,0)</f>
        <v>UTC+2</v>
      </c>
      <c r="G64132">
        <f t="shared" si="2005"/>
        <v>7</v>
      </c>
    </row>
    <row r="64133" spans="1:7" x14ac:dyDescent="0.25">
      <c r="A64133">
        <v>195671</v>
      </c>
      <c r="B64133" s="1">
        <v>44367.739188818021</v>
      </c>
      <c r="C64133">
        <v>66093</v>
      </c>
      <c r="D64133">
        <v>244574</v>
      </c>
      <c r="E64133">
        <f t="shared" si="2004"/>
        <v>17</v>
      </c>
      <c r="F64133" t="str">
        <f>+VLOOKUP(C64133,Подписчики!A:B,2,0)</f>
        <v>UTC-8</v>
      </c>
      <c r="G64133">
        <f t="shared" si="2005"/>
        <v>7</v>
      </c>
    </row>
    <row r="64134" spans="1:7" x14ac:dyDescent="0.25">
      <c r="A64134">
        <v>195672</v>
      </c>
      <c r="B64134" s="1">
        <v>44367.740074433663</v>
      </c>
      <c r="C64134">
        <v>213179</v>
      </c>
      <c r="D64134">
        <v>347393</v>
      </c>
      <c r="E64134">
        <f t="shared" si="2004"/>
        <v>17</v>
      </c>
      <c r="F64134" t="str">
        <f>+VLOOKUP(C64134,Подписчики!A:B,2,0)</f>
        <v>UTC+1</v>
      </c>
      <c r="G64134">
        <f t="shared" si="2005"/>
        <v>7</v>
      </c>
    </row>
    <row r="64135" spans="1:7" x14ac:dyDescent="0.25">
      <c r="A64135">
        <v>195673</v>
      </c>
      <c r="B64135" s="1">
        <v>44367.740074433663</v>
      </c>
      <c r="C64135">
        <v>322947</v>
      </c>
      <c r="D64135">
        <v>158978</v>
      </c>
      <c r="E64135">
        <f t="shared" si="2004"/>
        <v>17</v>
      </c>
      <c r="F64135" t="str">
        <f>+VLOOKUP(C64135,Подписчики!A:B,2,0)</f>
        <v>UTC+1</v>
      </c>
      <c r="G64135">
        <f t="shared" si="2005"/>
        <v>7</v>
      </c>
    </row>
    <row r="64136" spans="1:7" x14ac:dyDescent="0.25">
      <c r="A64136">
        <v>195675</v>
      </c>
      <c r="B64136" s="1">
        <v>44367.740478964399</v>
      </c>
      <c r="C64136">
        <v>31326</v>
      </c>
      <c r="D64136">
        <v>330333</v>
      </c>
      <c r="E64136">
        <f t="shared" si="2004"/>
        <v>17</v>
      </c>
      <c r="F64136" t="str">
        <f>+VLOOKUP(C64136,Подписчики!A:B,2,0)</f>
        <v>UTC+2</v>
      </c>
      <c r="G64136">
        <f t="shared" si="2005"/>
        <v>7</v>
      </c>
    </row>
    <row r="64137" spans="1:7" x14ac:dyDescent="0.25">
      <c r="A64137">
        <v>195678</v>
      </c>
      <c r="B64137" s="1">
        <v>44367.740883495142</v>
      </c>
      <c r="C64137">
        <v>99628</v>
      </c>
      <c r="D64137">
        <v>33076</v>
      </c>
      <c r="E64137">
        <f t="shared" si="2004"/>
        <v>17</v>
      </c>
      <c r="F64137" t="str">
        <f>+VLOOKUP(C64137,Подписчики!A:B,2,0)</f>
        <v>UTC+3</v>
      </c>
      <c r="G64137">
        <f t="shared" si="2005"/>
        <v>7</v>
      </c>
    </row>
    <row r="64138" spans="1:7" x14ac:dyDescent="0.25">
      <c r="A64138">
        <v>195682</v>
      </c>
      <c r="B64138" s="1">
        <v>44367.741288025893</v>
      </c>
      <c r="C64138">
        <v>260139</v>
      </c>
      <c r="D64138">
        <v>217307</v>
      </c>
      <c r="E64138">
        <f t="shared" si="2004"/>
        <v>17</v>
      </c>
      <c r="F64138" t="str">
        <f>+VLOOKUP(C64138,Подписчики!A:B,2,0)</f>
        <v>UTC+0</v>
      </c>
      <c r="G64138">
        <f t="shared" si="2005"/>
        <v>7</v>
      </c>
    </row>
    <row r="64139" spans="1:7" x14ac:dyDescent="0.25">
      <c r="A64139">
        <v>195684</v>
      </c>
      <c r="B64139" s="1">
        <v>44367.741288025893</v>
      </c>
      <c r="C64139">
        <v>327825</v>
      </c>
      <c r="D64139">
        <v>470762</v>
      </c>
      <c r="E64139">
        <f t="shared" si="2004"/>
        <v>17</v>
      </c>
      <c r="F64139" t="str">
        <f>+VLOOKUP(C64139,Подписчики!A:B,2,0)</f>
        <v>UTC+4</v>
      </c>
      <c r="G64139">
        <f t="shared" si="2005"/>
        <v>7</v>
      </c>
    </row>
    <row r="64140" spans="1:7" x14ac:dyDescent="0.25">
      <c r="A64140">
        <v>195688</v>
      </c>
      <c r="B64140" s="1">
        <v>44367.741692556636</v>
      </c>
      <c r="C64140">
        <v>39095</v>
      </c>
      <c r="D64140">
        <v>200335</v>
      </c>
      <c r="E64140">
        <f t="shared" si="2004"/>
        <v>17</v>
      </c>
      <c r="F64140" t="str">
        <f>+VLOOKUP(C64140,Подписчики!A:B,2,0)</f>
        <v>UTC+1</v>
      </c>
      <c r="G64140">
        <f t="shared" si="2005"/>
        <v>7</v>
      </c>
    </row>
    <row r="64141" spans="1:7" x14ac:dyDescent="0.25">
      <c r="A64141">
        <v>195689</v>
      </c>
      <c r="B64141" s="1">
        <v>44367.742362743003</v>
      </c>
      <c r="C64141">
        <v>214790</v>
      </c>
      <c r="D64141">
        <v>254768</v>
      </c>
      <c r="E64141">
        <f t="shared" si="2004"/>
        <v>17</v>
      </c>
      <c r="F64141" t="str">
        <f>+VLOOKUP(C64141,Подписчики!A:B,2,0)</f>
        <v>UTC+1</v>
      </c>
      <c r="G64141">
        <f t="shared" si="2005"/>
        <v>7</v>
      </c>
    </row>
    <row r="64142" spans="1:7" x14ac:dyDescent="0.25">
      <c r="A64142">
        <v>195690</v>
      </c>
      <c r="B64142" s="1">
        <v>44367.742501618122</v>
      </c>
      <c r="C64142">
        <v>2527</v>
      </c>
      <c r="D64142">
        <v>113183</v>
      </c>
      <c r="E64142">
        <f t="shared" si="2004"/>
        <v>17</v>
      </c>
      <c r="F64142" t="str">
        <f>+VLOOKUP(C64142,Подписчики!A:B,2,0)</f>
        <v>UTC+3</v>
      </c>
      <c r="G64142">
        <f t="shared" si="2005"/>
        <v>7</v>
      </c>
    </row>
    <row r="64143" spans="1:7" x14ac:dyDescent="0.25">
      <c r="A64143">
        <v>195695</v>
      </c>
      <c r="B64143" s="1">
        <v>44367.743310679616</v>
      </c>
      <c r="C64143">
        <v>105909</v>
      </c>
      <c r="D64143">
        <v>351192</v>
      </c>
      <c r="E64143">
        <f t="shared" si="2004"/>
        <v>17</v>
      </c>
      <c r="F64143" t="str">
        <f>+VLOOKUP(C64143,Подписчики!A:B,2,0)</f>
        <v>UTC+1</v>
      </c>
      <c r="G64143">
        <f t="shared" si="2005"/>
        <v>7</v>
      </c>
    </row>
    <row r="64144" spans="1:7" x14ac:dyDescent="0.25">
      <c r="A64144">
        <v>195700</v>
      </c>
      <c r="B64144" s="1">
        <v>44367.743310679616</v>
      </c>
      <c r="C64144">
        <v>157119</v>
      </c>
      <c r="D64144">
        <v>393078</v>
      </c>
      <c r="E64144">
        <f t="shared" si="2004"/>
        <v>17</v>
      </c>
      <c r="F64144" t="str">
        <f>+VLOOKUP(C64144,Подписчики!A:B,2,0)</f>
        <v>UTC+1</v>
      </c>
      <c r="G64144">
        <f t="shared" si="2005"/>
        <v>7</v>
      </c>
    </row>
    <row r="64145" spans="1:7" x14ac:dyDescent="0.25">
      <c r="A64145">
        <v>195704</v>
      </c>
      <c r="B64145" s="1">
        <v>44367.743333333339</v>
      </c>
      <c r="C64145">
        <v>98586</v>
      </c>
      <c r="D64145">
        <v>37644</v>
      </c>
      <c r="E64145">
        <f t="shared" si="2004"/>
        <v>17</v>
      </c>
      <c r="F64145" t="str">
        <f>+VLOOKUP(C64145,Подписчики!A:B,2,0)</f>
        <v>UTC+1</v>
      </c>
      <c r="G64145">
        <f t="shared" si="2005"/>
        <v>7</v>
      </c>
    </row>
    <row r="64146" spans="1:7" x14ac:dyDescent="0.25">
      <c r="A64146">
        <v>195709</v>
      </c>
      <c r="B64146" s="1">
        <v>44367.743715210352</v>
      </c>
      <c r="C64146">
        <v>92747</v>
      </c>
      <c r="D64146">
        <v>21760</v>
      </c>
      <c r="E64146">
        <f t="shared" si="2004"/>
        <v>17</v>
      </c>
      <c r="F64146" t="str">
        <f>+VLOOKUP(C64146,Подписчики!A:B,2,0)</f>
        <v>UTC+2</v>
      </c>
      <c r="G64146">
        <f t="shared" si="2005"/>
        <v>7</v>
      </c>
    </row>
    <row r="64147" spans="1:7" x14ac:dyDescent="0.25">
      <c r="A64147">
        <v>195710</v>
      </c>
      <c r="B64147" s="1">
        <v>44367.744524271846</v>
      </c>
      <c r="C64147">
        <v>60792</v>
      </c>
      <c r="D64147">
        <v>397390</v>
      </c>
      <c r="E64147">
        <f t="shared" si="2004"/>
        <v>17</v>
      </c>
      <c r="F64147" t="str">
        <f>+VLOOKUP(C64147,Подписчики!A:B,2,0)</f>
        <v>UTC+0</v>
      </c>
      <c r="G64147">
        <f t="shared" si="2005"/>
        <v>7</v>
      </c>
    </row>
    <row r="64148" spans="1:7" x14ac:dyDescent="0.25">
      <c r="A64148">
        <v>195715</v>
      </c>
      <c r="B64148" s="1">
        <v>44367.745333333332</v>
      </c>
      <c r="C64148">
        <v>240651</v>
      </c>
      <c r="D64148">
        <v>314092</v>
      </c>
      <c r="E64148">
        <f t="shared" si="2004"/>
        <v>17</v>
      </c>
      <c r="F64148" t="str">
        <f>+VLOOKUP(C64148,Подписчики!A:B,2,0)</f>
        <v>UTC+2</v>
      </c>
      <c r="G64148">
        <f t="shared" si="2005"/>
        <v>7</v>
      </c>
    </row>
    <row r="64149" spans="1:7" x14ac:dyDescent="0.25">
      <c r="A64149">
        <v>195720</v>
      </c>
      <c r="B64149" s="1">
        <v>44367.745737864076</v>
      </c>
      <c r="C64149">
        <v>112651</v>
      </c>
      <c r="D64149">
        <v>227775</v>
      </c>
      <c r="E64149">
        <f t="shared" si="2004"/>
        <v>17</v>
      </c>
      <c r="F64149" t="str">
        <f>+VLOOKUP(C64149,Подписчики!A:B,2,0)</f>
        <v>UTC+3</v>
      </c>
      <c r="G64149">
        <f t="shared" si="2005"/>
        <v>7</v>
      </c>
    </row>
    <row r="64150" spans="1:7" x14ac:dyDescent="0.25">
      <c r="A64150">
        <v>195721</v>
      </c>
      <c r="B64150" s="1">
        <v>44367.746142394819</v>
      </c>
      <c r="C64150">
        <v>315256</v>
      </c>
      <c r="D64150">
        <v>242428</v>
      </c>
      <c r="E64150">
        <f t="shared" si="2004"/>
        <v>17</v>
      </c>
      <c r="F64150" t="str">
        <f>+VLOOKUP(C64150,Подписчики!A:B,2,0)</f>
        <v>UTC+0</v>
      </c>
      <c r="G64150">
        <f t="shared" si="2005"/>
        <v>7</v>
      </c>
    </row>
    <row r="64151" spans="1:7" x14ac:dyDescent="0.25">
      <c r="A64151">
        <v>195723</v>
      </c>
      <c r="B64151" s="1">
        <v>44367.746142394819</v>
      </c>
      <c r="C64151">
        <v>318193</v>
      </c>
      <c r="D64151">
        <v>238334</v>
      </c>
      <c r="E64151">
        <f t="shared" si="2004"/>
        <v>17</v>
      </c>
      <c r="F64151" t="str">
        <f>+VLOOKUP(C64151,Подписчики!A:B,2,0)</f>
        <v>UTC+0</v>
      </c>
      <c r="G64151">
        <f t="shared" si="2005"/>
        <v>7</v>
      </c>
    </row>
    <row r="64152" spans="1:7" x14ac:dyDescent="0.25">
      <c r="A64152">
        <v>195725</v>
      </c>
      <c r="B64152" s="1">
        <v>44367.746208075201</v>
      </c>
      <c r="C64152">
        <v>190413</v>
      </c>
      <c r="D64152">
        <v>369021</v>
      </c>
      <c r="E64152">
        <f t="shared" si="2004"/>
        <v>17</v>
      </c>
      <c r="F64152" t="str">
        <f>+VLOOKUP(C64152,Подписчики!A:B,2,0)</f>
        <v>UTC+0</v>
      </c>
      <c r="G64152">
        <f t="shared" si="2005"/>
        <v>7</v>
      </c>
    </row>
    <row r="64153" spans="1:7" x14ac:dyDescent="0.25">
      <c r="A64153">
        <v>195727</v>
      </c>
      <c r="B64153" s="1">
        <v>44367.746546925569</v>
      </c>
      <c r="C64153">
        <v>79578</v>
      </c>
      <c r="D64153">
        <v>81226</v>
      </c>
      <c r="E64153">
        <f t="shared" si="2004"/>
        <v>17</v>
      </c>
      <c r="F64153" t="str">
        <f>+VLOOKUP(C64153,Подписчики!A:B,2,0)</f>
        <v>UTC+1</v>
      </c>
      <c r="G64153">
        <f t="shared" si="2005"/>
        <v>7</v>
      </c>
    </row>
    <row r="64154" spans="1:7" x14ac:dyDescent="0.25">
      <c r="A64154">
        <v>195728</v>
      </c>
      <c r="B64154" s="1">
        <v>44367.746546925569</v>
      </c>
      <c r="C64154">
        <v>321702</v>
      </c>
      <c r="D64154">
        <v>170185</v>
      </c>
      <c r="E64154">
        <f t="shared" si="2004"/>
        <v>17</v>
      </c>
      <c r="F64154" t="str">
        <f>+VLOOKUP(C64154,Подписчики!A:B,2,0)</f>
        <v>UTC+1</v>
      </c>
      <c r="G64154">
        <f t="shared" si="2005"/>
        <v>7</v>
      </c>
    </row>
    <row r="64155" spans="1:7" x14ac:dyDescent="0.25">
      <c r="A64155">
        <v>195733</v>
      </c>
      <c r="B64155" s="1">
        <v>44367.746635334333</v>
      </c>
      <c r="C64155">
        <v>173505</v>
      </c>
      <c r="D64155">
        <v>320788</v>
      </c>
      <c r="E64155">
        <f t="shared" si="2004"/>
        <v>17</v>
      </c>
      <c r="F64155" t="str">
        <f>+VLOOKUP(C64155,Подписчики!A:B,2,0)</f>
        <v>UTC+1</v>
      </c>
      <c r="G64155">
        <f t="shared" si="2005"/>
        <v>7</v>
      </c>
    </row>
    <row r="64156" spans="1:7" x14ac:dyDescent="0.25">
      <c r="A64156">
        <v>195738</v>
      </c>
      <c r="B64156" s="1">
        <v>44367.746951456305</v>
      </c>
      <c r="C64156">
        <v>71603</v>
      </c>
      <c r="D64156">
        <v>250679</v>
      </c>
      <c r="E64156">
        <f t="shared" si="2004"/>
        <v>17</v>
      </c>
      <c r="F64156" t="str">
        <f>+VLOOKUP(C64156,Подписчики!A:B,2,0)</f>
        <v>UTC+2</v>
      </c>
      <c r="G64156">
        <f t="shared" si="2005"/>
        <v>7</v>
      </c>
    </row>
    <row r="64157" spans="1:7" x14ac:dyDescent="0.25">
      <c r="A64157">
        <v>195741</v>
      </c>
      <c r="B64157" s="1">
        <v>44367.746951456305</v>
      </c>
      <c r="C64157">
        <v>329332</v>
      </c>
      <c r="D64157">
        <v>532</v>
      </c>
      <c r="E64157">
        <f t="shared" si="2004"/>
        <v>17</v>
      </c>
      <c r="F64157" t="str">
        <f>+VLOOKUP(C64157,Подписчики!A:B,2,0)</f>
        <v>UTC+2</v>
      </c>
      <c r="G64157">
        <f t="shared" si="2005"/>
        <v>7</v>
      </c>
    </row>
    <row r="64158" spans="1:7" x14ac:dyDescent="0.25">
      <c r="A64158">
        <v>195745</v>
      </c>
      <c r="B64158" s="1">
        <v>44367.74816504855</v>
      </c>
      <c r="C64158">
        <v>112322</v>
      </c>
      <c r="D64158">
        <v>154256</v>
      </c>
      <c r="E64158">
        <f t="shared" si="2004"/>
        <v>17</v>
      </c>
      <c r="F64158" t="str">
        <f>+VLOOKUP(C64158,Подписчики!A:B,2,0)</f>
        <v>UTC+1</v>
      </c>
      <c r="G64158">
        <f t="shared" si="2005"/>
        <v>7</v>
      </c>
    </row>
    <row r="64159" spans="1:7" x14ac:dyDescent="0.25">
      <c r="A64159">
        <v>195748</v>
      </c>
      <c r="B64159" s="1">
        <v>44367.748569579286</v>
      </c>
      <c r="C64159">
        <v>92307</v>
      </c>
      <c r="D64159">
        <v>441908</v>
      </c>
      <c r="E64159">
        <f t="shared" si="2004"/>
        <v>17</v>
      </c>
      <c r="F64159" t="str">
        <f>+VLOOKUP(C64159,Подписчики!A:B,2,0)</f>
        <v>UTC+2</v>
      </c>
      <c r="G64159">
        <f t="shared" si="2005"/>
        <v>7</v>
      </c>
    </row>
    <row r="64160" spans="1:7" x14ac:dyDescent="0.25">
      <c r="A64160">
        <v>195749</v>
      </c>
      <c r="B64160" s="1">
        <v>44367.749666666663</v>
      </c>
      <c r="C64160">
        <v>246586</v>
      </c>
      <c r="D64160">
        <v>41396</v>
      </c>
      <c r="E64160">
        <f t="shared" si="2004"/>
        <v>17</v>
      </c>
      <c r="F64160" t="str">
        <f>+VLOOKUP(C64160,Подписчики!A:B,2,0)</f>
        <v>UTC+5</v>
      </c>
      <c r="G64160">
        <f t="shared" si="2005"/>
        <v>7</v>
      </c>
    </row>
    <row r="64161" spans="1:7" x14ac:dyDescent="0.25">
      <c r="A64161">
        <v>195753</v>
      </c>
      <c r="B64161" s="1">
        <v>44367.749783171523</v>
      </c>
      <c r="C64161">
        <v>14332</v>
      </c>
      <c r="D64161">
        <v>411922</v>
      </c>
      <c r="E64161">
        <f t="shared" si="2004"/>
        <v>17</v>
      </c>
      <c r="F64161" t="str">
        <f>+VLOOKUP(C64161,Подписчики!A:B,2,0)</f>
        <v>UTC+1</v>
      </c>
      <c r="G64161">
        <f t="shared" si="2005"/>
        <v>7</v>
      </c>
    </row>
    <row r="64162" spans="1:7" x14ac:dyDescent="0.25">
      <c r="A64162">
        <v>195756</v>
      </c>
      <c r="B64162" s="1">
        <v>44367.749783171523</v>
      </c>
      <c r="C64162">
        <v>36663</v>
      </c>
      <c r="D64162">
        <v>347008</v>
      </c>
      <c r="E64162">
        <f t="shared" si="2004"/>
        <v>17</v>
      </c>
      <c r="F64162" t="str">
        <f>+VLOOKUP(C64162,Подписчики!A:B,2,0)</f>
        <v>UTC+1</v>
      </c>
      <c r="G64162">
        <f t="shared" si="2005"/>
        <v>7</v>
      </c>
    </row>
    <row r="64163" spans="1:7" x14ac:dyDescent="0.25">
      <c r="A64163">
        <v>195761</v>
      </c>
      <c r="B64163" s="1">
        <v>44367.749783171523</v>
      </c>
      <c r="C64163">
        <v>150259</v>
      </c>
      <c r="D64163">
        <v>158978</v>
      </c>
      <c r="E64163">
        <f t="shared" si="2004"/>
        <v>17</v>
      </c>
      <c r="F64163" t="str">
        <f>+VLOOKUP(C64163,Подписчики!A:B,2,0)</f>
        <v>UTC+1</v>
      </c>
      <c r="G64163">
        <f t="shared" si="2005"/>
        <v>7</v>
      </c>
    </row>
    <row r="64164" spans="1:7" x14ac:dyDescent="0.25">
      <c r="A64164">
        <v>195764</v>
      </c>
      <c r="B64164" s="1">
        <v>44367.751805825239</v>
      </c>
      <c r="C64164">
        <v>303269</v>
      </c>
      <c r="D64164">
        <v>157591</v>
      </c>
      <c r="E64164">
        <f t="shared" si="2004"/>
        <v>18</v>
      </c>
      <c r="F64164" t="str">
        <f>+VLOOKUP(C64164,Подписчики!A:B,2,0)</f>
        <v>UTC+2</v>
      </c>
      <c r="G64164">
        <f t="shared" si="2005"/>
        <v>7</v>
      </c>
    </row>
    <row r="64165" spans="1:7" x14ac:dyDescent="0.25">
      <c r="A64165">
        <v>195765</v>
      </c>
      <c r="B64165" s="1">
        <v>44367.751805825246</v>
      </c>
      <c r="C64165">
        <v>222036</v>
      </c>
      <c r="D64165">
        <v>104958</v>
      </c>
      <c r="E64165">
        <f t="shared" si="2004"/>
        <v>18</v>
      </c>
      <c r="F64165" t="str">
        <f>+VLOOKUP(C64165,Подписчики!A:B,2,0)</f>
        <v>UTC+6</v>
      </c>
      <c r="G64165">
        <f t="shared" si="2005"/>
        <v>7</v>
      </c>
    </row>
    <row r="64166" spans="1:7" x14ac:dyDescent="0.25">
      <c r="A64166">
        <v>195770</v>
      </c>
      <c r="B64166" s="1">
        <v>44367.752614886733</v>
      </c>
      <c r="C64166">
        <v>155271</v>
      </c>
      <c r="D64166">
        <v>411922</v>
      </c>
      <c r="E64166">
        <f t="shared" si="2004"/>
        <v>18</v>
      </c>
      <c r="F64166" t="str">
        <f>+VLOOKUP(C64166,Подписчики!A:B,2,0)</f>
        <v>UTC+0</v>
      </c>
      <c r="G64166">
        <f t="shared" si="2005"/>
        <v>7</v>
      </c>
    </row>
    <row r="64167" spans="1:7" x14ac:dyDescent="0.25">
      <c r="A64167">
        <v>195771</v>
      </c>
      <c r="B64167" s="1">
        <v>44367.753019417476</v>
      </c>
      <c r="C64167">
        <v>108480</v>
      </c>
      <c r="D64167">
        <v>58674</v>
      </c>
      <c r="E64167">
        <f t="shared" si="2004"/>
        <v>18</v>
      </c>
      <c r="F64167" t="str">
        <f>+VLOOKUP(C64167,Подписчики!A:B,2,0)</f>
        <v>UTC+5</v>
      </c>
      <c r="G64167">
        <f t="shared" si="2005"/>
        <v>7</v>
      </c>
    </row>
    <row r="64168" spans="1:7" x14ac:dyDescent="0.25">
      <c r="A64168">
        <v>195774</v>
      </c>
      <c r="B64168" s="1">
        <v>44367.754233009706</v>
      </c>
      <c r="C64168">
        <v>43682</v>
      </c>
      <c r="D64168">
        <v>105089</v>
      </c>
      <c r="E64168">
        <f t="shared" si="2004"/>
        <v>18</v>
      </c>
      <c r="F64168" t="str">
        <f>+VLOOKUP(C64168,Подписчики!A:B,2,0)</f>
        <v>UTC+0</v>
      </c>
      <c r="G64168">
        <f t="shared" si="2005"/>
        <v>7</v>
      </c>
    </row>
    <row r="64169" spans="1:7" x14ac:dyDescent="0.25">
      <c r="A64169">
        <v>195775</v>
      </c>
      <c r="B64169" s="1">
        <v>44367.754637540456</v>
      </c>
      <c r="C64169">
        <v>59779</v>
      </c>
      <c r="D64169">
        <v>43842</v>
      </c>
      <c r="E64169">
        <f t="shared" si="2004"/>
        <v>18</v>
      </c>
      <c r="F64169" t="str">
        <f>+VLOOKUP(C64169,Подписчики!A:B,2,0)</f>
        <v>UTC+1</v>
      </c>
      <c r="G64169">
        <f t="shared" si="2005"/>
        <v>7</v>
      </c>
    </row>
    <row r="64170" spans="1:7" x14ac:dyDescent="0.25">
      <c r="A64170">
        <v>195780</v>
      </c>
      <c r="B64170" s="1">
        <v>44367.754666666668</v>
      </c>
      <c r="C64170">
        <v>135303</v>
      </c>
      <c r="D64170">
        <v>123413</v>
      </c>
      <c r="E64170">
        <f t="shared" si="2004"/>
        <v>18</v>
      </c>
      <c r="F64170" t="str">
        <f>+VLOOKUP(C64170,Подписчики!A:B,2,0)</f>
        <v>UTC-4</v>
      </c>
      <c r="G64170">
        <f t="shared" si="2005"/>
        <v>7</v>
      </c>
    </row>
    <row r="64171" spans="1:7" x14ac:dyDescent="0.25">
      <c r="A64171">
        <v>195782</v>
      </c>
      <c r="B64171" s="1">
        <v>44367.755042071192</v>
      </c>
      <c r="C64171">
        <v>51619</v>
      </c>
      <c r="D64171">
        <v>439981</v>
      </c>
      <c r="E64171">
        <f t="shared" si="2004"/>
        <v>18</v>
      </c>
      <c r="F64171" t="str">
        <f>+VLOOKUP(C64171,Подписчики!A:B,2,0)</f>
        <v>UTC+2</v>
      </c>
      <c r="G64171">
        <f t="shared" si="2005"/>
        <v>7</v>
      </c>
    </row>
    <row r="64172" spans="1:7" x14ac:dyDescent="0.25">
      <c r="A64172">
        <v>195785</v>
      </c>
      <c r="B64172" s="1">
        <v>44367.755042071192</v>
      </c>
      <c r="C64172">
        <v>83459</v>
      </c>
      <c r="D64172">
        <v>180863</v>
      </c>
      <c r="E64172">
        <f t="shared" si="2004"/>
        <v>18</v>
      </c>
      <c r="F64172" t="str">
        <f>+VLOOKUP(C64172,Подписчики!A:B,2,0)</f>
        <v>UTC+2</v>
      </c>
      <c r="G64172">
        <f t="shared" si="2005"/>
        <v>7</v>
      </c>
    </row>
    <row r="64173" spans="1:7" x14ac:dyDescent="0.25">
      <c r="A64173">
        <v>195788</v>
      </c>
      <c r="B64173" s="1">
        <v>44367.755042071192</v>
      </c>
      <c r="C64173">
        <v>220536</v>
      </c>
      <c r="D64173">
        <v>473323</v>
      </c>
      <c r="E64173">
        <f t="shared" si="2004"/>
        <v>18</v>
      </c>
      <c r="F64173" t="str">
        <f>+VLOOKUP(C64173,Подписчики!A:B,2,0)</f>
        <v>UTC+2</v>
      </c>
      <c r="G64173">
        <f t="shared" si="2005"/>
        <v>7</v>
      </c>
    </row>
    <row r="64174" spans="1:7" x14ac:dyDescent="0.25">
      <c r="A64174">
        <v>195789</v>
      </c>
      <c r="B64174" s="1">
        <v>44367.755042071192</v>
      </c>
      <c r="C64174">
        <v>226935</v>
      </c>
      <c r="D64174">
        <v>5151</v>
      </c>
      <c r="E64174">
        <f t="shared" si="2004"/>
        <v>18</v>
      </c>
      <c r="F64174" t="str">
        <f>+VLOOKUP(C64174,Подписчики!A:B,2,0)</f>
        <v>UTC+2</v>
      </c>
      <c r="G64174">
        <f t="shared" si="2005"/>
        <v>7</v>
      </c>
    </row>
    <row r="64175" spans="1:7" x14ac:dyDescent="0.25">
      <c r="A64175">
        <v>195790</v>
      </c>
      <c r="B64175" s="1">
        <v>44367.756255663429</v>
      </c>
      <c r="C64175">
        <v>90731</v>
      </c>
      <c r="D64175">
        <v>366873</v>
      </c>
      <c r="E64175">
        <f t="shared" si="2004"/>
        <v>18</v>
      </c>
      <c r="F64175" t="str">
        <f>+VLOOKUP(C64175,Подписчики!A:B,2,0)</f>
        <v>UTC+1</v>
      </c>
      <c r="G64175">
        <f t="shared" si="2005"/>
        <v>7</v>
      </c>
    </row>
    <row r="64176" spans="1:7" x14ac:dyDescent="0.25">
      <c r="A64176">
        <v>195794</v>
      </c>
      <c r="B64176" s="1">
        <v>44367.756255663429</v>
      </c>
      <c r="C64176">
        <v>213634</v>
      </c>
      <c r="D64176">
        <v>86587</v>
      </c>
      <c r="E64176">
        <f t="shared" si="2004"/>
        <v>18</v>
      </c>
      <c r="F64176" t="str">
        <f>+VLOOKUP(C64176,Подписчики!A:B,2,0)</f>
        <v>UTC+1</v>
      </c>
      <c r="G64176">
        <f t="shared" si="2005"/>
        <v>7</v>
      </c>
    </row>
    <row r="64177" spans="1:7" x14ac:dyDescent="0.25">
      <c r="A64177">
        <v>195795</v>
      </c>
      <c r="B64177" s="1">
        <v>44367.756255663429</v>
      </c>
      <c r="C64177">
        <v>330514</v>
      </c>
      <c r="D64177">
        <v>103402</v>
      </c>
      <c r="E64177">
        <f t="shared" si="2004"/>
        <v>18</v>
      </c>
      <c r="F64177" t="str">
        <f>+VLOOKUP(C64177,Подписчики!A:B,2,0)</f>
        <v>UTC+1</v>
      </c>
      <c r="G64177">
        <f t="shared" si="2005"/>
        <v>7</v>
      </c>
    </row>
    <row r="64178" spans="1:7" x14ac:dyDescent="0.25">
      <c r="A64178">
        <v>195797</v>
      </c>
      <c r="B64178" s="1">
        <v>44367.756660194173</v>
      </c>
      <c r="C64178">
        <v>308000</v>
      </c>
      <c r="D64178">
        <v>5151</v>
      </c>
      <c r="E64178">
        <f t="shared" si="2004"/>
        <v>18</v>
      </c>
      <c r="F64178" t="str">
        <f>+VLOOKUP(C64178,Подписчики!A:B,2,0)</f>
        <v>UTC+2</v>
      </c>
      <c r="G64178">
        <f t="shared" si="2005"/>
        <v>7</v>
      </c>
    </row>
    <row r="64179" spans="1:7" x14ac:dyDescent="0.25">
      <c r="A64179">
        <v>195799</v>
      </c>
      <c r="B64179" s="1">
        <v>44367.757064724916</v>
      </c>
      <c r="C64179">
        <v>48770</v>
      </c>
      <c r="D64179">
        <v>141918</v>
      </c>
      <c r="E64179">
        <f t="shared" si="2004"/>
        <v>18</v>
      </c>
      <c r="F64179" t="str">
        <f>+VLOOKUP(C64179,Подписчики!A:B,2,0)</f>
        <v>UTC+3</v>
      </c>
      <c r="G64179">
        <f t="shared" si="2005"/>
        <v>7</v>
      </c>
    </row>
    <row r="64180" spans="1:7" x14ac:dyDescent="0.25">
      <c r="A64180">
        <v>195800</v>
      </c>
      <c r="B64180" s="1">
        <v>44367.757591479232</v>
      </c>
      <c r="C64180">
        <v>28457</v>
      </c>
      <c r="D64180">
        <v>347008</v>
      </c>
      <c r="E64180">
        <f t="shared" si="2004"/>
        <v>18</v>
      </c>
      <c r="F64180" t="str">
        <f>+VLOOKUP(C64180,Подписчики!A:B,2,0)</f>
        <v>UTC+6</v>
      </c>
      <c r="G64180">
        <f t="shared" si="2005"/>
        <v>7</v>
      </c>
    </row>
    <row r="64181" spans="1:7" x14ac:dyDescent="0.25">
      <c r="A64181">
        <v>195801</v>
      </c>
      <c r="B64181" s="1">
        <v>44367.758278317153</v>
      </c>
      <c r="C64181">
        <v>63642</v>
      </c>
      <c r="D64181">
        <v>350676</v>
      </c>
      <c r="E64181">
        <f t="shared" si="2004"/>
        <v>18</v>
      </c>
      <c r="F64181" t="str">
        <f>+VLOOKUP(C64181,Подписчики!A:B,2,0)</f>
        <v>UTC+2</v>
      </c>
      <c r="G64181">
        <f t="shared" si="2005"/>
        <v>7</v>
      </c>
    </row>
    <row r="64182" spans="1:7" x14ac:dyDescent="0.25">
      <c r="A64182">
        <v>195802</v>
      </c>
      <c r="B64182" s="1">
        <v>44367.758682847896</v>
      </c>
      <c r="C64182">
        <v>44091</v>
      </c>
      <c r="D64182">
        <v>439981</v>
      </c>
      <c r="E64182">
        <f t="shared" si="2004"/>
        <v>18</v>
      </c>
      <c r="F64182" t="str">
        <f>+VLOOKUP(C64182,Подписчики!A:B,2,0)</f>
        <v>UTC+3</v>
      </c>
      <c r="G64182">
        <f t="shared" si="2005"/>
        <v>7</v>
      </c>
    </row>
    <row r="64183" spans="1:7" x14ac:dyDescent="0.25">
      <c r="A64183">
        <v>195804</v>
      </c>
      <c r="B64183" s="1">
        <v>44367.758682847896</v>
      </c>
      <c r="C64183">
        <v>87308</v>
      </c>
      <c r="D64183">
        <v>276543</v>
      </c>
      <c r="E64183">
        <f t="shared" si="2004"/>
        <v>18</v>
      </c>
      <c r="F64183" t="str">
        <f>+VLOOKUP(C64183,Подписчики!A:B,2,0)</f>
        <v>UTC+3</v>
      </c>
      <c r="G64183">
        <f t="shared" si="2005"/>
        <v>7</v>
      </c>
    </row>
    <row r="64184" spans="1:7" x14ac:dyDescent="0.25">
      <c r="A64184">
        <v>195805</v>
      </c>
      <c r="B64184" s="1">
        <v>44367.758682847896</v>
      </c>
      <c r="C64184">
        <v>184572</v>
      </c>
      <c r="D64184">
        <v>21407</v>
      </c>
      <c r="E64184">
        <f t="shared" si="2004"/>
        <v>18</v>
      </c>
      <c r="F64184" t="str">
        <f>+VLOOKUP(C64184,Подписчики!A:B,2,0)</f>
        <v>UTC+3</v>
      </c>
      <c r="G64184">
        <f t="shared" si="2005"/>
        <v>7</v>
      </c>
    </row>
    <row r="64185" spans="1:7" x14ac:dyDescent="0.25">
      <c r="A64185">
        <v>195806</v>
      </c>
      <c r="B64185" s="1">
        <v>44367.75949190939</v>
      </c>
      <c r="C64185">
        <v>270594</v>
      </c>
      <c r="D64185">
        <v>400158</v>
      </c>
      <c r="E64185">
        <f t="shared" si="2004"/>
        <v>18</v>
      </c>
      <c r="F64185" t="str">
        <f>+VLOOKUP(C64185,Подписчики!A:B,2,0)</f>
        <v>UTC+1</v>
      </c>
      <c r="G64185">
        <f t="shared" si="2005"/>
        <v>7</v>
      </c>
    </row>
    <row r="64186" spans="1:7" x14ac:dyDescent="0.25">
      <c r="A64186">
        <v>195807</v>
      </c>
      <c r="B64186" s="1">
        <v>44367.759896440126</v>
      </c>
      <c r="C64186">
        <v>244061</v>
      </c>
      <c r="D64186">
        <v>306804</v>
      </c>
      <c r="E64186">
        <f t="shared" si="2004"/>
        <v>18</v>
      </c>
      <c r="F64186" t="str">
        <f>+VLOOKUP(C64186,Подписчики!A:B,2,0)</f>
        <v>UTC+2</v>
      </c>
      <c r="G64186">
        <f t="shared" si="2005"/>
        <v>7</v>
      </c>
    </row>
    <row r="64187" spans="1:7" x14ac:dyDescent="0.25">
      <c r="A64187">
        <v>195810</v>
      </c>
      <c r="B64187" s="1">
        <v>44367.760300970876</v>
      </c>
      <c r="C64187">
        <v>210151</v>
      </c>
      <c r="D64187">
        <v>217497</v>
      </c>
      <c r="E64187">
        <f t="shared" si="2004"/>
        <v>18</v>
      </c>
      <c r="F64187" t="str">
        <f>+VLOOKUP(C64187,Подписчики!A:B,2,0)</f>
        <v>UTC+3</v>
      </c>
      <c r="G64187">
        <f t="shared" si="2005"/>
        <v>7</v>
      </c>
    </row>
    <row r="64188" spans="1:7" x14ac:dyDescent="0.25">
      <c r="A64188">
        <v>195813</v>
      </c>
      <c r="B64188" s="1">
        <v>44367.760300970876</v>
      </c>
      <c r="C64188">
        <v>266960</v>
      </c>
      <c r="D64188">
        <v>388561</v>
      </c>
      <c r="E64188">
        <f t="shared" si="2004"/>
        <v>18</v>
      </c>
      <c r="F64188" t="str">
        <f>+VLOOKUP(C64188,Подписчики!A:B,2,0)</f>
        <v>UTC+3</v>
      </c>
      <c r="G64188">
        <f t="shared" si="2005"/>
        <v>7</v>
      </c>
    </row>
    <row r="64189" spans="1:7" x14ac:dyDescent="0.25">
      <c r="A64189">
        <v>195815</v>
      </c>
      <c r="B64189" s="1">
        <v>44367.761650440989</v>
      </c>
      <c r="C64189">
        <v>144507</v>
      </c>
      <c r="D64189">
        <v>398027</v>
      </c>
      <c r="E64189">
        <f t="shared" si="2004"/>
        <v>18</v>
      </c>
      <c r="F64189" t="str">
        <f>+VLOOKUP(C64189,Подписчики!A:B,2,0)</f>
        <v>UTC+1</v>
      </c>
      <c r="G64189">
        <f t="shared" si="2005"/>
        <v>7</v>
      </c>
    </row>
    <row r="64190" spans="1:7" x14ac:dyDescent="0.25">
      <c r="A64190">
        <v>195819</v>
      </c>
      <c r="B64190" s="1">
        <v>44367.762443922242</v>
      </c>
      <c r="C64190">
        <v>285772</v>
      </c>
      <c r="D64190">
        <v>451624</v>
      </c>
      <c r="E64190">
        <f t="shared" si="2004"/>
        <v>18</v>
      </c>
      <c r="F64190" t="str">
        <f>+VLOOKUP(C64190,Подписчики!A:B,2,0)</f>
        <v>UTC+0</v>
      </c>
      <c r="G64190">
        <f t="shared" si="2005"/>
        <v>7</v>
      </c>
    </row>
    <row r="64191" spans="1:7" x14ac:dyDescent="0.25">
      <c r="A64191">
        <v>195824</v>
      </c>
      <c r="B64191" s="1">
        <v>44367.762728155343</v>
      </c>
      <c r="C64191">
        <v>29999</v>
      </c>
      <c r="D64191">
        <v>104958</v>
      </c>
      <c r="E64191">
        <f t="shared" si="2004"/>
        <v>18</v>
      </c>
      <c r="F64191" t="str">
        <f>+VLOOKUP(C64191,Подписчики!A:B,2,0)</f>
        <v>UTC+1</v>
      </c>
      <c r="G64191">
        <f t="shared" si="2005"/>
        <v>7</v>
      </c>
    </row>
    <row r="64192" spans="1:7" x14ac:dyDescent="0.25">
      <c r="A64192">
        <v>195828</v>
      </c>
      <c r="B64192" s="1">
        <v>44367.762728155343</v>
      </c>
      <c r="C64192">
        <v>202076</v>
      </c>
      <c r="D64192">
        <v>82901</v>
      </c>
      <c r="E64192">
        <f t="shared" si="2004"/>
        <v>18</v>
      </c>
      <c r="F64192" t="str">
        <f>+VLOOKUP(C64192,Подписчики!A:B,2,0)</f>
        <v>UTC+1</v>
      </c>
      <c r="G64192">
        <f t="shared" si="2005"/>
        <v>7</v>
      </c>
    </row>
    <row r="64193" spans="1:7" x14ac:dyDescent="0.25">
      <c r="A64193">
        <v>195833</v>
      </c>
      <c r="B64193" s="1">
        <v>44367.763054292431</v>
      </c>
      <c r="C64193">
        <v>85371</v>
      </c>
      <c r="D64193">
        <v>401945</v>
      </c>
      <c r="E64193">
        <f t="shared" si="2004"/>
        <v>18</v>
      </c>
      <c r="F64193" t="str">
        <f>+VLOOKUP(C64193,Подписчики!A:B,2,0)</f>
        <v>UTC+2</v>
      </c>
      <c r="G64193">
        <f t="shared" si="2005"/>
        <v>7</v>
      </c>
    </row>
    <row r="64194" spans="1:7" x14ac:dyDescent="0.25">
      <c r="A64194">
        <v>195835</v>
      </c>
      <c r="B64194" s="1">
        <v>44367.763132686079</v>
      </c>
      <c r="C64194">
        <v>56823</v>
      </c>
      <c r="D64194">
        <v>154256</v>
      </c>
      <c r="E64194">
        <f t="shared" si="2004"/>
        <v>18</v>
      </c>
      <c r="F64194" t="str">
        <f>+VLOOKUP(C64194,Подписчики!A:B,2,0)</f>
        <v>UTC+2</v>
      </c>
      <c r="G64194">
        <f t="shared" si="2005"/>
        <v>7</v>
      </c>
    </row>
    <row r="64195" spans="1:7" x14ac:dyDescent="0.25">
      <c r="A64195">
        <v>195840</v>
      </c>
      <c r="B64195" s="1">
        <v>44367.763132686079</v>
      </c>
      <c r="C64195">
        <v>318948</v>
      </c>
      <c r="D64195">
        <v>211577</v>
      </c>
      <c r="E64195">
        <f t="shared" ref="E64195:E64258" si="2006">HOUR(B64195)</f>
        <v>18</v>
      </c>
      <c r="F64195" t="str">
        <f>+VLOOKUP(C64195,Подписчики!A:B,2,0)</f>
        <v>UTC+2</v>
      </c>
      <c r="G64195">
        <f t="shared" ref="G64195:G64258" si="2007">WEEKDAY(B64195,2)</f>
        <v>7</v>
      </c>
    </row>
    <row r="64196" spans="1:7" x14ac:dyDescent="0.25">
      <c r="A64196">
        <v>195845</v>
      </c>
      <c r="B64196" s="1">
        <v>44367.76353721683</v>
      </c>
      <c r="C64196">
        <v>256778</v>
      </c>
      <c r="D64196">
        <v>61408</v>
      </c>
      <c r="E64196">
        <f t="shared" si="2006"/>
        <v>18</v>
      </c>
      <c r="F64196" t="str">
        <f>+VLOOKUP(C64196,Подписчики!A:B,2,0)</f>
        <v>UTC+3</v>
      </c>
      <c r="G64196">
        <f t="shared" si="2007"/>
        <v>7</v>
      </c>
    </row>
    <row r="64197" spans="1:7" x14ac:dyDescent="0.25">
      <c r="A64197">
        <v>195848</v>
      </c>
      <c r="B64197" s="1">
        <v>44367.763941747573</v>
      </c>
      <c r="C64197">
        <v>18793</v>
      </c>
      <c r="D64197">
        <v>439981</v>
      </c>
      <c r="E64197">
        <f t="shared" si="2006"/>
        <v>18</v>
      </c>
      <c r="F64197" t="str">
        <f>+VLOOKUP(C64197,Подписчики!A:B,2,0)</f>
        <v>UTC-4</v>
      </c>
      <c r="G64197">
        <f t="shared" si="2007"/>
        <v>7</v>
      </c>
    </row>
    <row r="64198" spans="1:7" x14ac:dyDescent="0.25">
      <c r="A64198">
        <v>195850</v>
      </c>
      <c r="B64198" s="1">
        <v>44367.763941747573</v>
      </c>
      <c r="C64198">
        <v>176423</v>
      </c>
      <c r="D64198">
        <v>180863</v>
      </c>
      <c r="E64198">
        <f t="shared" si="2006"/>
        <v>18</v>
      </c>
      <c r="F64198" t="str">
        <f>+VLOOKUP(C64198,Подписчики!A:B,2,0)</f>
        <v>UTC+0</v>
      </c>
      <c r="G64198">
        <f t="shared" si="2007"/>
        <v>7</v>
      </c>
    </row>
    <row r="64199" spans="1:7" x14ac:dyDescent="0.25">
      <c r="A64199">
        <v>195854</v>
      </c>
      <c r="B64199" s="1">
        <v>44367.764346278316</v>
      </c>
      <c r="C64199">
        <v>11353</v>
      </c>
      <c r="D64199">
        <v>250679</v>
      </c>
      <c r="E64199">
        <f t="shared" si="2006"/>
        <v>18</v>
      </c>
      <c r="F64199" t="str">
        <f>+VLOOKUP(C64199,Подписчики!A:B,2,0)</f>
        <v>UTC+1</v>
      </c>
      <c r="G64199">
        <f t="shared" si="2007"/>
        <v>7</v>
      </c>
    </row>
    <row r="64200" spans="1:7" x14ac:dyDescent="0.25">
      <c r="A64200">
        <v>195858</v>
      </c>
      <c r="B64200" s="1">
        <v>44367.764346278316</v>
      </c>
      <c r="C64200">
        <v>137791</v>
      </c>
      <c r="D64200">
        <v>86587</v>
      </c>
      <c r="E64200">
        <f t="shared" si="2006"/>
        <v>18</v>
      </c>
      <c r="F64200" t="str">
        <f>+VLOOKUP(C64200,Подписчики!A:B,2,0)</f>
        <v>UTC+1</v>
      </c>
      <c r="G64200">
        <f t="shared" si="2007"/>
        <v>7</v>
      </c>
    </row>
    <row r="64201" spans="1:7" x14ac:dyDescent="0.25">
      <c r="A64201">
        <v>195862</v>
      </c>
      <c r="B64201" s="1">
        <v>44367.764346278316</v>
      </c>
      <c r="C64201">
        <v>302232</v>
      </c>
      <c r="D64201">
        <v>233494</v>
      </c>
      <c r="E64201">
        <f t="shared" si="2006"/>
        <v>18</v>
      </c>
      <c r="F64201" t="str">
        <f>+VLOOKUP(C64201,Подписчики!A:B,2,0)</f>
        <v>UTC+1</v>
      </c>
      <c r="G64201">
        <f t="shared" si="2007"/>
        <v>7</v>
      </c>
    </row>
    <row r="64202" spans="1:7" x14ac:dyDescent="0.25">
      <c r="A64202">
        <v>195863</v>
      </c>
      <c r="B64202" s="1">
        <v>44367.765559870553</v>
      </c>
      <c r="C64202">
        <v>126594</v>
      </c>
      <c r="D64202">
        <v>396686</v>
      </c>
      <c r="E64202">
        <f t="shared" si="2006"/>
        <v>18</v>
      </c>
      <c r="F64202" t="str">
        <f>+VLOOKUP(C64202,Подписчики!A:B,2,0)</f>
        <v>UTC+0</v>
      </c>
      <c r="G64202">
        <f t="shared" si="2007"/>
        <v>7</v>
      </c>
    </row>
    <row r="64203" spans="1:7" x14ac:dyDescent="0.25">
      <c r="A64203">
        <v>195866</v>
      </c>
      <c r="B64203" s="1">
        <v>44367.765964401297</v>
      </c>
      <c r="C64203">
        <v>85261</v>
      </c>
      <c r="D64203">
        <v>258251</v>
      </c>
      <c r="E64203">
        <f t="shared" si="2006"/>
        <v>18</v>
      </c>
      <c r="F64203" t="str">
        <f>+VLOOKUP(C64203,Подписчики!A:B,2,0)</f>
        <v>UTC+1</v>
      </c>
      <c r="G64203">
        <f t="shared" si="2007"/>
        <v>7</v>
      </c>
    </row>
    <row r="64204" spans="1:7" x14ac:dyDescent="0.25">
      <c r="A64204">
        <v>195870</v>
      </c>
      <c r="B64204" s="1">
        <v>44367.76636893204</v>
      </c>
      <c r="C64204">
        <v>44552</v>
      </c>
      <c r="D64204">
        <v>341333</v>
      </c>
      <c r="E64204">
        <f t="shared" si="2006"/>
        <v>18</v>
      </c>
      <c r="F64204" t="str">
        <f>+VLOOKUP(C64204,Подписчики!A:B,2,0)</f>
        <v>UTC+2</v>
      </c>
      <c r="G64204">
        <f t="shared" si="2007"/>
        <v>7</v>
      </c>
    </row>
    <row r="64205" spans="1:7" x14ac:dyDescent="0.25">
      <c r="A64205">
        <v>195872</v>
      </c>
      <c r="B64205" s="1">
        <v>44367.76636893204</v>
      </c>
      <c r="C64205">
        <v>347353</v>
      </c>
      <c r="D64205">
        <v>439915</v>
      </c>
      <c r="E64205">
        <f t="shared" si="2006"/>
        <v>18</v>
      </c>
      <c r="F64205" t="str">
        <f>+VLOOKUP(C64205,Подписчики!A:B,2,0)</f>
        <v>UTC+2</v>
      </c>
      <c r="G64205">
        <f t="shared" si="2007"/>
        <v>7</v>
      </c>
    </row>
    <row r="64206" spans="1:7" x14ac:dyDescent="0.25">
      <c r="A64206">
        <v>195873</v>
      </c>
      <c r="B64206" s="1">
        <v>44367.767571031829</v>
      </c>
      <c r="C64206">
        <v>91359</v>
      </c>
      <c r="D64206">
        <v>182191</v>
      </c>
      <c r="E64206">
        <f t="shared" si="2006"/>
        <v>18</v>
      </c>
      <c r="F64206" t="str">
        <f>+VLOOKUP(C64206,Подписчики!A:B,2,0)</f>
        <v>UTC+1</v>
      </c>
      <c r="G64206">
        <f t="shared" si="2007"/>
        <v>7</v>
      </c>
    </row>
    <row r="64207" spans="1:7" x14ac:dyDescent="0.25">
      <c r="A64207">
        <v>195875</v>
      </c>
      <c r="B64207" s="1">
        <v>44367.767582524277</v>
      </c>
      <c r="C64207">
        <v>168128</v>
      </c>
      <c r="D64207">
        <v>411922</v>
      </c>
      <c r="E64207">
        <f t="shared" si="2006"/>
        <v>18</v>
      </c>
      <c r="F64207" t="str">
        <f>+VLOOKUP(C64207,Подписчики!A:B,2,0)</f>
        <v>UTC+1</v>
      </c>
      <c r="G64207">
        <f t="shared" si="2007"/>
        <v>7</v>
      </c>
    </row>
    <row r="64208" spans="1:7" x14ac:dyDescent="0.25">
      <c r="A64208">
        <v>195880</v>
      </c>
      <c r="B64208" s="1">
        <v>44367.768796116507</v>
      </c>
      <c r="C64208">
        <v>270227</v>
      </c>
      <c r="D64208">
        <v>239248</v>
      </c>
      <c r="E64208">
        <f t="shared" si="2006"/>
        <v>18</v>
      </c>
      <c r="F64208" t="str">
        <f>+VLOOKUP(C64208,Подписчики!A:B,2,0)</f>
        <v>UTC+0</v>
      </c>
      <c r="G64208">
        <f t="shared" si="2007"/>
        <v>7</v>
      </c>
    </row>
    <row r="64209" spans="1:7" x14ac:dyDescent="0.25">
      <c r="A64209">
        <v>195881</v>
      </c>
      <c r="B64209" s="1">
        <v>44367.768822290716</v>
      </c>
      <c r="C64209">
        <v>98657</v>
      </c>
      <c r="D64209">
        <v>165114</v>
      </c>
      <c r="E64209">
        <f t="shared" si="2006"/>
        <v>18</v>
      </c>
      <c r="F64209" t="str">
        <f>+VLOOKUP(C64209,Подписчики!A:B,2,0)</f>
        <v>UTC+2</v>
      </c>
      <c r="G64209">
        <f t="shared" si="2007"/>
        <v>7</v>
      </c>
    </row>
    <row r="64210" spans="1:7" x14ac:dyDescent="0.25">
      <c r="A64210">
        <v>195886</v>
      </c>
      <c r="B64210" s="1">
        <v>44367.76920064725</v>
      </c>
      <c r="C64210">
        <v>226618</v>
      </c>
      <c r="D64210">
        <v>154449</v>
      </c>
      <c r="E64210">
        <f t="shared" si="2006"/>
        <v>18</v>
      </c>
      <c r="F64210" t="str">
        <f>+VLOOKUP(C64210,Подписчики!A:B,2,0)</f>
        <v>UTC+1</v>
      </c>
      <c r="G64210">
        <f t="shared" si="2007"/>
        <v>7</v>
      </c>
    </row>
    <row r="64211" spans="1:7" x14ac:dyDescent="0.25">
      <c r="A64211">
        <v>195887</v>
      </c>
      <c r="B64211" s="1">
        <v>44367.769605177993</v>
      </c>
      <c r="C64211">
        <v>249520</v>
      </c>
      <c r="D64211">
        <v>281236</v>
      </c>
      <c r="E64211">
        <f t="shared" si="2006"/>
        <v>18</v>
      </c>
      <c r="F64211" t="str">
        <f>+VLOOKUP(C64211,Подписчики!A:B,2,0)</f>
        <v>UTC+2</v>
      </c>
      <c r="G64211">
        <f t="shared" si="2007"/>
        <v>7</v>
      </c>
    </row>
    <row r="64212" spans="1:7" x14ac:dyDescent="0.25">
      <c r="A64212">
        <v>195888</v>
      </c>
      <c r="B64212" s="1">
        <v>44367.77041423948</v>
      </c>
      <c r="C64212">
        <v>269538</v>
      </c>
      <c r="D64212">
        <v>230507</v>
      </c>
      <c r="E64212">
        <f t="shared" si="2006"/>
        <v>18</v>
      </c>
      <c r="F64212" t="str">
        <f>+VLOOKUP(C64212,Подписчики!A:B,2,0)</f>
        <v>UTC+0</v>
      </c>
      <c r="G64212">
        <f t="shared" si="2007"/>
        <v>7</v>
      </c>
    </row>
    <row r="64213" spans="1:7" x14ac:dyDescent="0.25">
      <c r="A64213">
        <v>195893</v>
      </c>
      <c r="B64213" s="1">
        <v>44367.770414239487</v>
      </c>
      <c r="C64213">
        <v>42150</v>
      </c>
      <c r="D64213">
        <v>217497</v>
      </c>
      <c r="E64213">
        <f t="shared" si="2006"/>
        <v>18</v>
      </c>
      <c r="F64213" t="str">
        <f>+VLOOKUP(C64213,Подписчики!A:B,2,0)</f>
        <v>UTC+4</v>
      </c>
      <c r="G64213">
        <f t="shared" si="2007"/>
        <v>7</v>
      </c>
    </row>
    <row r="64214" spans="1:7" x14ac:dyDescent="0.25">
      <c r="A64214">
        <v>195897</v>
      </c>
      <c r="B64214" s="1">
        <v>44367.770818770223</v>
      </c>
      <c r="C64214">
        <v>254604</v>
      </c>
      <c r="D64214">
        <v>351192</v>
      </c>
      <c r="E64214">
        <f t="shared" si="2006"/>
        <v>18</v>
      </c>
      <c r="F64214" t="str">
        <f>+VLOOKUP(C64214,Подписчики!A:B,2,0)</f>
        <v>UTC+5</v>
      </c>
      <c r="G64214">
        <f t="shared" si="2007"/>
        <v>7</v>
      </c>
    </row>
    <row r="64215" spans="1:7" x14ac:dyDescent="0.25">
      <c r="A64215">
        <v>195901</v>
      </c>
      <c r="B64215" s="1">
        <v>44367.77081877023</v>
      </c>
      <c r="C64215">
        <v>59178</v>
      </c>
      <c r="D64215">
        <v>286713</v>
      </c>
      <c r="E64215">
        <f t="shared" si="2006"/>
        <v>18</v>
      </c>
      <c r="F64215" t="str">
        <f>+VLOOKUP(C64215,Подписчики!A:B,2,0)</f>
        <v>UTC+1</v>
      </c>
      <c r="G64215">
        <f t="shared" si="2007"/>
        <v>7</v>
      </c>
    </row>
    <row r="64216" spans="1:7" x14ac:dyDescent="0.25">
      <c r="A64216">
        <v>195903</v>
      </c>
      <c r="B64216" s="1">
        <v>44367.77081877023</v>
      </c>
      <c r="C64216">
        <v>203431</v>
      </c>
      <c r="D64216">
        <v>351192</v>
      </c>
      <c r="E64216">
        <f t="shared" si="2006"/>
        <v>18</v>
      </c>
      <c r="F64216" t="str">
        <f>+VLOOKUP(C64216,Подписчики!A:B,2,0)</f>
        <v>UTC+1</v>
      </c>
      <c r="G64216">
        <f t="shared" si="2007"/>
        <v>7</v>
      </c>
    </row>
    <row r="64217" spans="1:7" x14ac:dyDescent="0.25">
      <c r="A64217">
        <v>195906</v>
      </c>
      <c r="B64217" s="1">
        <v>44367.771223300966</v>
      </c>
      <c r="C64217">
        <v>289990</v>
      </c>
      <c r="D64217">
        <v>328102</v>
      </c>
      <c r="E64217">
        <f t="shared" si="2006"/>
        <v>18</v>
      </c>
      <c r="F64217" t="str">
        <f>+VLOOKUP(C64217,Подписчики!A:B,2,0)</f>
        <v>UTC+2</v>
      </c>
      <c r="G64217">
        <f t="shared" si="2007"/>
        <v>7</v>
      </c>
    </row>
    <row r="64218" spans="1:7" x14ac:dyDescent="0.25">
      <c r="A64218">
        <v>195910</v>
      </c>
      <c r="B64218" s="1">
        <v>44367.771538438064</v>
      </c>
      <c r="C64218">
        <v>210356</v>
      </c>
      <c r="D64218">
        <v>365015</v>
      </c>
      <c r="E64218">
        <f t="shared" si="2006"/>
        <v>18</v>
      </c>
      <c r="F64218" t="str">
        <f>+VLOOKUP(C64218,Подписчики!A:B,2,0)</f>
        <v>UTC+1</v>
      </c>
      <c r="G64218">
        <f t="shared" si="2007"/>
        <v>7</v>
      </c>
    </row>
    <row r="64219" spans="1:7" x14ac:dyDescent="0.25">
      <c r="A64219">
        <v>195912</v>
      </c>
      <c r="B64219" s="1">
        <v>44367.77203236246</v>
      </c>
      <c r="C64219">
        <v>315297</v>
      </c>
      <c r="D64219">
        <v>137327</v>
      </c>
      <c r="E64219">
        <f t="shared" si="2006"/>
        <v>18</v>
      </c>
      <c r="F64219" t="str">
        <f>+VLOOKUP(C64219,Подписчики!A:B,2,0)</f>
        <v>UTC+0</v>
      </c>
      <c r="G64219">
        <f t="shared" si="2007"/>
        <v>7</v>
      </c>
    </row>
    <row r="64220" spans="1:7" x14ac:dyDescent="0.25">
      <c r="A64220">
        <v>195915</v>
      </c>
      <c r="B64220" s="1">
        <v>44367.772436893203</v>
      </c>
      <c r="C64220">
        <v>100298</v>
      </c>
      <c r="D64220">
        <v>21760</v>
      </c>
      <c r="E64220">
        <f t="shared" si="2006"/>
        <v>18</v>
      </c>
      <c r="F64220" t="str">
        <f>+VLOOKUP(C64220,Подписчики!A:B,2,0)</f>
        <v>UTC+1</v>
      </c>
      <c r="G64220">
        <f t="shared" si="2007"/>
        <v>7</v>
      </c>
    </row>
    <row r="64221" spans="1:7" x14ac:dyDescent="0.25">
      <c r="A64221">
        <v>195920</v>
      </c>
      <c r="B64221" s="1">
        <v>44367.772436893203</v>
      </c>
      <c r="C64221">
        <v>319216</v>
      </c>
      <c r="D64221">
        <v>280809</v>
      </c>
      <c r="E64221">
        <f t="shared" si="2006"/>
        <v>18</v>
      </c>
      <c r="F64221" t="str">
        <f>+VLOOKUP(C64221,Подписчики!A:B,2,0)</f>
        <v>UTC+1</v>
      </c>
      <c r="G64221">
        <f t="shared" si="2007"/>
        <v>7</v>
      </c>
    </row>
    <row r="64222" spans="1:7" x14ac:dyDescent="0.25">
      <c r="A64222">
        <v>195922</v>
      </c>
      <c r="B64222" s="1">
        <v>44367.772841423946</v>
      </c>
      <c r="C64222">
        <v>154390</v>
      </c>
      <c r="D64222">
        <v>473327</v>
      </c>
      <c r="E64222">
        <f t="shared" si="2006"/>
        <v>18</v>
      </c>
      <c r="F64222" t="str">
        <f>+VLOOKUP(C64222,Подписчики!A:B,2,0)</f>
        <v>UTC+2</v>
      </c>
      <c r="G64222">
        <f t="shared" si="2007"/>
        <v>7</v>
      </c>
    </row>
    <row r="64223" spans="1:7" x14ac:dyDescent="0.25">
      <c r="A64223">
        <v>195924</v>
      </c>
      <c r="B64223" s="1">
        <v>44367.77365048544</v>
      </c>
      <c r="C64223">
        <v>333624</v>
      </c>
      <c r="D64223">
        <v>182191</v>
      </c>
      <c r="E64223">
        <f t="shared" si="2006"/>
        <v>18</v>
      </c>
      <c r="F64223" t="str">
        <f>+VLOOKUP(C64223,Подписчики!A:B,2,0)</f>
        <v>UTC+0</v>
      </c>
      <c r="G64223">
        <f t="shared" si="2007"/>
        <v>7</v>
      </c>
    </row>
    <row r="64224" spans="1:7" x14ac:dyDescent="0.25">
      <c r="A64224">
        <v>195926</v>
      </c>
      <c r="B64224" s="1">
        <v>44367.774055016183</v>
      </c>
      <c r="C64224">
        <v>18457</v>
      </c>
      <c r="D64224">
        <v>111368</v>
      </c>
      <c r="E64224">
        <f t="shared" si="2006"/>
        <v>18</v>
      </c>
      <c r="F64224" t="str">
        <f>+VLOOKUP(C64224,Подписчики!A:B,2,0)</f>
        <v>UTC+1</v>
      </c>
      <c r="G64224">
        <f t="shared" si="2007"/>
        <v>7</v>
      </c>
    </row>
    <row r="64225" spans="1:7" x14ac:dyDescent="0.25">
      <c r="A64225">
        <v>195929</v>
      </c>
      <c r="B64225" s="1">
        <v>44367.774055016183</v>
      </c>
      <c r="C64225">
        <v>299122</v>
      </c>
      <c r="D64225">
        <v>20534</v>
      </c>
      <c r="E64225">
        <f t="shared" si="2006"/>
        <v>18</v>
      </c>
      <c r="F64225" t="str">
        <f>+VLOOKUP(C64225,Подписчики!A:B,2,0)</f>
        <v>UTC+1</v>
      </c>
      <c r="G64225">
        <f t="shared" si="2007"/>
        <v>7</v>
      </c>
    </row>
    <row r="64226" spans="1:7" x14ac:dyDescent="0.25">
      <c r="A64226">
        <v>195930</v>
      </c>
      <c r="B64226" s="1">
        <v>44367.775268608413</v>
      </c>
      <c r="C64226">
        <v>68568</v>
      </c>
      <c r="D64226">
        <v>226626</v>
      </c>
      <c r="E64226">
        <f t="shared" si="2006"/>
        <v>18</v>
      </c>
      <c r="F64226" t="str">
        <f>+VLOOKUP(C64226,Подписчики!A:B,2,0)</f>
        <v>UTC+0</v>
      </c>
      <c r="G64226">
        <f t="shared" si="2007"/>
        <v>7</v>
      </c>
    </row>
    <row r="64227" spans="1:7" x14ac:dyDescent="0.25">
      <c r="A64227">
        <v>195935</v>
      </c>
      <c r="B64227" s="1">
        <v>44367.775673139164</v>
      </c>
      <c r="C64227">
        <v>51003</v>
      </c>
      <c r="D64227">
        <v>389877</v>
      </c>
      <c r="E64227">
        <f t="shared" si="2006"/>
        <v>18</v>
      </c>
      <c r="F64227" t="str">
        <f>+VLOOKUP(C64227,Подписчики!A:B,2,0)</f>
        <v>UTC+1</v>
      </c>
      <c r="G64227">
        <f t="shared" si="2007"/>
        <v>7</v>
      </c>
    </row>
    <row r="64228" spans="1:7" x14ac:dyDescent="0.25">
      <c r="A64228">
        <v>195938</v>
      </c>
      <c r="B64228" s="1">
        <v>44367.775673139164</v>
      </c>
      <c r="C64228">
        <v>137117</v>
      </c>
      <c r="D64228">
        <v>273307</v>
      </c>
      <c r="E64228">
        <f t="shared" si="2006"/>
        <v>18</v>
      </c>
      <c r="F64228" t="str">
        <f>+VLOOKUP(C64228,Подписчики!A:B,2,0)</f>
        <v>UTC+1</v>
      </c>
      <c r="G64228">
        <f t="shared" si="2007"/>
        <v>7</v>
      </c>
    </row>
    <row r="64229" spans="1:7" x14ac:dyDescent="0.25">
      <c r="A64229">
        <v>195940</v>
      </c>
      <c r="B64229" s="1">
        <v>44367.7760776699</v>
      </c>
      <c r="C64229">
        <v>224094</v>
      </c>
      <c r="D64229">
        <v>351192</v>
      </c>
      <c r="E64229">
        <f t="shared" si="2006"/>
        <v>18</v>
      </c>
      <c r="F64229" t="str">
        <f>+VLOOKUP(C64229,Подписчики!A:B,2,0)</f>
        <v>UTC+2</v>
      </c>
      <c r="G64229">
        <f t="shared" si="2007"/>
        <v>7</v>
      </c>
    </row>
    <row r="64230" spans="1:7" x14ac:dyDescent="0.25">
      <c r="A64230">
        <v>195941</v>
      </c>
      <c r="B64230" s="1">
        <v>44367.776268807029</v>
      </c>
      <c r="C64230">
        <v>135823</v>
      </c>
      <c r="D64230">
        <v>154256</v>
      </c>
      <c r="E64230">
        <f t="shared" si="2006"/>
        <v>18</v>
      </c>
      <c r="F64230" t="str">
        <f>+VLOOKUP(C64230,Подписчики!A:B,2,0)</f>
        <v>UTC+2</v>
      </c>
      <c r="G64230">
        <f t="shared" si="2007"/>
        <v>7</v>
      </c>
    </row>
    <row r="64231" spans="1:7" x14ac:dyDescent="0.25">
      <c r="A64231">
        <v>195945</v>
      </c>
      <c r="B64231" s="1">
        <v>44367.77648220065</v>
      </c>
      <c r="C64231">
        <v>270599</v>
      </c>
      <c r="D64231">
        <v>397390</v>
      </c>
      <c r="E64231">
        <f t="shared" si="2006"/>
        <v>18</v>
      </c>
      <c r="F64231" t="str">
        <f>+VLOOKUP(C64231,Подписчики!A:B,2,0)</f>
        <v>UTC+3</v>
      </c>
      <c r="G64231">
        <f t="shared" si="2007"/>
        <v>7</v>
      </c>
    </row>
    <row r="64232" spans="1:7" x14ac:dyDescent="0.25">
      <c r="A64232">
        <v>195946</v>
      </c>
      <c r="B64232" s="1">
        <v>44367.777291262137</v>
      </c>
      <c r="C64232">
        <v>42621</v>
      </c>
      <c r="D64232">
        <v>258219</v>
      </c>
      <c r="E64232">
        <f t="shared" si="2006"/>
        <v>18</v>
      </c>
      <c r="F64232" t="str">
        <f>+VLOOKUP(C64232,Подписчики!A:B,2,0)</f>
        <v>UTC+1</v>
      </c>
      <c r="G64232">
        <f t="shared" si="2007"/>
        <v>7</v>
      </c>
    </row>
    <row r="64233" spans="1:7" x14ac:dyDescent="0.25">
      <c r="A64233">
        <v>195948</v>
      </c>
      <c r="B64233" s="1">
        <v>44367.777291262137</v>
      </c>
      <c r="C64233">
        <v>202819</v>
      </c>
      <c r="D64233">
        <v>158978</v>
      </c>
      <c r="E64233">
        <f t="shared" si="2006"/>
        <v>18</v>
      </c>
      <c r="F64233" t="str">
        <f>+VLOOKUP(C64233,Подписчики!A:B,2,0)</f>
        <v>UTC+1</v>
      </c>
      <c r="G64233">
        <f t="shared" si="2007"/>
        <v>7</v>
      </c>
    </row>
    <row r="64234" spans="1:7" x14ac:dyDescent="0.25">
      <c r="A64234">
        <v>195953</v>
      </c>
      <c r="B64234" s="1">
        <v>44367.777489547414</v>
      </c>
      <c r="C64234">
        <v>89109</v>
      </c>
      <c r="D64234">
        <v>88863</v>
      </c>
      <c r="E64234">
        <f t="shared" si="2006"/>
        <v>18</v>
      </c>
      <c r="F64234" t="str">
        <f>+VLOOKUP(C64234,Подписчики!A:B,2,0)</f>
        <v>UTC+2</v>
      </c>
      <c r="G64234">
        <f t="shared" si="2007"/>
        <v>7</v>
      </c>
    </row>
    <row r="64235" spans="1:7" x14ac:dyDescent="0.25">
      <c r="A64235">
        <v>195957</v>
      </c>
      <c r="B64235" s="1">
        <v>44367.77769579288</v>
      </c>
      <c r="C64235">
        <v>11799</v>
      </c>
      <c r="D64235">
        <v>394819</v>
      </c>
      <c r="E64235">
        <f t="shared" si="2006"/>
        <v>18</v>
      </c>
      <c r="F64235" t="str">
        <f>+VLOOKUP(C64235,Подписчики!A:B,2,0)</f>
        <v>UTC+2</v>
      </c>
      <c r="G64235">
        <f t="shared" si="2007"/>
        <v>7</v>
      </c>
    </row>
    <row r="64236" spans="1:7" x14ac:dyDescent="0.25">
      <c r="A64236">
        <v>195962</v>
      </c>
      <c r="B64236" s="1">
        <v>44367.77769579288</v>
      </c>
      <c r="C64236">
        <v>41510</v>
      </c>
      <c r="D64236">
        <v>187920</v>
      </c>
      <c r="E64236">
        <f t="shared" si="2006"/>
        <v>18</v>
      </c>
      <c r="F64236" t="str">
        <f>+VLOOKUP(C64236,Подписчики!A:B,2,0)</f>
        <v>UTC+2</v>
      </c>
      <c r="G64236">
        <f t="shared" si="2007"/>
        <v>7</v>
      </c>
    </row>
    <row r="64237" spans="1:7" x14ac:dyDescent="0.25">
      <c r="A64237">
        <v>195963</v>
      </c>
      <c r="B64237" s="1">
        <v>44367.778100323623</v>
      </c>
      <c r="C64237">
        <v>124098</v>
      </c>
      <c r="D64237">
        <v>141969</v>
      </c>
      <c r="E64237">
        <f t="shared" si="2006"/>
        <v>18</v>
      </c>
      <c r="F64237" t="str">
        <f>+VLOOKUP(C64237,Подписчики!A:B,2,0)</f>
        <v>UTC+3</v>
      </c>
      <c r="G64237">
        <f t="shared" si="2007"/>
        <v>7</v>
      </c>
    </row>
    <row r="64238" spans="1:7" x14ac:dyDescent="0.25">
      <c r="A64238">
        <v>195964</v>
      </c>
      <c r="B64238" s="1">
        <v>44367.778504854366</v>
      </c>
      <c r="C64238">
        <v>311323</v>
      </c>
      <c r="D64238">
        <v>82901</v>
      </c>
      <c r="E64238">
        <f t="shared" si="2006"/>
        <v>18</v>
      </c>
      <c r="F64238" t="str">
        <f>+VLOOKUP(C64238,Подписчики!A:B,2,0)</f>
        <v>UTC+0</v>
      </c>
      <c r="G64238">
        <f t="shared" si="2007"/>
        <v>7</v>
      </c>
    </row>
    <row r="64239" spans="1:7" x14ac:dyDescent="0.25">
      <c r="A64239">
        <v>195969</v>
      </c>
      <c r="B64239" s="1">
        <v>44367.778909385117</v>
      </c>
      <c r="C64239">
        <v>173847</v>
      </c>
      <c r="D64239">
        <v>343624</v>
      </c>
      <c r="E64239">
        <f t="shared" si="2006"/>
        <v>18</v>
      </c>
      <c r="F64239" t="str">
        <f>+VLOOKUP(C64239,Подписчики!A:B,2,0)</f>
        <v>UTC+1</v>
      </c>
      <c r="G64239">
        <f t="shared" si="2007"/>
        <v>7</v>
      </c>
    </row>
    <row r="64240" spans="1:7" x14ac:dyDescent="0.25">
      <c r="A64240">
        <v>195971</v>
      </c>
      <c r="B64240" s="1">
        <v>44367.779718446604</v>
      </c>
      <c r="C64240">
        <v>224421</v>
      </c>
      <c r="D64240">
        <v>120139</v>
      </c>
      <c r="E64240">
        <f t="shared" si="2006"/>
        <v>18</v>
      </c>
      <c r="F64240" t="str">
        <f>+VLOOKUP(C64240,Подписчики!A:B,2,0)</f>
        <v>UTC+3</v>
      </c>
      <c r="G64240">
        <f t="shared" si="2007"/>
        <v>7</v>
      </c>
    </row>
    <row r="64241" spans="1:7" x14ac:dyDescent="0.25">
      <c r="A64241">
        <v>195974</v>
      </c>
      <c r="B64241" s="1">
        <v>44367.780541398359</v>
      </c>
      <c r="C64241">
        <v>345342</v>
      </c>
      <c r="D64241">
        <v>126642</v>
      </c>
      <c r="E64241">
        <f t="shared" si="2006"/>
        <v>18</v>
      </c>
      <c r="F64241" t="str">
        <f>+VLOOKUP(C64241,Подписчики!A:B,2,0)</f>
        <v>UTC+2</v>
      </c>
      <c r="G64241">
        <f t="shared" si="2007"/>
        <v>7</v>
      </c>
    </row>
    <row r="64242" spans="1:7" x14ac:dyDescent="0.25">
      <c r="A64242">
        <v>195978</v>
      </c>
      <c r="B64242" s="1">
        <v>44367.780932038833</v>
      </c>
      <c r="C64242">
        <v>113298</v>
      </c>
      <c r="D64242">
        <v>325558</v>
      </c>
      <c r="E64242">
        <f t="shared" si="2006"/>
        <v>18</v>
      </c>
      <c r="F64242" t="str">
        <f>+VLOOKUP(C64242,Подписчики!A:B,2,0)</f>
        <v>UTC+2</v>
      </c>
      <c r="G64242">
        <f t="shared" si="2007"/>
        <v>7</v>
      </c>
    </row>
    <row r="64243" spans="1:7" x14ac:dyDescent="0.25">
      <c r="A64243">
        <v>195980</v>
      </c>
      <c r="B64243" s="1">
        <v>44367.78214563107</v>
      </c>
      <c r="C64243">
        <v>15479</v>
      </c>
      <c r="D64243">
        <v>359047</v>
      </c>
      <c r="E64243">
        <f t="shared" si="2006"/>
        <v>18</v>
      </c>
      <c r="F64243" t="str">
        <f>+VLOOKUP(C64243,Подписчики!A:B,2,0)</f>
        <v>UTC+1</v>
      </c>
      <c r="G64243">
        <f t="shared" si="2007"/>
        <v>7</v>
      </c>
    </row>
    <row r="64244" spans="1:7" x14ac:dyDescent="0.25">
      <c r="A64244">
        <v>195985</v>
      </c>
      <c r="B64244" s="1">
        <v>44367.782550161806</v>
      </c>
      <c r="C64244">
        <v>184225</v>
      </c>
      <c r="D64244">
        <v>381557</v>
      </c>
      <c r="E64244">
        <f t="shared" si="2006"/>
        <v>18</v>
      </c>
      <c r="F64244" t="str">
        <f>+VLOOKUP(C64244,Подписчики!A:B,2,0)</f>
        <v>UTC+2</v>
      </c>
      <c r="G64244">
        <f t="shared" si="2007"/>
        <v>7</v>
      </c>
    </row>
    <row r="64245" spans="1:7" x14ac:dyDescent="0.25">
      <c r="A64245">
        <v>195987</v>
      </c>
      <c r="B64245" s="1">
        <v>44367.782738731039</v>
      </c>
      <c r="C64245">
        <v>264067</v>
      </c>
      <c r="D64245">
        <v>5151</v>
      </c>
      <c r="E64245">
        <f t="shared" si="2006"/>
        <v>18</v>
      </c>
      <c r="F64245" t="str">
        <f>+VLOOKUP(C64245,Подписчики!A:B,2,0)</f>
        <v>UTC+1</v>
      </c>
      <c r="G64245">
        <f t="shared" si="2007"/>
        <v>7</v>
      </c>
    </row>
    <row r="64246" spans="1:7" x14ac:dyDescent="0.25">
      <c r="A64246">
        <v>195990</v>
      </c>
      <c r="B64246" s="1">
        <v>44367.782954692557</v>
      </c>
      <c r="C64246">
        <v>224081</v>
      </c>
      <c r="D64246">
        <v>264901</v>
      </c>
      <c r="E64246">
        <f t="shared" si="2006"/>
        <v>18</v>
      </c>
      <c r="F64246" t="str">
        <f>+VLOOKUP(C64246,Подписчики!A:B,2,0)</f>
        <v>UTC+3</v>
      </c>
      <c r="G64246">
        <f t="shared" si="2007"/>
        <v>7</v>
      </c>
    </row>
    <row r="64247" spans="1:7" x14ac:dyDescent="0.25">
      <c r="A64247">
        <v>195995</v>
      </c>
      <c r="B64247" s="1">
        <v>44367.782954692557</v>
      </c>
      <c r="C64247">
        <v>279310</v>
      </c>
      <c r="D64247">
        <v>454895</v>
      </c>
      <c r="E64247">
        <f t="shared" si="2006"/>
        <v>18</v>
      </c>
      <c r="F64247" t="str">
        <f>+VLOOKUP(C64247,Подписчики!A:B,2,0)</f>
        <v>UTC+3</v>
      </c>
      <c r="G64247">
        <f t="shared" si="2007"/>
        <v>7</v>
      </c>
    </row>
    <row r="64248" spans="1:7" x14ac:dyDescent="0.25">
      <c r="A64248">
        <v>195998</v>
      </c>
      <c r="B64248" s="1">
        <v>44367.7833592233</v>
      </c>
      <c r="C64248">
        <v>311613</v>
      </c>
      <c r="D64248">
        <v>182984</v>
      </c>
      <c r="E64248">
        <f t="shared" si="2006"/>
        <v>18</v>
      </c>
      <c r="F64248" t="str">
        <f>+VLOOKUP(C64248,Подписчики!A:B,2,0)</f>
        <v>UTC+0</v>
      </c>
      <c r="G64248">
        <f t="shared" si="2007"/>
        <v>7</v>
      </c>
    </row>
    <row r="64249" spans="1:7" x14ac:dyDescent="0.25">
      <c r="A64249">
        <v>196000</v>
      </c>
      <c r="B64249" s="1">
        <v>44367.783623767813</v>
      </c>
      <c r="C64249">
        <v>137358</v>
      </c>
      <c r="D64249">
        <v>310239</v>
      </c>
      <c r="E64249">
        <f t="shared" si="2006"/>
        <v>18</v>
      </c>
      <c r="F64249" t="str">
        <f>+VLOOKUP(C64249,Подписчики!A:B,2,0)</f>
        <v>UTC+1</v>
      </c>
      <c r="G64249">
        <f t="shared" si="2007"/>
        <v>7</v>
      </c>
    </row>
    <row r="64250" spans="1:7" x14ac:dyDescent="0.25">
      <c r="A64250">
        <v>196003</v>
      </c>
      <c r="B64250" s="1">
        <v>44367.783654286322</v>
      </c>
      <c r="C64250">
        <v>25524</v>
      </c>
      <c r="D64250">
        <v>108961</v>
      </c>
      <c r="E64250">
        <f t="shared" si="2006"/>
        <v>18</v>
      </c>
      <c r="F64250" t="str">
        <f>+VLOOKUP(C64250,Подписчики!A:B,2,0)</f>
        <v>UTC+2</v>
      </c>
      <c r="G64250">
        <f t="shared" si="2007"/>
        <v>7</v>
      </c>
    </row>
    <row r="64251" spans="1:7" x14ac:dyDescent="0.25">
      <c r="A64251">
        <v>196008</v>
      </c>
      <c r="B64251" s="1">
        <v>44367.783763754051</v>
      </c>
      <c r="C64251">
        <v>61407</v>
      </c>
      <c r="D64251">
        <v>42035</v>
      </c>
      <c r="E64251">
        <f t="shared" si="2006"/>
        <v>18</v>
      </c>
      <c r="F64251" t="str">
        <f>+VLOOKUP(C64251,Подписчики!A:B,2,0)</f>
        <v>UTC+1</v>
      </c>
      <c r="G64251">
        <f t="shared" si="2007"/>
        <v>7</v>
      </c>
    </row>
    <row r="64252" spans="1:7" x14ac:dyDescent="0.25">
      <c r="A64252">
        <v>196012</v>
      </c>
      <c r="B64252" s="1">
        <v>44367.783763754051</v>
      </c>
      <c r="C64252">
        <v>197722</v>
      </c>
      <c r="D64252">
        <v>202680</v>
      </c>
      <c r="E64252">
        <f t="shared" si="2006"/>
        <v>18</v>
      </c>
      <c r="F64252" t="str">
        <f>+VLOOKUP(C64252,Подписчики!A:B,2,0)</f>
        <v>UTC+1</v>
      </c>
      <c r="G64252">
        <f t="shared" si="2007"/>
        <v>7</v>
      </c>
    </row>
    <row r="64253" spans="1:7" x14ac:dyDescent="0.25">
      <c r="A64253">
        <v>196013</v>
      </c>
      <c r="B64253" s="1">
        <v>44367.783763754051</v>
      </c>
      <c r="C64253">
        <v>213624</v>
      </c>
      <c r="D64253">
        <v>459455</v>
      </c>
      <c r="E64253">
        <f t="shared" si="2006"/>
        <v>18</v>
      </c>
      <c r="F64253" t="str">
        <f>+VLOOKUP(C64253,Подписчики!A:B,2,0)</f>
        <v>UTC+1</v>
      </c>
      <c r="G64253">
        <f t="shared" si="2007"/>
        <v>7</v>
      </c>
    </row>
    <row r="64254" spans="1:7" x14ac:dyDescent="0.25">
      <c r="A64254">
        <v>196014</v>
      </c>
      <c r="B64254" s="1">
        <v>44367.784666666666</v>
      </c>
      <c r="C64254">
        <v>72434</v>
      </c>
      <c r="D64254">
        <v>470762</v>
      </c>
      <c r="E64254">
        <f t="shared" si="2006"/>
        <v>18</v>
      </c>
      <c r="F64254" t="str">
        <f>+VLOOKUP(C64254,Подписчики!A:B,2,0)</f>
        <v>UTC-4</v>
      </c>
      <c r="G64254">
        <f t="shared" si="2007"/>
        <v>7</v>
      </c>
    </row>
    <row r="64255" spans="1:7" x14ac:dyDescent="0.25">
      <c r="A64255">
        <v>196016</v>
      </c>
      <c r="B64255" s="1">
        <v>44367.78497734628</v>
      </c>
      <c r="C64255">
        <v>231166</v>
      </c>
      <c r="D64255">
        <v>153893</v>
      </c>
      <c r="E64255">
        <f t="shared" si="2006"/>
        <v>18</v>
      </c>
      <c r="F64255" t="str">
        <f>+VLOOKUP(C64255,Подписчики!A:B,2,0)</f>
        <v>UTC+0</v>
      </c>
      <c r="G64255">
        <f t="shared" si="2007"/>
        <v>7</v>
      </c>
    </row>
    <row r="64256" spans="1:7" x14ac:dyDescent="0.25">
      <c r="A64256">
        <v>196017</v>
      </c>
      <c r="B64256" s="1">
        <v>44367.785381877024</v>
      </c>
      <c r="C64256">
        <v>37306</v>
      </c>
      <c r="D64256">
        <v>230507</v>
      </c>
      <c r="E64256">
        <f t="shared" si="2006"/>
        <v>18</v>
      </c>
      <c r="F64256" t="str">
        <f>+VLOOKUP(C64256,Подписчики!A:B,2,0)</f>
        <v>UTC+1</v>
      </c>
      <c r="G64256">
        <f t="shared" si="2007"/>
        <v>7</v>
      </c>
    </row>
    <row r="64257" spans="1:7" x14ac:dyDescent="0.25">
      <c r="A64257">
        <v>196020</v>
      </c>
      <c r="B64257" s="1">
        <v>44367.785381877024</v>
      </c>
      <c r="C64257">
        <v>149660</v>
      </c>
      <c r="D64257">
        <v>244574</v>
      </c>
      <c r="E64257">
        <f t="shared" si="2006"/>
        <v>18</v>
      </c>
      <c r="F64257" t="str">
        <f>+VLOOKUP(C64257,Подписчики!A:B,2,0)</f>
        <v>UTC+1</v>
      </c>
      <c r="G64257">
        <f t="shared" si="2007"/>
        <v>7</v>
      </c>
    </row>
    <row r="64258" spans="1:7" x14ac:dyDescent="0.25">
      <c r="A64258">
        <v>196024</v>
      </c>
      <c r="B64258" s="1">
        <v>44367.785786407767</v>
      </c>
      <c r="C64258">
        <v>239243</v>
      </c>
      <c r="D64258">
        <v>397390</v>
      </c>
      <c r="E64258">
        <f t="shared" si="2006"/>
        <v>18</v>
      </c>
      <c r="F64258" t="str">
        <f>+VLOOKUP(C64258,Подписчики!A:B,2,0)</f>
        <v>UTC+6</v>
      </c>
      <c r="G64258">
        <f t="shared" si="2007"/>
        <v>7</v>
      </c>
    </row>
    <row r="64259" spans="1:7" x14ac:dyDescent="0.25">
      <c r="A64259">
        <v>196026</v>
      </c>
      <c r="B64259" s="1">
        <v>44367.785786407767</v>
      </c>
      <c r="C64259">
        <v>290229</v>
      </c>
      <c r="D64259">
        <v>351192</v>
      </c>
      <c r="E64259">
        <f t="shared" ref="E64259:E64322" si="2008">HOUR(B64259)</f>
        <v>18</v>
      </c>
      <c r="F64259" t="str">
        <f>+VLOOKUP(C64259,Подписчики!A:B,2,0)</f>
        <v>UTC+2</v>
      </c>
      <c r="G64259">
        <f t="shared" ref="G64259:G64322" si="2009">WEEKDAY(B64259,2)</f>
        <v>7</v>
      </c>
    </row>
    <row r="64260" spans="1:7" x14ac:dyDescent="0.25">
      <c r="A64260">
        <v>196029</v>
      </c>
      <c r="B64260" s="1">
        <v>44367.786999999997</v>
      </c>
      <c r="C64260">
        <v>302894</v>
      </c>
      <c r="D64260">
        <v>250679</v>
      </c>
      <c r="E64260">
        <f t="shared" si="2008"/>
        <v>18</v>
      </c>
      <c r="F64260" t="str">
        <f>+VLOOKUP(C64260,Подписчики!A:B,2,0)</f>
        <v>UTC+0</v>
      </c>
      <c r="G64260">
        <f t="shared" si="2009"/>
        <v>7</v>
      </c>
    </row>
    <row r="64261" spans="1:7" x14ac:dyDescent="0.25">
      <c r="A64261">
        <v>196033</v>
      </c>
      <c r="B64261" s="1">
        <v>44367.787000000004</v>
      </c>
      <c r="C64261">
        <v>27854</v>
      </c>
      <c r="D64261">
        <v>411922</v>
      </c>
      <c r="E64261">
        <f t="shared" si="2008"/>
        <v>18</v>
      </c>
      <c r="F64261" t="str">
        <f>+VLOOKUP(C64261,Подписчики!A:B,2,0)</f>
        <v>UTC+1</v>
      </c>
      <c r="G64261">
        <f t="shared" si="2009"/>
        <v>7</v>
      </c>
    </row>
    <row r="64262" spans="1:7" x14ac:dyDescent="0.25">
      <c r="A64262">
        <v>196038</v>
      </c>
      <c r="B64262" s="1">
        <v>44367.787000000004</v>
      </c>
      <c r="C64262">
        <v>203564</v>
      </c>
      <c r="D64262">
        <v>135377</v>
      </c>
      <c r="E64262">
        <f t="shared" si="2008"/>
        <v>18</v>
      </c>
      <c r="F64262" t="str">
        <f>+VLOOKUP(C64262,Подписчики!A:B,2,0)</f>
        <v>UTC+1</v>
      </c>
      <c r="G64262">
        <f t="shared" si="2009"/>
        <v>7</v>
      </c>
    </row>
    <row r="64263" spans="1:7" x14ac:dyDescent="0.25">
      <c r="A64263">
        <v>196039</v>
      </c>
      <c r="B64263" s="1">
        <v>44367.787194433426</v>
      </c>
      <c r="C64263">
        <v>63476</v>
      </c>
      <c r="D64263">
        <v>70091</v>
      </c>
      <c r="E64263">
        <f t="shared" si="2008"/>
        <v>18</v>
      </c>
      <c r="F64263" t="str">
        <f>+VLOOKUP(C64263,Подписчики!A:B,2,0)</f>
        <v>UTC+8</v>
      </c>
      <c r="G64263">
        <f t="shared" si="2009"/>
        <v>7</v>
      </c>
    </row>
    <row r="64264" spans="1:7" x14ac:dyDescent="0.25">
      <c r="A64264">
        <v>196042</v>
      </c>
      <c r="B64264" s="1">
        <v>44367.78740453074</v>
      </c>
      <c r="C64264">
        <v>64047</v>
      </c>
      <c r="D64264">
        <v>324893</v>
      </c>
      <c r="E64264">
        <f t="shared" si="2008"/>
        <v>18</v>
      </c>
      <c r="F64264" t="str">
        <f>+VLOOKUP(C64264,Подписчики!A:B,2,0)</f>
        <v>UTC+2</v>
      </c>
      <c r="G64264">
        <f t="shared" si="2009"/>
        <v>7</v>
      </c>
    </row>
    <row r="64265" spans="1:7" x14ac:dyDescent="0.25">
      <c r="A64265">
        <v>196043</v>
      </c>
      <c r="B64265" s="1">
        <v>44367.78780906149</v>
      </c>
      <c r="C64265">
        <v>67552</v>
      </c>
      <c r="D64265">
        <v>278351</v>
      </c>
      <c r="E64265">
        <f t="shared" si="2008"/>
        <v>18</v>
      </c>
      <c r="F64265" t="str">
        <f>+VLOOKUP(C64265,Подписчики!A:B,2,0)</f>
        <v>UTC+3</v>
      </c>
      <c r="G64265">
        <f t="shared" si="2009"/>
        <v>7</v>
      </c>
    </row>
    <row r="64266" spans="1:7" x14ac:dyDescent="0.25">
      <c r="A64266">
        <v>196048</v>
      </c>
      <c r="B64266" s="1">
        <v>44367.788213592234</v>
      </c>
      <c r="C64266">
        <v>14297</v>
      </c>
      <c r="D64266">
        <v>250679</v>
      </c>
      <c r="E64266">
        <f t="shared" si="2008"/>
        <v>18</v>
      </c>
      <c r="F64266" t="str">
        <f>+VLOOKUP(C64266,Подписчики!A:B,2,0)</f>
        <v>UTC+0</v>
      </c>
      <c r="G64266">
        <f t="shared" si="2009"/>
        <v>7</v>
      </c>
    </row>
    <row r="64267" spans="1:7" x14ac:dyDescent="0.25">
      <c r="A64267">
        <v>196053</v>
      </c>
      <c r="B64267" s="1">
        <v>44367.788618122977</v>
      </c>
      <c r="C64267">
        <v>193064</v>
      </c>
      <c r="D64267">
        <v>43842</v>
      </c>
      <c r="E64267">
        <f t="shared" si="2008"/>
        <v>18</v>
      </c>
      <c r="F64267" t="str">
        <f>+VLOOKUP(C64267,Подписчики!A:B,2,0)</f>
        <v>UTC+1</v>
      </c>
      <c r="G64267">
        <f t="shared" si="2009"/>
        <v>7</v>
      </c>
    </row>
    <row r="64268" spans="1:7" x14ac:dyDescent="0.25">
      <c r="A64268">
        <v>196058</v>
      </c>
      <c r="B64268" s="1">
        <v>44367.789422284615</v>
      </c>
      <c r="C64268">
        <v>115838</v>
      </c>
      <c r="D64268">
        <v>359656</v>
      </c>
      <c r="E64268">
        <f t="shared" si="2008"/>
        <v>18</v>
      </c>
      <c r="F64268" t="str">
        <f>+VLOOKUP(C64268,Подписчики!A:B,2,0)</f>
        <v>UTC+3</v>
      </c>
      <c r="G64268">
        <f t="shared" si="2009"/>
        <v>7</v>
      </c>
    </row>
    <row r="64269" spans="1:7" x14ac:dyDescent="0.25">
      <c r="A64269">
        <v>196061</v>
      </c>
      <c r="B64269" s="1">
        <v>44367.789427184463</v>
      </c>
      <c r="C64269">
        <v>133193</v>
      </c>
      <c r="D64269">
        <v>182191</v>
      </c>
      <c r="E64269">
        <f t="shared" si="2008"/>
        <v>18</v>
      </c>
      <c r="F64269" t="str">
        <f>+VLOOKUP(C64269,Подписчики!A:B,2,0)</f>
        <v>UTC+3</v>
      </c>
      <c r="G64269">
        <f t="shared" si="2009"/>
        <v>7</v>
      </c>
    </row>
    <row r="64270" spans="1:7" x14ac:dyDescent="0.25">
      <c r="A64270">
        <v>196066</v>
      </c>
      <c r="B64270" s="1">
        <v>44367.789427184463</v>
      </c>
      <c r="C64270">
        <v>223816</v>
      </c>
      <c r="D64270">
        <v>394819</v>
      </c>
      <c r="E64270">
        <f t="shared" si="2008"/>
        <v>18</v>
      </c>
      <c r="F64270" t="str">
        <f>+VLOOKUP(C64270,Подписчики!A:B,2,0)</f>
        <v>UTC+3</v>
      </c>
      <c r="G64270">
        <f t="shared" si="2009"/>
        <v>7</v>
      </c>
    </row>
    <row r="64271" spans="1:7" x14ac:dyDescent="0.25">
      <c r="A64271">
        <v>196070</v>
      </c>
      <c r="B64271" s="1">
        <v>44367.790236245957</v>
      </c>
      <c r="C64271">
        <v>32728</v>
      </c>
      <c r="D64271">
        <v>351192</v>
      </c>
      <c r="E64271">
        <f t="shared" si="2008"/>
        <v>18</v>
      </c>
      <c r="F64271" t="str">
        <f>+VLOOKUP(C64271,Подписчики!A:B,2,0)</f>
        <v>UTC+1</v>
      </c>
      <c r="G64271">
        <f t="shared" si="2009"/>
        <v>7</v>
      </c>
    </row>
    <row r="64272" spans="1:7" x14ac:dyDescent="0.25">
      <c r="A64272">
        <v>196075</v>
      </c>
      <c r="B64272" s="1">
        <v>44367.790236245957</v>
      </c>
      <c r="C64272">
        <v>117768</v>
      </c>
      <c r="D64272">
        <v>473323</v>
      </c>
      <c r="E64272">
        <f t="shared" si="2008"/>
        <v>18</v>
      </c>
      <c r="F64272" t="str">
        <f>+VLOOKUP(C64272,Подписчики!A:B,2,0)</f>
        <v>UTC+1</v>
      </c>
      <c r="G64272">
        <f t="shared" si="2009"/>
        <v>7</v>
      </c>
    </row>
    <row r="64273" spans="1:7" x14ac:dyDescent="0.25">
      <c r="A64273">
        <v>196076</v>
      </c>
      <c r="B64273" s="1">
        <v>44367.790236245957</v>
      </c>
      <c r="C64273">
        <v>279032</v>
      </c>
      <c r="D64273">
        <v>220182</v>
      </c>
      <c r="E64273">
        <f t="shared" si="2008"/>
        <v>18</v>
      </c>
      <c r="F64273" t="str">
        <f>+VLOOKUP(C64273,Подписчики!A:B,2,0)</f>
        <v>UTC+1</v>
      </c>
      <c r="G64273">
        <f t="shared" si="2009"/>
        <v>7</v>
      </c>
    </row>
    <row r="64274" spans="1:7" x14ac:dyDescent="0.25">
      <c r="A64274">
        <v>196077</v>
      </c>
      <c r="B64274" s="1">
        <v>44367.790236245957</v>
      </c>
      <c r="C64274">
        <v>319207</v>
      </c>
      <c r="D64274">
        <v>230507</v>
      </c>
      <c r="E64274">
        <f t="shared" si="2008"/>
        <v>18</v>
      </c>
      <c r="F64274" t="str">
        <f>+VLOOKUP(C64274,Подписчики!A:B,2,0)</f>
        <v>UTC+1</v>
      </c>
      <c r="G64274">
        <f t="shared" si="2009"/>
        <v>7</v>
      </c>
    </row>
    <row r="64275" spans="1:7" x14ac:dyDescent="0.25">
      <c r="A64275">
        <v>196080</v>
      </c>
      <c r="B64275" s="1">
        <v>44367.790640776693</v>
      </c>
      <c r="C64275">
        <v>171963</v>
      </c>
      <c r="D64275">
        <v>351192</v>
      </c>
      <c r="E64275">
        <f t="shared" si="2008"/>
        <v>18</v>
      </c>
      <c r="F64275" t="str">
        <f>+VLOOKUP(C64275,Подписчики!A:B,2,0)</f>
        <v>UTC+2</v>
      </c>
      <c r="G64275">
        <f t="shared" si="2009"/>
        <v>7</v>
      </c>
    </row>
    <row r="64276" spans="1:7" x14ac:dyDescent="0.25">
      <c r="A64276">
        <v>196081</v>
      </c>
      <c r="B64276" s="1">
        <v>44367.790999999997</v>
      </c>
      <c r="C64276">
        <v>250489</v>
      </c>
      <c r="D64276">
        <v>183290</v>
      </c>
      <c r="E64276">
        <f t="shared" si="2008"/>
        <v>18</v>
      </c>
      <c r="F64276" t="str">
        <f>+VLOOKUP(C64276,Подписчики!A:B,2,0)</f>
        <v>UTC-3</v>
      </c>
      <c r="G64276">
        <f t="shared" si="2009"/>
        <v>7</v>
      </c>
    </row>
    <row r="64277" spans="1:7" x14ac:dyDescent="0.25">
      <c r="A64277">
        <v>196085</v>
      </c>
      <c r="B64277" s="1">
        <v>44367.791045307444</v>
      </c>
      <c r="C64277">
        <v>156903</v>
      </c>
      <c r="D64277">
        <v>118549</v>
      </c>
      <c r="E64277">
        <f t="shared" si="2008"/>
        <v>18</v>
      </c>
      <c r="F64277" t="str">
        <f>+VLOOKUP(C64277,Подписчики!A:B,2,0)</f>
        <v>UTC+3</v>
      </c>
      <c r="G64277">
        <f t="shared" si="2009"/>
        <v>7</v>
      </c>
    </row>
    <row r="64278" spans="1:7" x14ac:dyDescent="0.25">
      <c r="A64278">
        <v>196089</v>
      </c>
      <c r="B64278" s="1">
        <v>44367.791854368937</v>
      </c>
      <c r="C64278">
        <v>259278</v>
      </c>
      <c r="D64278">
        <v>459455</v>
      </c>
      <c r="E64278">
        <f t="shared" si="2008"/>
        <v>19</v>
      </c>
      <c r="F64278" t="str">
        <f>+VLOOKUP(C64278,Подписчики!A:B,2,0)</f>
        <v>UTC+1</v>
      </c>
      <c r="G64278">
        <f t="shared" si="2009"/>
        <v>7</v>
      </c>
    </row>
    <row r="64279" spans="1:7" x14ac:dyDescent="0.25">
      <c r="A64279">
        <v>196090</v>
      </c>
      <c r="B64279" s="1">
        <v>44367.792000000001</v>
      </c>
      <c r="C64279">
        <v>243287</v>
      </c>
      <c r="D64279">
        <v>256093</v>
      </c>
      <c r="E64279">
        <f t="shared" si="2008"/>
        <v>19</v>
      </c>
      <c r="F64279" t="str">
        <f>+VLOOKUP(C64279,Подписчики!A:B,2,0)</f>
        <v>UTC+0</v>
      </c>
      <c r="G64279">
        <f t="shared" si="2009"/>
        <v>7</v>
      </c>
    </row>
    <row r="64280" spans="1:7" x14ac:dyDescent="0.25">
      <c r="A64280">
        <v>196093</v>
      </c>
      <c r="B64280" s="1">
        <v>44367.793067961167</v>
      </c>
      <c r="C64280">
        <v>245227</v>
      </c>
      <c r="D64280">
        <v>432534</v>
      </c>
      <c r="E64280">
        <f t="shared" si="2008"/>
        <v>19</v>
      </c>
      <c r="F64280" t="str">
        <f>+VLOOKUP(C64280,Подписчики!A:B,2,0)</f>
        <v>UTC+0</v>
      </c>
      <c r="G64280">
        <f t="shared" si="2009"/>
        <v>7</v>
      </c>
    </row>
    <row r="64281" spans="1:7" x14ac:dyDescent="0.25">
      <c r="A64281">
        <v>196097</v>
      </c>
      <c r="B64281" s="1">
        <v>44367.793472491911</v>
      </c>
      <c r="C64281">
        <v>167163</v>
      </c>
      <c r="D64281">
        <v>411922</v>
      </c>
      <c r="E64281">
        <f t="shared" si="2008"/>
        <v>19</v>
      </c>
      <c r="F64281" t="str">
        <f>+VLOOKUP(C64281,Подписчики!A:B,2,0)</f>
        <v>UTC+5</v>
      </c>
      <c r="G64281">
        <f t="shared" si="2009"/>
        <v>7</v>
      </c>
    </row>
    <row r="64282" spans="1:7" x14ac:dyDescent="0.25">
      <c r="A64282">
        <v>196098</v>
      </c>
      <c r="B64282" s="1">
        <v>44367.793877022654</v>
      </c>
      <c r="C64282">
        <v>18280</v>
      </c>
      <c r="D64282">
        <v>329376</v>
      </c>
      <c r="E64282">
        <f t="shared" si="2008"/>
        <v>19</v>
      </c>
      <c r="F64282" t="str">
        <f>+VLOOKUP(C64282,Подписчики!A:B,2,0)</f>
        <v>UTC+2</v>
      </c>
      <c r="G64282">
        <f t="shared" si="2009"/>
        <v>7</v>
      </c>
    </row>
    <row r="64283" spans="1:7" x14ac:dyDescent="0.25">
      <c r="A64283">
        <v>196103</v>
      </c>
      <c r="B64283" s="1">
        <v>44367.793877022654</v>
      </c>
      <c r="C64283">
        <v>81174</v>
      </c>
      <c r="D64283">
        <v>394819</v>
      </c>
      <c r="E64283">
        <f t="shared" si="2008"/>
        <v>19</v>
      </c>
      <c r="F64283" t="str">
        <f>+VLOOKUP(C64283,Подписчики!A:B,2,0)</f>
        <v>UTC+2</v>
      </c>
      <c r="G64283">
        <f t="shared" si="2009"/>
        <v>7</v>
      </c>
    </row>
    <row r="64284" spans="1:7" x14ac:dyDescent="0.25">
      <c r="A64284">
        <v>196108</v>
      </c>
      <c r="B64284" s="1">
        <v>44367.795090614891</v>
      </c>
      <c r="C64284">
        <v>320302</v>
      </c>
      <c r="D64284">
        <v>155428</v>
      </c>
      <c r="E64284">
        <f t="shared" si="2008"/>
        <v>19</v>
      </c>
      <c r="F64284" t="str">
        <f>+VLOOKUP(C64284,Подписчики!A:B,2,0)</f>
        <v>UTC+1</v>
      </c>
      <c r="G64284">
        <f t="shared" si="2009"/>
        <v>7</v>
      </c>
    </row>
    <row r="64285" spans="1:7" x14ac:dyDescent="0.25">
      <c r="A64285">
        <v>196111</v>
      </c>
      <c r="B64285" s="1">
        <v>44367.795090614891</v>
      </c>
      <c r="C64285">
        <v>336018</v>
      </c>
      <c r="D64285">
        <v>404226</v>
      </c>
      <c r="E64285">
        <f t="shared" si="2008"/>
        <v>19</v>
      </c>
      <c r="F64285" t="str">
        <f>+VLOOKUP(C64285,Подписчики!A:B,2,0)</f>
        <v>UTC+1</v>
      </c>
      <c r="G64285">
        <f t="shared" si="2009"/>
        <v>7</v>
      </c>
    </row>
    <row r="64286" spans="1:7" x14ac:dyDescent="0.25">
      <c r="A64286">
        <v>196114</v>
      </c>
      <c r="B64286" s="1">
        <v>44367.795899676377</v>
      </c>
      <c r="C64286">
        <v>9808</v>
      </c>
      <c r="D64286">
        <v>396686</v>
      </c>
      <c r="E64286">
        <f t="shared" si="2008"/>
        <v>19</v>
      </c>
      <c r="F64286" t="str">
        <f>+VLOOKUP(C64286,Подписчики!A:B,2,0)</f>
        <v>UTC+3</v>
      </c>
      <c r="G64286">
        <f t="shared" si="2009"/>
        <v>7</v>
      </c>
    </row>
    <row r="64287" spans="1:7" x14ac:dyDescent="0.25">
      <c r="A64287">
        <v>196115</v>
      </c>
      <c r="B64287" s="1">
        <v>44367.796014282663</v>
      </c>
      <c r="C64287">
        <v>64588</v>
      </c>
      <c r="D64287">
        <v>396686</v>
      </c>
      <c r="E64287">
        <f t="shared" si="2008"/>
        <v>19</v>
      </c>
      <c r="F64287" t="str">
        <f>+VLOOKUP(C64287,Подписчики!A:B,2,0)</f>
        <v>UTC+0</v>
      </c>
      <c r="G64287">
        <f t="shared" si="2009"/>
        <v>7</v>
      </c>
    </row>
    <row r="64288" spans="1:7" x14ac:dyDescent="0.25">
      <c r="A64288">
        <v>196117</v>
      </c>
      <c r="B64288" s="1">
        <v>44367.796075319682</v>
      </c>
      <c r="C64288">
        <v>153136</v>
      </c>
      <c r="D64288">
        <v>411922</v>
      </c>
      <c r="E64288">
        <f t="shared" si="2008"/>
        <v>19</v>
      </c>
      <c r="F64288" t="str">
        <f>+VLOOKUP(C64288,Подписчики!A:B,2,0)</f>
        <v>UTC+6</v>
      </c>
      <c r="G64288">
        <f t="shared" si="2009"/>
        <v>7</v>
      </c>
    </row>
    <row r="64289" spans="1:7" x14ac:dyDescent="0.25">
      <c r="A64289">
        <v>196119</v>
      </c>
      <c r="B64289" s="1">
        <v>44367.796304207121</v>
      </c>
      <c r="C64289">
        <v>148363</v>
      </c>
      <c r="D64289">
        <v>470762</v>
      </c>
      <c r="E64289">
        <f t="shared" si="2008"/>
        <v>19</v>
      </c>
      <c r="F64289" t="str">
        <f>+VLOOKUP(C64289,Подписчики!A:B,2,0)</f>
        <v>UTC+4</v>
      </c>
      <c r="G64289">
        <f t="shared" si="2009"/>
        <v>7</v>
      </c>
    </row>
    <row r="64290" spans="1:7" x14ac:dyDescent="0.25">
      <c r="A64290">
        <v>196122</v>
      </c>
      <c r="B64290" s="1">
        <v>44367.796304207121</v>
      </c>
      <c r="C64290">
        <v>336022</v>
      </c>
      <c r="D64290">
        <v>111153</v>
      </c>
      <c r="E64290">
        <f t="shared" si="2008"/>
        <v>19</v>
      </c>
      <c r="F64290" t="str">
        <f>+VLOOKUP(C64290,Подписчики!A:B,2,0)</f>
        <v>UTC+0</v>
      </c>
      <c r="G64290">
        <f t="shared" si="2009"/>
        <v>7</v>
      </c>
    </row>
    <row r="64291" spans="1:7" x14ac:dyDescent="0.25">
      <c r="A64291">
        <v>196123</v>
      </c>
      <c r="B64291" s="1">
        <v>44367.797113268607</v>
      </c>
      <c r="C64291">
        <v>159780</v>
      </c>
      <c r="D64291">
        <v>172251</v>
      </c>
      <c r="E64291">
        <f t="shared" si="2008"/>
        <v>19</v>
      </c>
      <c r="F64291" t="str">
        <f>+VLOOKUP(C64291,Подписчики!A:B,2,0)</f>
        <v>UTC+2</v>
      </c>
      <c r="G64291">
        <f t="shared" si="2009"/>
        <v>7</v>
      </c>
    </row>
    <row r="64292" spans="1:7" x14ac:dyDescent="0.25">
      <c r="A64292">
        <v>196127</v>
      </c>
      <c r="B64292" s="1">
        <v>44367.797113268607</v>
      </c>
      <c r="C64292">
        <v>286421</v>
      </c>
      <c r="D64292">
        <v>189009</v>
      </c>
      <c r="E64292">
        <f t="shared" si="2008"/>
        <v>19</v>
      </c>
      <c r="F64292" t="str">
        <f>+VLOOKUP(C64292,Подписчики!A:B,2,0)</f>
        <v>UTC+2</v>
      </c>
      <c r="G64292">
        <f t="shared" si="2009"/>
        <v>7</v>
      </c>
    </row>
    <row r="64293" spans="1:7" x14ac:dyDescent="0.25">
      <c r="A64293">
        <v>196129</v>
      </c>
      <c r="B64293" s="1">
        <v>44367.79751779935</v>
      </c>
      <c r="C64293">
        <v>244492</v>
      </c>
      <c r="D64293">
        <v>397390</v>
      </c>
      <c r="E64293">
        <f t="shared" si="2008"/>
        <v>19</v>
      </c>
      <c r="F64293" t="str">
        <f>+VLOOKUP(C64293,Подписчики!A:B,2,0)</f>
        <v>UTC+3</v>
      </c>
      <c r="G64293">
        <f t="shared" si="2009"/>
        <v>7</v>
      </c>
    </row>
    <row r="64294" spans="1:7" x14ac:dyDescent="0.25">
      <c r="A64294">
        <v>196130</v>
      </c>
      <c r="B64294" s="1">
        <v>44367.798326860844</v>
      </c>
      <c r="C64294">
        <v>7257</v>
      </c>
      <c r="D64294">
        <v>268542</v>
      </c>
      <c r="E64294">
        <f t="shared" si="2008"/>
        <v>19</v>
      </c>
      <c r="F64294" t="str">
        <f>+VLOOKUP(C64294,Подписчики!A:B,2,0)</f>
        <v>UTC+1</v>
      </c>
      <c r="G64294">
        <f t="shared" si="2009"/>
        <v>7</v>
      </c>
    </row>
    <row r="64295" spans="1:7" x14ac:dyDescent="0.25">
      <c r="A64295">
        <v>196131</v>
      </c>
      <c r="B64295" s="1">
        <v>44367.798326860844</v>
      </c>
      <c r="C64295">
        <v>61753</v>
      </c>
      <c r="D64295">
        <v>21760</v>
      </c>
      <c r="E64295">
        <f t="shared" si="2008"/>
        <v>19</v>
      </c>
      <c r="F64295" t="str">
        <f>+VLOOKUP(C64295,Подписчики!A:B,2,0)</f>
        <v>UTC+1</v>
      </c>
      <c r="G64295">
        <f t="shared" si="2009"/>
        <v>7</v>
      </c>
    </row>
    <row r="64296" spans="1:7" x14ac:dyDescent="0.25">
      <c r="A64296">
        <v>196134</v>
      </c>
      <c r="B64296" s="1">
        <v>44367.79873139158</v>
      </c>
      <c r="C64296">
        <v>54071</v>
      </c>
      <c r="D64296">
        <v>56783</v>
      </c>
      <c r="E64296">
        <f t="shared" si="2008"/>
        <v>19</v>
      </c>
      <c r="F64296" t="str">
        <f>+VLOOKUP(C64296,Подписчики!A:B,2,0)</f>
        <v>UTC+2</v>
      </c>
      <c r="G64296">
        <f t="shared" si="2009"/>
        <v>7</v>
      </c>
    </row>
    <row r="64297" spans="1:7" x14ac:dyDescent="0.25">
      <c r="A64297">
        <v>196136</v>
      </c>
      <c r="B64297" s="1">
        <v>44367.79873139158</v>
      </c>
      <c r="C64297">
        <v>274905</v>
      </c>
      <c r="D64297">
        <v>129210</v>
      </c>
      <c r="E64297">
        <f t="shared" si="2008"/>
        <v>19</v>
      </c>
      <c r="F64297" t="str">
        <f>+VLOOKUP(C64297,Подписчики!A:B,2,0)</f>
        <v>UTC+2</v>
      </c>
      <c r="G64297">
        <f t="shared" si="2009"/>
        <v>7</v>
      </c>
    </row>
    <row r="64298" spans="1:7" x14ac:dyDescent="0.25">
      <c r="A64298">
        <v>196138</v>
      </c>
      <c r="B64298" s="1">
        <v>44367.799944983824</v>
      </c>
      <c r="C64298">
        <v>92566</v>
      </c>
      <c r="D64298">
        <v>253722</v>
      </c>
      <c r="E64298">
        <f t="shared" si="2008"/>
        <v>19</v>
      </c>
      <c r="F64298" t="str">
        <f>+VLOOKUP(C64298,Подписчики!A:B,2,0)</f>
        <v>UTC+1</v>
      </c>
      <c r="G64298">
        <f t="shared" si="2009"/>
        <v>7</v>
      </c>
    </row>
    <row r="64299" spans="1:7" x14ac:dyDescent="0.25">
      <c r="A64299">
        <v>196141</v>
      </c>
      <c r="B64299" s="1">
        <v>44367.799944983824</v>
      </c>
      <c r="C64299">
        <v>171410</v>
      </c>
      <c r="D64299">
        <v>17862</v>
      </c>
      <c r="E64299">
        <f t="shared" si="2008"/>
        <v>19</v>
      </c>
      <c r="F64299" t="str">
        <f>+VLOOKUP(C64299,Подписчики!A:B,2,0)</f>
        <v>UTC+1</v>
      </c>
      <c r="G64299">
        <f t="shared" si="2009"/>
        <v>7</v>
      </c>
    </row>
    <row r="64300" spans="1:7" x14ac:dyDescent="0.25">
      <c r="A64300">
        <v>196146</v>
      </c>
      <c r="B64300" s="1">
        <v>44367.800286873986</v>
      </c>
      <c r="C64300">
        <v>270797</v>
      </c>
      <c r="D64300">
        <v>162482</v>
      </c>
      <c r="E64300">
        <f t="shared" si="2008"/>
        <v>19</v>
      </c>
      <c r="F64300" t="str">
        <f>+VLOOKUP(C64300,Подписчики!A:B,2,0)</f>
        <v>UTC+2</v>
      </c>
      <c r="G64300">
        <f t="shared" si="2009"/>
        <v>7</v>
      </c>
    </row>
    <row r="64301" spans="1:7" x14ac:dyDescent="0.25">
      <c r="A64301">
        <v>196151</v>
      </c>
      <c r="B64301" s="1">
        <v>44367.80034951456</v>
      </c>
      <c r="C64301">
        <v>177318</v>
      </c>
      <c r="D64301">
        <v>158978</v>
      </c>
      <c r="E64301">
        <f t="shared" si="2008"/>
        <v>19</v>
      </c>
      <c r="F64301" t="str">
        <f>+VLOOKUP(C64301,Подписчики!A:B,2,0)</f>
        <v>UTC+2</v>
      </c>
      <c r="G64301">
        <f t="shared" si="2009"/>
        <v>7</v>
      </c>
    </row>
    <row r="64302" spans="1:7" x14ac:dyDescent="0.25">
      <c r="A64302">
        <v>196153</v>
      </c>
      <c r="B64302" s="1">
        <v>44367.80034951456</v>
      </c>
      <c r="C64302">
        <v>334456</v>
      </c>
      <c r="D64302">
        <v>319840</v>
      </c>
      <c r="E64302">
        <f t="shared" si="2008"/>
        <v>19</v>
      </c>
      <c r="F64302" t="str">
        <f>+VLOOKUP(C64302,Подписчики!A:B,2,0)</f>
        <v>UTC+6</v>
      </c>
      <c r="G64302">
        <f t="shared" si="2009"/>
        <v>7</v>
      </c>
    </row>
    <row r="64303" spans="1:7" x14ac:dyDescent="0.25">
      <c r="A64303">
        <v>196155</v>
      </c>
      <c r="B64303" s="1">
        <v>44367.800439466533</v>
      </c>
      <c r="C64303">
        <v>147502</v>
      </c>
      <c r="D64303">
        <v>433247</v>
      </c>
      <c r="E64303">
        <f t="shared" si="2008"/>
        <v>19</v>
      </c>
      <c r="F64303" t="str">
        <f>+VLOOKUP(C64303,Подписчики!A:B,2,0)</f>
        <v>UTC+2</v>
      </c>
      <c r="G64303">
        <f t="shared" si="2009"/>
        <v>7</v>
      </c>
    </row>
    <row r="64304" spans="1:7" x14ac:dyDescent="0.25">
      <c r="A64304">
        <v>196158</v>
      </c>
      <c r="B64304" s="1">
        <v>44367.801563106797</v>
      </c>
      <c r="C64304">
        <v>102543</v>
      </c>
      <c r="D64304">
        <v>12149</v>
      </c>
      <c r="E64304">
        <f t="shared" si="2008"/>
        <v>19</v>
      </c>
      <c r="F64304" t="str">
        <f>+VLOOKUP(C64304,Подписчики!A:B,2,0)</f>
        <v>UTC+1</v>
      </c>
      <c r="G64304">
        <f t="shared" si="2009"/>
        <v>7</v>
      </c>
    </row>
    <row r="64305" spans="1:7" x14ac:dyDescent="0.25">
      <c r="A64305">
        <v>196161</v>
      </c>
      <c r="B64305" s="1">
        <v>44367.801563106797</v>
      </c>
      <c r="C64305">
        <v>276943</v>
      </c>
      <c r="D64305">
        <v>472712</v>
      </c>
      <c r="E64305">
        <f t="shared" si="2008"/>
        <v>19</v>
      </c>
      <c r="F64305" t="str">
        <f>+VLOOKUP(C64305,Подписчики!A:B,2,0)</f>
        <v>UTC+1</v>
      </c>
      <c r="G64305">
        <f t="shared" si="2009"/>
        <v>7</v>
      </c>
    </row>
    <row r="64306" spans="1:7" x14ac:dyDescent="0.25">
      <c r="A64306">
        <v>196163</v>
      </c>
      <c r="B64306" s="1">
        <v>44367.801967637541</v>
      </c>
      <c r="C64306">
        <v>103753</v>
      </c>
      <c r="D64306">
        <v>183290</v>
      </c>
      <c r="E64306">
        <f t="shared" si="2008"/>
        <v>19</v>
      </c>
      <c r="F64306" t="str">
        <f>+VLOOKUP(C64306,Подписчики!A:B,2,0)</f>
        <v>UTC+2</v>
      </c>
      <c r="G64306">
        <f t="shared" si="2009"/>
        <v>7</v>
      </c>
    </row>
    <row r="64307" spans="1:7" x14ac:dyDescent="0.25">
      <c r="A64307">
        <v>196166</v>
      </c>
      <c r="B64307" s="1">
        <v>44367.801967637541</v>
      </c>
      <c r="C64307">
        <v>159505</v>
      </c>
      <c r="D64307">
        <v>347393</v>
      </c>
      <c r="E64307">
        <f t="shared" si="2008"/>
        <v>19</v>
      </c>
      <c r="F64307" t="str">
        <f>+VLOOKUP(C64307,Подписчики!A:B,2,0)</f>
        <v>UTC+2</v>
      </c>
      <c r="G64307">
        <f t="shared" si="2009"/>
        <v>7</v>
      </c>
    </row>
    <row r="64308" spans="1:7" x14ac:dyDescent="0.25">
      <c r="A64308">
        <v>196169</v>
      </c>
      <c r="B64308" s="1">
        <v>44367.802666666663</v>
      </c>
      <c r="C64308">
        <v>212634</v>
      </c>
      <c r="D64308">
        <v>411922</v>
      </c>
      <c r="E64308">
        <f t="shared" si="2008"/>
        <v>19</v>
      </c>
      <c r="F64308" t="str">
        <f>+VLOOKUP(C64308,Подписчики!A:B,2,0)</f>
        <v>UTC+2</v>
      </c>
      <c r="G64308">
        <f t="shared" si="2009"/>
        <v>7</v>
      </c>
    </row>
    <row r="64309" spans="1:7" x14ac:dyDescent="0.25">
      <c r="A64309">
        <v>196171</v>
      </c>
      <c r="B64309" s="1">
        <v>44367.803181229778</v>
      </c>
      <c r="C64309">
        <v>226762</v>
      </c>
      <c r="D64309">
        <v>419338</v>
      </c>
      <c r="E64309">
        <f t="shared" si="2008"/>
        <v>19</v>
      </c>
      <c r="F64309" t="str">
        <f>+VLOOKUP(C64309,Подписчики!A:B,2,0)</f>
        <v>UTC+1</v>
      </c>
      <c r="G64309">
        <f t="shared" si="2009"/>
        <v>7</v>
      </c>
    </row>
    <row r="64310" spans="1:7" x14ac:dyDescent="0.25">
      <c r="A64310">
        <v>196176</v>
      </c>
      <c r="B64310" s="1">
        <v>44367.803430280466</v>
      </c>
      <c r="C64310">
        <v>51861</v>
      </c>
      <c r="D64310">
        <v>389985</v>
      </c>
      <c r="E64310">
        <f t="shared" si="2008"/>
        <v>19</v>
      </c>
      <c r="F64310" t="str">
        <f>+VLOOKUP(C64310,Подписчики!A:B,2,0)</f>
        <v>UTC+1</v>
      </c>
      <c r="G64310">
        <f t="shared" si="2009"/>
        <v>7</v>
      </c>
    </row>
    <row r="64311" spans="1:7" x14ac:dyDescent="0.25">
      <c r="A64311">
        <v>196181</v>
      </c>
      <c r="B64311" s="1">
        <v>44367.803585760514</v>
      </c>
      <c r="C64311">
        <v>175622</v>
      </c>
      <c r="D64311">
        <v>21407</v>
      </c>
      <c r="E64311">
        <f t="shared" si="2008"/>
        <v>19</v>
      </c>
      <c r="F64311" t="str">
        <f>+VLOOKUP(C64311,Подписчики!A:B,2,0)</f>
        <v>UTC+2</v>
      </c>
      <c r="G64311">
        <f t="shared" si="2009"/>
        <v>7</v>
      </c>
    </row>
    <row r="64312" spans="1:7" x14ac:dyDescent="0.25">
      <c r="A64312">
        <v>196182</v>
      </c>
      <c r="B64312" s="1">
        <v>44367.80379650258</v>
      </c>
      <c r="C64312">
        <v>210075</v>
      </c>
      <c r="D64312">
        <v>267654</v>
      </c>
      <c r="E64312">
        <f t="shared" si="2008"/>
        <v>19</v>
      </c>
      <c r="F64312" t="str">
        <f>+VLOOKUP(C64312,Подписчики!A:B,2,0)</f>
        <v>UTC+3</v>
      </c>
      <c r="G64312">
        <f t="shared" si="2009"/>
        <v>7</v>
      </c>
    </row>
    <row r="64313" spans="1:7" x14ac:dyDescent="0.25">
      <c r="A64313">
        <v>196186</v>
      </c>
      <c r="B64313" s="1">
        <v>44367.804394822007</v>
      </c>
      <c r="C64313">
        <v>157321</v>
      </c>
      <c r="D64313">
        <v>396686</v>
      </c>
      <c r="E64313">
        <f t="shared" si="2008"/>
        <v>19</v>
      </c>
      <c r="F64313" t="str">
        <f>+VLOOKUP(C64313,Подписчики!A:B,2,0)</f>
        <v>UTC+0</v>
      </c>
      <c r="G64313">
        <f t="shared" si="2009"/>
        <v>7</v>
      </c>
    </row>
    <row r="64314" spans="1:7" x14ac:dyDescent="0.25">
      <c r="A64314">
        <v>196189</v>
      </c>
      <c r="B64314" s="1">
        <v>44367.804799352751</v>
      </c>
      <c r="C64314">
        <v>218228</v>
      </c>
      <c r="D64314">
        <v>92666</v>
      </c>
      <c r="E64314">
        <f t="shared" si="2008"/>
        <v>19</v>
      </c>
      <c r="F64314" t="str">
        <f>+VLOOKUP(C64314,Подписчики!A:B,2,0)</f>
        <v>UTC+1</v>
      </c>
      <c r="G64314">
        <f t="shared" si="2009"/>
        <v>7</v>
      </c>
    </row>
    <row r="64315" spans="1:7" x14ac:dyDescent="0.25">
      <c r="A64315">
        <v>196190</v>
      </c>
      <c r="B64315" s="1">
        <v>44367.805999999997</v>
      </c>
      <c r="C64315">
        <v>302362</v>
      </c>
      <c r="D64315">
        <v>158978</v>
      </c>
      <c r="E64315">
        <f t="shared" si="2008"/>
        <v>19</v>
      </c>
      <c r="F64315" t="str">
        <f>+VLOOKUP(C64315,Подписчики!A:B,2,0)</f>
        <v>UTC+0</v>
      </c>
      <c r="G64315">
        <f t="shared" si="2009"/>
        <v>7</v>
      </c>
    </row>
    <row r="64316" spans="1:7" x14ac:dyDescent="0.25">
      <c r="A64316">
        <v>196192</v>
      </c>
      <c r="B64316" s="1">
        <v>44367.80601294498</v>
      </c>
      <c r="C64316">
        <v>207335</v>
      </c>
      <c r="D64316">
        <v>401297</v>
      </c>
      <c r="E64316">
        <f t="shared" si="2008"/>
        <v>19</v>
      </c>
      <c r="F64316" t="str">
        <f>+VLOOKUP(C64316,Подписчики!A:B,2,0)</f>
        <v>UTC+0</v>
      </c>
      <c r="G64316">
        <f t="shared" si="2009"/>
        <v>7</v>
      </c>
    </row>
    <row r="64317" spans="1:7" x14ac:dyDescent="0.25">
      <c r="A64317">
        <v>196196</v>
      </c>
      <c r="B64317" s="1">
        <v>44367.806417475731</v>
      </c>
      <c r="C64317">
        <v>89340</v>
      </c>
      <c r="D64317">
        <v>254768</v>
      </c>
      <c r="E64317">
        <f t="shared" si="2008"/>
        <v>19</v>
      </c>
      <c r="F64317" t="str">
        <f>+VLOOKUP(C64317,Подписчики!A:B,2,0)</f>
        <v>UTC+1</v>
      </c>
      <c r="G64317">
        <f t="shared" si="2009"/>
        <v>7</v>
      </c>
    </row>
    <row r="64318" spans="1:7" x14ac:dyDescent="0.25">
      <c r="A64318">
        <v>196200</v>
      </c>
      <c r="B64318" s="1">
        <v>44367.807631067961</v>
      </c>
      <c r="C64318">
        <v>91529</v>
      </c>
      <c r="D64318">
        <v>308537</v>
      </c>
      <c r="E64318">
        <f t="shared" si="2008"/>
        <v>19</v>
      </c>
      <c r="F64318" t="str">
        <f>+VLOOKUP(C64318,Подписчики!A:B,2,0)</f>
        <v>UTC+4</v>
      </c>
      <c r="G64318">
        <f t="shared" si="2009"/>
        <v>7</v>
      </c>
    </row>
    <row r="64319" spans="1:7" x14ac:dyDescent="0.25">
      <c r="A64319">
        <v>196203</v>
      </c>
      <c r="B64319" s="1">
        <v>44367.808035598711</v>
      </c>
      <c r="C64319">
        <v>206608</v>
      </c>
      <c r="D64319">
        <v>62570</v>
      </c>
      <c r="E64319">
        <f t="shared" si="2008"/>
        <v>19</v>
      </c>
      <c r="F64319" t="str">
        <f>+VLOOKUP(C64319,Подписчики!A:B,2,0)</f>
        <v>UTC+1</v>
      </c>
      <c r="G64319">
        <f t="shared" si="2009"/>
        <v>7</v>
      </c>
    </row>
    <row r="64320" spans="1:7" x14ac:dyDescent="0.25">
      <c r="A64320">
        <v>196204</v>
      </c>
      <c r="B64320" s="1">
        <v>44367.808035598711</v>
      </c>
      <c r="C64320">
        <v>343724</v>
      </c>
      <c r="D64320">
        <v>95702</v>
      </c>
      <c r="E64320">
        <f t="shared" si="2008"/>
        <v>19</v>
      </c>
      <c r="F64320" t="str">
        <f>+VLOOKUP(C64320,Подписчики!A:B,2,0)</f>
        <v>UTC+1</v>
      </c>
      <c r="G64320">
        <f t="shared" si="2009"/>
        <v>7</v>
      </c>
    </row>
    <row r="64321" spans="1:7" x14ac:dyDescent="0.25">
      <c r="A64321">
        <v>196208</v>
      </c>
      <c r="B64321" s="1">
        <v>44367.809249190941</v>
      </c>
      <c r="C64321">
        <v>324677</v>
      </c>
      <c r="D64321">
        <v>455878</v>
      </c>
      <c r="E64321">
        <f t="shared" si="2008"/>
        <v>19</v>
      </c>
      <c r="F64321" t="str">
        <f>+VLOOKUP(C64321,Подписчики!A:B,2,0)</f>
        <v>UTC+0</v>
      </c>
      <c r="G64321">
        <f t="shared" si="2009"/>
        <v>7</v>
      </c>
    </row>
    <row r="64322" spans="1:7" x14ac:dyDescent="0.25">
      <c r="A64322">
        <v>196209</v>
      </c>
      <c r="B64322" s="1">
        <v>44367.809653721684</v>
      </c>
      <c r="C64322">
        <v>281622</v>
      </c>
      <c r="D64322">
        <v>310369</v>
      </c>
      <c r="E64322">
        <f t="shared" si="2008"/>
        <v>19</v>
      </c>
      <c r="F64322" t="str">
        <f>+VLOOKUP(C64322,Подписчики!A:B,2,0)</f>
        <v>UTC+1</v>
      </c>
      <c r="G64322">
        <f t="shared" si="2009"/>
        <v>7</v>
      </c>
    </row>
    <row r="64323" spans="1:7" x14ac:dyDescent="0.25">
      <c r="A64323">
        <v>196211</v>
      </c>
      <c r="B64323" s="1">
        <v>44367.810462783171</v>
      </c>
      <c r="C64323">
        <v>60683</v>
      </c>
      <c r="D64323">
        <v>154256</v>
      </c>
      <c r="E64323">
        <f t="shared" ref="E64323:E64386" si="2010">HOUR(B64323)</f>
        <v>19</v>
      </c>
      <c r="F64323" t="str">
        <f>+VLOOKUP(C64323,Подписчики!A:B,2,0)</f>
        <v>UTC+3</v>
      </c>
      <c r="G64323">
        <f t="shared" ref="G64323:G64386" si="2011">WEEKDAY(B64323,2)</f>
        <v>7</v>
      </c>
    </row>
    <row r="64324" spans="1:7" x14ac:dyDescent="0.25">
      <c r="A64324">
        <v>196214</v>
      </c>
      <c r="B64324" s="1">
        <v>44367.810462783171</v>
      </c>
      <c r="C64324">
        <v>66974</v>
      </c>
      <c r="D64324">
        <v>347393</v>
      </c>
      <c r="E64324">
        <f t="shared" si="2010"/>
        <v>19</v>
      </c>
      <c r="F64324" t="str">
        <f>+VLOOKUP(C64324,Подписчики!A:B,2,0)</f>
        <v>UTC-5</v>
      </c>
      <c r="G64324">
        <f t="shared" si="2011"/>
        <v>7</v>
      </c>
    </row>
    <row r="64325" spans="1:7" x14ac:dyDescent="0.25">
      <c r="A64325">
        <v>196216</v>
      </c>
      <c r="B64325" s="1">
        <v>44367.810754722741</v>
      </c>
      <c r="C64325">
        <v>206152</v>
      </c>
      <c r="D64325">
        <v>367848</v>
      </c>
      <c r="E64325">
        <f t="shared" si="2010"/>
        <v>19</v>
      </c>
      <c r="F64325" t="str">
        <f>+VLOOKUP(C64325,Подписчики!A:B,2,0)</f>
        <v>UTC+1</v>
      </c>
      <c r="G64325">
        <f t="shared" si="2011"/>
        <v>7</v>
      </c>
    </row>
    <row r="64326" spans="1:7" x14ac:dyDescent="0.25">
      <c r="A64326">
        <v>196217</v>
      </c>
      <c r="B64326" s="1">
        <v>44367.811029389326</v>
      </c>
      <c r="C64326">
        <v>202650</v>
      </c>
      <c r="D64326">
        <v>230507</v>
      </c>
      <c r="E64326">
        <f t="shared" si="2010"/>
        <v>19</v>
      </c>
      <c r="F64326" t="str">
        <f>+VLOOKUP(C64326,Подписчики!A:B,2,0)</f>
        <v>UTC+1</v>
      </c>
      <c r="G64326">
        <f t="shared" si="2011"/>
        <v>7</v>
      </c>
    </row>
    <row r="64327" spans="1:7" x14ac:dyDescent="0.25">
      <c r="A64327">
        <v>196218</v>
      </c>
      <c r="B64327" s="1">
        <v>44367.811676375401</v>
      </c>
      <c r="C64327">
        <v>43280</v>
      </c>
      <c r="D64327">
        <v>380527</v>
      </c>
      <c r="E64327">
        <f t="shared" si="2010"/>
        <v>19</v>
      </c>
      <c r="F64327" t="str">
        <f>+VLOOKUP(C64327,Подписчики!A:B,2,0)</f>
        <v>UTC+2</v>
      </c>
      <c r="G64327">
        <f t="shared" si="2011"/>
        <v>7</v>
      </c>
    </row>
    <row r="64328" spans="1:7" x14ac:dyDescent="0.25">
      <c r="A64328">
        <v>196221</v>
      </c>
      <c r="B64328" s="1">
        <v>44367.812372203742</v>
      </c>
      <c r="C64328">
        <v>272525</v>
      </c>
      <c r="D64328">
        <v>158978</v>
      </c>
      <c r="E64328">
        <f t="shared" si="2010"/>
        <v>19</v>
      </c>
      <c r="F64328" t="str">
        <f>+VLOOKUP(C64328,Подписчики!A:B,2,0)</f>
        <v>UTC+2</v>
      </c>
      <c r="G64328">
        <f t="shared" si="2011"/>
        <v>7</v>
      </c>
    </row>
    <row r="64329" spans="1:7" x14ac:dyDescent="0.25">
      <c r="A64329">
        <v>196223</v>
      </c>
      <c r="B64329" s="1">
        <v>44367.812433240761</v>
      </c>
      <c r="C64329">
        <v>223127</v>
      </c>
      <c r="D64329">
        <v>411922</v>
      </c>
      <c r="E64329">
        <f t="shared" si="2010"/>
        <v>19</v>
      </c>
      <c r="F64329" t="str">
        <f>+VLOOKUP(C64329,Подписчики!A:B,2,0)</f>
        <v>UTC+8</v>
      </c>
      <c r="G64329">
        <f t="shared" si="2011"/>
        <v>7</v>
      </c>
    </row>
    <row r="64330" spans="1:7" x14ac:dyDescent="0.25">
      <c r="A64330">
        <v>196224</v>
      </c>
      <c r="B64330" s="1">
        <v>44367.812485436894</v>
      </c>
      <c r="C64330">
        <v>175735</v>
      </c>
      <c r="D64330">
        <v>273920</v>
      </c>
      <c r="E64330">
        <f t="shared" si="2010"/>
        <v>19</v>
      </c>
      <c r="F64330" t="str">
        <f>+VLOOKUP(C64330,Подписчики!A:B,2,0)</f>
        <v>UTC+4</v>
      </c>
      <c r="G64330">
        <f t="shared" si="2011"/>
        <v>7</v>
      </c>
    </row>
    <row r="64331" spans="1:7" x14ac:dyDescent="0.25">
      <c r="A64331">
        <v>196228</v>
      </c>
      <c r="B64331" s="1">
        <v>44367.812889967638</v>
      </c>
      <c r="C64331">
        <v>13176</v>
      </c>
      <c r="D64331">
        <v>385215</v>
      </c>
      <c r="E64331">
        <f t="shared" si="2010"/>
        <v>19</v>
      </c>
      <c r="F64331" t="str">
        <f>+VLOOKUP(C64331,Подписчики!A:B,2,0)</f>
        <v>UTC+1</v>
      </c>
      <c r="G64331">
        <f t="shared" si="2011"/>
        <v>7</v>
      </c>
    </row>
    <row r="64332" spans="1:7" x14ac:dyDescent="0.25">
      <c r="A64332">
        <v>196232</v>
      </c>
      <c r="B64332" s="1">
        <v>44367.813294498381</v>
      </c>
      <c r="C64332">
        <v>254408</v>
      </c>
      <c r="D64332">
        <v>198146</v>
      </c>
      <c r="E64332">
        <f t="shared" si="2010"/>
        <v>19</v>
      </c>
      <c r="F64332" t="str">
        <f>+VLOOKUP(C64332,Подписчики!A:B,2,0)</f>
        <v>UTC+2</v>
      </c>
      <c r="G64332">
        <f t="shared" si="2011"/>
        <v>7</v>
      </c>
    </row>
    <row r="64333" spans="1:7" x14ac:dyDescent="0.25">
      <c r="A64333">
        <v>196234</v>
      </c>
      <c r="B64333" s="1">
        <v>44367.813837092195</v>
      </c>
      <c r="C64333">
        <v>342895</v>
      </c>
      <c r="D64333">
        <v>472712</v>
      </c>
      <c r="E64333">
        <f t="shared" si="2010"/>
        <v>19</v>
      </c>
      <c r="F64333" t="str">
        <f>+VLOOKUP(C64333,Подписчики!A:B,2,0)</f>
        <v>UTC+11</v>
      </c>
      <c r="G64333">
        <f t="shared" si="2011"/>
        <v>7</v>
      </c>
    </row>
    <row r="64334" spans="1:7" x14ac:dyDescent="0.25">
      <c r="A64334">
        <v>196239</v>
      </c>
      <c r="B64334" s="1">
        <v>44367.814103559867</v>
      </c>
      <c r="C64334">
        <v>166754</v>
      </c>
      <c r="D64334">
        <v>21760</v>
      </c>
      <c r="E64334">
        <f t="shared" si="2010"/>
        <v>19</v>
      </c>
      <c r="F64334" t="str">
        <f>+VLOOKUP(C64334,Подписчики!A:B,2,0)</f>
        <v>UTC+0</v>
      </c>
      <c r="G64334">
        <f t="shared" si="2011"/>
        <v>7</v>
      </c>
    </row>
    <row r="64335" spans="1:7" x14ac:dyDescent="0.25">
      <c r="A64335">
        <v>196244</v>
      </c>
      <c r="B64335" s="1">
        <v>44367.814103559875</v>
      </c>
      <c r="C64335">
        <v>24852</v>
      </c>
      <c r="D64335">
        <v>4199</v>
      </c>
      <c r="E64335">
        <f t="shared" si="2010"/>
        <v>19</v>
      </c>
      <c r="F64335" t="str">
        <f>+VLOOKUP(C64335,Подписчики!A:B,2,0)</f>
        <v>UTC+4</v>
      </c>
      <c r="G64335">
        <f t="shared" si="2011"/>
        <v>7</v>
      </c>
    </row>
    <row r="64336" spans="1:7" x14ac:dyDescent="0.25">
      <c r="A64336">
        <v>196247</v>
      </c>
      <c r="B64336" s="1">
        <v>44367.814508090618</v>
      </c>
      <c r="C64336">
        <v>288221</v>
      </c>
      <c r="D64336">
        <v>411922</v>
      </c>
      <c r="E64336">
        <f t="shared" si="2010"/>
        <v>19</v>
      </c>
      <c r="F64336" t="str">
        <f>+VLOOKUP(C64336,Подписчики!A:B,2,0)</f>
        <v>UTC+1</v>
      </c>
      <c r="G64336">
        <f t="shared" si="2011"/>
        <v>7</v>
      </c>
    </row>
    <row r="64337" spans="1:7" x14ac:dyDescent="0.25">
      <c r="A64337">
        <v>196250</v>
      </c>
      <c r="B64337" s="1">
        <v>44367.814912621354</v>
      </c>
      <c r="C64337">
        <v>52461</v>
      </c>
      <c r="D64337">
        <v>394154</v>
      </c>
      <c r="E64337">
        <f t="shared" si="2010"/>
        <v>19</v>
      </c>
      <c r="F64337" t="str">
        <f>+VLOOKUP(C64337,Подписчики!A:B,2,0)</f>
        <v>UTC+2</v>
      </c>
      <c r="G64337">
        <f t="shared" si="2011"/>
        <v>7</v>
      </c>
    </row>
    <row r="64338" spans="1:7" x14ac:dyDescent="0.25">
      <c r="A64338">
        <v>196255</v>
      </c>
      <c r="B64338" s="1">
        <v>44367.814912621354</v>
      </c>
      <c r="C64338">
        <v>308830</v>
      </c>
      <c r="D64338">
        <v>242428</v>
      </c>
      <c r="E64338">
        <f t="shared" si="2010"/>
        <v>19</v>
      </c>
      <c r="F64338" t="str">
        <f>+VLOOKUP(C64338,Подписчики!A:B,2,0)</f>
        <v>UTC+2</v>
      </c>
      <c r="G64338">
        <f t="shared" si="2011"/>
        <v>7</v>
      </c>
    </row>
    <row r="64339" spans="1:7" x14ac:dyDescent="0.25">
      <c r="A64339">
        <v>196260</v>
      </c>
      <c r="B64339" s="1">
        <v>44367.815721682848</v>
      </c>
      <c r="C64339">
        <v>324517</v>
      </c>
      <c r="D64339">
        <v>253546</v>
      </c>
      <c r="E64339">
        <f t="shared" si="2010"/>
        <v>19</v>
      </c>
      <c r="F64339" t="str">
        <f>+VLOOKUP(C64339,Подписчики!A:B,2,0)</f>
        <v>UTC+0</v>
      </c>
      <c r="G64339">
        <f t="shared" si="2011"/>
        <v>7</v>
      </c>
    </row>
    <row r="64340" spans="1:7" x14ac:dyDescent="0.25">
      <c r="A64340">
        <v>196261</v>
      </c>
      <c r="B64340" s="1">
        <v>44367.815721682848</v>
      </c>
      <c r="C64340">
        <v>340867</v>
      </c>
      <c r="D64340">
        <v>19124</v>
      </c>
      <c r="E64340">
        <f t="shared" si="2010"/>
        <v>19</v>
      </c>
      <c r="F64340" t="str">
        <f>+VLOOKUP(C64340,Подписчики!A:B,2,0)</f>
        <v>UTC+0</v>
      </c>
      <c r="G64340">
        <f t="shared" si="2011"/>
        <v>7</v>
      </c>
    </row>
    <row r="64341" spans="1:7" x14ac:dyDescent="0.25">
      <c r="A64341">
        <v>196262</v>
      </c>
      <c r="B64341" s="1">
        <v>44367.816095461894</v>
      </c>
      <c r="C64341">
        <v>280914</v>
      </c>
      <c r="D64341">
        <v>411922</v>
      </c>
      <c r="E64341">
        <f t="shared" si="2010"/>
        <v>19</v>
      </c>
      <c r="F64341" t="str">
        <f>+VLOOKUP(C64341,Подписчики!A:B,2,0)</f>
        <v>UTC+1</v>
      </c>
      <c r="G64341">
        <f t="shared" si="2011"/>
        <v>7</v>
      </c>
    </row>
    <row r="64342" spans="1:7" x14ac:dyDescent="0.25">
      <c r="A64342">
        <v>196263</v>
      </c>
      <c r="B64342" s="1">
        <v>44367.816126213598</v>
      </c>
      <c r="C64342">
        <v>166027</v>
      </c>
      <c r="D64342">
        <v>145779</v>
      </c>
      <c r="E64342">
        <f t="shared" si="2010"/>
        <v>19</v>
      </c>
      <c r="F64342" t="str">
        <f>+VLOOKUP(C64342,Подписчики!A:B,2,0)</f>
        <v>UTC+1</v>
      </c>
      <c r="G64342">
        <f t="shared" si="2011"/>
        <v>7</v>
      </c>
    </row>
    <row r="64343" spans="1:7" x14ac:dyDescent="0.25">
      <c r="A64343">
        <v>196268</v>
      </c>
      <c r="B64343" s="1">
        <v>44367.817560350355</v>
      </c>
      <c r="C64343">
        <v>24965</v>
      </c>
      <c r="D64343">
        <v>68798</v>
      </c>
      <c r="E64343">
        <f t="shared" si="2010"/>
        <v>19</v>
      </c>
      <c r="F64343" t="str">
        <f>+VLOOKUP(C64343,Подписчики!A:B,2,0)</f>
        <v>UTC+1</v>
      </c>
      <c r="G64343">
        <f t="shared" si="2011"/>
        <v>7</v>
      </c>
    </row>
    <row r="64344" spans="1:7" x14ac:dyDescent="0.25">
      <c r="A64344">
        <v>196269</v>
      </c>
      <c r="B64344" s="1">
        <v>44367.817744336571</v>
      </c>
      <c r="C64344">
        <v>268054</v>
      </c>
      <c r="D64344">
        <v>351192</v>
      </c>
      <c r="E64344">
        <f t="shared" si="2010"/>
        <v>19</v>
      </c>
      <c r="F64344" t="str">
        <f>+VLOOKUP(C64344,Подписчики!A:B,2,0)</f>
        <v>UTC+1</v>
      </c>
      <c r="G64344">
        <f t="shared" si="2011"/>
        <v>7</v>
      </c>
    </row>
    <row r="64345" spans="1:7" x14ac:dyDescent="0.25">
      <c r="A64345">
        <v>196270</v>
      </c>
      <c r="B64345" s="1">
        <v>44367.818148867314</v>
      </c>
      <c r="C64345">
        <v>311604</v>
      </c>
      <c r="D64345">
        <v>411922</v>
      </c>
      <c r="E64345">
        <f t="shared" si="2010"/>
        <v>19</v>
      </c>
      <c r="F64345" t="str">
        <f>+VLOOKUP(C64345,Подписчики!A:B,2,0)</f>
        <v>UTC+2</v>
      </c>
      <c r="G64345">
        <f t="shared" si="2011"/>
        <v>7</v>
      </c>
    </row>
    <row r="64346" spans="1:7" x14ac:dyDescent="0.25">
      <c r="A64346">
        <v>196272</v>
      </c>
      <c r="B64346" s="1">
        <v>44367.818957928801</v>
      </c>
      <c r="C64346">
        <v>162082</v>
      </c>
      <c r="D64346">
        <v>118549</v>
      </c>
      <c r="E64346">
        <f t="shared" si="2010"/>
        <v>19</v>
      </c>
      <c r="F64346" t="str">
        <f>+VLOOKUP(C64346,Подписчики!A:B,2,0)</f>
        <v>UTC+0</v>
      </c>
      <c r="G64346">
        <f t="shared" si="2011"/>
        <v>7</v>
      </c>
    </row>
    <row r="64347" spans="1:7" x14ac:dyDescent="0.25">
      <c r="A64347">
        <v>196277</v>
      </c>
      <c r="B64347" s="1">
        <v>44367.819362459551</v>
      </c>
      <c r="C64347">
        <v>3419</v>
      </c>
      <c r="D64347">
        <v>367087</v>
      </c>
      <c r="E64347">
        <f t="shared" si="2010"/>
        <v>19</v>
      </c>
      <c r="F64347" t="str">
        <f>+VLOOKUP(C64347,Подписчики!A:B,2,0)</f>
        <v>UTC+1</v>
      </c>
      <c r="G64347">
        <f t="shared" si="2011"/>
        <v>7</v>
      </c>
    </row>
    <row r="64348" spans="1:7" x14ac:dyDescent="0.25">
      <c r="A64348">
        <v>196281</v>
      </c>
      <c r="B64348" s="1">
        <v>44367.819362459551</v>
      </c>
      <c r="C64348">
        <v>6687</v>
      </c>
      <c r="D64348">
        <v>285141</v>
      </c>
      <c r="E64348">
        <f t="shared" si="2010"/>
        <v>19</v>
      </c>
      <c r="F64348" t="str">
        <f>+VLOOKUP(C64348,Подписчики!A:B,2,0)</f>
        <v>UTC+1</v>
      </c>
      <c r="G64348">
        <f t="shared" si="2011"/>
        <v>7</v>
      </c>
    </row>
    <row r="64349" spans="1:7" x14ac:dyDescent="0.25">
      <c r="A64349">
        <v>196284</v>
      </c>
      <c r="B64349" s="1">
        <v>44367.819362459551</v>
      </c>
      <c r="C64349">
        <v>104056</v>
      </c>
      <c r="D64349">
        <v>330333</v>
      </c>
      <c r="E64349">
        <f t="shared" si="2010"/>
        <v>19</v>
      </c>
      <c r="F64349" t="str">
        <f>+VLOOKUP(C64349,Подписчики!A:B,2,0)</f>
        <v>UTC+1</v>
      </c>
      <c r="G64349">
        <f t="shared" si="2011"/>
        <v>7</v>
      </c>
    </row>
    <row r="64350" spans="1:7" x14ac:dyDescent="0.25">
      <c r="A64350">
        <v>196286</v>
      </c>
      <c r="B64350" s="1">
        <v>44367.819362459551</v>
      </c>
      <c r="C64350">
        <v>321867</v>
      </c>
      <c r="D64350">
        <v>188971</v>
      </c>
      <c r="E64350">
        <f t="shared" si="2010"/>
        <v>19</v>
      </c>
      <c r="F64350" t="str">
        <f>+VLOOKUP(C64350,Подписчики!A:B,2,0)</f>
        <v>UTC+1</v>
      </c>
      <c r="G64350">
        <f t="shared" si="2011"/>
        <v>7</v>
      </c>
    </row>
    <row r="64351" spans="1:7" x14ac:dyDescent="0.25">
      <c r="A64351">
        <v>196290</v>
      </c>
      <c r="B64351" s="1">
        <v>44367.82</v>
      </c>
      <c r="C64351">
        <v>275884</v>
      </c>
      <c r="D64351">
        <v>217307</v>
      </c>
      <c r="E64351">
        <f t="shared" si="2010"/>
        <v>19</v>
      </c>
      <c r="F64351" t="str">
        <f>+VLOOKUP(C64351,Подписчики!A:B,2,0)</f>
        <v>UTC+3</v>
      </c>
      <c r="G64351">
        <f t="shared" si="2011"/>
        <v>7</v>
      </c>
    </row>
    <row r="64352" spans="1:7" x14ac:dyDescent="0.25">
      <c r="A64352">
        <v>196294</v>
      </c>
      <c r="B64352" s="1">
        <v>44367.820398571734</v>
      </c>
      <c r="C64352">
        <v>319039</v>
      </c>
      <c r="D64352">
        <v>62570</v>
      </c>
      <c r="E64352">
        <f t="shared" si="2010"/>
        <v>19</v>
      </c>
      <c r="F64352" t="str">
        <f>+VLOOKUP(C64352,Подписчики!A:B,2,0)</f>
        <v>UTC+2</v>
      </c>
      <c r="G64352">
        <f t="shared" si="2011"/>
        <v>7</v>
      </c>
    </row>
    <row r="64353" spans="1:7" x14ac:dyDescent="0.25">
      <c r="A64353">
        <v>196299</v>
      </c>
      <c r="B64353" s="1">
        <v>44367.820576051781</v>
      </c>
      <c r="C64353">
        <v>116263</v>
      </c>
      <c r="D64353">
        <v>347008</v>
      </c>
      <c r="E64353">
        <f t="shared" si="2010"/>
        <v>19</v>
      </c>
      <c r="F64353" t="str">
        <f>+VLOOKUP(C64353,Подписчики!A:B,2,0)</f>
        <v>UTC+0</v>
      </c>
      <c r="G64353">
        <f t="shared" si="2011"/>
        <v>7</v>
      </c>
    </row>
    <row r="64354" spans="1:7" x14ac:dyDescent="0.25">
      <c r="A64354">
        <v>196304</v>
      </c>
      <c r="B64354" s="1">
        <v>44367.820980582524</v>
      </c>
      <c r="C64354">
        <v>79535</v>
      </c>
      <c r="D64354">
        <v>262099</v>
      </c>
      <c r="E64354">
        <f t="shared" si="2010"/>
        <v>19</v>
      </c>
      <c r="F64354" t="str">
        <f>+VLOOKUP(C64354,Подписчики!A:B,2,0)</f>
        <v>UTC+1</v>
      </c>
      <c r="G64354">
        <f t="shared" si="2011"/>
        <v>7</v>
      </c>
    </row>
    <row r="64355" spans="1:7" x14ac:dyDescent="0.25">
      <c r="A64355">
        <v>196305</v>
      </c>
      <c r="B64355" s="1">
        <v>44367.820980582524</v>
      </c>
      <c r="C64355">
        <v>84143</v>
      </c>
      <c r="D64355">
        <v>230507</v>
      </c>
      <c r="E64355">
        <f t="shared" si="2010"/>
        <v>19</v>
      </c>
      <c r="F64355" t="str">
        <f>+VLOOKUP(C64355,Подписчики!A:B,2,0)</f>
        <v>UTC+1</v>
      </c>
      <c r="G64355">
        <f t="shared" si="2011"/>
        <v>7</v>
      </c>
    </row>
    <row r="64356" spans="1:7" x14ac:dyDescent="0.25">
      <c r="A64356">
        <v>196307</v>
      </c>
      <c r="B64356" s="1">
        <v>44367.821385113268</v>
      </c>
      <c r="C64356">
        <v>246290</v>
      </c>
      <c r="D64356">
        <v>347008</v>
      </c>
      <c r="E64356">
        <f t="shared" si="2010"/>
        <v>19</v>
      </c>
      <c r="F64356" t="str">
        <f>+VLOOKUP(C64356,Подписчики!A:B,2,0)</f>
        <v>UTC+2</v>
      </c>
      <c r="G64356">
        <f t="shared" si="2011"/>
        <v>7</v>
      </c>
    </row>
    <row r="64357" spans="1:7" x14ac:dyDescent="0.25">
      <c r="A64357">
        <v>196310</v>
      </c>
      <c r="B64357" s="1">
        <v>44367.821863460187</v>
      </c>
      <c r="C64357">
        <v>316841</v>
      </c>
      <c r="D64357">
        <v>411922</v>
      </c>
      <c r="E64357">
        <f t="shared" si="2010"/>
        <v>19</v>
      </c>
      <c r="F64357" t="str">
        <f>+VLOOKUP(C64357,Подписчики!A:B,2,0)</f>
        <v>UTC+1</v>
      </c>
      <c r="G64357">
        <f t="shared" si="2011"/>
        <v>7</v>
      </c>
    </row>
    <row r="64358" spans="1:7" x14ac:dyDescent="0.25">
      <c r="A64358">
        <v>196313</v>
      </c>
      <c r="B64358" s="1">
        <v>44367.823003236241</v>
      </c>
      <c r="C64358">
        <v>163916</v>
      </c>
      <c r="D64358">
        <v>5151</v>
      </c>
      <c r="E64358">
        <f t="shared" si="2010"/>
        <v>19</v>
      </c>
      <c r="F64358" t="str">
        <f>+VLOOKUP(C64358,Подписчики!A:B,2,0)</f>
        <v>UTC+2</v>
      </c>
      <c r="G64358">
        <f t="shared" si="2011"/>
        <v>7</v>
      </c>
    </row>
    <row r="64359" spans="1:7" x14ac:dyDescent="0.25">
      <c r="A64359">
        <v>196317</v>
      </c>
      <c r="B64359" s="1">
        <v>44367.825430420715</v>
      </c>
      <c r="C64359">
        <v>67891</v>
      </c>
      <c r="D64359">
        <v>239565</v>
      </c>
      <c r="E64359">
        <f t="shared" si="2010"/>
        <v>19</v>
      </c>
      <c r="F64359" t="str">
        <f>+VLOOKUP(C64359,Подписчики!A:B,2,0)</f>
        <v>UTC+0</v>
      </c>
      <c r="G64359">
        <f t="shared" si="2011"/>
        <v>7</v>
      </c>
    </row>
    <row r="64360" spans="1:7" x14ac:dyDescent="0.25">
      <c r="A64360">
        <v>196319</v>
      </c>
      <c r="B64360" s="1">
        <v>44367.825708792385</v>
      </c>
      <c r="C64360">
        <v>97125</v>
      </c>
      <c r="D64360">
        <v>13764</v>
      </c>
      <c r="E64360">
        <f t="shared" si="2010"/>
        <v>19</v>
      </c>
      <c r="F64360" t="str">
        <f>+VLOOKUP(C64360,Подписчики!A:B,2,0)</f>
        <v>UTC+0</v>
      </c>
      <c r="G64360">
        <f t="shared" si="2011"/>
        <v>7</v>
      </c>
    </row>
    <row r="64361" spans="1:7" x14ac:dyDescent="0.25">
      <c r="A64361">
        <v>196324</v>
      </c>
      <c r="B64361" s="1">
        <v>44367.825834951458</v>
      </c>
      <c r="C64361">
        <v>204807</v>
      </c>
      <c r="D64361">
        <v>411922</v>
      </c>
      <c r="E64361">
        <f t="shared" si="2010"/>
        <v>19</v>
      </c>
      <c r="F64361" t="str">
        <f>+VLOOKUP(C64361,Подписчики!A:B,2,0)</f>
        <v>UTC-3</v>
      </c>
      <c r="G64361">
        <f t="shared" si="2011"/>
        <v>7</v>
      </c>
    </row>
    <row r="64362" spans="1:7" x14ac:dyDescent="0.25">
      <c r="A64362">
        <v>196328</v>
      </c>
      <c r="B64362" s="1">
        <v>44367.826239482201</v>
      </c>
      <c r="C64362">
        <v>72940</v>
      </c>
      <c r="D64362">
        <v>53136</v>
      </c>
      <c r="E64362">
        <f t="shared" si="2010"/>
        <v>19</v>
      </c>
      <c r="F64362" t="str">
        <f>+VLOOKUP(C64362,Подписчики!A:B,2,0)</f>
        <v>UTC+2</v>
      </c>
      <c r="G64362">
        <f t="shared" si="2011"/>
        <v>7</v>
      </c>
    </row>
    <row r="64363" spans="1:7" x14ac:dyDescent="0.25">
      <c r="A64363">
        <v>196333</v>
      </c>
      <c r="B64363" s="1">
        <v>44367.827857605174</v>
      </c>
      <c r="C64363">
        <v>286011</v>
      </c>
      <c r="D64363">
        <v>142606</v>
      </c>
      <c r="E64363">
        <f t="shared" si="2010"/>
        <v>19</v>
      </c>
      <c r="F64363" t="str">
        <f>+VLOOKUP(C64363,Подписчики!A:B,2,0)</f>
        <v>UTC+2</v>
      </c>
      <c r="G64363">
        <f t="shared" si="2011"/>
        <v>7</v>
      </c>
    </row>
    <row r="64364" spans="1:7" x14ac:dyDescent="0.25">
      <c r="A64364">
        <v>196334</v>
      </c>
      <c r="B64364" s="1">
        <v>44367.827857605174</v>
      </c>
      <c r="C64364">
        <v>306834</v>
      </c>
      <c r="D64364">
        <v>357547</v>
      </c>
      <c r="E64364">
        <f t="shared" si="2010"/>
        <v>19</v>
      </c>
      <c r="F64364" t="str">
        <f>+VLOOKUP(C64364,Подписчики!A:B,2,0)</f>
        <v>UTC+2</v>
      </c>
      <c r="G64364">
        <f t="shared" si="2011"/>
        <v>7</v>
      </c>
    </row>
    <row r="64365" spans="1:7" x14ac:dyDescent="0.25">
      <c r="A64365">
        <v>196338</v>
      </c>
      <c r="B64365" s="1">
        <v>44367.828262135925</v>
      </c>
      <c r="C64365">
        <v>212901</v>
      </c>
      <c r="D64365">
        <v>472712</v>
      </c>
      <c r="E64365">
        <f t="shared" si="2010"/>
        <v>19</v>
      </c>
      <c r="F64365" t="str">
        <f>+VLOOKUP(C64365,Подписчики!A:B,2,0)</f>
        <v>UTC+3</v>
      </c>
      <c r="G64365">
        <f t="shared" si="2011"/>
        <v>7</v>
      </c>
    </row>
    <row r="64366" spans="1:7" x14ac:dyDescent="0.25">
      <c r="A64366">
        <v>196342</v>
      </c>
      <c r="B64366" s="1">
        <v>44367.828666666668</v>
      </c>
      <c r="C64366">
        <v>204367</v>
      </c>
      <c r="D64366">
        <v>406793</v>
      </c>
      <c r="E64366">
        <f t="shared" si="2010"/>
        <v>19</v>
      </c>
      <c r="F64366" t="str">
        <f>+VLOOKUP(C64366,Подписчики!A:B,2,0)</f>
        <v>UTC+0</v>
      </c>
      <c r="G64366">
        <f t="shared" si="2011"/>
        <v>7</v>
      </c>
    </row>
    <row r="64367" spans="1:7" x14ac:dyDescent="0.25">
      <c r="A64367">
        <v>196345</v>
      </c>
      <c r="B64367" s="1">
        <v>44367.828999999998</v>
      </c>
      <c r="C64367">
        <v>74979</v>
      </c>
      <c r="D64367">
        <v>351192</v>
      </c>
      <c r="E64367">
        <f t="shared" si="2010"/>
        <v>19</v>
      </c>
      <c r="F64367" t="str">
        <f>+VLOOKUP(C64367,Подписчики!A:B,2,0)</f>
        <v>UTC+0</v>
      </c>
      <c r="G64367">
        <f t="shared" si="2011"/>
        <v>7</v>
      </c>
    </row>
    <row r="64368" spans="1:7" x14ac:dyDescent="0.25">
      <c r="A64368">
        <v>196346</v>
      </c>
      <c r="B64368" s="1">
        <v>44367.829333333335</v>
      </c>
      <c r="C64368">
        <v>134356</v>
      </c>
      <c r="D64368">
        <v>7650</v>
      </c>
      <c r="E64368">
        <f t="shared" si="2010"/>
        <v>19</v>
      </c>
      <c r="F64368" t="str">
        <f>+VLOOKUP(C64368,Подписчики!A:B,2,0)</f>
        <v>UTC+1</v>
      </c>
      <c r="G64368">
        <f t="shared" si="2011"/>
        <v>7</v>
      </c>
    </row>
    <row r="64369" spans="1:7" x14ac:dyDescent="0.25">
      <c r="A64369">
        <v>196347</v>
      </c>
      <c r="B64369" s="1">
        <v>44367.829880258898</v>
      </c>
      <c r="C64369">
        <v>149568</v>
      </c>
      <c r="D64369">
        <v>394154</v>
      </c>
      <c r="E64369">
        <f t="shared" si="2010"/>
        <v>19</v>
      </c>
      <c r="F64369" t="str">
        <f>+VLOOKUP(C64369,Подписчики!A:B,2,0)</f>
        <v>UTC+3</v>
      </c>
      <c r="G64369">
        <f t="shared" si="2011"/>
        <v>7</v>
      </c>
    </row>
    <row r="64370" spans="1:7" x14ac:dyDescent="0.25">
      <c r="A64370">
        <v>196350</v>
      </c>
      <c r="B64370" s="1">
        <v>44367.830103457745</v>
      </c>
      <c r="C64370">
        <v>219819</v>
      </c>
      <c r="D64370">
        <v>214224</v>
      </c>
      <c r="E64370">
        <f t="shared" si="2010"/>
        <v>19</v>
      </c>
      <c r="F64370" t="str">
        <f>+VLOOKUP(C64370,Подписчики!A:B,2,0)</f>
        <v>UTC+0</v>
      </c>
      <c r="G64370">
        <f t="shared" si="2011"/>
        <v>7</v>
      </c>
    </row>
    <row r="64371" spans="1:7" x14ac:dyDescent="0.25">
      <c r="A64371">
        <v>196354</v>
      </c>
      <c r="B64371" s="1">
        <v>44367.830284789641</v>
      </c>
      <c r="C64371">
        <v>153553</v>
      </c>
      <c r="D64371">
        <v>347393</v>
      </c>
      <c r="E64371">
        <f t="shared" si="2010"/>
        <v>19</v>
      </c>
      <c r="F64371" t="str">
        <f>+VLOOKUP(C64371,Подписчики!A:B,2,0)</f>
        <v>UTC+0</v>
      </c>
      <c r="G64371">
        <f t="shared" si="2011"/>
        <v>7</v>
      </c>
    </row>
    <row r="64372" spans="1:7" x14ac:dyDescent="0.25">
      <c r="A64372">
        <v>196358</v>
      </c>
      <c r="B64372" s="1">
        <v>44367.830284789641</v>
      </c>
      <c r="C64372">
        <v>164339</v>
      </c>
      <c r="D64372">
        <v>250679</v>
      </c>
      <c r="E64372">
        <f t="shared" si="2010"/>
        <v>19</v>
      </c>
      <c r="F64372" t="str">
        <f>+VLOOKUP(C64372,Подписчики!A:B,2,0)</f>
        <v>UTC+0</v>
      </c>
      <c r="G64372">
        <f t="shared" si="2011"/>
        <v>7</v>
      </c>
    </row>
    <row r="64373" spans="1:7" x14ac:dyDescent="0.25">
      <c r="A64373">
        <v>196362</v>
      </c>
      <c r="B64373" s="1">
        <v>44367.830689320392</v>
      </c>
      <c r="C64373">
        <v>207036</v>
      </c>
      <c r="D64373">
        <v>119655</v>
      </c>
      <c r="E64373">
        <f t="shared" si="2010"/>
        <v>19</v>
      </c>
      <c r="F64373" t="str">
        <f>+VLOOKUP(C64373,Подписчики!A:B,2,0)</f>
        <v>UTC+1</v>
      </c>
      <c r="G64373">
        <f t="shared" si="2011"/>
        <v>7</v>
      </c>
    </row>
    <row r="64374" spans="1:7" x14ac:dyDescent="0.25">
      <c r="A64374">
        <v>196367</v>
      </c>
      <c r="B64374" s="1">
        <v>44367.830744346444</v>
      </c>
      <c r="C64374">
        <v>192019</v>
      </c>
      <c r="D64374">
        <v>118211</v>
      </c>
      <c r="E64374">
        <f t="shared" si="2010"/>
        <v>19</v>
      </c>
      <c r="F64374" t="str">
        <f>+VLOOKUP(C64374,Подписчики!A:B,2,0)</f>
        <v>UTC+0</v>
      </c>
      <c r="G64374">
        <f t="shared" si="2011"/>
        <v>7</v>
      </c>
    </row>
    <row r="64375" spans="1:7" x14ac:dyDescent="0.25">
      <c r="A64375">
        <v>196371</v>
      </c>
      <c r="B64375" s="1">
        <v>44367.831354716633</v>
      </c>
      <c r="C64375">
        <v>167354</v>
      </c>
      <c r="D64375">
        <v>266557</v>
      </c>
      <c r="E64375">
        <f t="shared" si="2010"/>
        <v>19</v>
      </c>
      <c r="F64375" t="str">
        <f>+VLOOKUP(C64375,Подписчики!A:B,2,0)</f>
        <v>UTC+5</v>
      </c>
      <c r="G64375">
        <f t="shared" si="2011"/>
        <v>7</v>
      </c>
    </row>
    <row r="64376" spans="1:7" x14ac:dyDescent="0.25">
      <c r="A64376">
        <v>196372</v>
      </c>
      <c r="B64376" s="1">
        <v>44367.83150730918</v>
      </c>
      <c r="C64376">
        <v>167121</v>
      </c>
      <c r="D64376">
        <v>182648</v>
      </c>
      <c r="E64376">
        <f t="shared" si="2010"/>
        <v>19</v>
      </c>
      <c r="F64376" t="str">
        <f>+VLOOKUP(C64376,Подписчики!A:B,2,0)</f>
        <v>UTC-6</v>
      </c>
      <c r="G64376">
        <f t="shared" si="2011"/>
        <v>7</v>
      </c>
    </row>
    <row r="64377" spans="1:7" x14ac:dyDescent="0.25">
      <c r="A64377">
        <v>196377</v>
      </c>
      <c r="B64377" s="1">
        <v>44367.831812494274</v>
      </c>
      <c r="C64377">
        <v>257986</v>
      </c>
      <c r="D64377">
        <v>284902</v>
      </c>
      <c r="E64377">
        <f t="shared" si="2010"/>
        <v>19</v>
      </c>
      <c r="F64377" t="str">
        <f>+VLOOKUP(C64377,Подписчики!A:B,2,0)</f>
        <v>UTC+3</v>
      </c>
      <c r="G64377">
        <f t="shared" si="2011"/>
        <v>7</v>
      </c>
    </row>
    <row r="64378" spans="1:7" x14ac:dyDescent="0.25">
      <c r="A64378">
        <v>196382</v>
      </c>
      <c r="B64378" s="1">
        <v>44367.831902912621</v>
      </c>
      <c r="C64378">
        <v>26042</v>
      </c>
      <c r="D64378">
        <v>250679</v>
      </c>
      <c r="E64378">
        <f t="shared" si="2010"/>
        <v>19</v>
      </c>
      <c r="F64378" t="str">
        <f>+VLOOKUP(C64378,Подписчики!A:B,2,0)</f>
        <v>UTC+0</v>
      </c>
      <c r="G64378">
        <f t="shared" si="2011"/>
        <v>7</v>
      </c>
    </row>
    <row r="64379" spans="1:7" x14ac:dyDescent="0.25">
      <c r="A64379">
        <v>196387</v>
      </c>
      <c r="B64379" s="1">
        <v>44367.831902912621</v>
      </c>
      <c r="C64379">
        <v>32749</v>
      </c>
      <c r="D64379">
        <v>330333</v>
      </c>
      <c r="E64379">
        <f t="shared" si="2010"/>
        <v>19</v>
      </c>
      <c r="F64379" t="str">
        <f>+VLOOKUP(C64379,Подписчики!A:B,2,0)</f>
        <v>UTC+0</v>
      </c>
      <c r="G64379">
        <f t="shared" si="2011"/>
        <v>7</v>
      </c>
    </row>
    <row r="64380" spans="1:7" x14ac:dyDescent="0.25">
      <c r="A64380">
        <v>196392</v>
      </c>
      <c r="B64380" s="1">
        <v>44367.831902912621</v>
      </c>
      <c r="C64380">
        <v>81277</v>
      </c>
      <c r="D64380">
        <v>33076</v>
      </c>
      <c r="E64380">
        <f t="shared" si="2010"/>
        <v>19</v>
      </c>
      <c r="F64380" t="str">
        <f>+VLOOKUP(C64380,Подписчики!A:B,2,0)</f>
        <v>UTC+0</v>
      </c>
      <c r="G64380">
        <f t="shared" si="2011"/>
        <v>7</v>
      </c>
    </row>
    <row r="64381" spans="1:7" x14ac:dyDescent="0.25">
      <c r="A64381">
        <v>196395</v>
      </c>
      <c r="B64381" s="1">
        <v>44367.832307443365</v>
      </c>
      <c r="C64381">
        <v>6310</v>
      </c>
      <c r="D64381">
        <v>153893</v>
      </c>
      <c r="E64381">
        <f t="shared" si="2010"/>
        <v>19</v>
      </c>
      <c r="F64381" t="str">
        <f>+VLOOKUP(C64381,Подписчики!A:B,2,0)</f>
        <v>UTC+1</v>
      </c>
      <c r="G64381">
        <f t="shared" si="2011"/>
        <v>7</v>
      </c>
    </row>
    <row r="64382" spans="1:7" x14ac:dyDescent="0.25">
      <c r="A64382">
        <v>196399</v>
      </c>
      <c r="B64382" s="1">
        <v>44367.832711974108</v>
      </c>
      <c r="C64382">
        <v>231298</v>
      </c>
      <c r="D64382">
        <v>358602</v>
      </c>
      <c r="E64382">
        <f t="shared" si="2010"/>
        <v>19</v>
      </c>
      <c r="F64382" t="str">
        <f>+VLOOKUP(C64382,Подписчики!A:B,2,0)</f>
        <v>UTC+2</v>
      </c>
      <c r="G64382">
        <f t="shared" si="2011"/>
        <v>7</v>
      </c>
    </row>
    <row r="64383" spans="1:7" x14ac:dyDescent="0.25">
      <c r="A64383">
        <v>196401</v>
      </c>
      <c r="B64383" s="1">
        <v>44367.833116504851</v>
      </c>
      <c r="C64383">
        <v>197352</v>
      </c>
      <c r="D64383">
        <v>239565</v>
      </c>
      <c r="E64383">
        <f t="shared" si="2010"/>
        <v>19</v>
      </c>
      <c r="F64383" t="str">
        <f>+VLOOKUP(C64383,Подписчики!A:B,2,0)</f>
        <v>UTC+3</v>
      </c>
      <c r="G64383">
        <f t="shared" si="2011"/>
        <v>7</v>
      </c>
    </row>
    <row r="64384" spans="1:7" x14ac:dyDescent="0.25">
      <c r="A64384">
        <v>196402</v>
      </c>
      <c r="B64384" s="1">
        <v>44367.834734627831</v>
      </c>
      <c r="C64384">
        <v>232531</v>
      </c>
      <c r="D64384">
        <v>447736</v>
      </c>
      <c r="E64384">
        <f t="shared" si="2010"/>
        <v>20</v>
      </c>
      <c r="F64384" t="str">
        <f>+VLOOKUP(C64384,Подписчики!A:B,2,0)</f>
        <v>UTC+3</v>
      </c>
      <c r="G64384">
        <f t="shared" si="2011"/>
        <v>7</v>
      </c>
    </row>
    <row r="64385" spans="1:7" x14ac:dyDescent="0.25">
      <c r="A64385">
        <v>196406</v>
      </c>
      <c r="B64385" s="1">
        <v>44367.835139158575</v>
      </c>
      <c r="C64385">
        <v>194448</v>
      </c>
      <c r="D64385">
        <v>241927</v>
      </c>
      <c r="E64385">
        <f t="shared" si="2010"/>
        <v>20</v>
      </c>
      <c r="F64385" t="str">
        <f>+VLOOKUP(C64385,Подписчики!A:B,2,0)</f>
        <v>UTC+0</v>
      </c>
      <c r="G64385">
        <f t="shared" si="2011"/>
        <v>7</v>
      </c>
    </row>
    <row r="64386" spans="1:7" x14ac:dyDescent="0.25">
      <c r="A64386">
        <v>196409</v>
      </c>
      <c r="B64386" s="1">
        <v>44367.835543689325</v>
      </c>
      <c r="C64386">
        <v>61891</v>
      </c>
      <c r="D64386">
        <v>143024</v>
      </c>
      <c r="E64386">
        <f t="shared" si="2010"/>
        <v>20</v>
      </c>
      <c r="F64386" t="str">
        <f>+VLOOKUP(C64386,Подписчики!A:B,2,0)</f>
        <v>UTC+1</v>
      </c>
      <c r="G64386">
        <f t="shared" si="2011"/>
        <v>7</v>
      </c>
    </row>
    <row r="64387" spans="1:7" x14ac:dyDescent="0.25">
      <c r="A64387">
        <v>196411</v>
      </c>
      <c r="B64387" s="1">
        <v>44367.835543689325</v>
      </c>
      <c r="C64387">
        <v>113768</v>
      </c>
      <c r="D64387">
        <v>172973</v>
      </c>
      <c r="E64387">
        <f t="shared" ref="E64387:E64450" si="2012">HOUR(B64387)</f>
        <v>20</v>
      </c>
      <c r="F64387" t="str">
        <f>+VLOOKUP(C64387,Подписчики!A:B,2,0)</f>
        <v>UTC+1</v>
      </c>
      <c r="G64387">
        <f t="shared" ref="G64387:G64450" si="2013">WEEKDAY(B64387,2)</f>
        <v>7</v>
      </c>
    </row>
    <row r="64388" spans="1:7" x14ac:dyDescent="0.25">
      <c r="A64388">
        <v>196413</v>
      </c>
      <c r="B64388" s="1">
        <v>44367.835948220061</v>
      </c>
      <c r="C64388">
        <v>329436</v>
      </c>
      <c r="D64388">
        <v>472712</v>
      </c>
      <c r="E64388">
        <f t="shared" si="2012"/>
        <v>20</v>
      </c>
      <c r="F64388" t="str">
        <f>+VLOOKUP(C64388,Подписчики!A:B,2,0)</f>
        <v>UTC+2</v>
      </c>
      <c r="G64388">
        <f t="shared" si="2013"/>
        <v>7</v>
      </c>
    </row>
    <row r="64389" spans="1:7" x14ac:dyDescent="0.25">
      <c r="A64389">
        <v>196415</v>
      </c>
      <c r="B64389" s="1">
        <v>44367.835948220061</v>
      </c>
      <c r="C64389">
        <v>339775</v>
      </c>
      <c r="D64389">
        <v>333889</v>
      </c>
      <c r="E64389">
        <f t="shared" si="2012"/>
        <v>20</v>
      </c>
      <c r="F64389" t="str">
        <f>+VLOOKUP(C64389,Подписчики!A:B,2,0)</f>
        <v>UTC+2</v>
      </c>
      <c r="G64389">
        <f t="shared" si="2013"/>
        <v>7</v>
      </c>
    </row>
    <row r="64390" spans="1:7" x14ac:dyDescent="0.25">
      <c r="A64390">
        <v>196416</v>
      </c>
      <c r="B64390" s="1">
        <v>44367.836666666662</v>
      </c>
      <c r="C64390">
        <v>64076</v>
      </c>
      <c r="D64390">
        <v>347393</v>
      </c>
      <c r="E64390">
        <f t="shared" si="2012"/>
        <v>20</v>
      </c>
      <c r="F64390" t="str">
        <f>+VLOOKUP(C64390,Подписчики!A:B,2,0)</f>
        <v>UTC+2</v>
      </c>
      <c r="G64390">
        <f t="shared" si="2013"/>
        <v>7</v>
      </c>
    </row>
    <row r="64391" spans="1:7" x14ac:dyDescent="0.25">
      <c r="A64391">
        <v>196419</v>
      </c>
      <c r="B64391" s="1">
        <v>44367.837161812298</v>
      </c>
      <c r="C64391">
        <v>235597</v>
      </c>
      <c r="D64391">
        <v>459455</v>
      </c>
      <c r="E64391">
        <f t="shared" si="2012"/>
        <v>20</v>
      </c>
      <c r="F64391" t="str">
        <f>+VLOOKUP(C64391,Подписчики!A:B,2,0)</f>
        <v>UTC+1</v>
      </c>
      <c r="G64391">
        <f t="shared" si="2013"/>
        <v>7</v>
      </c>
    </row>
    <row r="64392" spans="1:7" x14ac:dyDescent="0.25">
      <c r="A64392">
        <v>196423</v>
      </c>
      <c r="B64392" s="1">
        <v>44367.837161812298</v>
      </c>
      <c r="C64392">
        <v>237049</v>
      </c>
      <c r="D64392">
        <v>158978</v>
      </c>
      <c r="E64392">
        <f t="shared" si="2012"/>
        <v>20</v>
      </c>
      <c r="F64392" t="str">
        <f>+VLOOKUP(C64392,Подписчики!A:B,2,0)</f>
        <v>UTC+1</v>
      </c>
      <c r="G64392">
        <f t="shared" si="2013"/>
        <v>7</v>
      </c>
    </row>
    <row r="64393" spans="1:7" x14ac:dyDescent="0.25">
      <c r="A64393">
        <v>196428</v>
      </c>
      <c r="B64393" s="1">
        <v>44367.837672048096</v>
      </c>
      <c r="C64393">
        <v>289012</v>
      </c>
      <c r="D64393">
        <v>182984</v>
      </c>
      <c r="E64393">
        <f t="shared" si="2012"/>
        <v>20</v>
      </c>
      <c r="F64393" t="str">
        <f>+VLOOKUP(C64393,Подписчики!A:B,2,0)</f>
        <v>UTC+1</v>
      </c>
      <c r="G64393">
        <f t="shared" si="2013"/>
        <v>7</v>
      </c>
    </row>
    <row r="64394" spans="1:7" x14ac:dyDescent="0.25">
      <c r="A64394">
        <v>196429</v>
      </c>
      <c r="B64394" s="1">
        <v>44367.837970873785</v>
      </c>
      <c r="C64394">
        <v>216232</v>
      </c>
      <c r="D64394">
        <v>158978</v>
      </c>
      <c r="E64394">
        <f t="shared" si="2012"/>
        <v>20</v>
      </c>
      <c r="F64394" t="str">
        <f>+VLOOKUP(C64394,Подписчики!A:B,2,0)</f>
        <v>UTC+3</v>
      </c>
      <c r="G64394">
        <f t="shared" si="2013"/>
        <v>7</v>
      </c>
    </row>
    <row r="64395" spans="1:7" x14ac:dyDescent="0.25">
      <c r="A64395">
        <v>196430</v>
      </c>
      <c r="B64395" s="1">
        <v>44367.838375404528</v>
      </c>
      <c r="C64395">
        <v>134263</v>
      </c>
      <c r="D64395">
        <v>411922</v>
      </c>
      <c r="E64395">
        <f t="shared" si="2012"/>
        <v>20</v>
      </c>
      <c r="F64395" t="str">
        <f>+VLOOKUP(C64395,Подписчики!A:B,2,0)</f>
        <v>UTC+0</v>
      </c>
      <c r="G64395">
        <f t="shared" si="2013"/>
        <v>7</v>
      </c>
    </row>
    <row r="64396" spans="1:7" x14ac:dyDescent="0.25">
      <c r="A64396">
        <v>196432</v>
      </c>
      <c r="B64396" s="1">
        <v>44367.840113528859</v>
      </c>
      <c r="C64396">
        <v>299268</v>
      </c>
      <c r="D64396">
        <v>230507</v>
      </c>
      <c r="E64396">
        <f t="shared" si="2012"/>
        <v>20</v>
      </c>
      <c r="F64396" t="str">
        <f>+VLOOKUP(C64396,Подписчики!A:B,2,0)</f>
        <v>UTC+3</v>
      </c>
      <c r="G64396">
        <f t="shared" si="2013"/>
        <v>7</v>
      </c>
    </row>
    <row r="64397" spans="1:7" x14ac:dyDescent="0.25">
      <c r="A64397">
        <v>196434</v>
      </c>
      <c r="B64397" s="1">
        <v>44367.840754417557</v>
      </c>
      <c r="C64397">
        <v>129237</v>
      </c>
      <c r="D64397">
        <v>182984</v>
      </c>
      <c r="E64397">
        <f t="shared" si="2012"/>
        <v>20</v>
      </c>
      <c r="F64397" t="str">
        <f>+VLOOKUP(C64397,Подписчики!A:B,2,0)</f>
        <v>UTC+0</v>
      </c>
      <c r="G64397">
        <f t="shared" si="2013"/>
        <v>7</v>
      </c>
    </row>
    <row r="64398" spans="1:7" x14ac:dyDescent="0.25">
      <c r="A64398">
        <v>196437</v>
      </c>
      <c r="B64398" s="1">
        <v>44367.840754417557</v>
      </c>
      <c r="C64398">
        <v>319359</v>
      </c>
      <c r="D64398">
        <v>206501</v>
      </c>
      <c r="E64398">
        <f t="shared" si="2012"/>
        <v>20</v>
      </c>
      <c r="F64398" t="str">
        <f>+VLOOKUP(C64398,Подписчики!A:B,2,0)</f>
        <v>UTC+2</v>
      </c>
      <c r="G64398">
        <f t="shared" si="2013"/>
        <v>7</v>
      </c>
    </row>
    <row r="64399" spans="1:7" x14ac:dyDescent="0.25">
      <c r="A64399">
        <v>196440</v>
      </c>
      <c r="B64399" s="1">
        <v>44367.841611650489</v>
      </c>
      <c r="C64399">
        <v>277470</v>
      </c>
      <c r="D64399">
        <v>347393</v>
      </c>
      <c r="E64399">
        <f t="shared" si="2012"/>
        <v>20</v>
      </c>
      <c r="F64399" t="str">
        <f>+VLOOKUP(C64399,Подписчики!A:B,2,0)</f>
        <v>UTC+0</v>
      </c>
      <c r="G64399">
        <f t="shared" si="2013"/>
        <v>7</v>
      </c>
    </row>
    <row r="64400" spans="1:7" x14ac:dyDescent="0.25">
      <c r="A64400">
        <v>196444</v>
      </c>
      <c r="B64400" s="1">
        <v>44367.842016181232</v>
      </c>
      <c r="C64400">
        <v>85202</v>
      </c>
      <c r="D64400">
        <v>227775</v>
      </c>
      <c r="E64400">
        <f t="shared" si="2012"/>
        <v>20</v>
      </c>
      <c r="F64400" t="str">
        <f>+VLOOKUP(C64400,Подписчики!A:B,2,0)</f>
        <v>UTC+1</v>
      </c>
      <c r="G64400">
        <f t="shared" si="2013"/>
        <v>7</v>
      </c>
    </row>
    <row r="64401" spans="1:7" x14ac:dyDescent="0.25">
      <c r="A64401">
        <v>196449</v>
      </c>
      <c r="B64401" s="1">
        <v>44367.842016181232</v>
      </c>
      <c r="C64401">
        <v>156154</v>
      </c>
      <c r="D64401">
        <v>343491</v>
      </c>
      <c r="E64401">
        <f t="shared" si="2012"/>
        <v>20</v>
      </c>
      <c r="F64401" t="str">
        <f>+VLOOKUP(C64401,Подписчики!A:B,2,0)</f>
        <v>UTC+1</v>
      </c>
      <c r="G64401">
        <f t="shared" si="2013"/>
        <v>7</v>
      </c>
    </row>
    <row r="64402" spans="1:7" x14ac:dyDescent="0.25">
      <c r="A64402">
        <v>196453</v>
      </c>
      <c r="B64402" s="1">
        <v>44367.842016181232</v>
      </c>
      <c r="C64402">
        <v>256754</v>
      </c>
      <c r="D64402">
        <v>21527</v>
      </c>
      <c r="E64402">
        <f t="shared" si="2012"/>
        <v>20</v>
      </c>
      <c r="F64402" t="str">
        <f>+VLOOKUP(C64402,Подписчики!A:B,2,0)</f>
        <v>UTC+1</v>
      </c>
      <c r="G64402">
        <f t="shared" si="2013"/>
        <v>7</v>
      </c>
    </row>
    <row r="64403" spans="1:7" x14ac:dyDescent="0.25">
      <c r="A64403">
        <v>196454</v>
      </c>
      <c r="B64403" s="1">
        <v>44367.843229773462</v>
      </c>
      <c r="C64403">
        <v>255634</v>
      </c>
      <c r="D64403">
        <v>263907</v>
      </c>
      <c r="E64403">
        <f t="shared" si="2012"/>
        <v>20</v>
      </c>
      <c r="F64403" t="str">
        <f>+VLOOKUP(C64403,Подписчики!A:B,2,0)</f>
        <v>UTC+0</v>
      </c>
      <c r="G64403">
        <f t="shared" si="2013"/>
        <v>7</v>
      </c>
    </row>
    <row r="64404" spans="1:7" x14ac:dyDescent="0.25">
      <c r="A64404">
        <v>196457</v>
      </c>
      <c r="B64404" s="1">
        <v>44367.843634304205</v>
      </c>
      <c r="C64404">
        <v>286008</v>
      </c>
      <c r="D64404">
        <v>406793</v>
      </c>
      <c r="E64404">
        <f t="shared" si="2012"/>
        <v>20</v>
      </c>
      <c r="F64404" t="str">
        <f>+VLOOKUP(C64404,Подписчики!A:B,2,0)</f>
        <v>UTC+5</v>
      </c>
      <c r="G64404">
        <f t="shared" si="2013"/>
        <v>7</v>
      </c>
    </row>
    <row r="64405" spans="1:7" x14ac:dyDescent="0.25">
      <c r="A64405">
        <v>196460</v>
      </c>
      <c r="B64405" s="1">
        <v>44367.843634304212</v>
      </c>
      <c r="C64405">
        <v>24916</v>
      </c>
      <c r="D64405">
        <v>433247</v>
      </c>
      <c r="E64405">
        <f t="shared" si="2012"/>
        <v>20</v>
      </c>
      <c r="F64405" t="str">
        <f>+VLOOKUP(C64405,Подписчики!A:B,2,0)</f>
        <v>UTC+1</v>
      </c>
      <c r="G64405">
        <f t="shared" si="2013"/>
        <v>7</v>
      </c>
    </row>
    <row r="64406" spans="1:7" x14ac:dyDescent="0.25">
      <c r="A64406">
        <v>196461</v>
      </c>
      <c r="B64406" s="1">
        <v>44367.843634304212</v>
      </c>
      <c r="C64406">
        <v>213184</v>
      </c>
      <c r="D64406">
        <v>440825</v>
      </c>
      <c r="E64406">
        <f t="shared" si="2012"/>
        <v>20</v>
      </c>
      <c r="F64406" t="str">
        <f>+VLOOKUP(C64406,Подписчики!A:B,2,0)</f>
        <v>UTC+1</v>
      </c>
      <c r="G64406">
        <f t="shared" si="2013"/>
        <v>7</v>
      </c>
    </row>
    <row r="64407" spans="1:7" x14ac:dyDescent="0.25">
      <c r="A64407">
        <v>196462</v>
      </c>
      <c r="B64407" s="1">
        <v>44367.843634304212</v>
      </c>
      <c r="C64407">
        <v>263947</v>
      </c>
      <c r="D64407">
        <v>351192</v>
      </c>
      <c r="E64407">
        <f t="shared" si="2012"/>
        <v>20</v>
      </c>
      <c r="F64407" t="str">
        <f>+VLOOKUP(C64407,Подписчики!A:B,2,0)</f>
        <v>UTC+1</v>
      </c>
      <c r="G64407">
        <f t="shared" si="2013"/>
        <v>7</v>
      </c>
    </row>
    <row r="64408" spans="1:7" x14ac:dyDescent="0.25">
      <c r="A64408">
        <v>196464</v>
      </c>
      <c r="B64408" s="1">
        <v>44367.844355601672</v>
      </c>
      <c r="C64408">
        <v>133683</v>
      </c>
      <c r="D64408">
        <v>470762</v>
      </c>
      <c r="E64408">
        <f t="shared" si="2012"/>
        <v>20</v>
      </c>
      <c r="F64408" t="str">
        <f>+VLOOKUP(C64408,Подписчики!A:B,2,0)</f>
        <v>UTC+3</v>
      </c>
      <c r="G64408">
        <f t="shared" si="2013"/>
        <v>7</v>
      </c>
    </row>
    <row r="64409" spans="1:7" x14ac:dyDescent="0.25">
      <c r="A64409">
        <v>196467</v>
      </c>
      <c r="B64409" s="1">
        <v>44367.844416638691</v>
      </c>
      <c r="C64409">
        <v>318327</v>
      </c>
      <c r="D64409">
        <v>137670</v>
      </c>
      <c r="E64409">
        <f t="shared" si="2012"/>
        <v>20</v>
      </c>
      <c r="F64409" t="str">
        <f>+VLOOKUP(C64409,Подписчики!A:B,2,0)</f>
        <v>UTC+2</v>
      </c>
      <c r="G64409">
        <f t="shared" si="2013"/>
        <v>7</v>
      </c>
    </row>
    <row r="64410" spans="1:7" x14ac:dyDescent="0.25">
      <c r="A64410">
        <v>196470</v>
      </c>
      <c r="B64410" s="1">
        <v>44367.846888637956</v>
      </c>
      <c r="C64410">
        <v>58624</v>
      </c>
      <c r="D64410">
        <v>118862</v>
      </c>
      <c r="E64410">
        <f t="shared" si="2012"/>
        <v>20</v>
      </c>
      <c r="F64410" t="str">
        <f>+VLOOKUP(C64410,Подписчики!A:B,2,0)</f>
        <v>UTC+0</v>
      </c>
      <c r="G64410">
        <f t="shared" si="2013"/>
        <v>7</v>
      </c>
    </row>
    <row r="64411" spans="1:7" x14ac:dyDescent="0.25">
      <c r="A64411">
        <v>196472</v>
      </c>
      <c r="B64411" s="1">
        <v>44367.847041230503</v>
      </c>
      <c r="C64411">
        <v>145305</v>
      </c>
      <c r="D64411">
        <v>239565</v>
      </c>
      <c r="E64411">
        <f t="shared" si="2012"/>
        <v>20</v>
      </c>
      <c r="F64411" t="str">
        <f>+VLOOKUP(C64411,Подписчики!A:B,2,0)</f>
        <v>UTC+6</v>
      </c>
      <c r="G64411">
        <f t="shared" si="2013"/>
        <v>7</v>
      </c>
    </row>
    <row r="64412" spans="1:7" x14ac:dyDescent="0.25">
      <c r="A64412">
        <v>196474</v>
      </c>
      <c r="B64412" s="1">
        <v>44367.847275080901</v>
      </c>
      <c r="C64412">
        <v>305245</v>
      </c>
      <c r="D64412">
        <v>189009</v>
      </c>
      <c r="E64412">
        <f t="shared" si="2012"/>
        <v>20</v>
      </c>
      <c r="F64412" t="str">
        <f>+VLOOKUP(C64412,Подписчики!A:B,2,0)</f>
        <v>UTC+2</v>
      </c>
      <c r="G64412">
        <f t="shared" si="2013"/>
        <v>7</v>
      </c>
    </row>
    <row r="64413" spans="1:7" x14ac:dyDescent="0.25">
      <c r="A64413">
        <v>196478</v>
      </c>
      <c r="B64413" s="1">
        <v>44367.847621082183</v>
      </c>
      <c r="C64413">
        <v>263179</v>
      </c>
      <c r="D64413">
        <v>351192</v>
      </c>
      <c r="E64413">
        <f t="shared" si="2012"/>
        <v>20</v>
      </c>
      <c r="F64413" t="str">
        <f>+VLOOKUP(C64413,Подписчики!A:B,2,0)</f>
        <v>UTC+1</v>
      </c>
      <c r="G64413">
        <f t="shared" si="2013"/>
        <v>7</v>
      </c>
    </row>
    <row r="64414" spans="1:7" x14ac:dyDescent="0.25">
      <c r="A64414">
        <v>196482</v>
      </c>
      <c r="B64414" s="1">
        <v>44367.848488673138</v>
      </c>
      <c r="C64414">
        <v>120049</v>
      </c>
      <c r="D64414">
        <v>245484</v>
      </c>
      <c r="E64414">
        <f t="shared" si="2012"/>
        <v>20</v>
      </c>
      <c r="F64414" t="str">
        <f>+VLOOKUP(C64414,Подписчики!A:B,2,0)</f>
        <v>UTC+1</v>
      </c>
      <c r="G64414">
        <f t="shared" si="2013"/>
        <v>7</v>
      </c>
    </row>
    <row r="64415" spans="1:7" x14ac:dyDescent="0.25">
      <c r="A64415">
        <v>196484</v>
      </c>
      <c r="B64415" s="1">
        <v>44367.849543748285</v>
      </c>
      <c r="C64415">
        <v>14406</v>
      </c>
      <c r="D64415">
        <v>118549</v>
      </c>
      <c r="E64415">
        <f t="shared" si="2012"/>
        <v>20</v>
      </c>
      <c r="F64415" t="str">
        <f>+VLOOKUP(C64415,Подписчики!A:B,2,0)</f>
        <v>UTC-8</v>
      </c>
      <c r="G64415">
        <f t="shared" si="2013"/>
        <v>7</v>
      </c>
    </row>
    <row r="64416" spans="1:7" x14ac:dyDescent="0.25">
      <c r="A64416">
        <v>196489</v>
      </c>
      <c r="B64416" s="1">
        <v>44367.849702265376</v>
      </c>
      <c r="C64416">
        <v>18753</v>
      </c>
      <c r="D64416">
        <v>72374</v>
      </c>
      <c r="E64416">
        <f t="shared" si="2012"/>
        <v>20</v>
      </c>
      <c r="F64416" t="str">
        <f>+VLOOKUP(C64416,Подписчики!A:B,2,0)</f>
        <v>UTC+0</v>
      </c>
      <c r="G64416">
        <f t="shared" si="2013"/>
        <v>7</v>
      </c>
    </row>
    <row r="64417" spans="1:7" x14ac:dyDescent="0.25">
      <c r="A64417">
        <v>196493</v>
      </c>
      <c r="B64417" s="1">
        <v>44367.849702265376</v>
      </c>
      <c r="C64417">
        <v>312699</v>
      </c>
      <c r="D64417">
        <v>153893</v>
      </c>
      <c r="E64417">
        <f t="shared" si="2012"/>
        <v>20</v>
      </c>
      <c r="F64417" t="str">
        <f>+VLOOKUP(C64417,Подписчики!A:B,2,0)</f>
        <v>UTC+0</v>
      </c>
      <c r="G64417">
        <f t="shared" si="2013"/>
        <v>7</v>
      </c>
    </row>
    <row r="64418" spans="1:7" x14ac:dyDescent="0.25">
      <c r="A64418">
        <v>196495</v>
      </c>
      <c r="B64418" s="1">
        <v>44367.849702265376</v>
      </c>
      <c r="C64418">
        <v>345442</v>
      </c>
      <c r="D64418">
        <v>396575</v>
      </c>
      <c r="E64418">
        <f t="shared" si="2012"/>
        <v>20</v>
      </c>
      <c r="F64418" t="str">
        <f>+VLOOKUP(C64418,Подписчики!A:B,2,0)</f>
        <v>UTC+0</v>
      </c>
      <c r="G64418">
        <f t="shared" si="2013"/>
        <v>7</v>
      </c>
    </row>
    <row r="64419" spans="1:7" x14ac:dyDescent="0.25">
      <c r="A64419">
        <v>196499</v>
      </c>
      <c r="B64419" s="1">
        <v>44367.850032044436</v>
      </c>
      <c r="C64419">
        <v>340137</v>
      </c>
      <c r="D64419">
        <v>59485</v>
      </c>
      <c r="E64419">
        <f t="shared" si="2012"/>
        <v>20</v>
      </c>
      <c r="F64419" t="str">
        <f>+VLOOKUP(C64419,Подписчики!A:B,2,0)</f>
        <v>UTC+1</v>
      </c>
      <c r="G64419">
        <f t="shared" si="2013"/>
        <v>7</v>
      </c>
    </row>
    <row r="64420" spans="1:7" x14ac:dyDescent="0.25">
      <c r="A64420">
        <v>196502</v>
      </c>
      <c r="B64420" s="1">
        <v>44367.85094759972</v>
      </c>
      <c r="C64420">
        <v>39933</v>
      </c>
      <c r="D64420">
        <v>250679</v>
      </c>
      <c r="E64420">
        <f t="shared" si="2012"/>
        <v>20</v>
      </c>
      <c r="F64420" t="str">
        <f>+VLOOKUP(C64420,Подписчики!A:B,2,0)</f>
        <v>UTC+1</v>
      </c>
      <c r="G64420">
        <f t="shared" si="2013"/>
        <v>7</v>
      </c>
    </row>
    <row r="64421" spans="1:7" x14ac:dyDescent="0.25">
      <c r="A64421">
        <v>196505</v>
      </c>
      <c r="B64421" s="1">
        <v>44367.851000000002</v>
      </c>
      <c r="C64421">
        <v>319447</v>
      </c>
      <c r="D64421">
        <v>230507</v>
      </c>
      <c r="E64421">
        <f t="shared" si="2012"/>
        <v>20</v>
      </c>
      <c r="F64421" t="str">
        <f>+VLOOKUP(C64421,Подписчики!A:B,2,0)</f>
        <v>UTC+3</v>
      </c>
      <c r="G64421">
        <f t="shared" si="2013"/>
        <v>7</v>
      </c>
    </row>
    <row r="64422" spans="1:7" x14ac:dyDescent="0.25">
      <c r="A64422">
        <v>196507</v>
      </c>
      <c r="B64422" s="1">
        <v>44367.851320388349</v>
      </c>
      <c r="C64422">
        <v>103672</v>
      </c>
      <c r="D64422">
        <v>230507</v>
      </c>
      <c r="E64422">
        <f t="shared" si="2012"/>
        <v>20</v>
      </c>
      <c r="F64422" t="str">
        <f>+VLOOKUP(C64422,Подписчики!A:B,2,0)</f>
        <v>UTC+0</v>
      </c>
      <c r="G64422">
        <f t="shared" si="2013"/>
        <v>7</v>
      </c>
    </row>
    <row r="64423" spans="1:7" x14ac:dyDescent="0.25">
      <c r="A64423">
        <v>196510</v>
      </c>
      <c r="B64423" s="1">
        <v>44367.851724919099</v>
      </c>
      <c r="C64423">
        <v>120707</v>
      </c>
      <c r="D64423">
        <v>325852</v>
      </c>
      <c r="E64423">
        <f t="shared" si="2012"/>
        <v>20</v>
      </c>
      <c r="F64423" t="str">
        <f>+VLOOKUP(C64423,Подписчики!A:B,2,0)</f>
        <v>UTC+1</v>
      </c>
      <c r="G64423">
        <f t="shared" si="2013"/>
        <v>7</v>
      </c>
    </row>
    <row r="64424" spans="1:7" x14ac:dyDescent="0.25">
      <c r="A64424">
        <v>196515</v>
      </c>
      <c r="B64424" s="1">
        <v>44367.852129449835</v>
      </c>
      <c r="C64424">
        <v>69262</v>
      </c>
      <c r="D64424">
        <v>422215</v>
      </c>
      <c r="E64424">
        <f t="shared" si="2012"/>
        <v>20</v>
      </c>
      <c r="F64424" t="str">
        <f>+VLOOKUP(C64424,Подписчики!A:B,2,0)</f>
        <v>UTC+2</v>
      </c>
      <c r="G64424">
        <f t="shared" si="2013"/>
        <v>7</v>
      </c>
    </row>
    <row r="64425" spans="1:7" x14ac:dyDescent="0.25">
      <c r="A64425">
        <v>196518</v>
      </c>
      <c r="B64425" s="1">
        <v>44367.852129449835</v>
      </c>
      <c r="C64425">
        <v>270574</v>
      </c>
      <c r="D64425">
        <v>404645</v>
      </c>
      <c r="E64425">
        <f t="shared" si="2012"/>
        <v>20</v>
      </c>
      <c r="F64425" t="str">
        <f>+VLOOKUP(C64425,Подписчики!A:B,2,0)</f>
        <v>UTC+2</v>
      </c>
      <c r="G64425">
        <f t="shared" si="2013"/>
        <v>7</v>
      </c>
    </row>
    <row r="64426" spans="1:7" x14ac:dyDescent="0.25">
      <c r="A64426">
        <v>196522</v>
      </c>
      <c r="B64426" s="1">
        <v>44367.852938511329</v>
      </c>
      <c r="C64426">
        <v>190304</v>
      </c>
      <c r="D64426">
        <v>411922</v>
      </c>
      <c r="E64426">
        <f t="shared" si="2012"/>
        <v>20</v>
      </c>
      <c r="F64426" t="str">
        <f>+VLOOKUP(C64426,Подписчики!A:B,2,0)</f>
        <v>UTC+0</v>
      </c>
      <c r="G64426">
        <f t="shared" si="2013"/>
        <v>7</v>
      </c>
    </row>
    <row r="64427" spans="1:7" x14ac:dyDescent="0.25">
      <c r="A64427">
        <v>196524</v>
      </c>
      <c r="B64427" s="1">
        <v>44367.853343042072</v>
      </c>
      <c r="C64427">
        <v>173525</v>
      </c>
      <c r="D64427">
        <v>477780</v>
      </c>
      <c r="E64427">
        <f t="shared" si="2012"/>
        <v>20</v>
      </c>
      <c r="F64427" t="str">
        <f>+VLOOKUP(C64427,Подписчики!A:B,2,0)</f>
        <v>UTC+1</v>
      </c>
      <c r="G64427">
        <f t="shared" si="2013"/>
        <v>7</v>
      </c>
    </row>
    <row r="64428" spans="1:7" x14ac:dyDescent="0.25">
      <c r="A64428">
        <v>196527</v>
      </c>
      <c r="B64428" s="1">
        <v>44367.854396191287</v>
      </c>
      <c r="C64428">
        <v>145243</v>
      </c>
      <c r="D64428">
        <v>182191</v>
      </c>
      <c r="E64428">
        <f t="shared" si="2012"/>
        <v>20</v>
      </c>
      <c r="F64428" t="str">
        <f>+VLOOKUP(C64428,Подписчики!A:B,2,0)</f>
        <v>UTC+1</v>
      </c>
      <c r="G64428">
        <f t="shared" si="2013"/>
        <v>7</v>
      </c>
    </row>
    <row r="64429" spans="1:7" x14ac:dyDescent="0.25">
      <c r="A64429">
        <v>196528</v>
      </c>
      <c r="B64429" s="1">
        <v>44367.854961165052</v>
      </c>
      <c r="C64429">
        <v>185295</v>
      </c>
      <c r="D64429">
        <v>272330</v>
      </c>
      <c r="E64429">
        <f t="shared" si="2012"/>
        <v>20</v>
      </c>
      <c r="F64429" t="str">
        <f>+VLOOKUP(C64429,Подписчики!A:B,2,0)</f>
        <v>UTC+1</v>
      </c>
      <c r="G64429">
        <f t="shared" si="2013"/>
        <v>7</v>
      </c>
    </row>
    <row r="64430" spans="1:7" x14ac:dyDescent="0.25">
      <c r="A64430">
        <v>196529</v>
      </c>
      <c r="B64430" s="1">
        <v>44367.856174757282</v>
      </c>
      <c r="C64430">
        <v>27969</v>
      </c>
      <c r="D64430">
        <v>362672</v>
      </c>
      <c r="E64430">
        <f t="shared" si="2012"/>
        <v>20</v>
      </c>
      <c r="F64430" t="str">
        <f>+VLOOKUP(C64430,Подписчики!A:B,2,0)</f>
        <v>UTC+0</v>
      </c>
      <c r="G64430">
        <f t="shared" si="2013"/>
        <v>7</v>
      </c>
    </row>
    <row r="64431" spans="1:7" x14ac:dyDescent="0.25">
      <c r="A64431">
        <v>196533</v>
      </c>
      <c r="B64431" s="1">
        <v>44367.856174757282</v>
      </c>
      <c r="C64431">
        <v>83277</v>
      </c>
      <c r="D64431">
        <v>158978</v>
      </c>
      <c r="E64431">
        <f t="shared" si="2012"/>
        <v>20</v>
      </c>
      <c r="F64431" t="str">
        <f>+VLOOKUP(C64431,Подписчики!A:B,2,0)</f>
        <v>UTC+0</v>
      </c>
      <c r="G64431">
        <f t="shared" si="2013"/>
        <v>7</v>
      </c>
    </row>
    <row r="64432" spans="1:7" x14ac:dyDescent="0.25">
      <c r="A64432">
        <v>196537</v>
      </c>
      <c r="B64432" s="1">
        <v>44367.856579288025</v>
      </c>
      <c r="C64432">
        <v>142173</v>
      </c>
      <c r="D64432">
        <v>374837</v>
      </c>
      <c r="E64432">
        <f t="shared" si="2012"/>
        <v>20</v>
      </c>
      <c r="F64432" t="str">
        <f>+VLOOKUP(C64432,Подписчики!A:B,2,0)</f>
        <v>UTC-3</v>
      </c>
      <c r="G64432">
        <f t="shared" si="2013"/>
        <v>7</v>
      </c>
    </row>
    <row r="64433" spans="1:7" x14ac:dyDescent="0.25">
      <c r="A64433">
        <v>196540</v>
      </c>
      <c r="B64433" s="1">
        <v>44367.856898709069</v>
      </c>
      <c r="C64433">
        <v>90255</v>
      </c>
      <c r="D64433">
        <v>411922</v>
      </c>
      <c r="E64433">
        <f t="shared" si="2012"/>
        <v>20</v>
      </c>
      <c r="F64433" t="str">
        <f>+VLOOKUP(C64433,Подписчики!A:B,2,0)</f>
        <v>UTC+3</v>
      </c>
      <c r="G64433">
        <f t="shared" si="2013"/>
        <v>7</v>
      </c>
    </row>
    <row r="64434" spans="1:7" x14ac:dyDescent="0.25">
      <c r="A64434">
        <v>196541</v>
      </c>
      <c r="B64434" s="1">
        <v>44367.857792880262</v>
      </c>
      <c r="C64434">
        <v>19087</v>
      </c>
      <c r="D64434">
        <v>406793</v>
      </c>
      <c r="E64434">
        <f t="shared" si="2012"/>
        <v>20</v>
      </c>
      <c r="F64434" t="str">
        <f>+VLOOKUP(C64434,Подписчики!A:B,2,0)</f>
        <v>UTC+0</v>
      </c>
      <c r="G64434">
        <f t="shared" si="2013"/>
        <v>7</v>
      </c>
    </row>
    <row r="64435" spans="1:7" x14ac:dyDescent="0.25">
      <c r="A64435">
        <v>196543</v>
      </c>
      <c r="B64435" s="1">
        <v>44367.857792880262</v>
      </c>
      <c r="C64435">
        <v>123131</v>
      </c>
      <c r="D64435">
        <v>74456</v>
      </c>
      <c r="E64435">
        <f t="shared" si="2012"/>
        <v>20</v>
      </c>
      <c r="F64435" t="str">
        <f>+VLOOKUP(C64435,Подписчики!A:B,2,0)</f>
        <v>UTC+0</v>
      </c>
      <c r="G64435">
        <f t="shared" si="2013"/>
        <v>7</v>
      </c>
    </row>
    <row r="64436" spans="1:7" x14ac:dyDescent="0.25">
      <c r="A64436">
        <v>196544</v>
      </c>
      <c r="B64436" s="1">
        <v>44367.858197411006</v>
      </c>
      <c r="C64436">
        <v>96147</v>
      </c>
      <c r="D64436">
        <v>411922</v>
      </c>
      <c r="E64436">
        <f t="shared" si="2012"/>
        <v>20</v>
      </c>
      <c r="F64436" t="str">
        <f>+VLOOKUP(C64436,Подписчики!A:B,2,0)</f>
        <v>UTC+1</v>
      </c>
      <c r="G64436">
        <f t="shared" si="2013"/>
        <v>7</v>
      </c>
    </row>
    <row r="64437" spans="1:7" x14ac:dyDescent="0.25">
      <c r="A64437">
        <v>196549</v>
      </c>
      <c r="B64437" s="1">
        <v>44367.858211004976</v>
      </c>
      <c r="C64437">
        <v>323625</v>
      </c>
      <c r="D64437">
        <v>347008</v>
      </c>
      <c r="E64437">
        <f t="shared" si="2012"/>
        <v>20</v>
      </c>
      <c r="F64437" t="str">
        <f>+VLOOKUP(C64437,Подписчики!A:B,2,0)</f>
        <v>UTC+4</v>
      </c>
      <c r="G64437">
        <f t="shared" si="2013"/>
        <v>7</v>
      </c>
    </row>
    <row r="64438" spans="1:7" x14ac:dyDescent="0.25">
      <c r="A64438">
        <v>196551</v>
      </c>
      <c r="B64438" s="1">
        <v>44367.859248634297</v>
      </c>
      <c r="C64438">
        <v>122532</v>
      </c>
      <c r="D64438">
        <v>148570</v>
      </c>
      <c r="E64438">
        <f t="shared" si="2012"/>
        <v>20</v>
      </c>
      <c r="F64438" t="str">
        <f>+VLOOKUP(C64438,Подписчики!A:B,2,0)</f>
        <v>UTC+3</v>
      </c>
      <c r="G64438">
        <f t="shared" si="2013"/>
        <v>7</v>
      </c>
    </row>
    <row r="64439" spans="1:7" x14ac:dyDescent="0.25">
      <c r="A64439">
        <v>196552</v>
      </c>
      <c r="B64439" s="1">
        <v>44367.859411003235</v>
      </c>
      <c r="C64439">
        <v>61704</v>
      </c>
      <c r="D64439">
        <v>82901</v>
      </c>
      <c r="E64439">
        <f t="shared" si="2012"/>
        <v>20</v>
      </c>
      <c r="F64439" t="str">
        <f>+VLOOKUP(C64439,Подписчики!A:B,2,0)</f>
        <v>UTC+0</v>
      </c>
      <c r="G64439">
        <f t="shared" si="2013"/>
        <v>7</v>
      </c>
    </row>
    <row r="64440" spans="1:7" x14ac:dyDescent="0.25">
      <c r="A64440">
        <v>196553</v>
      </c>
      <c r="B64440" s="1">
        <v>44367.860316782127</v>
      </c>
      <c r="C64440">
        <v>260424</v>
      </c>
      <c r="D64440">
        <v>158978</v>
      </c>
      <c r="E64440">
        <f t="shared" si="2012"/>
        <v>20</v>
      </c>
      <c r="F64440" t="str">
        <f>+VLOOKUP(C64440,Подписчики!A:B,2,0)</f>
        <v>UTC+1</v>
      </c>
      <c r="G64440">
        <f t="shared" si="2013"/>
        <v>7</v>
      </c>
    </row>
    <row r="64441" spans="1:7" x14ac:dyDescent="0.25">
      <c r="A64441">
        <v>196555</v>
      </c>
      <c r="B64441" s="1">
        <v>44367.862242718445</v>
      </c>
      <c r="C64441">
        <v>337491</v>
      </c>
      <c r="D64441">
        <v>139440</v>
      </c>
      <c r="E64441">
        <f t="shared" si="2012"/>
        <v>20</v>
      </c>
      <c r="F64441" t="str">
        <f>+VLOOKUP(C64441,Подписчики!A:B,2,0)</f>
        <v>UTC+3</v>
      </c>
      <c r="G64441">
        <f t="shared" si="2013"/>
        <v>7</v>
      </c>
    </row>
    <row r="64442" spans="1:7" x14ac:dyDescent="0.25">
      <c r="A64442">
        <v>196558</v>
      </c>
      <c r="B64442" s="1">
        <v>44367.863051779939</v>
      </c>
      <c r="C64442">
        <v>104472</v>
      </c>
      <c r="D64442">
        <v>396686</v>
      </c>
      <c r="E64442">
        <f t="shared" si="2012"/>
        <v>20</v>
      </c>
      <c r="F64442" t="str">
        <f>+VLOOKUP(C64442,Подписчики!A:B,2,0)</f>
        <v>UTC+1</v>
      </c>
      <c r="G64442">
        <f t="shared" si="2013"/>
        <v>7</v>
      </c>
    </row>
    <row r="64443" spans="1:7" x14ac:dyDescent="0.25">
      <c r="A64443">
        <v>196559</v>
      </c>
      <c r="B64443" s="1">
        <v>44367.863456310675</v>
      </c>
      <c r="C64443">
        <v>83890</v>
      </c>
      <c r="D64443">
        <v>143888</v>
      </c>
      <c r="E64443">
        <f t="shared" si="2012"/>
        <v>20</v>
      </c>
      <c r="F64443" t="str">
        <f>+VLOOKUP(C64443,Подписчики!A:B,2,0)</f>
        <v>UTC+2</v>
      </c>
      <c r="G64443">
        <f t="shared" si="2013"/>
        <v>7</v>
      </c>
    </row>
    <row r="64444" spans="1:7" x14ac:dyDescent="0.25">
      <c r="A64444">
        <v>196562</v>
      </c>
      <c r="B64444" s="1">
        <v>44367.863826410721</v>
      </c>
      <c r="C64444">
        <v>160767</v>
      </c>
      <c r="D64444">
        <v>153893</v>
      </c>
      <c r="E64444">
        <f t="shared" si="2012"/>
        <v>20</v>
      </c>
      <c r="F64444" t="str">
        <f>+VLOOKUP(C64444,Подписчики!A:B,2,0)</f>
        <v>UTC+0</v>
      </c>
      <c r="G64444">
        <f t="shared" si="2013"/>
        <v>7</v>
      </c>
    </row>
    <row r="64445" spans="1:7" x14ac:dyDescent="0.25">
      <c r="A64445">
        <v>196567</v>
      </c>
      <c r="B64445" s="1">
        <v>44367.864009521778</v>
      </c>
      <c r="C64445">
        <v>13380</v>
      </c>
      <c r="D64445">
        <v>183290</v>
      </c>
      <c r="E64445">
        <f t="shared" si="2012"/>
        <v>20</v>
      </c>
      <c r="F64445" t="str">
        <f>+VLOOKUP(C64445,Подписчики!A:B,2,0)</f>
        <v>UTC+3</v>
      </c>
      <c r="G64445">
        <f t="shared" si="2013"/>
        <v>7</v>
      </c>
    </row>
    <row r="64446" spans="1:7" x14ac:dyDescent="0.25">
      <c r="A64446">
        <v>196568</v>
      </c>
      <c r="B64446" s="1">
        <v>44367.864375743891</v>
      </c>
      <c r="C64446">
        <v>271540</v>
      </c>
      <c r="D64446">
        <v>304128</v>
      </c>
      <c r="E64446">
        <f t="shared" si="2012"/>
        <v>20</v>
      </c>
      <c r="F64446" t="str">
        <f>+VLOOKUP(C64446,Подписчики!A:B,2,0)</f>
        <v>UTC+7</v>
      </c>
      <c r="G64446">
        <f t="shared" si="2013"/>
        <v>7</v>
      </c>
    </row>
    <row r="64447" spans="1:7" x14ac:dyDescent="0.25">
      <c r="A64447">
        <v>196572</v>
      </c>
      <c r="B64447" s="1">
        <v>44367.865074433656</v>
      </c>
      <c r="C64447">
        <v>260002</v>
      </c>
      <c r="D64447">
        <v>102524</v>
      </c>
      <c r="E64447">
        <f t="shared" si="2012"/>
        <v>20</v>
      </c>
      <c r="F64447" t="str">
        <f>+VLOOKUP(C64447,Подписчики!A:B,2,0)</f>
        <v>UTC+2</v>
      </c>
      <c r="G64447">
        <f t="shared" si="2013"/>
        <v>7</v>
      </c>
    </row>
    <row r="64448" spans="1:7" x14ac:dyDescent="0.25">
      <c r="A64448">
        <v>196577</v>
      </c>
      <c r="B64448" s="1">
        <v>44367.865478964406</v>
      </c>
      <c r="C64448">
        <v>7520</v>
      </c>
      <c r="D64448">
        <v>347008</v>
      </c>
      <c r="E64448">
        <f t="shared" si="2012"/>
        <v>20</v>
      </c>
      <c r="F64448" t="str">
        <f>+VLOOKUP(C64448,Подписчики!A:B,2,0)</f>
        <v>UTC-5</v>
      </c>
      <c r="G64448">
        <f t="shared" si="2013"/>
        <v>7</v>
      </c>
    </row>
    <row r="64449" spans="1:7" x14ac:dyDescent="0.25">
      <c r="A64449">
        <v>196581</v>
      </c>
      <c r="B64449" s="1">
        <v>44367.865883495142</v>
      </c>
      <c r="C64449">
        <v>69923</v>
      </c>
      <c r="D64449">
        <v>411922</v>
      </c>
      <c r="E64449">
        <f t="shared" si="2012"/>
        <v>20</v>
      </c>
      <c r="F64449" t="str">
        <f>+VLOOKUP(C64449,Подписчики!A:B,2,0)</f>
        <v>UTC+0</v>
      </c>
      <c r="G64449">
        <f t="shared" si="2013"/>
        <v>7</v>
      </c>
    </row>
    <row r="64450" spans="1:7" x14ac:dyDescent="0.25">
      <c r="A64450">
        <v>196584</v>
      </c>
      <c r="B64450" s="1">
        <v>44367.865883495142</v>
      </c>
      <c r="C64450">
        <v>269069</v>
      </c>
      <c r="D64450">
        <v>158978</v>
      </c>
      <c r="E64450">
        <f t="shared" si="2012"/>
        <v>20</v>
      </c>
      <c r="F64450" t="str">
        <f>+VLOOKUP(C64450,Подписчики!A:B,2,0)</f>
        <v>UTC-4</v>
      </c>
      <c r="G64450">
        <f t="shared" si="2013"/>
        <v>7</v>
      </c>
    </row>
    <row r="64451" spans="1:7" x14ac:dyDescent="0.25">
      <c r="A64451">
        <v>196588</v>
      </c>
      <c r="B64451" s="1">
        <v>44367.866288025893</v>
      </c>
      <c r="C64451">
        <v>339717</v>
      </c>
      <c r="D64451">
        <v>347393</v>
      </c>
      <c r="E64451">
        <f t="shared" ref="E64451:E64514" si="2014">HOUR(B64451)</f>
        <v>20</v>
      </c>
      <c r="F64451" t="str">
        <f>+VLOOKUP(C64451,Подписчики!A:B,2,0)</f>
        <v>UTC+1</v>
      </c>
      <c r="G64451">
        <f t="shared" ref="G64451:G64514" si="2015">WEEKDAY(B64451,2)</f>
        <v>7</v>
      </c>
    </row>
    <row r="64452" spans="1:7" x14ac:dyDescent="0.25">
      <c r="A64452">
        <v>196590</v>
      </c>
      <c r="B64452" s="1">
        <v>44367.866692556629</v>
      </c>
      <c r="C64452">
        <v>103541</v>
      </c>
      <c r="D64452">
        <v>100218</v>
      </c>
      <c r="E64452">
        <f t="shared" si="2014"/>
        <v>20</v>
      </c>
      <c r="F64452" t="str">
        <f>+VLOOKUP(C64452,Подписчики!A:B,2,0)</f>
        <v>UTC+2</v>
      </c>
      <c r="G64452">
        <f t="shared" si="2015"/>
        <v>7</v>
      </c>
    </row>
    <row r="64453" spans="1:7" x14ac:dyDescent="0.25">
      <c r="A64453">
        <v>196594</v>
      </c>
      <c r="B64453" s="1">
        <v>44367.867793816949</v>
      </c>
      <c r="C64453">
        <v>26595</v>
      </c>
      <c r="D64453">
        <v>241927</v>
      </c>
      <c r="E64453">
        <f t="shared" si="2014"/>
        <v>20</v>
      </c>
      <c r="F64453" t="str">
        <f>+VLOOKUP(C64453,Подписчики!A:B,2,0)</f>
        <v>UTC+5</v>
      </c>
      <c r="G64453">
        <f t="shared" si="2015"/>
        <v>7</v>
      </c>
    </row>
    <row r="64454" spans="1:7" x14ac:dyDescent="0.25">
      <c r="A64454">
        <v>196598</v>
      </c>
      <c r="B64454" s="1">
        <v>44367.867906148873</v>
      </c>
      <c r="C64454">
        <v>230736</v>
      </c>
      <c r="D64454">
        <v>394819</v>
      </c>
      <c r="E64454">
        <f t="shared" si="2014"/>
        <v>20</v>
      </c>
      <c r="F64454" t="str">
        <f>+VLOOKUP(C64454,Подписчики!A:B,2,0)</f>
        <v>UTC+1</v>
      </c>
      <c r="G64454">
        <f t="shared" si="2015"/>
        <v>7</v>
      </c>
    </row>
    <row r="64455" spans="1:7" x14ac:dyDescent="0.25">
      <c r="A64455">
        <v>196603</v>
      </c>
      <c r="B64455" s="1">
        <v>44367.868310679609</v>
      </c>
      <c r="C64455">
        <v>247659</v>
      </c>
      <c r="D64455">
        <v>245484</v>
      </c>
      <c r="E64455">
        <f t="shared" si="2014"/>
        <v>20</v>
      </c>
      <c r="F64455" t="str">
        <f>+VLOOKUP(C64455,Подписчики!A:B,2,0)</f>
        <v>UTC+2</v>
      </c>
      <c r="G64455">
        <f t="shared" si="2015"/>
        <v>7</v>
      </c>
    </row>
    <row r="64456" spans="1:7" x14ac:dyDescent="0.25">
      <c r="A64456">
        <v>196608</v>
      </c>
      <c r="B64456" s="1">
        <v>44367.868715210359</v>
      </c>
      <c r="C64456">
        <v>147744</v>
      </c>
      <c r="D64456">
        <v>153893</v>
      </c>
      <c r="E64456">
        <f t="shared" si="2014"/>
        <v>20</v>
      </c>
      <c r="F64456" t="str">
        <f>+VLOOKUP(C64456,Подписчики!A:B,2,0)</f>
        <v>UTC+3</v>
      </c>
      <c r="G64456">
        <f t="shared" si="2015"/>
        <v>7</v>
      </c>
    </row>
    <row r="64457" spans="1:7" x14ac:dyDescent="0.25">
      <c r="A64457">
        <v>196610</v>
      </c>
      <c r="B64457" s="1">
        <v>44367.868715210359</v>
      </c>
      <c r="C64457">
        <v>275181</v>
      </c>
      <c r="D64457">
        <v>403620</v>
      </c>
      <c r="E64457">
        <f t="shared" si="2014"/>
        <v>20</v>
      </c>
      <c r="F64457" t="str">
        <f>+VLOOKUP(C64457,Подписчики!A:B,2,0)</f>
        <v>UTC+3</v>
      </c>
      <c r="G64457">
        <f t="shared" si="2015"/>
        <v>7</v>
      </c>
    </row>
    <row r="64458" spans="1:7" x14ac:dyDescent="0.25">
      <c r="A64458">
        <v>196612</v>
      </c>
      <c r="B64458" s="1">
        <v>44367.869136631365</v>
      </c>
      <c r="C64458">
        <v>233357</v>
      </c>
      <c r="D64458">
        <v>225555</v>
      </c>
      <c r="E64458">
        <f t="shared" si="2014"/>
        <v>20</v>
      </c>
      <c r="F64458" t="str">
        <f>+VLOOKUP(C64458,Подписчики!A:B,2,0)</f>
        <v>UTC+1</v>
      </c>
      <c r="G64458">
        <f t="shared" si="2015"/>
        <v>7</v>
      </c>
    </row>
    <row r="64459" spans="1:7" x14ac:dyDescent="0.25">
      <c r="A64459">
        <v>196613</v>
      </c>
      <c r="B64459" s="1">
        <v>44367.869524271846</v>
      </c>
      <c r="C64459">
        <v>213179</v>
      </c>
      <c r="D64459">
        <v>294042</v>
      </c>
      <c r="E64459">
        <f t="shared" si="2014"/>
        <v>20</v>
      </c>
      <c r="F64459" t="str">
        <f>+VLOOKUP(C64459,Подписчики!A:B,2,0)</f>
        <v>UTC+1</v>
      </c>
      <c r="G64459">
        <f t="shared" si="2015"/>
        <v>7</v>
      </c>
    </row>
    <row r="64460" spans="1:7" x14ac:dyDescent="0.25">
      <c r="A64460">
        <v>196614</v>
      </c>
      <c r="B64460" s="1">
        <v>44367.869928802589</v>
      </c>
      <c r="C64460">
        <v>119594</v>
      </c>
      <c r="D64460">
        <v>400801</v>
      </c>
      <c r="E64460">
        <f t="shared" si="2014"/>
        <v>20</v>
      </c>
      <c r="F64460" t="str">
        <f>+VLOOKUP(C64460,Подписчики!A:B,2,0)</f>
        <v>UTC+2</v>
      </c>
      <c r="G64460">
        <f t="shared" si="2015"/>
        <v>7</v>
      </c>
    </row>
    <row r="64461" spans="1:7" x14ac:dyDescent="0.25">
      <c r="A64461">
        <v>196619</v>
      </c>
      <c r="B64461" s="1">
        <v>44367.870737864076</v>
      </c>
      <c r="C64461">
        <v>50827</v>
      </c>
      <c r="D64461">
        <v>118549</v>
      </c>
      <c r="E64461">
        <f t="shared" si="2014"/>
        <v>20</v>
      </c>
      <c r="F64461" t="str">
        <f>+VLOOKUP(C64461,Подписчики!A:B,2,0)</f>
        <v>UTC+0</v>
      </c>
      <c r="G64461">
        <f t="shared" si="2015"/>
        <v>7</v>
      </c>
    </row>
    <row r="64462" spans="1:7" x14ac:dyDescent="0.25">
      <c r="A64462">
        <v>196622</v>
      </c>
      <c r="B64462" s="1">
        <v>44367.871142394826</v>
      </c>
      <c r="C64462">
        <v>83363</v>
      </c>
      <c r="D64462">
        <v>42705</v>
      </c>
      <c r="E64462">
        <f t="shared" si="2014"/>
        <v>20</v>
      </c>
      <c r="F64462" t="str">
        <f>+VLOOKUP(C64462,Подписчики!A:B,2,0)</f>
        <v>UTC+1</v>
      </c>
      <c r="G64462">
        <f t="shared" si="2015"/>
        <v>7</v>
      </c>
    </row>
    <row r="64463" spans="1:7" x14ac:dyDescent="0.25">
      <c r="A64463">
        <v>196623</v>
      </c>
      <c r="B64463" s="1">
        <v>44367.871142394826</v>
      </c>
      <c r="C64463">
        <v>198255</v>
      </c>
      <c r="D64463">
        <v>4316</v>
      </c>
      <c r="E64463">
        <f t="shared" si="2014"/>
        <v>20</v>
      </c>
      <c r="F64463" t="str">
        <f>+VLOOKUP(C64463,Подписчики!A:B,2,0)</f>
        <v>UTC+1</v>
      </c>
      <c r="G64463">
        <f t="shared" si="2015"/>
        <v>7</v>
      </c>
    </row>
    <row r="64464" spans="1:7" x14ac:dyDescent="0.25">
      <c r="A64464">
        <v>196625</v>
      </c>
      <c r="B64464" s="1">
        <v>44367.872355987056</v>
      </c>
      <c r="C64464">
        <v>119297</v>
      </c>
      <c r="D64464">
        <v>230507</v>
      </c>
      <c r="E64464">
        <f t="shared" si="2014"/>
        <v>20</v>
      </c>
      <c r="F64464" t="str">
        <f>+VLOOKUP(C64464,Подписчики!A:B,2,0)</f>
        <v>UTC+0</v>
      </c>
      <c r="G64464">
        <f t="shared" si="2015"/>
        <v>7</v>
      </c>
    </row>
    <row r="64465" spans="1:7" x14ac:dyDescent="0.25">
      <c r="A64465">
        <v>196626</v>
      </c>
      <c r="B64465" s="1">
        <v>44367.872760517799</v>
      </c>
      <c r="C64465">
        <v>325611</v>
      </c>
      <c r="D64465">
        <v>476894</v>
      </c>
      <c r="E64465">
        <f t="shared" si="2014"/>
        <v>20</v>
      </c>
      <c r="F64465" t="str">
        <f>+VLOOKUP(C64465,Подписчики!A:B,2,0)</f>
        <v>UTC+1</v>
      </c>
      <c r="G64465">
        <f t="shared" si="2015"/>
        <v>7</v>
      </c>
    </row>
    <row r="64466" spans="1:7" x14ac:dyDescent="0.25">
      <c r="A64466">
        <v>196629</v>
      </c>
      <c r="B64466" s="1">
        <v>44367.873439741204</v>
      </c>
      <c r="C64466">
        <v>73482</v>
      </c>
      <c r="D64466">
        <v>411922</v>
      </c>
      <c r="E64466">
        <f t="shared" si="2014"/>
        <v>20</v>
      </c>
      <c r="F64466" t="str">
        <f>+VLOOKUP(C64466,Подписчики!A:B,2,0)</f>
        <v>UTC+2</v>
      </c>
      <c r="G64466">
        <f t="shared" si="2015"/>
        <v>7</v>
      </c>
    </row>
    <row r="64467" spans="1:7" x14ac:dyDescent="0.25">
      <c r="A64467">
        <v>196631</v>
      </c>
      <c r="B64467" s="1">
        <v>44367.874378640779</v>
      </c>
      <c r="C64467">
        <v>149530</v>
      </c>
      <c r="D64467">
        <v>180863</v>
      </c>
      <c r="E64467">
        <f t="shared" si="2014"/>
        <v>20</v>
      </c>
      <c r="F64467" t="str">
        <f>+VLOOKUP(C64467,Подписчики!A:B,2,0)</f>
        <v>UTC+1</v>
      </c>
      <c r="G64467">
        <f t="shared" si="2015"/>
        <v>7</v>
      </c>
    </row>
    <row r="64468" spans="1:7" x14ac:dyDescent="0.25">
      <c r="A64468">
        <v>196634</v>
      </c>
      <c r="B64468" s="1">
        <v>44367.874783171515</v>
      </c>
      <c r="C64468">
        <v>134449</v>
      </c>
      <c r="D64468">
        <v>339123</v>
      </c>
      <c r="E64468">
        <f t="shared" si="2014"/>
        <v>20</v>
      </c>
      <c r="F64468" t="str">
        <f>+VLOOKUP(C64468,Подписчики!A:B,2,0)</f>
        <v>UTC+2</v>
      </c>
      <c r="G64468">
        <f t="shared" si="2015"/>
        <v>7</v>
      </c>
    </row>
    <row r="64469" spans="1:7" x14ac:dyDescent="0.25">
      <c r="A64469">
        <v>196635</v>
      </c>
      <c r="B64469" s="1">
        <v>44367.874783171515</v>
      </c>
      <c r="C64469">
        <v>242917</v>
      </c>
      <c r="D64469">
        <v>451656</v>
      </c>
      <c r="E64469">
        <f t="shared" si="2014"/>
        <v>20</v>
      </c>
      <c r="F64469" t="str">
        <f>+VLOOKUP(C64469,Подписчики!A:B,2,0)</f>
        <v>UTC+2</v>
      </c>
      <c r="G64469">
        <f t="shared" si="2015"/>
        <v>7</v>
      </c>
    </row>
    <row r="64470" spans="1:7" x14ac:dyDescent="0.25">
      <c r="A64470">
        <v>196639</v>
      </c>
      <c r="B64470" s="1">
        <v>44367.874783171515</v>
      </c>
      <c r="C64470">
        <v>256332</v>
      </c>
      <c r="D64470">
        <v>123952</v>
      </c>
      <c r="E64470">
        <f t="shared" si="2014"/>
        <v>20</v>
      </c>
      <c r="F64470" t="str">
        <f>+VLOOKUP(C64470,Подписчики!A:B,2,0)</f>
        <v>UTC+2</v>
      </c>
      <c r="G64470">
        <f t="shared" si="2015"/>
        <v>7</v>
      </c>
    </row>
    <row r="64471" spans="1:7" x14ac:dyDescent="0.25">
      <c r="A64471">
        <v>196641</v>
      </c>
      <c r="B64471" s="1">
        <v>44367.874783171515</v>
      </c>
      <c r="C64471">
        <v>269328</v>
      </c>
      <c r="D64471">
        <v>411922</v>
      </c>
      <c r="E64471">
        <f t="shared" si="2014"/>
        <v>20</v>
      </c>
      <c r="F64471" t="str">
        <f>+VLOOKUP(C64471,Подписчики!A:B,2,0)</f>
        <v>UTC+2</v>
      </c>
      <c r="G64471">
        <f t="shared" si="2015"/>
        <v>7</v>
      </c>
    </row>
    <row r="64472" spans="1:7" x14ac:dyDescent="0.25">
      <c r="A64472">
        <v>196646</v>
      </c>
      <c r="B64472" s="1">
        <v>44367.875592233009</v>
      </c>
      <c r="C64472">
        <v>61670</v>
      </c>
      <c r="D64472">
        <v>325094</v>
      </c>
      <c r="E64472">
        <f t="shared" si="2014"/>
        <v>21</v>
      </c>
      <c r="F64472" t="str">
        <f>+VLOOKUP(C64472,Подписчики!A:B,2,0)</f>
        <v>UTC+0</v>
      </c>
      <c r="G64472">
        <f t="shared" si="2015"/>
        <v>7</v>
      </c>
    </row>
    <row r="64473" spans="1:7" x14ac:dyDescent="0.25">
      <c r="A64473">
        <v>196650</v>
      </c>
      <c r="B64473" s="1">
        <v>44367.87599676376</v>
      </c>
      <c r="C64473">
        <v>288482</v>
      </c>
      <c r="D64473">
        <v>21407</v>
      </c>
      <c r="E64473">
        <f t="shared" si="2014"/>
        <v>21</v>
      </c>
      <c r="F64473" t="str">
        <f>+VLOOKUP(C64473,Подписчики!A:B,2,0)</f>
        <v>UTC+1</v>
      </c>
      <c r="G64473">
        <f t="shared" si="2015"/>
        <v>7</v>
      </c>
    </row>
    <row r="64474" spans="1:7" x14ac:dyDescent="0.25">
      <c r="A64474">
        <v>196654</v>
      </c>
      <c r="B64474" s="1">
        <v>44367.876401294496</v>
      </c>
      <c r="C64474">
        <v>126047</v>
      </c>
      <c r="D64474">
        <v>241927</v>
      </c>
      <c r="E64474">
        <f t="shared" si="2014"/>
        <v>21</v>
      </c>
      <c r="F64474" t="str">
        <f>+VLOOKUP(C64474,Подписчики!A:B,2,0)</f>
        <v>UTC+2</v>
      </c>
      <c r="G64474">
        <f t="shared" si="2015"/>
        <v>7</v>
      </c>
    </row>
    <row r="64475" spans="1:7" x14ac:dyDescent="0.25">
      <c r="A64475">
        <v>196655</v>
      </c>
      <c r="B64475" s="1">
        <v>44367.877614886733</v>
      </c>
      <c r="C64475">
        <v>123062</v>
      </c>
      <c r="D64475">
        <v>473327</v>
      </c>
      <c r="E64475">
        <f t="shared" si="2014"/>
        <v>21</v>
      </c>
      <c r="F64475" t="str">
        <f>+VLOOKUP(C64475,Подписчики!A:B,2,0)</f>
        <v>UTC+1</v>
      </c>
      <c r="G64475">
        <f t="shared" si="2015"/>
        <v>7</v>
      </c>
    </row>
    <row r="64476" spans="1:7" x14ac:dyDescent="0.25">
      <c r="A64476">
        <v>196657</v>
      </c>
      <c r="B64476" s="1">
        <v>44367.878828478963</v>
      </c>
      <c r="C64476">
        <v>71718</v>
      </c>
      <c r="D64476">
        <v>461533</v>
      </c>
      <c r="E64476">
        <f t="shared" si="2014"/>
        <v>21</v>
      </c>
      <c r="F64476" t="str">
        <f>+VLOOKUP(C64476,Подписчики!A:B,2,0)</f>
        <v>UTC+0</v>
      </c>
      <c r="G64476">
        <f t="shared" si="2015"/>
        <v>7</v>
      </c>
    </row>
    <row r="64477" spans="1:7" x14ac:dyDescent="0.25">
      <c r="A64477">
        <v>196660</v>
      </c>
      <c r="B64477" s="1">
        <v>44367.879233009713</v>
      </c>
      <c r="C64477">
        <v>247342</v>
      </c>
      <c r="D64477">
        <v>404226</v>
      </c>
      <c r="E64477">
        <f t="shared" si="2014"/>
        <v>21</v>
      </c>
      <c r="F64477" t="str">
        <f>+VLOOKUP(C64477,Подписчики!A:B,2,0)</f>
        <v>UTC+1</v>
      </c>
      <c r="G64477">
        <f t="shared" si="2015"/>
        <v>7</v>
      </c>
    </row>
    <row r="64478" spans="1:7" x14ac:dyDescent="0.25">
      <c r="A64478">
        <v>196662</v>
      </c>
      <c r="B64478" s="1">
        <v>44367.879233009713</v>
      </c>
      <c r="C64478">
        <v>313419</v>
      </c>
      <c r="D64478">
        <v>265569</v>
      </c>
      <c r="E64478">
        <f t="shared" si="2014"/>
        <v>21</v>
      </c>
      <c r="F64478" t="str">
        <f>+VLOOKUP(C64478,Подписчики!A:B,2,0)</f>
        <v>UTC+1</v>
      </c>
      <c r="G64478">
        <f t="shared" si="2015"/>
        <v>7</v>
      </c>
    </row>
    <row r="64479" spans="1:7" x14ac:dyDescent="0.25">
      <c r="A64479">
        <v>196663</v>
      </c>
      <c r="B64479" s="1">
        <v>44367.879637540449</v>
      </c>
      <c r="C64479">
        <v>245430</v>
      </c>
      <c r="D64479">
        <v>74742</v>
      </c>
      <c r="E64479">
        <f t="shared" si="2014"/>
        <v>21</v>
      </c>
      <c r="F64479" t="str">
        <f>+VLOOKUP(C64479,Подписчики!A:B,2,0)</f>
        <v>UTC+2</v>
      </c>
      <c r="G64479">
        <f t="shared" si="2015"/>
        <v>7</v>
      </c>
    </row>
    <row r="64480" spans="1:7" x14ac:dyDescent="0.25">
      <c r="A64480">
        <v>196668</v>
      </c>
      <c r="B64480" s="1">
        <v>44367.880446601943</v>
      </c>
      <c r="C64480">
        <v>313498</v>
      </c>
      <c r="D64480">
        <v>108086</v>
      </c>
      <c r="E64480">
        <f t="shared" si="2014"/>
        <v>21</v>
      </c>
      <c r="F64480" t="str">
        <f>+VLOOKUP(C64480,Подписчики!A:B,2,0)</f>
        <v>UTC+0</v>
      </c>
      <c r="G64480">
        <f t="shared" si="2015"/>
        <v>7</v>
      </c>
    </row>
    <row r="64481" spans="1:7" x14ac:dyDescent="0.25">
      <c r="A64481">
        <v>196669</v>
      </c>
      <c r="B64481" s="1">
        <v>44367.8818018128</v>
      </c>
      <c r="C64481">
        <v>222685</v>
      </c>
      <c r="D64481">
        <v>123413</v>
      </c>
      <c r="E64481">
        <f t="shared" si="2014"/>
        <v>21</v>
      </c>
      <c r="F64481" t="str">
        <f>+VLOOKUP(C64481,Подписчики!A:B,2,0)</f>
        <v>UTC-5</v>
      </c>
      <c r="G64481">
        <f t="shared" si="2015"/>
        <v>7</v>
      </c>
    </row>
    <row r="64482" spans="1:7" x14ac:dyDescent="0.25">
      <c r="A64482">
        <v>196670</v>
      </c>
      <c r="B64482" s="1">
        <v>44367.882064724916</v>
      </c>
      <c r="C64482">
        <v>98190</v>
      </c>
      <c r="D64482">
        <v>154256</v>
      </c>
      <c r="E64482">
        <f t="shared" si="2014"/>
        <v>21</v>
      </c>
      <c r="F64482" t="str">
        <f>+VLOOKUP(C64482,Подписчики!A:B,2,0)</f>
        <v>UTC+0</v>
      </c>
      <c r="G64482">
        <f t="shared" si="2015"/>
        <v>7</v>
      </c>
    </row>
    <row r="64483" spans="1:7" x14ac:dyDescent="0.25">
      <c r="A64483">
        <v>196673</v>
      </c>
      <c r="B64483" s="1">
        <v>44367.882747886593</v>
      </c>
      <c r="C64483">
        <v>313491</v>
      </c>
      <c r="D64483">
        <v>66215</v>
      </c>
      <c r="E64483">
        <f t="shared" si="2014"/>
        <v>21</v>
      </c>
      <c r="F64483" t="str">
        <f>+VLOOKUP(C64483,Подписчики!A:B,2,0)</f>
        <v>UTC+2</v>
      </c>
      <c r="G64483">
        <f t="shared" si="2015"/>
        <v>7</v>
      </c>
    </row>
    <row r="64484" spans="1:7" x14ac:dyDescent="0.25">
      <c r="A64484">
        <v>196675</v>
      </c>
      <c r="B64484" s="1">
        <v>44367.882961516159</v>
      </c>
      <c r="C64484">
        <v>127628</v>
      </c>
      <c r="D64484">
        <v>347008</v>
      </c>
      <c r="E64484">
        <f t="shared" si="2014"/>
        <v>21</v>
      </c>
      <c r="F64484" t="str">
        <f>+VLOOKUP(C64484,Подписчики!A:B,2,0)</f>
        <v>UTC+0</v>
      </c>
      <c r="G64484">
        <f t="shared" si="2015"/>
        <v>7</v>
      </c>
    </row>
    <row r="64485" spans="1:7" x14ac:dyDescent="0.25">
      <c r="A64485">
        <v>196679</v>
      </c>
      <c r="B64485" s="1">
        <v>44367.883666666661</v>
      </c>
      <c r="C64485">
        <v>177482</v>
      </c>
      <c r="D64485">
        <v>17522</v>
      </c>
      <c r="E64485">
        <f t="shared" si="2014"/>
        <v>21</v>
      </c>
      <c r="F64485" t="str">
        <f>+VLOOKUP(C64485,Подписчики!A:B,2,0)</f>
        <v>UTC+2</v>
      </c>
      <c r="G64485">
        <f t="shared" si="2015"/>
        <v>7</v>
      </c>
    </row>
    <row r="64486" spans="1:7" x14ac:dyDescent="0.25">
      <c r="A64486">
        <v>196681</v>
      </c>
      <c r="B64486" s="1">
        <v>44367.883682847896</v>
      </c>
      <c r="C64486">
        <v>89285</v>
      </c>
      <c r="D64486">
        <v>123413</v>
      </c>
      <c r="E64486">
        <f t="shared" si="2014"/>
        <v>21</v>
      </c>
      <c r="F64486" t="str">
        <f>+VLOOKUP(C64486,Подписчики!A:B,2,0)</f>
        <v>UTC+0</v>
      </c>
      <c r="G64486">
        <f t="shared" si="2015"/>
        <v>7</v>
      </c>
    </row>
    <row r="64487" spans="1:7" x14ac:dyDescent="0.25">
      <c r="A64487">
        <v>196682</v>
      </c>
      <c r="B64487" s="1">
        <v>44367.884087378647</v>
      </c>
      <c r="C64487">
        <v>146013</v>
      </c>
      <c r="D64487">
        <v>242636</v>
      </c>
      <c r="E64487">
        <f t="shared" si="2014"/>
        <v>21</v>
      </c>
      <c r="F64487" t="str">
        <f>+VLOOKUP(C64487,Подписчики!A:B,2,0)</f>
        <v>UTC+1</v>
      </c>
      <c r="G64487">
        <f t="shared" si="2015"/>
        <v>7</v>
      </c>
    </row>
    <row r="64488" spans="1:7" x14ac:dyDescent="0.25">
      <c r="A64488">
        <v>196686</v>
      </c>
      <c r="B64488" s="1">
        <v>44367.88570550162</v>
      </c>
      <c r="C64488">
        <v>230884</v>
      </c>
      <c r="D64488">
        <v>21760</v>
      </c>
      <c r="E64488">
        <f t="shared" si="2014"/>
        <v>21</v>
      </c>
      <c r="F64488" t="str">
        <f>+VLOOKUP(C64488,Подписчики!A:B,2,0)</f>
        <v>UTC+1</v>
      </c>
      <c r="G64488">
        <f t="shared" si="2015"/>
        <v>7</v>
      </c>
    </row>
    <row r="64489" spans="1:7" x14ac:dyDescent="0.25">
      <c r="A64489">
        <v>196689</v>
      </c>
      <c r="B64489" s="1">
        <v>44367.886074404123</v>
      </c>
      <c r="C64489">
        <v>290312</v>
      </c>
      <c r="D64489">
        <v>471018</v>
      </c>
      <c r="E64489">
        <f t="shared" si="2014"/>
        <v>21</v>
      </c>
      <c r="F64489" t="str">
        <f>+VLOOKUP(C64489,Подписчики!A:B,2,0)</f>
        <v>UTC+2</v>
      </c>
      <c r="G64489">
        <f t="shared" si="2015"/>
        <v>7</v>
      </c>
    </row>
    <row r="64490" spans="1:7" x14ac:dyDescent="0.25">
      <c r="A64490">
        <v>196692</v>
      </c>
      <c r="B64490" s="1">
        <v>44367.886379589218</v>
      </c>
      <c r="C64490">
        <v>41618</v>
      </c>
      <c r="D64490">
        <v>246588</v>
      </c>
      <c r="E64490">
        <f t="shared" si="2014"/>
        <v>21</v>
      </c>
      <c r="F64490" t="str">
        <f>+VLOOKUP(C64490,Подписчики!A:B,2,0)</f>
        <v>UTC+2</v>
      </c>
      <c r="G64490">
        <f t="shared" si="2015"/>
        <v>7</v>
      </c>
    </row>
    <row r="64491" spans="1:7" x14ac:dyDescent="0.25">
      <c r="A64491">
        <v>196693</v>
      </c>
      <c r="B64491" s="1">
        <v>44367.886919093849</v>
      </c>
      <c r="C64491">
        <v>274477</v>
      </c>
      <c r="D64491">
        <v>37644</v>
      </c>
      <c r="E64491">
        <f t="shared" si="2014"/>
        <v>21</v>
      </c>
      <c r="F64491" t="str">
        <f>+VLOOKUP(C64491,Подписчики!A:B,2,0)</f>
        <v>UTC+0</v>
      </c>
      <c r="G64491">
        <f t="shared" si="2015"/>
        <v>7</v>
      </c>
    </row>
    <row r="64492" spans="1:7" x14ac:dyDescent="0.25">
      <c r="A64492">
        <v>196697</v>
      </c>
      <c r="B64492" s="1">
        <v>44367.886919093849</v>
      </c>
      <c r="C64492">
        <v>285849</v>
      </c>
      <c r="D64492">
        <v>83474</v>
      </c>
      <c r="E64492">
        <f t="shared" si="2014"/>
        <v>21</v>
      </c>
      <c r="F64492" t="str">
        <f>+VLOOKUP(C64492,Подписчики!A:B,2,0)</f>
        <v>UTC+0</v>
      </c>
      <c r="G64492">
        <f t="shared" si="2015"/>
        <v>7</v>
      </c>
    </row>
    <row r="64493" spans="1:7" x14ac:dyDescent="0.25">
      <c r="A64493">
        <v>196701</v>
      </c>
      <c r="B64493" s="1">
        <v>44367.8873236246</v>
      </c>
      <c r="C64493">
        <v>260850</v>
      </c>
      <c r="D64493">
        <v>286726</v>
      </c>
      <c r="E64493">
        <f t="shared" si="2014"/>
        <v>21</v>
      </c>
      <c r="F64493" t="str">
        <f>+VLOOKUP(C64493,Подписчики!A:B,2,0)</f>
        <v>UTC+1</v>
      </c>
      <c r="G64493">
        <f t="shared" si="2015"/>
        <v>7</v>
      </c>
    </row>
    <row r="64494" spans="1:7" x14ac:dyDescent="0.25">
      <c r="A64494">
        <v>196702</v>
      </c>
      <c r="B64494" s="1">
        <v>44367.887333333332</v>
      </c>
      <c r="C64494">
        <v>181605</v>
      </c>
      <c r="D64494">
        <v>230507</v>
      </c>
      <c r="E64494">
        <f t="shared" si="2014"/>
        <v>21</v>
      </c>
      <c r="F64494" t="str">
        <f>+VLOOKUP(C64494,Подписчики!A:B,2,0)</f>
        <v>UTC+1</v>
      </c>
      <c r="G64494">
        <f t="shared" si="2015"/>
        <v>7</v>
      </c>
    </row>
    <row r="64495" spans="1:7" x14ac:dyDescent="0.25">
      <c r="A64495">
        <v>196705</v>
      </c>
      <c r="B64495" s="1">
        <v>44367.887600329603</v>
      </c>
      <c r="C64495">
        <v>225607</v>
      </c>
      <c r="D64495">
        <v>189009</v>
      </c>
      <c r="E64495">
        <f t="shared" si="2014"/>
        <v>21</v>
      </c>
      <c r="F64495" t="str">
        <f>+VLOOKUP(C64495,Подписчики!A:B,2,0)</f>
        <v>UTC+3</v>
      </c>
      <c r="G64495">
        <f t="shared" si="2015"/>
        <v>7</v>
      </c>
    </row>
    <row r="64496" spans="1:7" x14ac:dyDescent="0.25">
      <c r="A64496">
        <v>196708</v>
      </c>
      <c r="B64496" s="1">
        <v>44367.887630848112</v>
      </c>
      <c r="C64496">
        <v>252154</v>
      </c>
      <c r="D64496">
        <v>182191</v>
      </c>
      <c r="E64496">
        <f t="shared" si="2014"/>
        <v>21</v>
      </c>
      <c r="F64496" t="str">
        <f>+VLOOKUP(C64496,Подписчики!A:B,2,0)</f>
        <v>UTC+2</v>
      </c>
      <c r="G64496">
        <f t="shared" si="2015"/>
        <v>7</v>
      </c>
    </row>
    <row r="64497" spans="1:7" x14ac:dyDescent="0.25">
      <c r="A64497">
        <v>196713</v>
      </c>
      <c r="B64497" s="1">
        <v>44367.887728155336</v>
      </c>
      <c r="C64497">
        <v>36234</v>
      </c>
      <c r="D64497">
        <v>266175</v>
      </c>
      <c r="E64497">
        <f t="shared" si="2014"/>
        <v>21</v>
      </c>
      <c r="F64497" t="str">
        <f>+VLOOKUP(C64497,Подписчики!A:B,2,0)</f>
        <v>UTC+2</v>
      </c>
      <c r="G64497">
        <f t="shared" si="2015"/>
        <v>7</v>
      </c>
    </row>
    <row r="64498" spans="1:7" x14ac:dyDescent="0.25">
      <c r="A64498">
        <v>196715</v>
      </c>
      <c r="B64498" s="1">
        <v>44367.888027588735</v>
      </c>
      <c r="C64498">
        <v>6095</v>
      </c>
      <c r="D64498">
        <v>250679</v>
      </c>
      <c r="E64498">
        <f t="shared" si="2014"/>
        <v>21</v>
      </c>
      <c r="F64498" t="str">
        <f>+VLOOKUP(C64498,Подписчики!A:B,2,0)</f>
        <v>UTC+1</v>
      </c>
      <c r="G64498">
        <f t="shared" si="2015"/>
        <v>7</v>
      </c>
    </row>
    <row r="64499" spans="1:7" x14ac:dyDescent="0.25">
      <c r="A64499">
        <v>196719</v>
      </c>
      <c r="B64499" s="1">
        <v>44367.888668477433</v>
      </c>
      <c r="C64499">
        <v>239831</v>
      </c>
      <c r="D64499">
        <v>473327</v>
      </c>
      <c r="E64499">
        <f t="shared" si="2014"/>
        <v>21</v>
      </c>
      <c r="F64499" t="str">
        <f>+VLOOKUP(C64499,Подписчики!A:B,2,0)</f>
        <v>UTC+6</v>
      </c>
      <c r="G64499">
        <f t="shared" si="2015"/>
        <v>7</v>
      </c>
    </row>
    <row r="64500" spans="1:7" x14ac:dyDescent="0.25">
      <c r="A64500">
        <v>196723</v>
      </c>
      <c r="B64500" s="1">
        <v>44367.888941747573</v>
      </c>
      <c r="C64500">
        <v>142775</v>
      </c>
      <c r="D64500">
        <v>89017</v>
      </c>
      <c r="E64500">
        <f t="shared" si="2014"/>
        <v>21</v>
      </c>
      <c r="F64500" t="str">
        <f>+VLOOKUP(C64500,Подписчики!A:B,2,0)</f>
        <v>UTC+1</v>
      </c>
      <c r="G64500">
        <f t="shared" si="2015"/>
        <v>7</v>
      </c>
    </row>
    <row r="64501" spans="1:7" x14ac:dyDescent="0.25">
      <c r="A64501">
        <v>196725</v>
      </c>
      <c r="B64501" s="1">
        <v>44367.888941747573</v>
      </c>
      <c r="C64501">
        <v>173213</v>
      </c>
      <c r="D64501">
        <v>394819</v>
      </c>
      <c r="E64501">
        <f t="shared" si="2014"/>
        <v>21</v>
      </c>
      <c r="F64501" t="str">
        <f>+VLOOKUP(C64501,Подписчики!A:B,2,0)</f>
        <v>UTC+1</v>
      </c>
      <c r="G64501">
        <f t="shared" si="2015"/>
        <v>7</v>
      </c>
    </row>
    <row r="64502" spans="1:7" x14ac:dyDescent="0.25">
      <c r="A64502">
        <v>196726</v>
      </c>
      <c r="B64502" s="1">
        <v>44367.888941747573</v>
      </c>
      <c r="C64502">
        <v>281667</v>
      </c>
      <c r="D64502">
        <v>148570</v>
      </c>
      <c r="E64502">
        <f t="shared" si="2014"/>
        <v>21</v>
      </c>
      <c r="F64502" t="str">
        <f>+VLOOKUP(C64502,Подписчики!A:B,2,0)</f>
        <v>UTC+1</v>
      </c>
      <c r="G64502">
        <f t="shared" si="2015"/>
        <v>7</v>
      </c>
    </row>
    <row r="64503" spans="1:7" x14ac:dyDescent="0.25">
      <c r="A64503">
        <v>196728</v>
      </c>
      <c r="B64503" s="1">
        <v>44367.890559870553</v>
      </c>
      <c r="C64503">
        <v>52162</v>
      </c>
      <c r="D64503">
        <v>118549</v>
      </c>
      <c r="E64503">
        <f t="shared" si="2014"/>
        <v>21</v>
      </c>
      <c r="F64503" t="str">
        <f>+VLOOKUP(C64503,Подписчики!A:B,2,0)</f>
        <v>UTC+1</v>
      </c>
      <c r="G64503">
        <f t="shared" si="2015"/>
        <v>7</v>
      </c>
    </row>
    <row r="64504" spans="1:7" x14ac:dyDescent="0.25">
      <c r="A64504">
        <v>196733</v>
      </c>
      <c r="B64504" s="1">
        <v>44367.890559870553</v>
      </c>
      <c r="C64504">
        <v>332209</v>
      </c>
      <c r="D64504">
        <v>400113</v>
      </c>
      <c r="E64504">
        <f t="shared" si="2014"/>
        <v>21</v>
      </c>
      <c r="F64504" t="str">
        <f>+VLOOKUP(C64504,Подписчики!A:B,2,0)</f>
        <v>UTC+1</v>
      </c>
      <c r="G64504">
        <f t="shared" si="2015"/>
        <v>7</v>
      </c>
    </row>
    <row r="64505" spans="1:7" x14ac:dyDescent="0.25">
      <c r="A64505">
        <v>196736</v>
      </c>
      <c r="B64505" s="1">
        <v>44367.890964401289</v>
      </c>
      <c r="C64505">
        <v>282444</v>
      </c>
      <c r="D64505">
        <v>59082</v>
      </c>
      <c r="E64505">
        <f t="shared" si="2014"/>
        <v>21</v>
      </c>
      <c r="F64505" t="str">
        <f>+VLOOKUP(C64505,Подписчики!A:B,2,0)</f>
        <v>UTC+2</v>
      </c>
      <c r="G64505">
        <f t="shared" si="2015"/>
        <v>7</v>
      </c>
    </row>
    <row r="64506" spans="1:7" x14ac:dyDescent="0.25">
      <c r="A64506">
        <v>196739</v>
      </c>
      <c r="B64506" s="1">
        <v>44367.89136893204</v>
      </c>
      <c r="C64506">
        <v>320117</v>
      </c>
      <c r="D64506">
        <v>347008</v>
      </c>
      <c r="E64506">
        <f t="shared" si="2014"/>
        <v>21</v>
      </c>
      <c r="F64506" t="str">
        <f>+VLOOKUP(C64506,Подписчики!A:B,2,0)</f>
        <v>UTC+3</v>
      </c>
      <c r="G64506">
        <f t="shared" si="2015"/>
        <v>7</v>
      </c>
    </row>
    <row r="64507" spans="1:7" x14ac:dyDescent="0.25">
      <c r="A64507">
        <v>196744</v>
      </c>
      <c r="B64507" s="1">
        <v>44367.891773462783</v>
      </c>
      <c r="C64507">
        <v>10410</v>
      </c>
      <c r="D64507">
        <v>390546</v>
      </c>
      <c r="E64507">
        <f t="shared" si="2014"/>
        <v>21</v>
      </c>
      <c r="F64507" t="str">
        <f>+VLOOKUP(C64507,Подписчики!A:B,2,0)</f>
        <v>UTC+0</v>
      </c>
      <c r="G64507">
        <f t="shared" si="2015"/>
        <v>7</v>
      </c>
    </row>
    <row r="64508" spans="1:7" x14ac:dyDescent="0.25">
      <c r="A64508">
        <v>196748</v>
      </c>
      <c r="B64508" s="1">
        <v>44367.891773462783</v>
      </c>
      <c r="C64508">
        <v>260155</v>
      </c>
      <c r="D64508">
        <v>74456</v>
      </c>
      <c r="E64508">
        <f t="shared" si="2014"/>
        <v>21</v>
      </c>
      <c r="F64508" t="str">
        <f>+VLOOKUP(C64508,Подписчики!A:B,2,0)</f>
        <v>UTC+4</v>
      </c>
      <c r="G64508">
        <f t="shared" si="2015"/>
        <v>7</v>
      </c>
    </row>
    <row r="64509" spans="1:7" x14ac:dyDescent="0.25">
      <c r="A64509">
        <v>196749</v>
      </c>
      <c r="B64509" s="1">
        <v>44367.892177993534</v>
      </c>
      <c r="C64509">
        <v>205526</v>
      </c>
      <c r="D64509">
        <v>139440</v>
      </c>
      <c r="E64509">
        <f t="shared" si="2014"/>
        <v>21</v>
      </c>
      <c r="F64509" t="str">
        <f>+VLOOKUP(C64509,Подписчики!A:B,2,0)</f>
        <v>UTC+1</v>
      </c>
      <c r="G64509">
        <f t="shared" si="2015"/>
        <v>7</v>
      </c>
    </row>
    <row r="64510" spans="1:7" x14ac:dyDescent="0.25">
      <c r="A64510">
        <v>196752</v>
      </c>
      <c r="B64510" s="1">
        <v>44367.892300180058</v>
      </c>
      <c r="C64510">
        <v>247332</v>
      </c>
      <c r="D64510">
        <v>411922</v>
      </c>
      <c r="E64510">
        <f t="shared" si="2014"/>
        <v>21</v>
      </c>
      <c r="F64510" t="str">
        <f>+VLOOKUP(C64510,Подписчики!A:B,2,0)</f>
        <v>UTC+3</v>
      </c>
      <c r="G64510">
        <f t="shared" si="2015"/>
        <v>7</v>
      </c>
    </row>
    <row r="64511" spans="1:7" x14ac:dyDescent="0.25">
      <c r="A64511">
        <v>196757</v>
      </c>
      <c r="B64511" s="1">
        <v>44367.892513809624</v>
      </c>
      <c r="C64511">
        <v>339350</v>
      </c>
      <c r="D64511">
        <v>227775</v>
      </c>
      <c r="E64511">
        <f t="shared" si="2014"/>
        <v>21</v>
      </c>
      <c r="F64511" t="str">
        <f>+VLOOKUP(C64511,Подписчики!A:B,2,0)</f>
        <v>UTC+2</v>
      </c>
      <c r="G64511">
        <f t="shared" si="2015"/>
        <v>7</v>
      </c>
    </row>
    <row r="64512" spans="1:7" x14ac:dyDescent="0.25">
      <c r="A64512">
        <v>196761</v>
      </c>
      <c r="B64512" s="1">
        <v>44367.894161809134</v>
      </c>
      <c r="C64512">
        <v>112724</v>
      </c>
      <c r="D64512">
        <v>351192</v>
      </c>
      <c r="E64512">
        <f t="shared" si="2014"/>
        <v>21</v>
      </c>
      <c r="F64512" t="str">
        <f>+VLOOKUP(C64512,Подписчики!A:B,2,0)</f>
        <v>UTC+2</v>
      </c>
      <c r="G64512">
        <f t="shared" si="2015"/>
        <v>7</v>
      </c>
    </row>
    <row r="64513" spans="1:7" x14ac:dyDescent="0.25">
      <c r="A64513">
        <v>196764</v>
      </c>
      <c r="B64513" s="1">
        <v>44367.895009708736</v>
      </c>
      <c r="C64513">
        <v>254384</v>
      </c>
      <c r="D64513">
        <v>439981</v>
      </c>
      <c r="E64513">
        <f t="shared" si="2014"/>
        <v>21</v>
      </c>
      <c r="F64513" t="str">
        <f>+VLOOKUP(C64513,Подписчики!A:B,2,0)</f>
        <v>UTC+0</v>
      </c>
      <c r="G64513">
        <f t="shared" si="2015"/>
        <v>7</v>
      </c>
    </row>
    <row r="64514" spans="1:7" x14ac:dyDescent="0.25">
      <c r="A64514">
        <v>196765</v>
      </c>
      <c r="B64514" s="1">
        <v>44367.895443586538</v>
      </c>
      <c r="C64514">
        <v>263839</v>
      </c>
      <c r="D64514">
        <v>411922</v>
      </c>
      <c r="E64514">
        <f t="shared" si="2014"/>
        <v>21</v>
      </c>
      <c r="F64514" t="str">
        <f>+VLOOKUP(C64514,Подписчики!A:B,2,0)</f>
        <v>UTC+7</v>
      </c>
      <c r="G64514">
        <f t="shared" si="2015"/>
        <v>7</v>
      </c>
    </row>
    <row r="64515" spans="1:7" x14ac:dyDescent="0.25">
      <c r="A64515">
        <v>196766</v>
      </c>
      <c r="B64515" s="1">
        <v>44367.896627831709</v>
      </c>
      <c r="C64515">
        <v>252476</v>
      </c>
      <c r="D64515">
        <v>158978</v>
      </c>
      <c r="E64515">
        <f t="shared" ref="E64515:E64578" si="2016">HOUR(B64515)</f>
        <v>21</v>
      </c>
      <c r="F64515" t="str">
        <f>+VLOOKUP(C64515,Подписчики!A:B,2,0)</f>
        <v>UTC-4</v>
      </c>
      <c r="G64515">
        <f t="shared" ref="G64515:G64578" si="2017">WEEKDAY(B64515,2)</f>
        <v>7</v>
      </c>
    </row>
    <row r="64516" spans="1:7" x14ac:dyDescent="0.25">
      <c r="A64516">
        <v>196769</v>
      </c>
      <c r="B64516" s="1">
        <v>44367.896633808406</v>
      </c>
      <c r="C64516">
        <v>154841</v>
      </c>
      <c r="D64516">
        <v>250679</v>
      </c>
      <c r="E64516">
        <f t="shared" si="2016"/>
        <v>21</v>
      </c>
      <c r="F64516" t="str">
        <f>+VLOOKUP(C64516,Подписчики!A:B,2,0)</f>
        <v>UTC+0</v>
      </c>
      <c r="G64516">
        <f t="shared" si="2017"/>
        <v>7</v>
      </c>
    </row>
    <row r="64517" spans="1:7" x14ac:dyDescent="0.25">
      <c r="A64517">
        <v>196770</v>
      </c>
      <c r="B64517" s="1">
        <v>44367.89703236246</v>
      </c>
      <c r="C64517">
        <v>249211</v>
      </c>
      <c r="D64517">
        <v>86587</v>
      </c>
      <c r="E64517">
        <f t="shared" si="2016"/>
        <v>21</v>
      </c>
      <c r="F64517" t="str">
        <f>+VLOOKUP(C64517,Подписчики!A:B,2,0)</f>
        <v>UTC+1</v>
      </c>
      <c r="G64517">
        <f t="shared" si="2017"/>
        <v>7</v>
      </c>
    </row>
    <row r="64518" spans="1:7" x14ac:dyDescent="0.25">
      <c r="A64518">
        <v>196772</v>
      </c>
      <c r="B64518" s="1">
        <v>44367.897396771143</v>
      </c>
      <c r="C64518">
        <v>12635</v>
      </c>
      <c r="D64518">
        <v>158978</v>
      </c>
      <c r="E64518">
        <f t="shared" si="2016"/>
        <v>21</v>
      </c>
      <c r="F64518" t="str">
        <f>+VLOOKUP(C64518,Подписчики!A:B,2,0)</f>
        <v>UTC+0</v>
      </c>
      <c r="G64518">
        <f t="shared" si="2017"/>
        <v>7</v>
      </c>
    </row>
    <row r="64519" spans="1:7" x14ac:dyDescent="0.25">
      <c r="A64519">
        <v>196773</v>
      </c>
      <c r="B64519" s="1">
        <v>44367.89864803003</v>
      </c>
      <c r="C64519">
        <v>307221</v>
      </c>
      <c r="D64519">
        <v>381952</v>
      </c>
      <c r="E64519">
        <f t="shared" si="2016"/>
        <v>21</v>
      </c>
      <c r="F64519" t="str">
        <f>+VLOOKUP(C64519,Подписчики!A:B,2,0)</f>
        <v>UTC+1</v>
      </c>
      <c r="G64519">
        <f t="shared" si="2017"/>
        <v>7</v>
      </c>
    </row>
    <row r="64520" spans="1:7" x14ac:dyDescent="0.25">
      <c r="A64520">
        <v>196776</v>
      </c>
      <c r="B64520" s="1">
        <v>44367.89865048544</v>
      </c>
      <c r="C64520">
        <v>296344</v>
      </c>
      <c r="D64520">
        <v>419338</v>
      </c>
      <c r="E64520">
        <f t="shared" si="2016"/>
        <v>21</v>
      </c>
      <c r="F64520" t="str">
        <f>+VLOOKUP(C64520,Подписчики!A:B,2,0)</f>
        <v>UTC+1</v>
      </c>
      <c r="G64520">
        <f t="shared" si="2017"/>
        <v>7</v>
      </c>
    </row>
    <row r="64521" spans="1:7" x14ac:dyDescent="0.25">
      <c r="A64521">
        <v>196778</v>
      </c>
      <c r="B64521" s="1">
        <v>44367.898999999998</v>
      </c>
      <c r="C64521">
        <v>301512</v>
      </c>
      <c r="D64521">
        <v>293657</v>
      </c>
      <c r="E64521">
        <f t="shared" si="2016"/>
        <v>21</v>
      </c>
      <c r="F64521" t="str">
        <f>+VLOOKUP(C64521,Подписчики!A:B,2,0)</f>
        <v>UTC+9</v>
      </c>
      <c r="G64521">
        <f t="shared" si="2017"/>
        <v>7</v>
      </c>
    </row>
    <row r="64522" spans="1:7" x14ac:dyDescent="0.25">
      <c r="A64522">
        <v>196782</v>
      </c>
      <c r="B64522" s="1">
        <v>44367.899166844691</v>
      </c>
      <c r="C64522">
        <v>216042</v>
      </c>
      <c r="D64522">
        <v>5151</v>
      </c>
      <c r="E64522">
        <f t="shared" si="2016"/>
        <v>21</v>
      </c>
      <c r="F64522" t="str">
        <f>+VLOOKUP(C64522,Подписчики!A:B,2,0)</f>
        <v>UTC-5</v>
      </c>
      <c r="G64522">
        <f t="shared" si="2017"/>
        <v>7</v>
      </c>
    </row>
    <row r="64523" spans="1:7" x14ac:dyDescent="0.25">
      <c r="A64523">
        <v>196787</v>
      </c>
      <c r="B64523" s="1">
        <v>44367.89986407767</v>
      </c>
      <c r="C64523">
        <v>201016</v>
      </c>
      <c r="D64523">
        <v>127055</v>
      </c>
      <c r="E64523">
        <f t="shared" si="2016"/>
        <v>21</v>
      </c>
      <c r="F64523" t="str">
        <f>+VLOOKUP(C64523,Подписчики!A:B,2,0)</f>
        <v>UTC+0</v>
      </c>
      <c r="G64523">
        <f t="shared" si="2017"/>
        <v>7</v>
      </c>
    </row>
    <row r="64524" spans="1:7" x14ac:dyDescent="0.25">
      <c r="A64524">
        <v>196791</v>
      </c>
      <c r="B64524" s="1">
        <v>44367.900268608413</v>
      </c>
      <c r="C64524">
        <v>46786</v>
      </c>
      <c r="D64524">
        <v>330333</v>
      </c>
      <c r="E64524">
        <f t="shared" si="2016"/>
        <v>21</v>
      </c>
      <c r="F64524" t="str">
        <f>+VLOOKUP(C64524,Подписчики!A:B,2,0)</f>
        <v>UTC+1</v>
      </c>
      <c r="G64524">
        <f t="shared" si="2017"/>
        <v>7</v>
      </c>
    </row>
    <row r="64525" spans="1:7" x14ac:dyDescent="0.25">
      <c r="A64525">
        <v>196793</v>
      </c>
      <c r="B64525" s="1">
        <v>44367.900268608413</v>
      </c>
      <c r="C64525">
        <v>49064</v>
      </c>
      <c r="D64525">
        <v>68870</v>
      </c>
      <c r="E64525">
        <f t="shared" si="2016"/>
        <v>21</v>
      </c>
      <c r="F64525" t="str">
        <f>+VLOOKUP(C64525,Подписчики!A:B,2,0)</f>
        <v>UTC+1</v>
      </c>
      <c r="G64525">
        <f t="shared" si="2017"/>
        <v>7</v>
      </c>
    </row>
    <row r="64526" spans="1:7" x14ac:dyDescent="0.25">
      <c r="A64526">
        <v>196795</v>
      </c>
      <c r="B64526" s="1">
        <v>44367.900673139156</v>
      </c>
      <c r="C64526">
        <v>116555</v>
      </c>
      <c r="D64526">
        <v>244574</v>
      </c>
      <c r="E64526">
        <f t="shared" si="2016"/>
        <v>21</v>
      </c>
      <c r="F64526" t="str">
        <f>+VLOOKUP(C64526,Подписчики!A:B,2,0)</f>
        <v>UTC+2</v>
      </c>
      <c r="G64526">
        <f t="shared" si="2017"/>
        <v>7</v>
      </c>
    </row>
    <row r="64527" spans="1:7" x14ac:dyDescent="0.25">
      <c r="A64527">
        <v>196800</v>
      </c>
      <c r="B64527" s="1">
        <v>44367.903100323623</v>
      </c>
      <c r="C64527">
        <v>246872</v>
      </c>
      <c r="D64527">
        <v>294042</v>
      </c>
      <c r="E64527">
        <f t="shared" si="2016"/>
        <v>21</v>
      </c>
      <c r="F64527" t="str">
        <f>+VLOOKUP(C64527,Подписчики!A:B,2,0)</f>
        <v>UTC+0</v>
      </c>
      <c r="G64527">
        <f t="shared" si="2017"/>
        <v>7</v>
      </c>
    </row>
    <row r="64528" spans="1:7" x14ac:dyDescent="0.25">
      <c r="A64528">
        <v>196805</v>
      </c>
      <c r="B64528" s="1">
        <v>44367.903504854374</v>
      </c>
      <c r="C64528">
        <v>62672</v>
      </c>
      <c r="D64528">
        <v>250679</v>
      </c>
      <c r="E64528">
        <f t="shared" si="2016"/>
        <v>21</v>
      </c>
      <c r="F64528" t="str">
        <f>+VLOOKUP(C64528,Подписчики!A:B,2,0)</f>
        <v>UTC+1</v>
      </c>
      <c r="G64528">
        <f t="shared" si="2017"/>
        <v>7</v>
      </c>
    </row>
    <row r="64529" spans="1:7" x14ac:dyDescent="0.25">
      <c r="A64529">
        <v>196807</v>
      </c>
      <c r="B64529" s="1">
        <v>44367.903504854374</v>
      </c>
      <c r="C64529">
        <v>326988</v>
      </c>
      <c r="D64529">
        <v>145779</v>
      </c>
      <c r="E64529">
        <f t="shared" si="2016"/>
        <v>21</v>
      </c>
      <c r="F64529" t="str">
        <f>+VLOOKUP(C64529,Подписчики!A:B,2,0)</f>
        <v>UTC+1</v>
      </c>
      <c r="G64529">
        <f t="shared" si="2017"/>
        <v>7</v>
      </c>
    </row>
    <row r="64530" spans="1:7" x14ac:dyDescent="0.25">
      <c r="A64530">
        <v>196811</v>
      </c>
      <c r="B64530" s="1">
        <v>44367.904718446604</v>
      </c>
      <c r="C64530">
        <v>258299</v>
      </c>
      <c r="D64530">
        <v>347008</v>
      </c>
      <c r="E64530">
        <f t="shared" si="2016"/>
        <v>21</v>
      </c>
      <c r="F64530" t="str">
        <f>+VLOOKUP(C64530,Подписчики!A:B,2,0)</f>
        <v>UTC+0</v>
      </c>
      <c r="G64530">
        <f t="shared" si="2017"/>
        <v>7</v>
      </c>
    </row>
    <row r="64531" spans="1:7" x14ac:dyDescent="0.25">
      <c r="A64531">
        <v>196815</v>
      </c>
      <c r="B64531" s="1">
        <v>44367.904751731927</v>
      </c>
      <c r="C64531">
        <v>89842</v>
      </c>
      <c r="D64531">
        <v>470762</v>
      </c>
      <c r="E64531">
        <f t="shared" si="2016"/>
        <v>21</v>
      </c>
      <c r="F64531" t="str">
        <f>+VLOOKUP(C64531,Подписчики!A:B,2,0)</f>
        <v>UTC+0</v>
      </c>
      <c r="G64531">
        <f t="shared" si="2017"/>
        <v>7</v>
      </c>
    </row>
    <row r="64532" spans="1:7" x14ac:dyDescent="0.25">
      <c r="A64532">
        <v>196819</v>
      </c>
      <c r="B64532" s="1">
        <v>44367.905240028078</v>
      </c>
      <c r="C64532">
        <v>264541</v>
      </c>
      <c r="D64532">
        <v>251574</v>
      </c>
      <c r="E64532">
        <f t="shared" si="2016"/>
        <v>21</v>
      </c>
      <c r="F64532" t="str">
        <f>+VLOOKUP(C64532,Подписчики!A:B,2,0)</f>
        <v>UTC-4</v>
      </c>
      <c r="G64532">
        <f t="shared" si="2017"/>
        <v>7</v>
      </c>
    </row>
    <row r="64533" spans="1:7" x14ac:dyDescent="0.25">
      <c r="A64533">
        <v>196822</v>
      </c>
      <c r="B64533" s="1">
        <v>44367.905270546587</v>
      </c>
      <c r="C64533">
        <v>246590</v>
      </c>
      <c r="D64533">
        <v>182984</v>
      </c>
      <c r="E64533">
        <f t="shared" si="2016"/>
        <v>21</v>
      </c>
      <c r="F64533" t="str">
        <f>+VLOOKUP(C64533,Подписчики!A:B,2,0)</f>
        <v>UTC+1</v>
      </c>
      <c r="G64533">
        <f t="shared" si="2017"/>
        <v>7</v>
      </c>
    </row>
    <row r="64534" spans="1:7" x14ac:dyDescent="0.25">
      <c r="A64534">
        <v>196824</v>
      </c>
      <c r="B64534" s="1">
        <v>44367.90552750809</v>
      </c>
      <c r="C64534">
        <v>128168</v>
      </c>
      <c r="D64534">
        <v>343712</v>
      </c>
      <c r="E64534">
        <f t="shared" si="2016"/>
        <v>21</v>
      </c>
      <c r="F64534" t="str">
        <f>+VLOOKUP(C64534,Подписчики!A:B,2,0)</f>
        <v>UTC+2</v>
      </c>
      <c r="G64534">
        <f t="shared" si="2017"/>
        <v>7</v>
      </c>
    </row>
    <row r="64535" spans="1:7" x14ac:dyDescent="0.25">
      <c r="A64535">
        <v>196825</v>
      </c>
      <c r="B64535" s="1">
        <v>44367.906336569577</v>
      </c>
      <c r="C64535">
        <v>105564</v>
      </c>
      <c r="D64535">
        <v>242428</v>
      </c>
      <c r="E64535">
        <f t="shared" si="2016"/>
        <v>21</v>
      </c>
      <c r="F64535" t="str">
        <f>+VLOOKUP(C64535,Подписчики!A:B,2,0)</f>
        <v>UTC+0</v>
      </c>
      <c r="G64535">
        <f t="shared" si="2017"/>
        <v>7</v>
      </c>
    </row>
    <row r="64536" spans="1:7" x14ac:dyDescent="0.25">
      <c r="A64536">
        <v>196830</v>
      </c>
      <c r="B64536" s="1">
        <v>44367.90676595355</v>
      </c>
      <c r="C64536">
        <v>93552</v>
      </c>
      <c r="D64536">
        <v>158978</v>
      </c>
      <c r="E64536">
        <f t="shared" si="2016"/>
        <v>21</v>
      </c>
      <c r="F64536" t="str">
        <f>+VLOOKUP(C64536,Подписчики!A:B,2,0)</f>
        <v>UTC+2</v>
      </c>
      <c r="G64536">
        <f t="shared" si="2017"/>
        <v>7</v>
      </c>
    </row>
    <row r="64537" spans="1:7" x14ac:dyDescent="0.25">
      <c r="A64537">
        <v>196833</v>
      </c>
      <c r="B64537" s="1">
        <v>44367.9083592233</v>
      </c>
      <c r="C64537">
        <v>174787</v>
      </c>
      <c r="D64537">
        <v>126642</v>
      </c>
      <c r="E64537">
        <f t="shared" si="2016"/>
        <v>21</v>
      </c>
      <c r="F64537" t="str">
        <f>+VLOOKUP(C64537,Подписчики!A:B,2,0)</f>
        <v>UTC+1</v>
      </c>
      <c r="G64537">
        <f t="shared" si="2017"/>
        <v>7</v>
      </c>
    </row>
    <row r="64538" spans="1:7" x14ac:dyDescent="0.25">
      <c r="A64538">
        <v>196837</v>
      </c>
      <c r="B64538" s="1">
        <v>44367.9083592233</v>
      </c>
      <c r="C64538">
        <v>208517</v>
      </c>
      <c r="D64538">
        <v>254150</v>
      </c>
      <c r="E64538">
        <f t="shared" si="2016"/>
        <v>21</v>
      </c>
      <c r="F64538" t="str">
        <f>+VLOOKUP(C64538,Подписчики!A:B,2,0)</f>
        <v>UTC+1</v>
      </c>
      <c r="G64538">
        <f t="shared" si="2017"/>
        <v>7</v>
      </c>
    </row>
    <row r="64539" spans="1:7" x14ac:dyDescent="0.25">
      <c r="A64539">
        <v>196841</v>
      </c>
      <c r="B64539" s="1">
        <v>44367.908763754043</v>
      </c>
      <c r="C64539">
        <v>68434</v>
      </c>
      <c r="D64539">
        <v>118549</v>
      </c>
      <c r="E64539">
        <f t="shared" si="2016"/>
        <v>21</v>
      </c>
      <c r="F64539" t="str">
        <f>+VLOOKUP(C64539,Подписчики!A:B,2,0)</f>
        <v>UTC+2</v>
      </c>
      <c r="G64539">
        <f t="shared" si="2017"/>
        <v>7</v>
      </c>
    </row>
    <row r="64540" spans="1:7" x14ac:dyDescent="0.25">
      <c r="A64540">
        <v>196843</v>
      </c>
      <c r="B64540" s="1">
        <v>44367.909572815537</v>
      </c>
      <c r="C64540">
        <v>25411</v>
      </c>
      <c r="D64540">
        <v>465849</v>
      </c>
      <c r="E64540">
        <f t="shared" si="2016"/>
        <v>21</v>
      </c>
      <c r="F64540" t="str">
        <f>+VLOOKUP(C64540,Подписчики!A:B,2,0)</f>
        <v>UTC+0</v>
      </c>
      <c r="G64540">
        <f t="shared" si="2017"/>
        <v>7</v>
      </c>
    </row>
    <row r="64541" spans="1:7" x14ac:dyDescent="0.25">
      <c r="A64541">
        <v>196846</v>
      </c>
      <c r="B64541" s="1">
        <v>44367.90997734628</v>
      </c>
      <c r="C64541">
        <v>6641</v>
      </c>
      <c r="D64541">
        <v>347393</v>
      </c>
      <c r="E64541">
        <f t="shared" si="2016"/>
        <v>21</v>
      </c>
      <c r="F64541" t="str">
        <f>+VLOOKUP(C64541,Подписчики!A:B,2,0)</f>
        <v>UTC-3</v>
      </c>
      <c r="G64541">
        <f t="shared" si="2017"/>
        <v>7</v>
      </c>
    </row>
    <row r="64542" spans="1:7" x14ac:dyDescent="0.25">
      <c r="A64542">
        <v>196848</v>
      </c>
      <c r="B64542" s="1">
        <v>44367.910184026616</v>
      </c>
      <c r="C64542">
        <v>191656</v>
      </c>
      <c r="D64542">
        <v>321129</v>
      </c>
      <c r="E64542">
        <f t="shared" si="2016"/>
        <v>21</v>
      </c>
      <c r="F64542" t="str">
        <f>+VLOOKUP(C64542,Подписчики!A:B,2,0)</f>
        <v>UTC+3</v>
      </c>
      <c r="G64542">
        <f t="shared" si="2017"/>
        <v>7</v>
      </c>
    </row>
    <row r="64543" spans="1:7" x14ac:dyDescent="0.25">
      <c r="A64543">
        <v>196853</v>
      </c>
      <c r="B64543" s="1">
        <v>44367.91119093851</v>
      </c>
      <c r="C64543">
        <v>58071</v>
      </c>
      <c r="D64543">
        <v>95024</v>
      </c>
      <c r="E64543">
        <f t="shared" si="2016"/>
        <v>21</v>
      </c>
      <c r="F64543" t="str">
        <f>+VLOOKUP(C64543,Подписчики!A:B,2,0)</f>
        <v>UTC+0</v>
      </c>
      <c r="G64543">
        <f t="shared" si="2017"/>
        <v>7</v>
      </c>
    </row>
    <row r="64544" spans="1:7" x14ac:dyDescent="0.25">
      <c r="A64544">
        <v>196857</v>
      </c>
      <c r="B64544" s="1">
        <v>44367.91119093851</v>
      </c>
      <c r="C64544">
        <v>176423</v>
      </c>
      <c r="D64544">
        <v>153893</v>
      </c>
      <c r="E64544">
        <f t="shared" si="2016"/>
        <v>21</v>
      </c>
      <c r="F64544" t="str">
        <f>+VLOOKUP(C64544,Подписчики!A:B,2,0)</f>
        <v>UTC+0</v>
      </c>
      <c r="G64544">
        <f t="shared" si="2017"/>
        <v>7</v>
      </c>
    </row>
    <row r="64545" spans="1:7" x14ac:dyDescent="0.25">
      <c r="A64545">
        <v>196862</v>
      </c>
      <c r="B64545" s="1">
        <v>44367.911526841031</v>
      </c>
      <c r="C64545">
        <v>144401</v>
      </c>
      <c r="D64545">
        <v>408587</v>
      </c>
      <c r="E64545">
        <f t="shared" si="2016"/>
        <v>21</v>
      </c>
      <c r="F64545" t="str">
        <f>+VLOOKUP(C64545,Подписчики!A:B,2,0)</f>
        <v>UTC+3</v>
      </c>
      <c r="G64545">
        <f t="shared" si="2017"/>
        <v>7</v>
      </c>
    </row>
    <row r="64546" spans="1:7" x14ac:dyDescent="0.25">
      <c r="A64546">
        <v>196866</v>
      </c>
      <c r="B64546" s="1">
        <v>44367.91280906149</v>
      </c>
      <c r="C64546">
        <v>315202</v>
      </c>
      <c r="D64546">
        <v>239565</v>
      </c>
      <c r="E64546">
        <f t="shared" si="2016"/>
        <v>21</v>
      </c>
      <c r="F64546" t="str">
        <f>+VLOOKUP(C64546,Подписчики!A:B,2,0)</f>
        <v>UTC+0</v>
      </c>
      <c r="G64546">
        <f t="shared" si="2017"/>
        <v>7</v>
      </c>
    </row>
    <row r="64547" spans="1:7" x14ac:dyDescent="0.25">
      <c r="A64547">
        <v>196869</v>
      </c>
      <c r="B64547" s="1">
        <v>44367.913174840542</v>
      </c>
      <c r="C64547">
        <v>60728</v>
      </c>
      <c r="D64547">
        <v>325852</v>
      </c>
      <c r="E64547">
        <f t="shared" si="2016"/>
        <v>21</v>
      </c>
      <c r="F64547" t="str">
        <f>+VLOOKUP(C64547,Подписчики!A:B,2,0)</f>
        <v>UTC+2</v>
      </c>
      <c r="G64547">
        <f t="shared" si="2017"/>
        <v>7</v>
      </c>
    </row>
    <row r="64548" spans="1:7" x14ac:dyDescent="0.25">
      <c r="A64548">
        <v>196870</v>
      </c>
      <c r="B64548" s="1">
        <v>44367.913213592234</v>
      </c>
      <c r="C64548">
        <v>124918</v>
      </c>
      <c r="D64548">
        <v>112334</v>
      </c>
      <c r="E64548">
        <f t="shared" si="2016"/>
        <v>21</v>
      </c>
      <c r="F64548" t="str">
        <f>+VLOOKUP(C64548,Подписчики!A:B,2,0)</f>
        <v>UTC+1</v>
      </c>
      <c r="G64548">
        <f t="shared" si="2017"/>
        <v>7</v>
      </c>
    </row>
    <row r="64549" spans="1:7" x14ac:dyDescent="0.25">
      <c r="A64549">
        <v>196874</v>
      </c>
      <c r="B64549" s="1">
        <v>44367.914831715214</v>
      </c>
      <c r="C64549">
        <v>320206</v>
      </c>
      <c r="D64549">
        <v>158978</v>
      </c>
      <c r="E64549">
        <f t="shared" si="2016"/>
        <v>21</v>
      </c>
      <c r="F64549" t="str">
        <f>+VLOOKUP(C64549,Подписчики!A:B,2,0)</f>
        <v>UTC+1</v>
      </c>
      <c r="G64549">
        <f t="shared" si="2017"/>
        <v>7</v>
      </c>
    </row>
    <row r="64550" spans="1:7" x14ac:dyDescent="0.25">
      <c r="A64550">
        <v>196878</v>
      </c>
      <c r="B64550" s="1">
        <v>44367.91523624595</v>
      </c>
      <c r="C64550">
        <v>259864</v>
      </c>
      <c r="D64550">
        <v>230507</v>
      </c>
      <c r="E64550">
        <f t="shared" si="2016"/>
        <v>21</v>
      </c>
      <c r="F64550" t="str">
        <f>+VLOOKUP(C64550,Подписчики!A:B,2,0)</f>
        <v>UTC+2</v>
      </c>
      <c r="G64550">
        <f t="shared" si="2017"/>
        <v>7</v>
      </c>
    </row>
    <row r="64551" spans="1:7" x14ac:dyDescent="0.25">
      <c r="A64551">
        <v>196879</v>
      </c>
      <c r="B64551" s="1">
        <v>44367.915999999997</v>
      </c>
      <c r="C64551">
        <v>21443</v>
      </c>
      <c r="D64551">
        <v>443594</v>
      </c>
      <c r="E64551">
        <f t="shared" si="2016"/>
        <v>21</v>
      </c>
      <c r="F64551" t="str">
        <f>+VLOOKUP(C64551,Подписчики!A:B,2,0)</f>
        <v>UTC+0</v>
      </c>
      <c r="G64551">
        <f t="shared" si="2017"/>
        <v>7</v>
      </c>
    </row>
    <row r="64552" spans="1:7" x14ac:dyDescent="0.25">
      <c r="A64552">
        <v>196880</v>
      </c>
      <c r="B64552" s="1">
        <v>44367.916045307444</v>
      </c>
      <c r="C64552">
        <v>23720</v>
      </c>
      <c r="D64552">
        <v>390546</v>
      </c>
      <c r="E64552">
        <f t="shared" si="2016"/>
        <v>21</v>
      </c>
      <c r="F64552" t="str">
        <f>+VLOOKUP(C64552,Подписчики!A:B,2,0)</f>
        <v>UTC+0</v>
      </c>
      <c r="G64552">
        <f t="shared" si="2017"/>
        <v>7</v>
      </c>
    </row>
    <row r="64553" spans="1:7" x14ac:dyDescent="0.25">
      <c r="A64553">
        <v>196885</v>
      </c>
      <c r="B64553" s="1">
        <v>44367.916449838187</v>
      </c>
      <c r="C64553">
        <v>195472</v>
      </c>
      <c r="D64553">
        <v>230507</v>
      </c>
      <c r="E64553">
        <f t="shared" si="2016"/>
        <v>21</v>
      </c>
      <c r="F64553" t="str">
        <f>+VLOOKUP(C64553,Подписчики!A:B,2,0)</f>
        <v>UTC+1</v>
      </c>
      <c r="G64553">
        <f t="shared" si="2017"/>
        <v>7</v>
      </c>
    </row>
    <row r="64554" spans="1:7" x14ac:dyDescent="0.25">
      <c r="A64554">
        <v>196887</v>
      </c>
      <c r="B64554" s="1">
        <v>44367.91685436893</v>
      </c>
      <c r="C64554">
        <v>156132</v>
      </c>
      <c r="D64554">
        <v>20216</v>
      </c>
      <c r="E64554">
        <f t="shared" si="2016"/>
        <v>22</v>
      </c>
      <c r="F64554" t="str">
        <f>+VLOOKUP(C64554,Подписчики!A:B,2,0)</f>
        <v>UTC-6</v>
      </c>
      <c r="G64554">
        <f t="shared" si="2017"/>
        <v>7</v>
      </c>
    </row>
    <row r="64555" spans="1:7" x14ac:dyDescent="0.25">
      <c r="A64555">
        <v>196891</v>
      </c>
      <c r="B64555" s="1">
        <v>44367.917663430424</v>
      </c>
      <c r="C64555">
        <v>128903</v>
      </c>
      <c r="D64555">
        <v>349014</v>
      </c>
      <c r="E64555">
        <f t="shared" si="2016"/>
        <v>22</v>
      </c>
      <c r="F64555" t="str">
        <f>+VLOOKUP(C64555,Подписчики!A:B,2,0)</f>
        <v>UTC+0</v>
      </c>
      <c r="G64555">
        <f t="shared" si="2017"/>
        <v>7</v>
      </c>
    </row>
    <row r="64556" spans="1:7" x14ac:dyDescent="0.25">
      <c r="A64556">
        <v>196893</v>
      </c>
      <c r="B64556" s="1">
        <v>44367.918067961167</v>
      </c>
      <c r="C64556">
        <v>60000</v>
      </c>
      <c r="D64556">
        <v>86587</v>
      </c>
      <c r="E64556">
        <f t="shared" si="2016"/>
        <v>22</v>
      </c>
      <c r="F64556" t="str">
        <f>+VLOOKUP(C64556,Подписчики!A:B,2,0)</f>
        <v>UTC+1</v>
      </c>
      <c r="G64556">
        <f t="shared" si="2017"/>
        <v>7</v>
      </c>
    </row>
    <row r="64557" spans="1:7" x14ac:dyDescent="0.25">
      <c r="A64557">
        <v>196894</v>
      </c>
      <c r="B64557" s="1">
        <v>44367.918067961167</v>
      </c>
      <c r="C64557">
        <v>72631</v>
      </c>
      <c r="D64557">
        <v>351192</v>
      </c>
      <c r="E64557">
        <f t="shared" si="2016"/>
        <v>22</v>
      </c>
      <c r="F64557" t="str">
        <f>+VLOOKUP(C64557,Подписчики!A:B,2,0)</f>
        <v>UTC+1</v>
      </c>
      <c r="G64557">
        <f t="shared" si="2017"/>
        <v>7</v>
      </c>
    </row>
    <row r="64558" spans="1:7" x14ac:dyDescent="0.25">
      <c r="A64558">
        <v>196898</v>
      </c>
      <c r="B64558" s="1">
        <v>44367.919686084148</v>
      </c>
      <c r="C64558">
        <v>7930</v>
      </c>
      <c r="D64558">
        <v>327968</v>
      </c>
      <c r="E64558">
        <f t="shared" si="2016"/>
        <v>22</v>
      </c>
      <c r="F64558" t="str">
        <f>+VLOOKUP(C64558,Подписчики!A:B,2,0)</f>
        <v>UTC+1</v>
      </c>
      <c r="G64558">
        <f t="shared" si="2017"/>
        <v>7</v>
      </c>
    </row>
    <row r="64559" spans="1:7" x14ac:dyDescent="0.25">
      <c r="A64559">
        <v>196902</v>
      </c>
      <c r="B64559" s="1">
        <v>44367.919686084148</v>
      </c>
      <c r="C64559">
        <v>28451</v>
      </c>
      <c r="D64559">
        <v>153893</v>
      </c>
      <c r="E64559">
        <f t="shared" si="2016"/>
        <v>22</v>
      </c>
      <c r="F64559" t="str">
        <f>+VLOOKUP(C64559,Подписчики!A:B,2,0)</f>
        <v>UTC+1</v>
      </c>
      <c r="G64559">
        <f t="shared" si="2017"/>
        <v>7</v>
      </c>
    </row>
    <row r="64560" spans="1:7" x14ac:dyDescent="0.25">
      <c r="A64560">
        <v>196906</v>
      </c>
      <c r="B64560" s="1">
        <v>44367.920090614884</v>
      </c>
      <c r="C64560">
        <v>299451</v>
      </c>
      <c r="D64560">
        <v>226626</v>
      </c>
      <c r="E64560">
        <f t="shared" si="2016"/>
        <v>22</v>
      </c>
      <c r="F64560" t="str">
        <f>+VLOOKUP(C64560,Подписчики!A:B,2,0)</f>
        <v>UTC+2</v>
      </c>
      <c r="G64560">
        <f t="shared" si="2017"/>
        <v>7</v>
      </c>
    </row>
    <row r="64561" spans="1:7" x14ac:dyDescent="0.25">
      <c r="A64561">
        <v>196907</v>
      </c>
      <c r="B64561" s="1">
        <v>44367.920899676377</v>
      </c>
      <c r="C64561">
        <v>253008</v>
      </c>
      <c r="D64561">
        <v>439981</v>
      </c>
      <c r="E64561">
        <f t="shared" si="2016"/>
        <v>22</v>
      </c>
      <c r="F64561" t="str">
        <f>+VLOOKUP(C64561,Подписчики!A:B,2,0)</f>
        <v>UTC+0</v>
      </c>
      <c r="G64561">
        <f t="shared" si="2017"/>
        <v>7</v>
      </c>
    </row>
    <row r="64562" spans="1:7" x14ac:dyDescent="0.25">
      <c r="A64562">
        <v>196909</v>
      </c>
      <c r="B64562" s="1">
        <v>44367.920926541949</v>
      </c>
      <c r="C64562">
        <v>19348</v>
      </c>
      <c r="D64562">
        <v>304128</v>
      </c>
      <c r="E64562">
        <f t="shared" si="2016"/>
        <v>22</v>
      </c>
      <c r="F64562" t="str">
        <f>+VLOOKUP(C64562,Подписчики!A:B,2,0)</f>
        <v>UTC+2</v>
      </c>
      <c r="G64562">
        <f t="shared" si="2017"/>
        <v>7</v>
      </c>
    </row>
    <row r="64563" spans="1:7" x14ac:dyDescent="0.25">
      <c r="A64563">
        <v>196913</v>
      </c>
      <c r="B64563" s="1">
        <v>44367.921304207121</v>
      </c>
      <c r="C64563">
        <v>112663</v>
      </c>
      <c r="D64563">
        <v>153893</v>
      </c>
      <c r="E64563">
        <f t="shared" si="2016"/>
        <v>22</v>
      </c>
      <c r="F64563" t="str">
        <f>+VLOOKUP(C64563,Подписчики!A:B,2,0)</f>
        <v>UTC+1</v>
      </c>
      <c r="G64563">
        <f t="shared" si="2017"/>
        <v>7</v>
      </c>
    </row>
    <row r="64564" spans="1:7" x14ac:dyDescent="0.25">
      <c r="A64564">
        <v>196917</v>
      </c>
      <c r="B64564" s="1">
        <v>44367.921445356609</v>
      </c>
      <c r="C64564">
        <v>240014</v>
      </c>
      <c r="D64564">
        <v>191893</v>
      </c>
      <c r="E64564">
        <f t="shared" si="2016"/>
        <v>22</v>
      </c>
      <c r="F64564" t="str">
        <f>+VLOOKUP(C64564,Подписчики!A:B,2,0)</f>
        <v>UTC+1</v>
      </c>
      <c r="G64564">
        <f t="shared" si="2017"/>
        <v>7</v>
      </c>
    </row>
    <row r="64565" spans="1:7" x14ac:dyDescent="0.25">
      <c r="A64565">
        <v>196922</v>
      </c>
      <c r="B64565" s="1">
        <v>44367.922922330101</v>
      </c>
      <c r="C64565">
        <v>266586</v>
      </c>
      <c r="D64565">
        <v>83380</v>
      </c>
      <c r="E64565">
        <f t="shared" si="2016"/>
        <v>22</v>
      </c>
      <c r="F64565" t="str">
        <f>+VLOOKUP(C64565,Подписчики!A:B,2,0)</f>
        <v>UTC+1</v>
      </c>
      <c r="G64565">
        <f t="shared" si="2017"/>
        <v>7</v>
      </c>
    </row>
    <row r="64566" spans="1:7" x14ac:dyDescent="0.25">
      <c r="A64566">
        <v>196926</v>
      </c>
      <c r="B64566" s="1">
        <v>44367.923326860837</v>
      </c>
      <c r="C64566">
        <v>71391</v>
      </c>
      <c r="D64566">
        <v>343712</v>
      </c>
      <c r="E64566">
        <f t="shared" si="2016"/>
        <v>22</v>
      </c>
      <c r="F64566" t="str">
        <f>+VLOOKUP(C64566,Подписчики!A:B,2,0)</f>
        <v>UTC+2</v>
      </c>
      <c r="G64566">
        <f t="shared" si="2017"/>
        <v>7</v>
      </c>
    </row>
    <row r="64567" spans="1:7" x14ac:dyDescent="0.25">
      <c r="A64567">
        <v>196927</v>
      </c>
      <c r="B64567" s="1">
        <v>44367.923459578233</v>
      </c>
      <c r="C64567">
        <v>303007</v>
      </c>
      <c r="D64567">
        <v>28285</v>
      </c>
      <c r="E64567">
        <f t="shared" si="2016"/>
        <v>22</v>
      </c>
      <c r="F64567" t="str">
        <f>+VLOOKUP(C64567,Подписчики!A:B,2,0)</f>
        <v>UTC+3</v>
      </c>
      <c r="G64567">
        <f t="shared" si="2017"/>
        <v>7</v>
      </c>
    </row>
    <row r="64568" spans="1:7" x14ac:dyDescent="0.25">
      <c r="A64568">
        <v>196930</v>
      </c>
      <c r="B64568" s="1">
        <v>44367.924135922331</v>
      </c>
      <c r="C64568">
        <v>123856</v>
      </c>
      <c r="D64568">
        <v>227775</v>
      </c>
      <c r="E64568">
        <f t="shared" si="2016"/>
        <v>22</v>
      </c>
      <c r="F64568" t="str">
        <f>+VLOOKUP(C64568,Подписчики!A:B,2,0)</f>
        <v>UTC+0</v>
      </c>
      <c r="G64568">
        <f t="shared" si="2017"/>
        <v>7</v>
      </c>
    </row>
    <row r="64569" spans="1:7" x14ac:dyDescent="0.25">
      <c r="A64569">
        <v>196931</v>
      </c>
      <c r="B64569" s="1">
        <v>44367.924954985196</v>
      </c>
      <c r="C64569">
        <v>114098</v>
      </c>
      <c r="D64569">
        <v>394819</v>
      </c>
      <c r="E64569">
        <f t="shared" si="2016"/>
        <v>22</v>
      </c>
      <c r="F64569" t="str">
        <f>+VLOOKUP(C64569,Подписчики!A:B,2,0)</f>
        <v>UTC+1</v>
      </c>
      <c r="G64569">
        <f t="shared" si="2017"/>
        <v>7</v>
      </c>
    </row>
    <row r="64570" spans="1:7" x14ac:dyDescent="0.25">
      <c r="A64570">
        <v>196932</v>
      </c>
      <c r="B64570" s="1">
        <v>44367.926158576054</v>
      </c>
      <c r="C64570">
        <v>92196</v>
      </c>
      <c r="D64570">
        <v>55183</v>
      </c>
      <c r="E64570">
        <f t="shared" si="2016"/>
        <v>22</v>
      </c>
      <c r="F64570" t="str">
        <f>+VLOOKUP(C64570,Подписчики!A:B,2,0)</f>
        <v>UTC+1</v>
      </c>
      <c r="G64570">
        <f t="shared" si="2017"/>
        <v>7</v>
      </c>
    </row>
    <row r="64571" spans="1:7" x14ac:dyDescent="0.25">
      <c r="A64571">
        <v>196935</v>
      </c>
      <c r="B64571" s="1">
        <v>44367.927488021487</v>
      </c>
      <c r="C64571">
        <v>204236</v>
      </c>
      <c r="D64571">
        <v>351192</v>
      </c>
      <c r="E64571">
        <f t="shared" si="2016"/>
        <v>22</v>
      </c>
      <c r="F64571" t="str">
        <f>+VLOOKUP(C64571,Подписчики!A:B,2,0)</f>
        <v>UTC+11</v>
      </c>
      <c r="G64571">
        <f t="shared" si="2017"/>
        <v>7</v>
      </c>
    </row>
    <row r="64572" spans="1:7" x14ac:dyDescent="0.25">
      <c r="A64572">
        <v>196936</v>
      </c>
      <c r="B64572" s="1">
        <v>44367.927666666663</v>
      </c>
      <c r="C64572">
        <v>339598</v>
      </c>
      <c r="D64572">
        <v>344690</v>
      </c>
      <c r="E64572">
        <f t="shared" si="2016"/>
        <v>22</v>
      </c>
      <c r="F64572" t="str">
        <f>+VLOOKUP(C64572,Подписчики!A:B,2,0)</f>
        <v>UTC+2</v>
      </c>
      <c r="G64572">
        <f t="shared" si="2017"/>
        <v>7</v>
      </c>
    </row>
    <row r="64573" spans="1:7" x14ac:dyDescent="0.25">
      <c r="A64573">
        <v>196937</v>
      </c>
      <c r="B64573" s="1">
        <v>44367.92818122977</v>
      </c>
      <c r="C64573">
        <v>651</v>
      </c>
      <c r="D64573">
        <v>374279</v>
      </c>
      <c r="E64573">
        <f t="shared" si="2016"/>
        <v>22</v>
      </c>
      <c r="F64573" t="str">
        <f>+VLOOKUP(C64573,Подписчики!A:B,2,0)</f>
        <v>UTC+2</v>
      </c>
      <c r="G64573">
        <f t="shared" si="2017"/>
        <v>7</v>
      </c>
    </row>
    <row r="64574" spans="1:7" x14ac:dyDescent="0.25">
      <c r="A64574">
        <v>196941</v>
      </c>
      <c r="B64574" s="1">
        <v>44367.928556169318</v>
      </c>
      <c r="C64574">
        <v>86061</v>
      </c>
      <c r="D64574">
        <v>394819</v>
      </c>
      <c r="E64574">
        <f t="shared" si="2016"/>
        <v>22</v>
      </c>
      <c r="F64574" t="str">
        <f>+VLOOKUP(C64574,Подписчики!A:B,2,0)</f>
        <v>UTC+3</v>
      </c>
      <c r="G64574">
        <f t="shared" si="2017"/>
        <v>7</v>
      </c>
    </row>
    <row r="64575" spans="1:7" x14ac:dyDescent="0.25">
      <c r="A64575">
        <v>196946</v>
      </c>
      <c r="B64575" s="1">
        <v>44367.930608414237</v>
      </c>
      <c r="C64575">
        <v>223316</v>
      </c>
      <c r="D64575">
        <v>324893</v>
      </c>
      <c r="E64575">
        <f t="shared" si="2016"/>
        <v>22</v>
      </c>
      <c r="F64575" t="str">
        <f>+VLOOKUP(C64575,Подписчики!A:B,2,0)</f>
        <v>UTC-4</v>
      </c>
      <c r="G64575">
        <f t="shared" si="2017"/>
        <v>7</v>
      </c>
    </row>
    <row r="64576" spans="1:7" x14ac:dyDescent="0.25">
      <c r="A64576">
        <v>196948</v>
      </c>
      <c r="B64576" s="1">
        <v>44367.930608414237</v>
      </c>
      <c r="C64576">
        <v>278875</v>
      </c>
      <c r="D64576">
        <v>411922</v>
      </c>
      <c r="E64576">
        <f t="shared" si="2016"/>
        <v>22</v>
      </c>
      <c r="F64576" t="str">
        <f>+VLOOKUP(C64576,Подписчики!A:B,2,0)</f>
        <v>UTC-4</v>
      </c>
      <c r="G64576">
        <f t="shared" si="2017"/>
        <v>7</v>
      </c>
    </row>
    <row r="64577" spans="1:7" x14ac:dyDescent="0.25">
      <c r="A64577">
        <v>196951</v>
      </c>
      <c r="B64577" s="1">
        <v>44367.93063142796</v>
      </c>
      <c r="C64577">
        <v>323821</v>
      </c>
      <c r="D64577">
        <v>472330</v>
      </c>
      <c r="E64577">
        <f t="shared" si="2016"/>
        <v>22</v>
      </c>
      <c r="F64577" t="str">
        <f>+VLOOKUP(C64577,Подписчики!A:B,2,0)</f>
        <v>UTC+0</v>
      </c>
      <c r="G64577">
        <f t="shared" si="2017"/>
        <v>7</v>
      </c>
    </row>
    <row r="64578" spans="1:7" x14ac:dyDescent="0.25">
      <c r="A64578">
        <v>196955</v>
      </c>
      <c r="B64578" s="1">
        <v>44367.930784020507</v>
      </c>
      <c r="C64578">
        <v>186742</v>
      </c>
      <c r="D64578">
        <v>230507</v>
      </c>
      <c r="E64578">
        <f t="shared" si="2016"/>
        <v>22</v>
      </c>
      <c r="F64578" t="str">
        <f>+VLOOKUP(C64578,Подписчики!A:B,2,0)</f>
        <v>UTC+2</v>
      </c>
      <c r="G64578">
        <f t="shared" si="2017"/>
        <v>7</v>
      </c>
    </row>
    <row r="64579" spans="1:7" x14ac:dyDescent="0.25">
      <c r="A64579">
        <v>196956</v>
      </c>
      <c r="B64579" s="1">
        <v>44367.93101294498</v>
      </c>
      <c r="C64579">
        <v>212693</v>
      </c>
      <c r="D64579">
        <v>238334</v>
      </c>
      <c r="E64579">
        <f t="shared" ref="E64579:E64642" si="2018">HOUR(B64579)</f>
        <v>22</v>
      </c>
      <c r="F64579" t="str">
        <f>+VLOOKUP(C64579,Подписчики!A:B,2,0)</f>
        <v>UTC-3</v>
      </c>
      <c r="G64579">
        <f t="shared" ref="G64579:G64642" si="2019">WEEKDAY(B64579,2)</f>
        <v>7</v>
      </c>
    </row>
    <row r="64580" spans="1:7" x14ac:dyDescent="0.25">
      <c r="A64580">
        <v>196961</v>
      </c>
      <c r="B64580" s="1">
        <v>44367.932631067961</v>
      </c>
      <c r="C64580">
        <v>74593</v>
      </c>
      <c r="D64580">
        <v>189009</v>
      </c>
      <c r="E64580">
        <f t="shared" si="2018"/>
        <v>22</v>
      </c>
      <c r="F64580" t="str">
        <f>+VLOOKUP(C64580,Подписчики!A:B,2,0)</f>
        <v>UTC+1</v>
      </c>
      <c r="G64580">
        <f t="shared" si="2019"/>
        <v>7</v>
      </c>
    </row>
    <row r="64581" spans="1:7" x14ac:dyDescent="0.25">
      <c r="A64581">
        <v>196966</v>
      </c>
      <c r="B64581" s="1">
        <v>44367.932981353188</v>
      </c>
      <c r="C64581">
        <v>16693</v>
      </c>
      <c r="D64581">
        <v>305103</v>
      </c>
      <c r="E64581">
        <f t="shared" si="2018"/>
        <v>22</v>
      </c>
      <c r="F64581" t="str">
        <f>+VLOOKUP(C64581,Подписчики!A:B,2,0)</f>
        <v>UTC+2</v>
      </c>
      <c r="G64581">
        <f t="shared" si="2019"/>
        <v>7</v>
      </c>
    </row>
    <row r="64582" spans="1:7" x14ac:dyDescent="0.25">
      <c r="A64582">
        <v>196970</v>
      </c>
      <c r="B64582" s="1">
        <v>44367.935058252428</v>
      </c>
      <c r="C64582">
        <v>69761</v>
      </c>
      <c r="D64582">
        <v>439981</v>
      </c>
      <c r="E64582">
        <f t="shared" si="2018"/>
        <v>22</v>
      </c>
      <c r="F64582" t="str">
        <f>+VLOOKUP(C64582,Подписчики!A:B,2,0)</f>
        <v>UTC+3</v>
      </c>
      <c r="G64582">
        <f t="shared" si="2019"/>
        <v>7</v>
      </c>
    </row>
    <row r="64583" spans="1:7" x14ac:dyDescent="0.25">
      <c r="A64583">
        <v>196971</v>
      </c>
      <c r="B64583" s="1">
        <v>44367.935058252428</v>
      </c>
      <c r="C64583">
        <v>123373</v>
      </c>
      <c r="D64583">
        <v>347393</v>
      </c>
      <c r="E64583">
        <f t="shared" si="2018"/>
        <v>22</v>
      </c>
      <c r="F64583" t="str">
        <f>+VLOOKUP(C64583,Подписчики!A:B,2,0)</f>
        <v>UTC+3</v>
      </c>
      <c r="G64583">
        <f t="shared" si="2019"/>
        <v>7</v>
      </c>
    </row>
    <row r="64584" spans="1:7" x14ac:dyDescent="0.25">
      <c r="A64584">
        <v>196975</v>
      </c>
      <c r="B64584" s="1">
        <v>44367.935333333335</v>
      </c>
      <c r="C64584">
        <v>105909</v>
      </c>
      <c r="D64584">
        <v>250679</v>
      </c>
      <c r="E64584">
        <f t="shared" si="2018"/>
        <v>22</v>
      </c>
      <c r="F64584" t="str">
        <f>+VLOOKUP(C64584,Подписчики!A:B,2,0)</f>
        <v>UTC+1</v>
      </c>
      <c r="G64584">
        <f t="shared" si="2019"/>
        <v>7</v>
      </c>
    </row>
    <row r="64585" spans="1:7" x14ac:dyDescent="0.25">
      <c r="A64585">
        <v>196978</v>
      </c>
      <c r="B64585" s="1">
        <v>44367.935462783171</v>
      </c>
      <c r="C64585">
        <v>242263</v>
      </c>
      <c r="D64585">
        <v>351192</v>
      </c>
      <c r="E64585">
        <f t="shared" si="2018"/>
        <v>22</v>
      </c>
      <c r="F64585" t="str">
        <f>+VLOOKUP(C64585,Подписчики!A:B,2,0)</f>
        <v>UTC+0</v>
      </c>
      <c r="G64585">
        <f t="shared" si="2019"/>
        <v>7</v>
      </c>
    </row>
    <row r="64586" spans="1:7" x14ac:dyDescent="0.25">
      <c r="A64586">
        <v>196980</v>
      </c>
      <c r="B64586" s="1">
        <v>44367.935867313921</v>
      </c>
      <c r="C64586">
        <v>170155</v>
      </c>
      <c r="D64586">
        <v>404226</v>
      </c>
      <c r="E64586">
        <f t="shared" si="2018"/>
        <v>22</v>
      </c>
      <c r="F64586" t="str">
        <f>+VLOOKUP(C64586,Подписчики!A:B,2,0)</f>
        <v>UTC+1</v>
      </c>
      <c r="G64586">
        <f t="shared" si="2019"/>
        <v>7</v>
      </c>
    </row>
    <row r="64587" spans="1:7" x14ac:dyDescent="0.25">
      <c r="A64587">
        <v>196981</v>
      </c>
      <c r="B64587" s="1">
        <v>44367.936094241159</v>
      </c>
      <c r="C64587">
        <v>321865</v>
      </c>
      <c r="D64587">
        <v>411922</v>
      </c>
      <c r="E64587">
        <f t="shared" si="2018"/>
        <v>22</v>
      </c>
      <c r="F64587" t="str">
        <f>+VLOOKUP(C64587,Подписчики!A:B,2,0)</f>
        <v>UTC+1</v>
      </c>
      <c r="G64587">
        <f t="shared" si="2019"/>
        <v>7</v>
      </c>
    </row>
    <row r="64588" spans="1:7" x14ac:dyDescent="0.25">
      <c r="A64588">
        <v>196984</v>
      </c>
      <c r="B64588" s="1">
        <v>44367.937485436894</v>
      </c>
      <c r="C64588">
        <v>294219</v>
      </c>
      <c r="D64588">
        <v>158978</v>
      </c>
      <c r="E64588">
        <f t="shared" si="2018"/>
        <v>22</v>
      </c>
      <c r="F64588" t="str">
        <f>+VLOOKUP(C64588,Подписчики!A:B,2,0)</f>
        <v>UTC+1</v>
      </c>
      <c r="G64588">
        <f t="shared" si="2019"/>
        <v>7</v>
      </c>
    </row>
    <row r="64589" spans="1:7" x14ac:dyDescent="0.25">
      <c r="A64589">
        <v>196987</v>
      </c>
      <c r="B64589" s="1">
        <v>44367.937711722159</v>
      </c>
      <c r="C64589">
        <v>155915</v>
      </c>
      <c r="D64589">
        <v>230507</v>
      </c>
      <c r="E64589">
        <f t="shared" si="2018"/>
        <v>22</v>
      </c>
      <c r="F64589" t="str">
        <f>+VLOOKUP(C64589,Подписчики!A:B,2,0)</f>
        <v>UTC+1</v>
      </c>
      <c r="G64589">
        <f t="shared" si="2019"/>
        <v>7</v>
      </c>
    </row>
    <row r="64590" spans="1:7" x14ac:dyDescent="0.25">
      <c r="A64590">
        <v>196991</v>
      </c>
      <c r="B64590" s="1">
        <v>44367.939103559875</v>
      </c>
      <c r="C64590">
        <v>77302</v>
      </c>
      <c r="D64590">
        <v>158978</v>
      </c>
      <c r="E64590">
        <f t="shared" si="2018"/>
        <v>22</v>
      </c>
      <c r="F64590" t="str">
        <f>+VLOOKUP(C64590,Подписчики!A:B,2,0)</f>
        <v>UTC+1</v>
      </c>
      <c r="G64590">
        <f t="shared" si="2019"/>
        <v>7</v>
      </c>
    </row>
    <row r="64591" spans="1:7" x14ac:dyDescent="0.25">
      <c r="A64591">
        <v>196993</v>
      </c>
      <c r="B64591" s="1">
        <v>44367.940317152104</v>
      </c>
      <c r="C64591">
        <v>338780</v>
      </c>
      <c r="D64591">
        <v>289620</v>
      </c>
      <c r="E64591">
        <f t="shared" si="2018"/>
        <v>22</v>
      </c>
      <c r="F64591" t="str">
        <f>+VLOOKUP(C64591,Подписчики!A:B,2,0)</f>
        <v>UTC+0</v>
      </c>
      <c r="G64591">
        <f t="shared" si="2019"/>
        <v>7</v>
      </c>
    </row>
    <row r="64592" spans="1:7" x14ac:dyDescent="0.25">
      <c r="A64592">
        <v>196995</v>
      </c>
      <c r="B64592" s="1">
        <v>44367.941312906274</v>
      </c>
      <c r="C64592">
        <v>197842</v>
      </c>
      <c r="D64592">
        <v>313862</v>
      </c>
      <c r="E64592">
        <f t="shared" si="2018"/>
        <v>22</v>
      </c>
      <c r="F64592" t="str">
        <f>+VLOOKUP(C64592,Подписчики!A:B,2,0)</f>
        <v>UTC+0</v>
      </c>
      <c r="G64592">
        <f t="shared" si="2019"/>
        <v>7</v>
      </c>
    </row>
    <row r="64593" spans="1:7" x14ac:dyDescent="0.25">
      <c r="A64593">
        <v>197000</v>
      </c>
      <c r="B64593" s="1">
        <v>44367.941935275077</v>
      </c>
      <c r="C64593">
        <v>269618</v>
      </c>
      <c r="D64593">
        <v>74791</v>
      </c>
      <c r="E64593">
        <f t="shared" si="2018"/>
        <v>22</v>
      </c>
      <c r="F64593" t="str">
        <f>+VLOOKUP(C64593,Подписчики!A:B,2,0)</f>
        <v>UTC+0</v>
      </c>
      <c r="G64593">
        <f t="shared" si="2019"/>
        <v>7</v>
      </c>
    </row>
    <row r="64594" spans="1:7" x14ac:dyDescent="0.25">
      <c r="A64594">
        <v>197001</v>
      </c>
      <c r="B64594" s="1">
        <v>44367.943296609395</v>
      </c>
      <c r="C64594">
        <v>323279</v>
      </c>
      <c r="D64594">
        <v>250679</v>
      </c>
      <c r="E64594">
        <f t="shared" si="2018"/>
        <v>22</v>
      </c>
      <c r="F64594" t="str">
        <f>+VLOOKUP(C64594,Подписчики!A:B,2,0)</f>
        <v>UTC+2</v>
      </c>
      <c r="G64594">
        <f t="shared" si="2019"/>
        <v>7</v>
      </c>
    </row>
    <row r="64595" spans="1:7" x14ac:dyDescent="0.25">
      <c r="A64595">
        <v>197002</v>
      </c>
      <c r="B64595" s="1">
        <v>44367.943906979584</v>
      </c>
      <c r="C64595">
        <v>204783</v>
      </c>
      <c r="D64595">
        <v>108961</v>
      </c>
      <c r="E64595">
        <f t="shared" si="2018"/>
        <v>22</v>
      </c>
      <c r="F64595" t="str">
        <f>+VLOOKUP(C64595,Подписчики!A:B,2,0)</f>
        <v>UTC+3</v>
      </c>
      <c r="G64595">
        <f t="shared" si="2019"/>
        <v>7</v>
      </c>
    </row>
    <row r="64596" spans="1:7" x14ac:dyDescent="0.25">
      <c r="A64596">
        <v>197005</v>
      </c>
      <c r="B64596" s="1">
        <v>44367.945036164434</v>
      </c>
      <c r="C64596">
        <v>152322</v>
      </c>
      <c r="D64596">
        <v>120139</v>
      </c>
      <c r="E64596">
        <f t="shared" si="2018"/>
        <v>22</v>
      </c>
      <c r="F64596" t="str">
        <f>+VLOOKUP(C64596,Подписчики!A:B,2,0)</f>
        <v>UTC+2</v>
      </c>
      <c r="G64596">
        <f t="shared" si="2019"/>
        <v>7</v>
      </c>
    </row>
    <row r="64597" spans="1:7" x14ac:dyDescent="0.25">
      <c r="A64597">
        <v>197009</v>
      </c>
      <c r="B64597" s="1">
        <v>44367.948407766991</v>
      </c>
      <c r="C64597">
        <v>283559</v>
      </c>
      <c r="D64597">
        <v>399760</v>
      </c>
      <c r="E64597">
        <f t="shared" si="2018"/>
        <v>22</v>
      </c>
      <c r="F64597" t="str">
        <f>+VLOOKUP(C64597,Подписчики!A:B,2,0)</f>
        <v>UTC+0</v>
      </c>
      <c r="G64597">
        <f t="shared" si="2019"/>
        <v>7</v>
      </c>
    </row>
    <row r="64598" spans="1:7" x14ac:dyDescent="0.25">
      <c r="A64598">
        <v>197012</v>
      </c>
      <c r="B64598" s="1">
        <v>44367.950590533161</v>
      </c>
      <c r="C64598">
        <v>209040</v>
      </c>
      <c r="D64598">
        <v>217497</v>
      </c>
      <c r="E64598">
        <f t="shared" si="2018"/>
        <v>22</v>
      </c>
      <c r="F64598" t="str">
        <f>+VLOOKUP(C64598,Подписчики!A:B,2,0)</f>
        <v>UTC+2</v>
      </c>
      <c r="G64598">
        <f t="shared" si="2019"/>
        <v>7</v>
      </c>
    </row>
    <row r="64599" spans="1:7" x14ac:dyDescent="0.25">
      <c r="A64599">
        <v>197016</v>
      </c>
      <c r="B64599" s="1">
        <v>44367.953672902615</v>
      </c>
      <c r="C64599">
        <v>97950</v>
      </c>
      <c r="D64599">
        <v>445690</v>
      </c>
      <c r="E64599">
        <f t="shared" si="2018"/>
        <v>22</v>
      </c>
      <c r="F64599" t="str">
        <f>+VLOOKUP(C64599,Подписчики!A:B,2,0)</f>
        <v>UTC+2</v>
      </c>
      <c r="G64599">
        <f t="shared" si="2019"/>
        <v>7</v>
      </c>
    </row>
    <row r="64600" spans="1:7" x14ac:dyDescent="0.25">
      <c r="A64600">
        <v>197018</v>
      </c>
      <c r="B64600" s="1">
        <v>44367.956022827842</v>
      </c>
      <c r="C64600">
        <v>226959</v>
      </c>
      <c r="D64600">
        <v>34585</v>
      </c>
      <c r="E64600">
        <f t="shared" si="2018"/>
        <v>22</v>
      </c>
      <c r="F64600" t="str">
        <f>+VLOOKUP(C64600,Подписчики!A:B,2,0)</f>
        <v>UTC+0</v>
      </c>
      <c r="G64600">
        <f t="shared" si="2019"/>
        <v>7</v>
      </c>
    </row>
    <row r="64601" spans="1:7" x14ac:dyDescent="0.25">
      <c r="A64601">
        <v>197023</v>
      </c>
      <c r="B64601" s="1">
        <v>44367.95669423505</v>
      </c>
      <c r="C64601">
        <v>170749</v>
      </c>
      <c r="D64601">
        <v>347393</v>
      </c>
      <c r="E64601">
        <f t="shared" si="2018"/>
        <v>22</v>
      </c>
      <c r="F64601" t="str">
        <f>+VLOOKUP(C64601,Подписчики!A:B,2,0)</f>
        <v>UTC+2</v>
      </c>
      <c r="G64601">
        <f t="shared" si="2019"/>
        <v>7</v>
      </c>
    </row>
    <row r="64602" spans="1:7" x14ac:dyDescent="0.25">
      <c r="A64602">
        <v>197026</v>
      </c>
      <c r="B64602" s="1">
        <v>44367.958403271587</v>
      </c>
      <c r="C64602">
        <v>64753</v>
      </c>
      <c r="D64602">
        <v>252370</v>
      </c>
      <c r="E64602">
        <f t="shared" si="2018"/>
        <v>23</v>
      </c>
      <c r="F64602" t="str">
        <f>+VLOOKUP(C64602,Подписчики!A:B,2,0)</f>
        <v>UTC+1</v>
      </c>
      <c r="G64602">
        <f t="shared" si="2019"/>
        <v>7</v>
      </c>
    </row>
    <row r="64603" spans="1:7" x14ac:dyDescent="0.25">
      <c r="A64603">
        <v>197031</v>
      </c>
      <c r="B64603" s="1">
        <v>44367.960783715323</v>
      </c>
      <c r="C64603">
        <v>244989</v>
      </c>
      <c r="D64603">
        <v>347393</v>
      </c>
      <c r="E64603">
        <f t="shared" si="2018"/>
        <v>23</v>
      </c>
      <c r="F64603" t="str">
        <f>+VLOOKUP(C64603,Подписчики!A:B,2,0)</f>
        <v>UTC+1</v>
      </c>
      <c r="G64603">
        <f t="shared" si="2019"/>
        <v>7</v>
      </c>
    </row>
    <row r="64604" spans="1:7" x14ac:dyDescent="0.25">
      <c r="A64604">
        <v>197036</v>
      </c>
      <c r="B64604" s="1">
        <v>44367.961027863399</v>
      </c>
      <c r="C64604">
        <v>113619</v>
      </c>
      <c r="D64604">
        <v>253060</v>
      </c>
      <c r="E64604">
        <f t="shared" si="2018"/>
        <v>23</v>
      </c>
      <c r="F64604" t="str">
        <f>+VLOOKUP(C64604,Подписчики!A:B,2,0)</f>
        <v>UTC+2</v>
      </c>
      <c r="G64604">
        <f t="shared" si="2019"/>
        <v>7</v>
      </c>
    </row>
    <row r="64605" spans="1:7" x14ac:dyDescent="0.25">
      <c r="A64605">
        <v>197039</v>
      </c>
      <c r="B64605" s="1">
        <v>44367.961790826135</v>
      </c>
      <c r="C64605">
        <v>347652</v>
      </c>
      <c r="D64605">
        <v>118549</v>
      </c>
      <c r="E64605">
        <f t="shared" si="2018"/>
        <v>23</v>
      </c>
      <c r="F64605" t="str">
        <f>+VLOOKUP(C64605,Подписчики!A:B,2,0)</f>
        <v>UTC+2</v>
      </c>
      <c r="G64605">
        <f t="shared" si="2019"/>
        <v>7</v>
      </c>
    </row>
    <row r="64606" spans="1:7" x14ac:dyDescent="0.25">
      <c r="A64606">
        <v>197040</v>
      </c>
      <c r="B64606" s="1">
        <v>44367.962553788871</v>
      </c>
      <c r="C64606">
        <v>348116</v>
      </c>
      <c r="D64606">
        <v>308577</v>
      </c>
      <c r="E64606">
        <f t="shared" si="2018"/>
        <v>23</v>
      </c>
      <c r="F64606" t="str">
        <f>+VLOOKUP(C64606,Подписчики!A:B,2,0)</f>
        <v>UTC-4</v>
      </c>
      <c r="G64606">
        <f t="shared" si="2019"/>
        <v>7</v>
      </c>
    </row>
    <row r="64607" spans="1:7" x14ac:dyDescent="0.25">
      <c r="A64607">
        <v>197044</v>
      </c>
      <c r="B64607" s="1">
        <v>44367.962970873785</v>
      </c>
      <c r="C64607">
        <v>48100</v>
      </c>
      <c r="D64607">
        <v>401945</v>
      </c>
      <c r="E64607">
        <f t="shared" si="2018"/>
        <v>23</v>
      </c>
      <c r="F64607" t="str">
        <f>+VLOOKUP(C64607,Подписчики!A:B,2,0)</f>
        <v>UTC+0</v>
      </c>
      <c r="G64607">
        <f t="shared" si="2019"/>
        <v>7</v>
      </c>
    </row>
    <row r="64608" spans="1:7" x14ac:dyDescent="0.25">
      <c r="A64608">
        <v>197045</v>
      </c>
      <c r="B64608" s="1">
        <v>44367.963652455212</v>
      </c>
      <c r="C64608">
        <v>53569</v>
      </c>
      <c r="D64608">
        <v>241927</v>
      </c>
      <c r="E64608">
        <f t="shared" si="2018"/>
        <v>23</v>
      </c>
      <c r="F64608" t="str">
        <f>+VLOOKUP(C64608,Подписчики!A:B,2,0)</f>
        <v>UTC-4</v>
      </c>
      <c r="G64608">
        <f t="shared" si="2019"/>
        <v>7</v>
      </c>
    </row>
    <row r="64609" spans="1:7" x14ac:dyDescent="0.25">
      <c r="A64609">
        <v>197046</v>
      </c>
      <c r="B64609" s="1">
        <v>44367.965117343672</v>
      </c>
      <c r="C64609">
        <v>291769</v>
      </c>
      <c r="D64609">
        <v>25268</v>
      </c>
      <c r="E64609">
        <f t="shared" si="2018"/>
        <v>23</v>
      </c>
      <c r="F64609" t="str">
        <f>+VLOOKUP(C64609,Подписчики!A:B,2,0)</f>
        <v>UTC+12</v>
      </c>
      <c r="G64609">
        <f t="shared" si="2019"/>
        <v>7</v>
      </c>
    </row>
    <row r="64610" spans="1:7" x14ac:dyDescent="0.25">
      <c r="A64610">
        <v>197050</v>
      </c>
      <c r="B64610" s="1">
        <v>44367.965941343427</v>
      </c>
      <c r="C64610">
        <v>213505</v>
      </c>
      <c r="D64610">
        <v>153893</v>
      </c>
      <c r="E64610">
        <f t="shared" si="2018"/>
        <v>23</v>
      </c>
      <c r="F64610" t="str">
        <f>+VLOOKUP(C64610,Подписчики!A:B,2,0)</f>
        <v>UTC+9</v>
      </c>
      <c r="G64610">
        <f t="shared" si="2019"/>
        <v>7</v>
      </c>
    </row>
    <row r="64611" spans="1:7" x14ac:dyDescent="0.25">
      <c r="A64611">
        <v>197051</v>
      </c>
      <c r="B64611" s="1">
        <v>44367.969237342448</v>
      </c>
      <c r="C64611">
        <v>184982</v>
      </c>
      <c r="D64611">
        <v>411922</v>
      </c>
      <c r="E64611">
        <f t="shared" si="2018"/>
        <v>23</v>
      </c>
      <c r="F64611" t="str">
        <f>+VLOOKUP(C64611,Подписчики!A:B,2,0)</f>
        <v>UTC+11</v>
      </c>
      <c r="G64611">
        <f t="shared" si="2019"/>
        <v>7</v>
      </c>
    </row>
    <row r="64612" spans="1:7" x14ac:dyDescent="0.25">
      <c r="A64612">
        <v>197056</v>
      </c>
      <c r="B64612" s="1">
        <v>44367.97244178594</v>
      </c>
      <c r="C64612">
        <v>164570</v>
      </c>
      <c r="D64612">
        <v>42705</v>
      </c>
      <c r="E64612">
        <f t="shared" si="2018"/>
        <v>23</v>
      </c>
      <c r="F64612" t="str">
        <f>+VLOOKUP(C64612,Подписчики!A:B,2,0)</f>
        <v>UTC-4</v>
      </c>
      <c r="G64612">
        <f t="shared" si="2019"/>
        <v>7</v>
      </c>
    </row>
    <row r="64613" spans="1:7" x14ac:dyDescent="0.25">
      <c r="A64613">
        <v>197059</v>
      </c>
      <c r="B64613" s="1">
        <v>44367.973084142395</v>
      </c>
      <c r="C64613">
        <v>264030</v>
      </c>
      <c r="D64613">
        <v>100603</v>
      </c>
      <c r="E64613">
        <f t="shared" si="2018"/>
        <v>23</v>
      </c>
      <c r="F64613" t="str">
        <f>+VLOOKUP(C64613,Подписчики!A:B,2,0)</f>
        <v>UTC-3</v>
      </c>
      <c r="G64613">
        <f t="shared" si="2019"/>
        <v>7</v>
      </c>
    </row>
    <row r="64614" spans="1:7" x14ac:dyDescent="0.25">
      <c r="A64614">
        <v>197064</v>
      </c>
      <c r="B64614" s="1">
        <v>44367.974669637137</v>
      </c>
      <c r="C64614">
        <v>173102</v>
      </c>
      <c r="D64614">
        <v>110495</v>
      </c>
      <c r="E64614">
        <f t="shared" si="2018"/>
        <v>23</v>
      </c>
      <c r="F64614" t="str">
        <f>+VLOOKUP(C64614,Подписчики!A:B,2,0)</f>
        <v>UTC+2</v>
      </c>
      <c r="G64614">
        <f t="shared" si="2019"/>
        <v>7</v>
      </c>
    </row>
    <row r="64615" spans="1:7" x14ac:dyDescent="0.25">
      <c r="A64615">
        <v>197065</v>
      </c>
      <c r="B64615" s="1">
        <v>44367.974700155646</v>
      </c>
      <c r="C64615">
        <v>51040</v>
      </c>
      <c r="D64615">
        <v>391162</v>
      </c>
      <c r="E64615">
        <f t="shared" si="2018"/>
        <v>23</v>
      </c>
      <c r="F64615" t="str">
        <f>+VLOOKUP(C64615,Подписчики!A:B,2,0)</f>
        <v>UTC-4</v>
      </c>
      <c r="G64615">
        <f t="shared" si="2019"/>
        <v>7</v>
      </c>
    </row>
    <row r="64616" spans="1:7" x14ac:dyDescent="0.25">
      <c r="A64616">
        <v>197067</v>
      </c>
      <c r="B64616" s="1">
        <v>44367.976653340251</v>
      </c>
      <c r="C64616">
        <v>25012</v>
      </c>
      <c r="D64616">
        <v>103966</v>
      </c>
      <c r="E64616">
        <f t="shared" si="2018"/>
        <v>23</v>
      </c>
      <c r="F64616" t="str">
        <f>+VLOOKUP(C64616,Подписчики!A:B,2,0)</f>
        <v>UTC+1</v>
      </c>
      <c r="G64616">
        <f t="shared" si="2019"/>
        <v>7</v>
      </c>
    </row>
    <row r="64617" spans="1:7" x14ac:dyDescent="0.25">
      <c r="A64617">
        <v>197070</v>
      </c>
      <c r="B64617" s="1">
        <v>44367.976989043855</v>
      </c>
      <c r="C64617">
        <v>269546</v>
      </c>
      <c r="D64617">
        <v>230507</v>
      </c>
      <c r="E64617">
        <f t="shared" si="2018"/>
        <v>23</v>
      </c>
      <c r="F64617" t="str">
        <f>+VLOOKUP(C64617,Подписчики!A:B,2,0)</f>
        <v>UTC+0</v>
      </c>
      <c r="G64617">
        <f t="shared" si="2019"/>
        <v>7</v>
      </c>
    </row>
    <row r="64618" spans="1:7" x14ac:dyDescent="0.25">
      <c r="A64618">
        <v>197075</v>
      </c>
      <c r="B64618" s="1">
        <v>44367.981872005374</v>
      </c>
      <c r="C64618">
        <v>117139</v>
      </c>
      <c r="D64618">
        <v>227775</v>
      </c>
      <c r="E64618">
        <f t="shared" si="2018"/>
        <v>23</v>
      </c>
      <c r="F64618" t="str">
        <f>+VLOOKUP(C64618,Подписчики!A:B,2,0)</f>
        <v>UTC+1</v>
      </c>
      <c r="G64618">
        <f t="shared" si="2019"/>
        <v>7</v>
      </c>
    </row>
    <row r="64619" spans="1:7" x14ac:dyDescent="0.25">
      <c r="A64619">
        <v>197077</v>
      </c>
      <c r="B64619" s="1">
        <v>44367.98373363445</v>
      </c>
      <c r="C64619">
        <v>135563</v>
      </c>
      <c r="D64619">
        <v>322942</v>
      </c>
      <c r="E64619">
        <f t="shared" si="2018"/>
        <v>23</v>
      </c>
      <c r="F64619" t="str">
        <f>+VLOOKUP(C64619,Подписчики!A:B,2,0)</f>
        <v>UTC+8</v>
      </c>
      <c r="G64619">
        <f t="shared" si="2019"/>
        <v>7</v>
      </c>
    </row>
    <row r="64620" spans="1:7" x14ac:dyDescent="0.25">
      <c r="A64620">
        <v>197082</v>
      </c>
      <c r="B64620" s="1">
        <v>44367.99</v>
      </c>
      <c r="C64620">
        <v>118036</v>
      </c>
      <c r="D64620">
        <v>436838</v>
      </c>
      <c r="E64620">
        <f t="shared" si="2018"/>
        <v>23</v>
      </c>
      <c r="F64620" t="str">
        <f>+VLOOKUP(C64620,Подписчики!A:B,2,0)</f>
        <v>UTC+0</v>
      </c>
      <c r="G64620">
        <f t="shared" si="2019"/>
        <v>7</v>
      </c>
    </row>
    <row r="64621" spans="1:7" x14ac:dyDescent="0.25">
      <c r="A64621">
        <v>197083</v>
      </c>
      <c r="B64621" s="1">
        <v>44367.991790520951</v>
      </c>
      <c r="C64621">
        <v>113794</v>
      </c>
      <c r="D64621">
        <v>274227</v>
      </c>
      <c r="E64621">
        <f t="shared" si="2018"/>
        <v>23</v>
      </c>
      <c r="F64621" t="str">
        <f>+VLOOKUP(C64621,Подписчики!A:B,2,0)</f>
        <v>UTC+3</v>
      </c>
      <c r="G64621">
        <f t="shared" si="2019"/>
        <v>7</v>
      </c>
    </row>
    <row r="64622" spans="1:7" x14ac:dyDescent="0.25">
      <c r="A64622">
        <v>197086</v>
      </c>
      <c r="B64622" s="1">
        <v>44367.992097087379</v>
      </c>
      <c r="C64622">
        <v>263717</v>
      </c>
      <c r="D64622">
        <v>370223</v>
      </c>
      <c r="E64622">
        <f t="shared" si="2018"/>
        <v>23</v>
      </c>
      <c r="F64622" t="str">
        <f>+VLOOKUP(C64622,Подписчики!A:B,2,0)</f>
        <v>UTC+0</v>
      </c>
      <c r="G64622">
        <f t="shared" si="2019"/>
        <v>7</v>
      </c>
    </row>
    <row r="64623" spans="1:7" x14ac:dyDescent="0.25">
      <c r="A64623">
        <v>197087</v>
      </c>
      <c r="B64623" s="1">
        <v>44367.992156743065</v>
      </c>
      <c r="C64623">
        <v>315184</v>
      </c>
      <c r="D64623">
        <v>128523</v>
      </c>
      <c r="E64623">
        <f t="shared" si="2018"/>
        <v>23</v>
      </c>
      <c r="F64623" t="str">
        <f>+VLOOKUP(C64623,Подписчики!A:B,2,0)</f>
        <v>UTC+2</v>
      </c>
      <c r="G64623">
        <f t="shared" si="2019"/>
        <v>7</v>
      </c>
    </row>
    <row r="64624" spans="1:7" x14ac:dyDescent="0.25">
      <c r="A64624">
        <v>197092</v>
      </c>
      <c r="B64624" s="1">
        <v>44367.993715210359</v>
      </c>
      <c r="C64624">
        <v>237431</v>
      </c>
      <c r="D64624">
        <v>419739</v>
      </c>
      <c r="E64624">
        <f t="shared" si="2018"/>
        <v>23</v>
      </c>
      <c r="F64624" t="str">
        <f>+VLOOKUP(C64624,Подписчики!A:B,2,0)</f>
        <v>UTC+0</v>
      </c>
      <c r="G64624">
        <f t="shared" si="2019"/>
        <v>7</v>
      </c>
    </row>
    <row r="64625" spans="1:7" x14ac:dyDescent="0.25">
      <c r="A64625">
        <v>197095</v>
      </c>
      <c r="B64625" s="1">
        <v>44367.993957335122</v>
      </c>
      <c r="C64625">
        <v>220715</v>
      </c>
      <c r="D64625">
        <v>192331</v>
      </c>
      <c r="E64625">
        <f t="shared" si="2018"/>
        <v>23</v>
      </c>
      <c r="F64625" t="str">
        <f>+VLOOKUP(C64625,Подписчики!A:B,2,0)</f>
        <v>UTC+2</v>
      </c>
      <c r="G64625">
        <f t="shared" si="2019"/>
        <v>7</v>
      </c>
    </row>
    <row r="64626" spans="1:7" x14ac:dyDescent="0.25">
      <c r="A64626">
        <v>197099</v>
      </c>
      <c r="B64626" s="1">
        <v>44367.997680593282</v>
      </c>
      <c r="C64626">
        <v>116809</v>
      </c>
      <c r="D64626">
        <v>302811</v>
      </c>
      <c r="E64626">
        <f t="shared" si="2018"/>
        <v>23</v>
      </c>
      <c r="F64626" t="str">
        <f>+VLOOKUP(C64626,Подписчики!A:B,2,0)</f>
        <v>UTC+1</v>
      </c>
      <c r="G64626">
        <f t="shared" si="2019"/>
        <v>7</v>
      </c>
    </row>
    <row r="64627" spans="1:7" x14ac:dyDescent="0.25">
      <c r="A64627">
        <v>197100</v>
      </c>
      <c r="B64627" s="1">
        <v>44367.99835200049</v>
      </c>
      <c r="C64627">
        <v>210937</v>
      </c>
      <c r="D64627">
        <v>73643</v>
      </c>
      <c r="E64627">
        <f t="shared" si="2018"/>
        <v>23</v>
      </c>
      <c r="F64627" t="str">
        <f>+VLOOKUP(C64627,Подписчики!A:B,2,0)</f>
        <v>UTC+1</v>
      </c>
      <c r="G64627">
        <f t="shared" si="2019"/>
        <v>7</v>
      </c>
    </row>
    <row r="64628" spans="1:7" x14ac:dyDescent="0.25">
      <c r="A64628">
        <v>197103</v>
      </c>
      <c r="B64628" s="1">
        <v>44367.999023407698</v>
      </c>
      <c r="C64628">
        <v>55629</v>
      </c>
      <c r="D64628">
        <v>158978</v>
      </c>
      <c r="E64628">
        <f t="shared" si="2018"/>
        <v>23</v>
      </c>
      <c r="F64628" t="str">
        <f>+VLOOKUP(C64628,Подписчики!A:B,2,0)</f>
        <v>UTC+1</v>
      </c>
      <c r="G64628">
        <f t="shared" si="2019"/>
        <v>7</v>
      </c>
    </row>
    <row r="64629" spans="1:7" x14ac:dyDescent="0.25">
      <c r="A64629">
        <v>197106</v>
      </c>
      <c r="B64629" s="1">
        <v>44368.001805825246</v>
      </c>
      <c r="C64629">
        <v>321774</v>
      </c>
      <c r="D64629">
        <v>88863</v>
      </c>
      <c r="E64629">
        <f t="shared" si="2018"/>
        <v>0</v>
      </c>
      <c r="F64629" t="str">
        <f>+VLOOKUP(C64629,Подписчики!A:B,2,0)</f>
        <v>UTC+0</v>
      </c>
      <c r="G64629">
        <f t="shared" si="2019"/>
        <v>1</v>
      </c>
    </row>
    <row r="64630" spans="1:7" x14ac:dyDescent="0.25">
      <c r="A64630">
        <v>197107</v>
      </c>
      <c r="B64630" s="1">
        <v>44368.002210355982</v>
      </c>
      <c r="C64630">
        <v>183386</v>
      </c>
      <c r="D64630">
        <v>21407</v>
      </c>
      <c r="E64630">
        <f t="shared" si="2018"/>
        <v>0</v>
      </c>
      <c r="F64630" t="str">
        <f>+VLOOKUP(C64630,Подписчики!A:B,2,0)</f>
        <v>UTC-7</v>
      </c>
      <c r="G64630">
        <f t="shared" si="2019"/>
        <v>1</v>
      </c>
    </row>
    <row r="64631" spans="1:7" x14ac:dyDescent="0.25">
      <c r="A64631">
        <v>197110</v>
      </c>
      <c r="B64631" s="1">
        <v>44368.002333333337</v>
      </c>
      <c r="C64631">
        <v>92922</v>
      </c>
      <c r="D64631">
        <v>245484</v>
      </c>
      <c r="E64631">
        <f t="shared" si="2018"/>
        <v>0</v>
      </c>
      <c r="F64631" t="str">
        <f>+VLOOKUP(C64631,Подписчики!A:B,2,0)</f>
        <v>UTC+1</v>
      </c>
      <c r="G64631">
        <f t="shared" si="2019"/>
        <v>1</v>
      </c>
    </row>
    <row r="64632" spans="1:7" x14ac:dyDescent="0.25">
      <c r="A64632">
        <v>197112</v>
      </c>
      <c r="B64632" s="1">
        <v>44368.003423948219</v>
      </c>
      <c r="C64632">
        <v>54285</v>
      </c>
      <c r="D64632">
        <v>262099</v>
      </c>
      <c r="E64632">
        <f t="shared" si="2018"/>
        <v>0</v>
      </c>
      <c r="F64632" t="str">
        <f>+VLOOKUP(C64632,Подписчики!A:B,2,0)</f>
        <v>UTC+0</v>
      </c>
      <c r="G64632">
        <f t="shared" si="2019"/>
        <v>1</v>
      </c>
    </row>
    <row r="64633" spans="1:7" x14ac:dyDescent="0.25">
      <c r="A64633">
        <v>197113</v>
      </c>
      <c r="B64633" s="1">
        <v>44368.003423948219</v>
      </c>
      <c r="C64633">
        <v>121911</v>
      </c>
      <c r="D64633">
        <v>411922</v>
      </c>
      <c r="E64633">
        <f t="shared" si="2018"/>
        <v>0</v>
      </c>
      <c r="F64633" t="str">
        <f>+VLOOKUP(C64633,Подписчики!A:B,2,0)</f>
        <v>UTC+0</v>
      </c>
      <c r="G64633">
        <f t="shared" si="2019"/>
        <v>1</v>
      </c>
    </row>
    <row r="64634" spans="1:7" x14ac:dyDescent="0.25">
      <c r="A64634">
        <v>197115</v>
      </c>
      <c r="B64634" s="1">
        <v>44368.003828478963</v>
      </c>
      <c r="C64634">
        <v>249247</v>
      </c>
      <c r="D64634">
        <v>381952</v>
      </c>
      <c r="E64634">
        <f t="shared" si="2018"/>
        <v>0</v>
      </c>
      <c r="F64634" t="str">
        <f>+VLOOKUP(C64634,Подписчики!A:B,2,0)</f>
        <v>UTC-3</v>
      </c>
      <c r="G64634">
        <f t="shared" si="2019"/>
        <v>1</v>
      </c>
    </row>
    <row r="64635" spans="1:7" x14ac:dyDescent="0.25">
      <c r="A64635">
        <v>197118</v>
      </c>
      <c r="B64635" s="1">
        <v>44368.00382847897</v>
      </c>
      <c r="C64635">
        <v>133277</v>
      </c>
      <c r="D64635">
        <v>58137</v>
      </c>
      <c r="E64635">
        <f t="shared" si="2018"/>
        <v>0</v>
      </c>
      <c r="F64635" t="str">
        <f>+VLOOKUP(C64635,Подписчики!A:B,2,0)</f>
        <v>UTC+1</v>
      </c>
      <c r="G64635">
        <f t="shared" si="2019"/>
        <v>1</v>
      </c>
    </row>
    <row r="64636" spans="1:7" x14ac:dyDescent="0.25">
      <c r="A64636">
        <v>197119</v>
      </c>
      <c r="B64636" s="1">
        <v>44368.0050420712</v>
      </c>
      <c r="C64636">
        <v>110775</v>
      </c>
      <c r="D64636">
        <v>266293</v>
      </c>
      <c r="E64636">
        <f t="shared" si="2018"/>
        <v>0</v>
      </c>
      <c r="F64636" t="str">
        <f>+VLOOKUP(C64636,Подписчики!A:B,2,0)</f>
        <v>UTC+0</v>
      </c>
      <c r="G64636">
        <f t="shared" si="2019"/>
        <v>1</v>
      </c>
    </row>
    <row r="64637" spans="1:7" x14ac:dyDescent="0.25">
      <c r="A64637">
        <v>197122</v>
      </c>
      <c r="B64637" s="1">
        <v>44368.007064724923</v>
      </c>
      <c r="C64637">
        <v>64157</v>
      </c>
      <c r="D64637">
        <v>179296</v>
      </c>
      <c r="E64637">
        <f t="shared" si="2018"/>
        <v>0</v>
      </c>
      <c r="F64637" t="str">
        <f>+VLOOKUP(C64637,Подписчики!A:B,2,0)</f>
        <v>UTC+1</v>
      </c>
      <c r="G64637">
        <f t="shared" si="2019"/>
        <v>1</v>
      </c>
    </row>
    <row r="64638" spans="1:7" x14ac:dyDescent="0.25">
      <c r="A64638">
        <v>197123</v>
      </c>
      <c r="B64638" s="1">
        <v>44368.008278317153</v>
      </c>
      <c r="C64638">
        <v>284323</v>
      </c>
      <c r="D64638">
        <v>79351</v>
      </c>
      <c r="E64638">
        <f t="shared" si="2018"/>
        <v>0</v>
      </c>
      <c r="F64638" t="str">
        <f>+VLOOKUP(C64638,Подписчики!A:B,2,0)</f>
        <v>UTC+0</v>
      </c>
      <c r="G64638">
        <f t="shared" si="2019"/>
        <v>1</v>
      </c>
    </row>
    <row r="64639" spans="1:7" x14ac:dyDescent="0.25">
      <c r="A64639">
        <v>197126</v>
      </c>
      <c r="B64639" s="1">
        <v>44368.010705501612</v>
      </c>
      <c r="C64639">
        <v>201126</v>
      </c>
      <c r="D64639">
        <v>180863</v>
      </c>
      <c r="E64639">
        <f t="shared" si="2018"/>
        <v>0</v>
      </c>
      <c r="F64639" t="str">
        <f>+VLOOKUP(C64639,Подписчики!A:B,2,0)</f>
        <v>UTC+2</v>
      </c>
      <c r="G64639">
        <f t="shared" si="2019"/>
        <v>1</v>
      </c>
    </row>
    <row r="64640" spans="1:7" x14ac:dyDescent="0.25">
      <c r="A64640">
        <v>197131</v>
      </c>
      <c r="B64640" s="1">
        <v>44368.010999999999</v>
      </c>
      <c r="C64640">
        <v>31487</v>
      </c>
      <c r="D64640">
        <v>376706</v>
      </c>
      <c r="E64640">
        <f t="shared" si="2018"/>
        <v>0</v>
      </c>
      <c r="F64640" t="str">
        <f>+VLOOKUP(C64640,Подписчики!A:B,2,0)</f>
        <v>UTC+0</v>
      </c>
      <c r="G64640">
        <f t="shared" si="2019"/>
        <v>1</v>
      </c>
    </row>
    <row r="64641" spans="1:7" x14ac:dyDescent="0.25">
      <c r="A64641">
        <v>197133</v>
      </c>
      <c r="B64641" s="1">
        <v>44368.014750809059</v>
      </c>
      <c r="C64641">
        <v>338078</v>
      </c>
      <c r="D64641">
        <v>134938</v>
      </c>
      <c r="E64641">
        <f t="shared" si="2018"/>
        <v>0</v>
      </c>
      <c r="F64641" t="str">
        <f>+VLOOKUP(C64641,Подписчики!A:B,2,0)</f>
        <v>UTC+0</v>
      </c>
      <c r="G64641">
        <f t="shared" si="2019"/>
        <v>1</v>
      </c>
    </row>
    <row r="64642" spans="1:7" x14ac:dyDescent="0.25">
      <c r="A64642">
        <v>197136</v>
      </c>
      <c r="B64642" s="1">
        <v>44368.016773462783</v>
      </c>
      <c r="C64642">
        <v>127290</v>
      </c>
      <c r="D64642">
        <v>303258</v>
      </c>
      <c r="E64642">
        <f t="shared" si="2018"/>
        <v>0</v>
      </c>
      <c r="F64642" t="str">
        <f>+VLOOKUP(C64642,Подписчики!A:B,2,0)</f>
        <v>UTC-7</v>
      </c>
      <c r="G64642">
        <f t="shared" si="2019"/>
        <v>1</v>
      </c>
    </row>
    <row r="64643" spans="1:7" x14ac:dyDescent="0.25">
      <c r="A64643">
        <v>197137</v>
      </c>
      <c r="B64643" s="1">
        <v>44368.016773462783</v>
      </c>
      <c r="C64643">
        <v>261096</v>
      </c>
      <c r="D64643">
        <v>180863</v>
      </c>
      <c r="E64643">
        <f t="shared" ref="E64643:E64706" si="2020">HOUR(B64643)</f>
        <v>0</v>
      </c>
      <c r="F64643" t="str">
        <f>+VLOOKUP(C64643,Подписчики!A:B,2,0)</f>
        <v>UTC-3</v>
      </c>
      <c r="G64643">
        <f t="shared" ref="G64643:G64706" si="2021">WEEKDAY(B64643,2)</f>
        <v>1</v>
      </c>
    </row>
    <row r="64644" spans="1:7" x14ac:dyDescent="0.25">
      <c r="A64644">
        <v>197140</v>
      </c>
      <c r="B64644" s="1">
        <v>44368.018333333333</v>
      </c>
      <c r="C64644">
        <v>213396</v>
      </c>
      <c r="D64644">
        <v>94400</v>
      </c>
      <c r="E64644">
        <f t="shared" si="2020"/>
        <v>0</v>
      </c>
      <c r="F64644" t="str">
        <f>+VLOOKUP(C64644,Подписчики!A:B,2,0)</f>
        <v>UTC+1</v>
      </c>
      <c r="G64644">
        <f t="shared" si="2021"/>
        <v>1</v>
      </c>
    </row>
    <row r="64645" spans="1:7" x14ac:dyDescent="0.25">
      <c r="A64645">
        <v>197143</v>
      </c>
      <c r="B64645" s="1">
        <v>44368.018391585763</v>
      </c>
      <c r="C64645">
        <v>287828</v>
      </c>
      <c r="D64645">
        <v>21760</v>
      </c>
      <c r="E64645">
        <f t="shared" si="2020"/>
        <v>0</v>
      </c>
      <c r="F64645" t="str">
        <f>+VLOOKUP(C64645,Подписчики!A:B,2,0)</f>
        <v>UTC+1</v>
      </c>
      <c r="G64645">
        <f t="shared" si="2021"/>
        <v>1</v>
      </c>
    </row>
    <row r="64646" spans="1:7" x14ac:dyDescent="0.25">
      <c r="A64646">
        <v>197146</v>
      </c>
      <c r="B64646" s="1">
        <v>44368.020666666664</v>
      </c>
      <c r="C64646">
        <v>346438</v>
      </c>
      <c r="D64646">
        <v>155428</v>
      </c>
      <c r="E64646">
        <f t="shared" si="2020"/>
        <v>0</v>
      </c>
      <c r="F64646" t="str">
        <f>+VLOOKUP(C64646,Подписчики!A:B,2,0)</f>
        <v>UTC+5</v>
      </c>
      <c r="G64646">
        <f t="shared" si="2021"/>
        <v>1</v>
      </c>
    </row>
    <row r="64647" spans="1:7" x14ac:dyDescent="0.25">
      <c r="A64647">
        <v>197147</v>
      </c>
      <c r="B64647" s="1">
        <v>44368.022436893203</v>
      </c>
      <c r="C64647">
        <v>333442</v>
      </c>
      <c r="D64647">
        <v>62570</v>
      </c>
      <c r="E64647">
        <f t="shared" si="2020"/>
        <v>0</v>
      </c>
      <c r="F64647" t="str">
        <f>+VLOOKUP(C64647,Подписчики!A:B,2,0)</f>
        <v>UTC-5</v>
      </c>
      <c r="G64647">
        <f t="shared" si="2021"/>
        <v>1</v>
      </c>
    </row>
    <row r="64648" spans="1:7" x14ac:dyDescent="0.25">
      <c r="A64648">
        <v>197151</v>
      </c>
      <c r="B64648" s="1">
        <v>44368.02648220065</v>
      </c>
      <c r="C64648">
        <v>16952</v>
      </c>
      <c r="D64648">
        <v>304128</v>
      </c>
      <c r="E64648">
        <f t="shared" si="2020"/>
        <v>0</v>
      </c>
      <c r="F64648" t="str">
        <f>+VLOOKUP(C64648,Подписчики!A:B,2,0)</f>
        <v>UTC+1</v>
      </c>
      <c r="G64648">
        <f t="shared" si="2021"/>
        <v>1</v>
      </c>
    </row>
    <row r="64649" spans="1:7" x14ac:dyDescent="0.25">
      <c r="A64649">
        <v>197155</v>
      </c>
      <c r="B64649" s="1">
        <v>44368.026886731393</v>
      </c>
      <c r="C64649">
        <v>213555</v>
      </c>
      <c r="D64649">
        <v>85026</v>
      </c>
      <c r="E64649">
        <f t="shared" si="2020"/>
        <v>0</v>
      </c>
      <c r="F64649" t="str">
        <f>+VLOOKUP(C64649,Подписчики!A:B,2,0)</f>
        <v>UTC-6</v>
      </c>
      <c r="G64649">
        <f t="shared" si="2021"/>
        <v>1</v>
      </c>
    </row>
    <row r="64650" spans="1:7" x14ac:dyDescent="0.25">
      <c r="A64650">
        <v>197158</v>
      </c>
      <c r="B64650" s="1">
        <v>44368.02769579288</v>
      </c>
      <c r="C64650">
        <v>298694</v>
      </c>
      <c r="D64650">
        <v>417253</v>
      </c>
      <c r="E64650">
        <f t="shared" si="2020"/>
        <v>0</v>
      </c>
      <c r="F64650" t="str">
        <f>+VLOOKUP(C64650,Подписчики!A:B,2,0)</f>
        <v>UTC-8</v>
      </c>
      <c r="G64650">
        <f t="shared" si="2021"/>
        <v>1</v>
      </c>
    </row>
    <row r="64651" spans="1:7" x14ac:dyDescent="0.25">
      <c r="A64651">
        <v>197163</v>
      </c>
      <c r="B64651" s="1">
        <v>44368.032550161806</v>
      </c>
      <c r="C64651">
        <v>342063</v>
      </c>
      <c r="D64651">
        <v>304270</v>
      </c>
      <c r="E64651">
        <f t="shared" si="2020"/>
        <v>0</v>
      </c>
      <c r="F64651" t="str">
        <f>+VLOOKUP(C64651,Подписчики!A:B,2,0)</f>
        <v>UTC-4</v>
      </c>
      <c r="G64651">
        <f t="shared" si="2021"/>
        <v>1</v>
      </c>
    </row>
    <row r="64652" spans="1:7" x14ac:dyDescent="0.25">
      <c r="A64652">
        <v>197164</v>
      </c>
      <c r="B64652" s="1">
        <v>44368.032550161814</v>
      </c>
      <c r="C64652">
        <v>35099</v>
      </c>
      <c r="D64652">
        <v>62570</v>
      </c>
      <c r="E64652">
        <f t="shared" si="2020"/>
        <v>0</v>
      </c>
      <c r="F64652" t="str">
        <f>+VLOOKUP(C64652,Подписчики!A:B,2,0)</f>
        <v>UTC+0</v>
      </c>
      <c r="G64652">
        <f t="shared" si="2021"/>
        <v>1</v>
      </c>
    </row>
    <row r="64653" spans="1:7" x14ac:dyDescent="0.25">
      <c r="A64653">
        <v>197169</v>
      </c>
      <c r="B64653" s="1">
        <v>44368.032550161814</v>
      </c>
      <c r="C64653">
        <v>166594</v>
      </c>
      <c r="D64653">
        <v>120139</v>
      </c>
      <c r="E64653">
        <f t="shared" si="2020"/>
        <v>0</v>
      </c>
      <c r="F64653" t="str">
        <f>+VLOOKUP(C64653,Подписчики!A:B,2,0)</f>
        <v>UTC+0</v>
      </c>
      <c r="G64653">
        <f t="shared" si="2021"/>
        <v>1</v>
      </c>
    </row>
    <row r="64654" spans="1:7" x14ac:dyDescent="0.25">
      <c r="A64654">
        <v>197174</v>
      </c>
      <c r="B64654" s="1">
        <v>44368.033763754043</v>
      </c>
      <c r="C64654">
        <v>229219</v>
      </c>
      <c r="D64654">
        <v>250679</v>
      </c>
      <c r="E64654">
        <f t="shared" si="2020"/>
        <v>0</v>
      </c>
      <c r="F64654" t="str">
        <f>+VLOOKUP(C64654,Подписчики!A:B,2,0)</f>
        <v>UTC-9</v>
      </c>
      <c r="G64654">
        <f t="shared" si="2021"/>
        <v>1</v>
      </c>
    </row>
    <row r="64655" spans="1:7" x14ac:dyDescent="0.25">
      <c r="A64655">
        <v>197176</v>
      </c>
      <c r="B64655" s="1">
        <v>44368.034168284787</v>
      </c>
      <c r="C64655">
        <v>230852</v>
      </c>
      <c r="D64655">
        <v>244574</v>
      </c>
      <c r="E64655">
        <f t="shared" si="2020"/>
        <v>0</v>
      </c>
      <c r="F64655" t="str">
        <f>+VLOOKUP(C64655,Подписчики!A:B,2,0)</f>
        <v>UTC-4</v>
      </c>
      <c r="G64655">
        <f t="shared" si="2021"/>
        <v>1</v>
      </c>
    </row>
    <row r="64656" spans="1:7" x14ac:dyDescent="0.25">
      <c r="A64656">
        <v>197179</v>
      </c>
      <c r="B64656" s="1">
        <v>44368.03619093851</v>
      </c>
      <c r="C64656">
        <v>246235</v>
      </c>
      <c r="D64656">
        <v>183290</v>
      </c>
      <c r="E64656">
        <f t="shared" si="2020"/>
        <v>0</v>
      </c>
      <c r="F64656" t="str">
        <f>+VLOOKUP(C64656,Подписчики!A:B,2,0)</f>
        <v>UTC-3</v>
      </c>
      <c r="G64656">
        <f t="shared" si="2021"/>
        <v>1</v>
      </c>
    </row>
    <row r="64657" spans="1:7" x14ac:dyDescent="0.25">
      <c r="A64657">
        <v>197181</v>
      </c>
      <c r="B64657" s="1">
        <v>44368.037809061483</v>
      </c>
      <c r="C64657">
        <v>99686</v>
      </c>
      <c r="D64657">
        <v>225390</v>
      </c>
      <c r="E64657">
        <f t="shared" si="2020"/>
        <v>0</v>
      </c>
      <c r="F64657" t="str">
        <f>+VLOOKUP(C64657,Подписчики!A:B,2,0)</f>
        <v>UTC-7</v>
      </c>
      <c r="G64657">
        <f t="shared" si="2021"/>
        <v>1</v>
      </c>
    </row>
    <row r="64658" spans="1:7" x14ac:dyDescent="0.25">
      <c r="A64658">
        <v>197184</v>
      </c>
      <c r="B64658" s="1">
        <v>44368.03780906149</v>
      </c>
      <c r="C64658">
        <v>199274</v>
      </c>
      <c r="D64658">
        <v>470762</v>
      </c>
      <c r="E64658">
        <f t="shared" si="2020"/>
        <v>0</v>
      </c>
      <c r="F64658" t="str">
        <f>+VLOOKUP(C64658,Подписчики!A:B,2,0)</f>
        <v>UTC+1</v>
      </c>
      <c r="G64658">
        <f t="shared" si="2021"/>
        <v>1</v>
      </c>
    </row>
    <row r="64659" spans="1:7" x14ac:dyDescent="0.25">
      <c r="A64659">
        <v>197186</v>
      </c>
      <c r="B64659" s="1">
        <v>44368.03902265372</v>
      </c>
      <c r="C64659">
        <v>248822</v>
      </c>
      <c r="D64659">
        <v>154374</v>
      </c>
      <c r="E64659">
        <f t="shared" si="2020"/>
        <v>0</v>
      </c>
      <c r="F64659" t="str">
        <f>+VLOOKUP(C64659,Подписчики!A:B,2,0)</f>
        <v>UTC+0</v>
      </c>
      <c r="G64659">
        <f t="shared" si="2021"/>
        <v>1</v>
      </c>
    </row>
    <row r="64660" spans="1:7" x14ac:dyDescent="0.25">
      <c r="A64660">
        <v>197191</v>
      </c>
      <c r="B64660" s="1">
        <v>44368.039831715214</v>
      </c>
      <c r="C64660">
        <v>144618</v>
      </c>
      <c r="D64660">
        <v>158978</v>
      </c>
      <c r="E64660">
        <f t="shared" si="2020"/>
        <v>0</v>
      </c>
      <c r="F64660" t="str">
        <f>+VLOOKUP(C64660,Подписчики!A:B,2,0)</f>
        <v>UTC-6</v>
      </c>
      <c r="G64660">
        <f t="shared" si="2021"/>
        <v>1</v>
      </c>
    </row>
    <row r="64661" spans="1:7" x14ac:dyDescent="0.25">
      <c r="A64661">
        <v>197193</v>
      </c>
      <c r="B64661" s="1">
        <v>44368.040999999997</v>
      </c>
      <c r="C64661">
        <v>191741</v>
      </c>
      <c r="D64661">
        <v>312237</v>
      </c>
      <c r="E64661">
        <f t="shared" si="2020"/>
        <v>0</v>
      </c>
      <c r="F64661" t="str">
        <f>+VLOOKUP(C64661,Подписчики!A:B,2,0)</f>
        <v>UTC+0</v>
      </c>
      <c r="G64661">
        <f t="shared" si="2021"/>
        <v>1</v>
      </c>
    </row>
    <row r="64662" spans="1:7" x14ac:dyDescent="0.25">
      <c r="A64662">
        <v>197198</v>
      </c>
      <c r="B64662" s="1">
        <v>44368.041449838187</v>
      </c>
      <c r="C64662">
        <v>201761</v>
      </c>
      <c r="D64662">
        <v>89186</v>
      </c>
      <c r="E64662">
        <f t="shared" si="2020"/>
        <v>0</v>
      </c>
      <c r="F64662" t="str">
        <f>+VLOOKUP(C64662,Подписчики!A:B,2,0)</f>
        <v>UTC-6</v>
      </c>
      <c r="G64662">
        <f t="shared" si="2021"/>
        <v>1</v>
      </c>
    </row>
    <row r="64663" spans="1:7" x14ac:dyDescent="0.25">
      <c r="A64663">
        <v>197200</v>
      </c>
      <c r="B64663" s="1">
        <v>44368.042258899673</v>
      </c>
      <c r="C64663">
        <v>167748</v>
      </c>
      <c r="D64663">
        <v>125006</v>
      </c>
      <c r="E64663">
        <f t="shared" si="2020"/>
        <v>1</v>
      </c>
      <c r="F64663" t="str">
        <f>+VLOOKUP(C64663,Подписчики!A:B,2,0)</f>
        <v>UTC-4</v>
      </c>
      <c r="G64663">
        <f t="shared" si="2021"/>
        <v>1</v>
      </c>
    </row>
    <row r="64664" spans="1:7" x14ac:dyDescent="0.25">
      <c r="A64664">
        <v>197205</v>
      </c>
      <c r="B64664" s="1">
        <v>44368.042258899673</v>
      </c>
      <c r="C64664">
        <v>241595</v>
      </c>
      <c r="D64664">
        <v>411922</v>
      </c>
      <c r="E64664">
        <f t="shared" si="2020"/>
        <v>1</v>
      </c>
      <c r="F64664" t="str">
        <f>+VLOOKUP(C64664,Подписчики!A:B,2,0)</f>
        <v>UTC+0</v>
      </c>
      <c r="G64664">
        <f t="shared" si="2021"/>
        <v>1</v>
      </c>
    </row>
    <row r="64665" spans="1:7" x14ac:dyDescent="0.25">
      <c r="A64665">
        <v>197208</v>
      </c>
      <c r="B64665" s="1">
        <v>44368.044281553397</v>
      </c>
      <c r="C64665">
        <v>140002</v>
      </c>
      <c r="D64665">
        <v>118549</v>
      </c>
      <c r="E64665">
        <f t="shared" si="2020"/>
        <v>1</v>
      </c>
      <c r="F64665" t="str">
        <f>+VLOOKUP(C64665,Подписчики!A:B,2,0)</f>
        <v>UTC+1</v>
      </c>
      <c r="G64665">
        <f t="shared" si="2021"/>
        <v>1</v>
      </c>
    </row>
    <row r="64666" spans="1:7" x14ac:dyDescent="0.25">
      <c r="A64666">
        <v>197209</v>
      </c>
      <c r="B64666" s="1">
        <v>44368.045899676377</v>
      </c>
      <c r="C64666">
        <v>232503</v>
      </c>
      <c r="D64666">
        <v>466283</v>
      </c>
      <c r="E64666">
        <f t="shared" si="2020"/>
        <v>1</v>
      </c>
      <c r="F64666" t="str">
        <f>+VLOOKUP(C64666,Подписчики!A:B,2,0)</f>
        <v>UTC+1</v>
      </c>
      <c r="G64666">
        <f t="shared" si="2021"/>
        <v>1</v>
      </c>
    </row>
    <row r="64667" spans="1:7" x14ac:dyDescent="0.25">
      <c r="A64667">
        <v>197213</v>
      </c>
      <c r="B64667" s="1">
        <v>44368.051158576054</v>
      </c>
      <c r="C64667">
        <v>228129</v>
      </c>
      <c r="D64667">
        <v>336965</v>
      </c>
      <c r="E64667">
        <f t="shared" si="2020"/>
        <v>1</v>
      </c>
      <c r="F64667" t="str">
        <f>+VLOOKUP(C64667,Подписчики!A:B,2,0)</f>
        <v>UTC-6</v>
      </c>
      <c r="G64667">
        <f t="shared" si="2021"/>
        <v>1</v>
      </c>
    </row>
    <row r="64668" spans="1:7" x14ac:dyDescent="0.25">
      <c r="A64668">
        <v>197216</v>
      </c>
      <c r="B64668" s="1">
        <v>44368.058666666664</v>
      </c>
      <c r="C64668">
        <v>79419</v>
      </c>
      <c r="D64668">
        <v>345383</v>
      </c>
      <c r="E64668">
        <f t="shared" si="2020"/>
        <v>1</v>
      </c>
      <c r="F64668" t="str">
        <f>+VLOOKUP(C64668,Подписчики!A:B,2,0)</f>
        <v>UTC+2</v>
      </c>
      <c r="G64668">
        <f t="shared" si="2021"/>
        <v>1</v>
      </c>
    </row>
    <row r="64669" spans="1:7" x14ac:dyDescent="0.25">
      <c r="A64669">
        <v>197219</v>
      </c>
      <c r="B64669" s="1">
        <v>44368.058844660198</v>
      </c>
      <c r="C64669">
        <v>195472</v>
      </c>
      <c r="D64669">
        <v>43842</v>
      </c>
      <c r="E64669">
        <f t="shared" si="2020"/>
        <v>1</v>
      </c>
      <c r="F64669" t="str">
        <f>+VLOOKUP(C64669,Подписчики!A:B,2,0)</f>
        <v>UTC+1</v>
      </c>
      <c r="G64669">
        <f t="shared" si="2021"/>
        <v>1</v>
      </c>
    </row>
    <row r="64670" spans="1:7" x14ac:dyDescent="0.25">
      <c r="A64670">
        <v>197221</v>
      </c>
      <c r="B64670" s="1">
        <v>44368.058844660198</v>
      </c>
      <c r="C64670">
        <v>245639</v>
      </c>
      <c r="D64670">
        <v>12149</v>
      </c>
      <c r="E64670">
        <f t="shared" si="2020"/>
        <v>1</v>
      </c>
      <c r="F64670" t="str">
        <f>+VLOOKUP(C64670,Подписчики!A:B,2,0)</f>
        <v>UTC-3</v>
      </c>
      <c r="G64670">
        <f t="shared" si="2021"/>
        <v>1</v>
      </c>
    </row>
    <row r="64671" spans="1:7" x14ac:dyDescent="0.25">
      <c r="A64671">
        <v>197223</v>
      </c>
      <c r="B64671" s="1">
        <v>44368.060462783171</v>
      </c>
      <c r="C64671">
        <v>60227</v>
      </c>
      <c r="D64671">
        <v>112334</v>
      </c>
      <c r="E64671">
        <f t="shared" si="2020"/>
        <v>1</v>
      </c>
      <c r="F64671" t="str">
        <f>+VLOOKUP(C64671,Подписчики!A:B,2,0)</f>
        <v>UTC-3</v>
      </c>
      <c r="G64671">
        <f t="shared" si="2021"/>
        <v>1</v>
      </c>
    </row>
    <row r="64672" spans="1:7" x14ac:dyDescent="0.25">
      <c r="A64672">
        <v>197228</v>
      </c>
      <c r="B64672" s="1">
        <v>44368.062080906151</v>
      </c>
      <c r="C64672">
        <v>96471</v>
      </c>
      <c r="D64672">
        <v>468525</v>
      </c>
      <c r="E64672">
        <f t="shared" si="2020"/>
        <v>1</v>
      </c>
      <c r="F64672" t="str">
        <f>+VLOOKUP(C64672,Подписчики!A:B,2,0)</f>
        <v>UTC+1</v>
      </c>
      <c r="G64672">
        <f t="shared" si="2021"/>
        <v>1</v>
      </c>
    </row>
    <row r="64673" spans="1:7" x14ac:dyDescent="0.25">
      <c r="A64673">
        <v>197230</v>
      </c>
      <c r="B64673" s="1">
        <v>44368.062485436894</v>
      </c>
      <c r="C64673">
        <v>179096</v>
      </c>
      <c r="D64673">
        <v>305103</v>
      </c>
      <c r="E64673">
        <f t="shared" si="2020"/>
        <v>1</v>
      </c>
      <c r="F64673" t="str">
        <f>+VLOOKUP(C64673,Подписчики!A:B,2,0)</f>
        <v>UTC+6</v>
      </c>
      <c r="G64673">
        <f t="shared" si="2021"/>
        <v>1</v>
      </c>
    </row>
    <row r="64674" spans="1:7" x14ac:dyDescent="0.25">
      <c r="A64674">
        <v>197235</v>
      </c>
      <c r="B64674" s="1">
        <v>44368.062889967638</v>
      </c>
      <c r="C64674">
        <v>187289</v>
      </c>
      <c r="D64674">
        <v>223719</v>
      </c>
      <c r="E64674">
        <f t="shared" si="2020"/>
        <v>1</v>
      </c>
      <c r="F64674" t="str">
        <f>+VLOOKUP(C64674,Подписчики!A:B,2,0)</f>
        <v>UTC-5</v>
      </c>
      <c r="G64674">
        <f t="shared" si="2021"/>
        <v>1</v>
      </c>
    </row>
    <row r="64675" spans="1:7" x14ac:dyDescent="0.25">
      <c r="A64675">
        <v>197237</v>
      </c>
      <c r="B64675" s="1">
        <v>44368.064912621354</v>
      </c>
      <c r="C64675">
        <v>348116</v>
      </c>
      <c r="D64675">
        <v>432868</v>
      </c>
      <c r="E64675">
        <f t="shared" si="2020"/>
        <v>1</v>
      </c>
      <c r="F64675" t="str">
        <f>+VLOOKUP(C64675,Подписчики!A:B,2,0)</f>
        <v>UTC-4</v>
      </c>
      <c r="G64675">
        <f t="shared" si="2021"/>
        <v>1</v>
      </c>
    </row>
    <row r="64676" spans="1:7" x14ac:dyDescent="0.25">
      <c r="A64676">
        <v>197241</v>
      </c>
      <c r="B64676" s="1">
        <v>44368.065999999999</v>
      </c>
      <c r="C64676">
        <v>340845</v>
      </c>
      <c r="D64676">
        <v>388677</v>
      </c>
      <c r="E64676">
        <f t="shared" si="2020"/>
        <v>1</v>
      </c>
      <c r="F64676" t="str">
        <f>+VLOOKUP(C64676,Подписчики!A:B,2,0)</f>
        <v>UTC+0</v>
      </c>
      <c r="G64676">
        <f t="shared" si="2021"/>
        <v>1</v>
      </c>
    </row>
    <row r="64677" spans="1:7" x14ac:dyDescent="0.25">
      <c r="A64677">
        <v>197244</v>
      </c>
      <c r="B64677" s="1">
        <v>44368.067000000003</v>
      </c>
      <c r="C64677">
        <v>88733</v>
      </c>
      <c r="D64677">
        <v>122982</v>
      </c>
      <c r="E64677">
        <f t="shared" si="2020"/>
        <v>1</v>
      </c>
      <c r="F64677" t="str">
        <f>+VLOOKUP(C64677,Подписчики!A:B,2,0)</f>
        <v>UTC+12</v>
      </c>
      <c r="G64677">
        <f t="shared" si="2021"/>
        <v>1</v>
      </c>
    </row>
    <row r="64678" spans="1:7" x14ac:dyDescent="0.25">
      <c r="A64678">
        <v>197245</v>
      </c>
      <c r="B64678" s="1">
        <v>44368.069766990295</v>
      </c>
      <c r="C64678">
        <v>281078</v>
      </c>
      <c r="D64678">
        <v>145859</v>
      </c>
      <c r="E64678">
        <f t="shared" si="2020"/>
        <v>1</v>
      </c>
      <c r="F64678" t="str">
        <f>+VLOOKUP(C64678,Подписчики!A:B,2,0)</f>
        <v>UTC+0</v>
      </c>
      <c r="G64678">
        <f t="shared" si="2021"/>
        <v>1</v>
      </c>
    </row>
    <row r="64679" spans="1:7" x14ac:dyDescent="0.25">
      <c r="A64679">
        <v>197247</v>
      </c>
      <c r="B64679" s="1">
        <v>44368.072598705505</v>
      </c>
      <c r="C64679">
        <v>83760</v>
      </c>
      <c r="D64679">
        <v>313721</v>
      </c>
      <c r="E64679">
        <f t="shared" si="2020"/>
        <v>1</v>
      </c>
      <c r="F64679" t="str">
        <f>+VLOOKUP(C64679,Подписчики!A:B,2,0)</f>
        <v>UTC-5</v>
      </c>
      <c r="G64679">
        <f t="shared" si="2021"/>
        <v>1</v>
      </c>
    </row>
    <row r="64680" spans="1:7" x14ac:dyDescent="0.25">
      <c r="A64680">
        <v>197250</v>
      </c>
      <c r="B64680" s="1">
        <v>44368.074621359221</v>
      </c>
      <c r="C64680">
        <v>8684</v>
      </c>
      <c r="D64680">
        <v>86587</v>
      </c>
      <c r="E64680">
        <f t="shared" si="2020"/>
        <v>1</v>
      </c>
      <c r="F64680" t="str">
        <f>+VLOOKUP(C64680,Подписчики!A:B,2,0)</f>
        <v>UTC-4</v>
      </c>
      <c r="G64680">
        <f t="shared" si="2021"/>
        <v>1</v>
      </c>
    </row>
    <row r="64681" spans="1:7" x14ac:dyDescent="0.25">
      <c r="A64681">
        <v>197255</v>
      </c>
      <c r="B64681" s="1">
        <v>44368.077857605174</v>
      </c>
      <c r="C64681">
        <v>140642</v>
      </c>
      <c r="D64681">
        <v>194315</v>
      </c>
      <c r="E64681">
        <f t="shared" si="2020"/>
        <v>1</v>
      </c>
      <c r="F64681" t="str">
        <f>+VLOOKUP(C64681,Подписчики!A:B,2,0)</f>
        <v>UTC+0</v>
      </c>
      <c r="G64681">
        <f t="shared" si="2021"/>
        <v>1</v>
      </c>
    </row>
    <row r="64682" spans="1:7" x14ac:dyDescent="0.25">
      <c r="A64682">
        <v>197259</v>
      </c>
      <c r="B64682" s="1">
        <v>44368.083521035602</v>
      </c>
      <c r="C64682">
        <v>156132</v>
      </c>
      <c r="D64682">
        <v>182984</v>
      </c>
      <c r="E64682">
        <f t="shared" si="2020"/>
        <v>2</v>
      </c>
      <c r="F64682" t="str">
        <f>+VLOOKUP(C64682,Подписчики!A:B,2,0)</f>
        <v>UTC-6</v>
      </c>
      <c r="G64682">
        <f t="shared" si="2021"/>
        <v>1</v>
      </c>
    </row>
    <row r="64683" spans="1:7" x14ac:dyDescent="0.25">
      <c r="A64683">
        <v>197262</v>
      </c>
      <c r="B64683" s="1">
        <v>44368.093333333338</v>
      </c>
      <c r="C64683">
        <v>318358</v>
      </c>
      <c r="D64683">
        <v>88863</v>
      </c>
      <c r="E64683">
        <f t="shared" si="2020"/>
        <v>2</v>
      </c>
      <c r="F64683" t="str">
        <f>+VLOOKUP(C64683,Подписчики!A:B,2,0)</f>
        <v>UTC+1</v>
      </c>
      <c r="G64683">
        <f t="shared" si="2021"/>
        <v>1</v>
      </c>
    </row>
    <row r="64684" spans="1:7" x14ac:dyDescent="0.25">
      <c r="A64684">
        <v>197266</v>
      </c>
      <c r="B64684" s="1">
        <v>44368.094666666664</v>
      </c>
      <c r="C64684">
        <v>123921</v>
      </c>
      <c r="D64684">
        <v>128523</v>
      </c>
      <c r="E64684">
        <f t="shared" si="2020"/>
        <v>2</v>
      </c>
      <c r="F64684" t="str">
        <f>+VLOOKUP(C64684,Подписчики!A:B,2,0)</f>
        <v>UTC+2</v>
      </c>
      <c r="G64684">
        <f t="shared" si="2021"/>
        <v>1</v>
      </c>
    </row>
    <row r="64685" spans="1:7" x14ac:dyDescent="0.25">
      <c r="A64685">
        <v>197269</v>
      </c>
      <c r="B64685" s="1">
        <v>44368.095666666661</v>
      </c>
      <c r="C64685">
        <v>300770</v>
      </c>
      <c r="D64685">
        <v>108086</v>
      </c>
      <c r="E64685">
        <f t="shared" si="2020"/>
        <v>2</v>
      </c>
      <c r="F64685" t="str">
        <f>+VLOOKUP(C64685,Подписчики!A:B,2,0)</f>
        <v>UTC+2</v>
      </c>
      <c r="G64685">
        <f t="shared" si="2021"/>
        <v>1</v>
      </c>
    </row>
    <row r="64686" spans="1:7" x14ac:dyDescent="0.25">
      <c r="A64686">
        <v>197272</v>
      </c>
      <c r="B64686" s="1">
        <v>44368.103343042072</v>
      </c>
      <c r="C64686">
        <v>104770</v>
      </c>
      <c r="D64686">
        <v>176645</v>
      </c>
      <c r="E64686">
        <f t="shared" si="2020"/>
        <v>2</v>
      </c>
      <c r="F64686" t="str">
        <f>+VLOOKUP(C64686,Подписчики!A:B,2,0)</f>
        <v>UTC-5</v>
      </c>
      <c r="G64686">
        <f t="shared" si="2021"/>
        <v>1</v>
      </c>
    </row>
    <row r="64687" spans="1:7" x14ac:dyDescent="0.25">
      <c r="A64687">
        <v>197276</v>
      </c>
      <c r="B64687" s="1">
        <v>44368.106983818776</v>
      </c>
      <c r="C64687">
        <v>286651</v>
      </c>
      <c r="D64687">
        <v>472712</v>
      </c>
      <c r="E64687">
        <f t="shared" si="2020"/>
        <v>2</v>
      </c>
      <c r="F64687" t="str">
        <f>+VLOOKUP(C64687,Подписчики!A:B,2,0)</f>
        <v>UTC-8</v>
      </c>
      <c r="G64687">
        <f t="shared" si="2021"/>
        <v>1</v>
      </c>
    </row>
    <row r="64688" spans="1:7" x14ac:dyDescent="0.25">
      <c r="A64688">
        <v>197280</v>
      </c>
      <c r="B64688" s="1">
        <v>44368.108601941749</v>
      </c>
      <c r="C64688">
        <v>290507</v>
      </c>
      <c r="D64688">
        <v>301535</v>
      </c>
      <c r="E64688">
        <f t="shared" si="2020"/>
        <v>2</v>
      </c>
      <c r="F64688" t="str">
        <f>+VLOOKUP(C64688,Подписчики!A:B,2,0)</f>
        <v>UTC+0</v>
      </c>
      <c r="G64688">
        <f t="shared" si="2021"/>
        <v>1</v>
      </c>
    </row>
    <row r="64689" spans="1:7" x14ac:dyDescent="0.25">
      <c r="A64689">
        <v>197283</v>
      </c>
      <c r="B64689" s="1">
        <v>44368.11</v>
      </c>
      <c r="C64689">
        <v>270045</v>
      </c>
      <c r="D64689">
        <v>347008</v>
      </c>
      <c r="E64689">
        <f t="shared" si="2020"/>
        <v>2</v>
      </c>
      <c r="F64689" t="str">
        <f>+VLOOKUP(C64689,Подписчики!A:B,2,0)</f>
        <v>UTC+3</v>
      </c>
      <c r="G64689">
        <f t="shared" si="2021"/>
        <v>1</v>
      </c>
    </row>
    <row r="64690" spans="1:7" x14ac:dyDescent="0.25">
      <c r="A64690">
        <v>197284</v>
      </c>
      <c r="B64690" s="1">
        <v>44368.112999999998</v>
      </c>
      <c r="C64690">
        <v>37757</v>
      </c>
      <c r="D64690">
        <v>65828</v>
      </c>
      <c r="E64690">
        <f t="shared" si="2020"/>
        <v>2</v>
      </c>
      <c r="F64690" t="str">
        <f>+VLOOKUP(C64690,Подписчики!A:B,2,0)</f>
        <v>UTC+0</v>
      </c>
      <c r="G64690">
        <f t="shared" si="2021"/>
        <v>1</v>
      </c>
    </row>
    <row r="64691" spans="1:7" x14ac:dyDescent="0.25">
      <c r="A64691">
        <v>197288</v>
      </c>
      <c r="B64691" s="1">
        <v>44368.122000000003</v>
      </c>
      <c r="C64691">
        <v>223532</v>
      </c>
      <c r="D64691">
        <v>455878</v>
      </c>
      <c r="E64691">
        <f t="shared" si="2020"/>
        <v>2</v>
      </c>
      <c r="F64691" t="str">
        <f>+VLOOKUP(C64691,Подписчики!A:B,2,0)</f>
        <v>UTC+3</v>
      </c>
      <c r="G64691">
        <f t="shared" si="2021"/>
        <v>1</v>
      </c>
    </row>
    <row r="64692" spans="1:7" x14ac:dyDescent="0.25">
      <c r="A64692">
        <v>197290</v>
      </c>
      <c r="B64692" s="1">
        <v>44368.122333333333</v>
      </c>
      <c r="C64692">
        <v>32372</v>
      </c>
      <c r="D64692">
        <v>1106</v>
      </c>
      <c r="E64692">
        <f t="shared" si="2020"/>
        <v>2</v>
      </c>
      <c r="F64692" t="str">
        <f>+VLOOKUP(C64692,Подписчики!A:B,2,0)</f>
        <v>UTC+7</v>
      </c>
      <c r="G64692">
        <f t="shared" si="2021"/>
        <v>1</v>
      </c>
    </row>
    <row r="64693" spans="1:7" x14ac:dyDescent="0.25">
      <c r="A64693">
        <v>197294</v>
      </c>
      <c r="B64693" s="1">
        <v>44368.123165048542</v>
      </c>
      <c r="C64693">
        <v>326649</v>
      </c>
      <c r="D64693">
        <v>143150</v>
      </c>
      <c r="E64693">
        <f t="shared" si="2020"/>
        <v>2</v>
      </c>
      <c r="F64693" t="str">
        <f>+VLOOKUP(C64693,Подписчики!A:B,2,0)</f>
        <v>UTC-4</v>
      </c>
      <c r="G64693">
        <f t="shared" si="2021"/>
        <v>1</v>
      </c>
    </row>
    <row r="64694" spans="1:7" x14ac:dyDescent="0.25">
      <c r="A64694">
        <v>197296</v>
      </c>
      <c r="B64694" s="1">
        <v>44368.125</v>
      </c>
      <c r="C64694">
        <v>19394</v>
      </c>
      <c r="D64694">
        <v>351192</v>
      </c>
      <c r="E64694">
        <f t="shared" si="2020"/>
        <v>3</v>
      </c>
      <c r="F64694" t="str">
        <f>+VLOOKUP(C64694,Подписчики!A:B,2,0)</f>
        <v>UTC+3</v>
      </c>
      <c r="G64694">
        <f t="shared" si="2021"/>
        <v>1</v>
      </c>
    </row>
    <row r="64695" spans="1:7" x14ac:dyDescent="0.25">
      <c r="A64695">
        <v>197298</v>
      </c>
      <c r="B64695" s="1">
        <v>44368.127</v>
      </c>
      <c r="C64695">
        <v>254384</v>
      </c>
      <c r="D64695">
        <v>349014</v>
      </c>
      <c r="E64695">
        <f t="shared" si="2020"/>
        <v>3</v>
      </c>
      <c r="F64695" t="str">
        <f>+VLOOKUP(C64695,Подписчики!A:B,2,0)</f>
        <v>UTC+0</v>
      </c>
      <c r="G64695">
        <f t="shared" si="2021"/>
        <v>1</v>
      </c>
    </row>
    <row r="64696" spans="1:7" x14ac:dyDescent="0.25">
      <c r="A64696">
        <v>197303</v>
      </c>
      <c r="B64696" s="1">
        <v>44368.130333333334</v>
      </c>
      <c r="C64696">
        <v>293738</v>
      </c>
      <c r="D64696">
        <v>250679</v>
      </c>
      <c r="E64696">
        <f t="shared" si="2020"/>
        <v>3</v>
      </c>
      <c r="F64696" t="str">
        <f>+VLOOKUP(C64696,Подписчики!A:B,2,0)</f>
        <v>UTC+1</v>
      </c>
      <c r="G64696">
        <f t="shared" si="2021"/>
        <v>1</v>
      </c>
    </row>
    <row r="64697" spans="1:7" x14ac:dyDescent="0.25">
      <c r="A64697">
        <v>197306</v>
      </c>
      <c r="B64697" s="1">
        <v>44368.131255663429</v>
      </c>
      <c r="C64697">
        <v>155030</v>
      </c>
      <c r="D64697">
        <v>78362</v>
      </c>
      <c r="E64697">
        <f t="shared" si="2020"/>
        <v>3</v>
      </c>
      <c r="F64697" t="str">
        <f>+VLOOKUP(C64697,Подписчики!A:B,2,0)</f>
        <v>UTC-4</v>
      </c>
      <c r="G64697">
        <f t="shared" si="2021"/>
        <v>1</v>
      </c>
    </row>
    <row r="64698" spans="1:7" x14ac:dyDescent="0.25">
      <c r="A64698">
        <v>197307</v>
      </c>
      <c r="B64698" s="1">
        <v>44368.134333333335</v>
      </c>
      <c r="C64698">
        <v>198573</v>
      </c>
      <c r="D64698">
        <v>401945</v>
      </c>
      <c r="E64698">
        <f t="shared" si="2020"/>
        <v>3</v>
      </c>
      <c r="F64698" t="str">
        <f>+VLOOKUP(C64698,Подписчики!A:B,2,0)</f>
        <v>UTC+1</v>
      </c>
      <c r="G64698">
        <f t="shared" si="2021"/>
        <v>1</v>
      </c>
    </row>
    <row r="64699" spans="1:7" x14ac:dyDescent="0.25">
      <c r="A64699">
        <v>197311</v>
      </c>
      <c r="B64699" s="1">
        <v>44368.138132686086</v>
      </c>
      <c r="C64699">
        <v>129925</v>
      </c>
      <c r="D64699">
        <v>327038</v>
      </c>
      <c r="E64699">
        <f t="shared" si="2020"/>
        <v>3</v>
      </c>
      <c r="F64699" t="str">
        <f>+VLOOKUP(C64699,Подписчики!A:B,2,0)</f>
        <v>UTC-3</v>
      </c>
      <c r="G64699">
        <f t="shared" si="2021"/>
        <v>1</v>
      </c>
    </row>
    <row r="64700" spans="1:7" x14ac:dyDescent="0.25">
      <c r="A64700">
        <v>197312</v>
      </c>
      <c r="B64700" s="1">
        <v>44368.14136893204</v>
      </c>
      <c r="C64700">
        <v>87270</v>
      </c>
      <c r="D64700">
        <v>301748</v>
      </c>
      <c r="E64700">
        <f t="shared" si="2020"/>
        <v>3</v>
      </c>
      <c r="F64700" t="str">
        <f>+VLOOKUP(C64700,Подписчики!A:B,2,0)</f>
        <v>UTC-3</v>
      </c>
      <c r="G64700">
        <f t="shared" si="2021"/>
        <v>1</v>
      </c>
    </row>
    <row r="64701" spans="1:7" x14ac:dyDescent="0.25">
      <c r="A64701">
        <v>197313</v>
      </c>
      <c r="B64701" s="1">
        <v>44368.143796116507</v>
      </c>
      <c r="C64701">
        <v>21833</v>
      </c>
      <c r="D64701">
        <v>123413</v>
      </c>
      <c r="E64701">
        <f t="shared" si="2020"/>
        <v>3</v>
      </c>
      <c r="F64701" t="str">
        <f>+VLOOKUP(C64701,Подписчики!A:B,2,0)</f>
        <v>UTC-5</v>
      </c>
      <c r="G64701">
        <f t="shared" si="2021"/>
        <v>1</v>
      </c>
    </row>
    <row r="64702" spans="1:7" x14ac:dyDescent="0.25">
      <c r="A64702">
        <v>197314</v>
      </c>
      <c r="B64702" s="1">
        <v>44368.147436893203</v>
      </c>
      <c r="C64702">
        <v>148896</v>
      </c>
      <c r="D64702">
        <v>405278</v>
      </c>
      <c r="E64702">
        <f t="shared" si="2020"/>
        <v>3</v>
      </c>
      <c r="F64702" t="str">
        <f>+VLOOKUP(C64702,Подписчики!A:B,2,0)</f>
        <v>UTC+12</v>
      </c>
      <c r="G64702">
        <f t="shared" si="2021"/>
        <v>1</v>
      </c>
    </row>
    <row r="64703" spans="1:7" x14ac:dyDescent="0.25">
      <c r="A64703">
        <v>197315</v>
      </c>
      <c r="B64703" s="1">
        <v>44368.157550161814</v>
      </c>
      <c r="C64703">
        <v>139688</v>
      </c>
      <c r="D64703">
        <v>242428</v>
      </c>
      <c r="E64703">
        <f t="shared" si="2020"/>
        <v>3</v>
      </c>
      <c r="F64703" t="str">
        <f>+VLOOKUP(C64703,Подписчики!A:B,2,0)</f>
        <v>UTC-3</v>
      </c>
      <c r="G64703">
        <f t="shared" si="2021"/>
        <v>1</v>
      </c>
    </row>
    <row r="64704" spans="1:7" x14ac:dyDescent="0.25">
      <c r="A64704">
        <v>197320</v>
      </c>
      <c r="B64704" s="1">
        <v>44368.160000000003</v>
      </c>
      <c r="C64704">
        <v>145707</v>
      </c>
      <c r="D64704">
        <v>37966</v>
      </c>
      <c r="E64704">
        <f t="shared" si="2020"/>
        <v>3</v>
      </c>
      <c r="F64704" t="str">
        <f>+VLOOKUP(C64704,Подписчики!A:B,2,0)</f>
        <v>UTC+0</v>
      </c>
      <c r="G64704">
        <f t="shared" si="2021"/>
        <v>1</v>
      </c>
    </row>
    <row r="64705" spans="1:7" x14ac:dyDescent="0.25">
      <c r="A64705">
        <v>197321</v>
      </c>
      <c r="B64705" s="1">
        <v>44368.160381877024</v>
      </c>
      <c r="C64705">
        <v>226288</v>
      </c>
      <c r="D64705">
        <v>57103</v>
      </c>
      <c r="E64705">
        <f t="shared" si="2020"/>
        <v>3</v>
      </c>
      <c r="F64705" t="str">
        <f>+VLOOKUP(C64705,Подписчики!A:B,2,0)</f>
        <v>UTC-4</v>
      </c>
      <c r="G64705">
        <f t="shared" si="2021"/>
        <v>1</v>
      </c>
    </row>
    <row r="64706" spans="1:7" x14ac:dyDescent="0.25">
      <c r="A64706">
        <v>197325</v>
      </c>
      <c r="B64706" s="1">
        <v>44368.162404530747</v>
      </c>
      <c r="C64706">
        <v>202580</v>
      </c>
      <c r="D64706">
        <v>411922</v>
      </c>
      <c r="E64706">
        <f t="shared" si="2020"/>
        <v>3</v>
      </c>
      <c r="F64706" t="str">
        <f>+VLOOKUP(C64706,Подписчики!A:B,2,0)</f>
        <v>UTC+9</v>
      </c>
      <c r="G64706">
        <f t="shared" si="2021"/>
        <v>1</v>
      </c>
    </row>
    <row r="64707" spans="1:7" x14ac:dyDescent="0.25">
      <c r="A64707">
        <v>197327</v>
      </c>
      <c r="B64707" s="1">
        <v>44368.164831715214</v>
      </c>
      <c r="C64707">
        <v>180189</v>
      </c>
      <c r="D64707">
        <v>304722</v>
      </c>
      <c r="E64707">
        <f t="shared" ref="E64707:E64770" si="2022">HOUR(B64707)</f>
        <v>3</v>
      </c>
      <c r="F64707" t="str">
        <f>+VLOOKUP(C64707,Подписчики!A:B,2,0)</f>
        <v>UTC-5</v>
      </c>
      <c r="G64707">
        <f t="shared" ref="G64707:G64770" si="2023">WEEKDAY(B64707,2)</f>
        <v>1</v>
      </c>
    </row>
    <row r="64708" spans="1:7" x14ac:dyDescent="0.25">
      <c r="A64708">
        <v>197330</v>
      </c>
      <c r="B64708" s="1">
        <v>44368.167999999998</v>
      </c>
      <c r="C64708">
        <v>160406</v>
      </c>
      <c r="D64708">
        <v>122902</v>
      </c>
      <c r="E64708">
        <f t="shared" si="2022"/>
        <v>4</v>
      </c>
      <c r="F64708" t="str">
        <f>+VLOOKUP(C64708,Подписчики!A:B,2,0)</f>
        <v>UTC+0</v>
      </c>
      <c r="G64708">
        <f t="shared" si="2023"/>
        <v>1</v>
      </c>
    </row>
    <row r="64709" spans="1:7" x14ac:dyDescent="0.25">
      <c r="A64709">
        <v>197335</v>
      </c>
      <c r="B64709" s="1">
        <v>44368.17373139158</v>
      </c>
      <c r="C64709">
        <v>304584</v>
      </c>
      <c r="D64709">
        <v>414043</v>
      </c>
      <c r="E64709">
        <f t="shared" si="2022"/>
        <v>4</v>
      </c>
      <c r="F64709" t="str">
        <f>+VLOOKUP(C64709,Подписчики!A:B,2,0)</f>
        <v>UTC-7</v>
      </c>
      <c r="G64709">
        <f t="shared" si="2023"/>
        <v>1</v>
      </c>
    </row>
    <row r="64710" spans="1:7" x14ac:dyDescent="0.25">
      <c r="A64710">
        <v>197339</v>
      </c>
      <c r="B64710" s="1">
        <v>44368.177666666663</v>
      </c>
      <c r="C64710">
        <v>189337</v>
      </c>
      <c r="D64710">
        <v>357547</v>
      </c>
      <c r="E64710">
        <f t="shared" si="2022"/>
        <v>4</v>
      </c>
      <c r="F64710" t="str">
        <f>+VLOOKUP(C64710,Подписчики!A:B,2,0)</f>
        <v>UTC+2</v>
      </c>
      <c r="G64710">
        <f t="shared" si="2023"/>
        <v>1</v>
      </c>
    </row>
    <row r="64711" spans="1:7" x14ac:dyDescent="0.25">
      <c r="A64711">
        <v>197342</v>
      </c>
      <c r="B64711" s="1">
        <v>44368.185333333335</v>
      </c>
      <c r="C64711">
        <v>72631</v>
      </c>
      <c r="D64711">
        <v>394819</v>
      </c>
      <c r="E64711">
        <f t="shared" si="2022"/>
        <v>4</v>
      </c>
      <c r="F64711" t="str">
        <f>+VLOOKUP(C64711,Подписчики!A:B,2,0)</f>
        <v>UTC+1</v>
      </c>
      <c r="G64711">
        <f t="shared" si="2023"/>
        <v>1</v>
      </c>
    </row>
    <row r="64712" spans="1:7" x14ac:dyDescent="0.25">
      <c r="A64712">
        <v>197344</v>
      </c>
      <c r="B64712" s="1">
        <v>44368.186271844665</v>
      </c>
      <c r="C64712">
        <v>185728</v>
      </c>
      <c r="D64712">
        <v>82850</v>
      </c>
      <c r="E64712">
        <f t="shared" si="2022"/>
        <v>4</v>
      </c>
      <c r="F64712" t="str">
        <f>+VLOOKUP(C64712,Подписчики!A:B,2,0)</f>
        <v>UTC-8</v>
      </c>
      <c r="G64712">
        <f t="shared" si="2023"/>
        <v>1</v>
      </c>
    </row>
    <row r="64713" spans="1:7" x14ac:dyDescent="0.25">
      <c r="A64713">
        <v>197349</v>
      </c>
      <c r="B64713" s="1">
        <v>44368.195666666667</v>
      </c>
      <c r="C64713">
        <v>255355</v>
      </c>
      <c r="D64713">
        <v>387595</v>
      </c>
      <c r="E64713">
        <f t="shared" si="2022"/>
        <v>4</v>
      </c>
      <c r="F64713" t="str">
        <f>+VLOOKUP(C64713,Подписчики!A:B,2,0)</f>
        <v>UTC+2</v>
      </c>
      <c r="G64713">
        <f t="shared" si="2023"/>
        <v>1</v>
      </c>
    </row>
    <row r="64714" spans="1:7" x14ac:dyDescent="0.25">
      <c r="A64714">
        <v>197353</v>
      </c>
      <c r="B64714" s="1">
        <v>44368.197598705505</v>
      </c>
      <c r="C64714">
        <v>249317</v>
      </c>
      <c r="D64714">
        <v>153893</v>
      </c>
      <c r="E64714">
        <f t="shared" si="2022"/>
        <v>4</v>
      </c>
      <c r="F64714" t="str">
        <f>+VLOOKUP(C64714,Подписчики!A:B,2,0)</f>
        <v>UTC+12</v>
      </c>
      <c r="G64714">
        <f t="shared" si="2023"/>
        <v>1</v>
      </c>
    </row>
    <row r="64715" spans="1:7" x14ac:dyDescent="0.25">
      <c r="A64715">
        <v>197354</v>
      </c>
      <c r="B64715" s="1">
        <v>44368.199621359221</v>
      </c>
      <c r="C64715">
        <v>127290</v>
      </c>
      <c r="D64715">
        <v>414043</v>
      </c>
      <c r="E64715">
        <f t="shared" si="2022"/>
        <v>4</v>
      </c>
      <c r="F64715" t="str">
        <f>+VLOOKUP(C64715,Подписчики!A:B,2,0)</f>
        <v>UTC-7</v>
      </c>
      <c r="G64715">
        <f t="shared" si="2023"/>
        <v>1</v>
      </c>
    </row>
    <row r="64716" spans="1:7" x14ac:dyDescent="0.25">
      <c r="A64716">
        <v>197356</v>
      </c>
      <c r="B64716" s="1">
        <v>44368.201239482201</v>
      </c>
      <c r="C64716">
        <v>302885</v>
      </c>
      <c r="D64716">
        <v>325852</v>
      </c>
      <c r="E64716">
        <f t="shared" si="2022"/>
        <v>4</v>
      </c>
      <c r="F64716" t="str">
        <f>+VLOOKUP(C64716,Подписчики!A:B,2,0)</f>
        <v>UTC+9</v>
      </c>
      <c r="G64716">
        <f t="shared" si="2023"/>
        <v>1</v>
      </c>
    </row>
    <row r="64717" spans="1:7" x14ac:dyDescent="0.25">
      <c r="A64717">
        <v>197358</v>
      </c>
      <c r="B64717" s="1">
        <v>44368.208925566345</v>
      </c>
      <c r="C64717">
        <v>244794</v>
      </c>
      <c r="D64717">
        <v>161398</v>
      </c>
      <c r="E64717">
        <f t="shared" si="2022"/>
        <v>5</v>
      </c>
      <c r="F64717" t="str">
        <f>+VLOOKUP(C64717,Подписчики!A:B,2,0)</f>
        <v>UTC-8</v>
      </c>
      <c r="G64717">
        <f t="shared" si="2023"/>
        <v>1</v>
      </c>
    </row>
    <row r="64718" spans="1:7" x14ac:dyDescent="0.25">
      <c r="A64718">
        <v>197363</v>
      </c>
      <c r="B64718" s="1">
        <v>44368.214588996765</v>
      </c>
      <c r="C64718">
        <v>158586</v>
      </c>
      <c r="D64718">
        <v>478488</v>
      </c>
      <c r="E64718">
        <f t="shared" si="2022"/>
        <v>5</v>
      </c>
      <c r="F64718" t="str">
        <f>+VLOOKUP(C64718,Подписчики!A:B,2,0)</f>
        <v>UTC-6</v>
      </c>
      <c r="G64718">
        <f t="shared" si="2023"/>
        <v>1</v>
      </c>
    </row>
    <row r="64719" spans="1:7" x14ac:dyDescent="0.25">
      <c r="A64719">
        <v>197366</v>
      </c>
      <c r="B64719" s="1">
        <v>44368.218000000001</v>
      </c>
      <c r="C64719">
        <v>348121</v>
      </c>
      <c r="D64719">
        <v>347393</v>
      </c>
      <c r="E64719">
        <f t="shared" si="2022"/>
        <v>5</v>
      </c>
      <c r="F64719" t="str">
        <f>+VLOOKUP(C64719,Подписчики!A:B,2,0)</f>
        <v>UTC+0</v>
      </c>
      <c r="G64719">
        <f t="shared" si="2023"/>
        <v>1</v>
      </c>
    </row>
    <row r="64720" spans="1:7" x14ac:dyDescent="0.25">
      <c r="A64720">
        <v>197369</v>
      </c>
      <c r="B64720" s="1">
        <v>44368.218634304205</v>
      </c>
      <c r="C64720">
        <v>40102</v>
      </c>
      <c r="D64720">
        <v>396686</v>
      </c>
      <c r="E64720">
        <f t="shared" si="2022"/>
        <v>5</v>
      </c>
      <c r="F64720" t="str">
        <f>+VLOOKUP(C64720,Подписчики!A:B,2,0)</f>
        <v>UTC+8</v>
      </c>
      <c r="G64720">
        <f t="shared" si="2023"/>
        <v>1</v>
      </c>
    </row>
    <row r="64721" spans="1:7" x14ac:dyDescent="0.25">
      <c r="A64721">
        <v>197371</v>
      </c>
      <c r="B64721" s="1">
        <v>44368.218666666668</v>
      </c>
      <c r="C64721">
        <v>103067</v>
      </c>
      <c r="D64721">
        <v>411922</v>
      </c>
      <c r="E64721">
        <f t="shared" si="2022"/>
        <v>5</v>
      </c>
      <c r="F64721" t="str">
        <f>+VLOOKUP(C64721,Подписчики!A:B,2,0)</f>
        <v>UTC+2</v>
      </c>
      <c r="G64721">
        <f t="shared" si="2023"/>
        <v>1</v>
      </c>
    </row>
    <row r="64722" spans="1:7" x14ac:dyDescent="0.25">
      <c r="A64722">
        <v>197372</v>
      </c>
      <c r="B64722" s="1">
        <v>44368.220252427185</v>
      </c>
      <c r="C64722">
        <v>43887</v>
      </c>
      <c r="D64722">
        <v>469849</v>
      </c>
      <c r="E64722">
        <f t="shared" si="2022"/>
        <v>5</v>
      </c>
      <c r="F64722" t="str">
        <f>+VLOOKUP(C64722,Подписчики!A:B,2,0)</f>
        <v>UTC-8</v>
      </c>
      <c r="G64722">
        <f t="shared" si="2023"/>
        <v>1</v>
      </c>
    </row>
    <row r="64723" spans="1:7" x14ac:dyDescent="0.25">
      <c r="A64723">
        <v>197375</v>
      </c>
      <c r="B64723" s="1">
        <v>44368.221333333335</v>
      </c>
      <c r="C64723">
        <v>2235</v>
      </c>
      <c r="D64723">
        <v>473323</v>
      </c>
      <c r="E64723">
        <f t="shared" si="2022"/>
        <v>5</v>
      </c>
      <c r="F64723" t="str">
        <f>+VLOOKUP(C64723,Подписчики!A:B,2,0)</f>
        <v>UTC+1</v>
      </c>
      <c r="G64723">
        <f t="shared" si="2023"/>
        <v>1</v>
      </c>
    </row>
    <row r="64724" spans="1:7" x14ac:dyDescent="0.25">
      <c r="A64724">
        <v>197380</v>
      </c>
      <c r="B64724" s="1">
        <v>44368.227129449835</v>
      </c>
      <c r="C64724">
        <v>184629</v>
      </c>
      <c r="D64724">
        <v>230507</v>
      </c>
      <c r="E64724">
        <f t="shared" si="2022"/>
        <v>5</v>
      </c>
      <c r="F64724" t="str">
        <f>+VLOOKUP(C64724,Подписчики!A:B,2,0)</f>
        <v>UTC+9</v>
      </c>
      <c r="G64724">
        <f t="shared" si="2023"/>
        <v>1</v>
      </c>
    </row>
    <row r="64725" spans="1:7" x14ac:dyDescent="0.25">
      <c r="A64725">
        <v>197382</v>
      </c>
      <c r="B64725" s="1">
        <v>44368.229333333336</v>
      </c>
      <c r="C64725">
        <v>27738</v>
      </c>
      <c r="D64725">
        <v>182984</v>
      </c>
      <c r="E64725">
        <f t="shared" si="2022"/>
        <v>5</v>
      </c>
      <c r="F64725" t="str">
        <f>+VLOOKUP(C64725,Подписчики!A:B,2,0)</f>
        <v>UTC+1</v>
      </c>
      <c r="G64725">
        <f t="shared" si="2023"/>
        <v>1</v>
      </c>
    </row>
    <row r="64726" spans="1:7" x14ac:dyDescent="0.25">
      <c r="A64726">
        <v>197386</v>
      </c>
      <c r="B64726" s="1">
        <v>44368.231333333337</v>
      </c>
      <c r="C64726">
        <v>188353</v>
      </c>
      <c r="D64726">
        <v>262099</v>
      </c>
      <c r="E64726">
        <f t="shared" si="2022"/>
        <v>5</v>
      </c>
      <c r="F64726" t="str">
        <f>+VLOOKUP(C64726,Подписчики!A:B,2,0)</f>
        <v>UTC-5</v>
      </c>
      <c r="G64726">
        <f t="shared" si="2023"/>
        <v>1</v>
      </c>
    </row>
    <row r="64727" spans="1:7" x14ac:dyDescent="0.25">
      <c r="A64727">
        <v>197388</v>
      </c>
      <c r="B64727" s="1">
        <v>44368.232000000004</v>
      </c>
      <c r="C64727">
        <v>315202</v>
      </c>
      <c r="D64727">
        <v>404226</v>
      </c>
      <c r="E64727">
        <f t="shared" si="2022"/>
        <v>5</v>
      </c>
      <c r="F64727" t="str">
        <f>+VLOOKUP(C64727,Подписчики!A:B,2,0)</f>
        <v>UTC+0</v>
      </c>
      <c r="G64727">
        <f t="shared" si="2023"/>
        <v>1</v>
      </c>
    </row>
    <row r="64728" spans="1:7" x14ac:dyDescent="0.25">
      <c r="A64728">
        <v>197389</v>
      </c>
      <c r="B64728" s="1">
        <v>44368.234411003235</v>
      </c>
      <c r="C64728">
        <v>105459</v>
      </c>
      <c r="D64728">
        <v>75550</v>
      </c>
      <c r="E64728">
        <f t="shared" si="2022"/>
        <v>5</v>
      </c>
      <c r="F64728" t="str">
        <f>+VLOOKUP(C64728,Подписчики!A:B,2,0)</f>
        <v>UTC+7</v>
      </c>
      <c r="G64728">
        <f t="shared" si="2023"/>
        <v>1</v>
      </c>
    </row>
    <row r="64729" spans="1:7" x14ac:dyDescent="0.25">
      <c r="A64729">
        <v>197391</v>
      </c>
      <c r="B64729" s="1">
        <v>44368.234411003235</v>
      </c>
      <c r="C64729">
        <v>328469</v>
      </c>
      <c r="D64729">
        <v>250679</v>
      </c>
      <c r="E64729">
        <f t="shared" si="2022"/>
        <v>5</v>
      </c>
      <c r="F64729" t="str">
        <f>+VLOOKUP(C64729,Подписчики!A:B,2,0)</f>
        <v>UTC-9</v>
      </c>
      <c r="G64729">
        <f t="shared" si="2023"/>
        <v>1</v>
      </c>
    </row>
    <row r="64730" spans="1:7" x14ac:dyDescent="0.25">
      <c r="A64730">
        <v>197393</v>
      </c>
      <c r="B64730" s="1">
        <v>44368.245666666662</v>
      </c>
      <c r="C64730">
        <v>181511</v>
      </c>
      <c r="D64730">
        <v>46923</v>
      </c>
      <c r="E64730">
        <f t="shared" si="2022"/>
        <v>5</v>
      </c>
      <c r="F64730" t="str">
        <f>+VLOOKUP(C64730,Подписчики!A:B,2,0)</f>
        <v>UTC+2</v>
      </c>
      <c r="G64730">
        <f t="shared" si="2023"/>
        <v>1</v>
      </c>
    </row>
    <row r="64731" spans="1:7" x14ac:dyDescent="0.25">
      <c r="A64731">
        <v>197396</v>
      </c>
      <c r="B64731" s="1">
        <v>44368.245737864076</v>
      </c>
      <c r="C64731">
        <v>278426</v>
      </c>
      <c r="D64731">
        <v>153893</v>
      </c>
      <c r="E64731">
        <f t="shared" si="2022"/>
        <v>5</v>
      </c>
      <c r="F64731" t="str">
        <f>+VLOOKUP(C64731,Подписчики!A:B,2,0)</f>
        <v>UTC+11</v>
      </c>
      <c r="G64731">
        <f t="shared" si="2023"/>
        <v>1</v>
      </c>
    </row>
    <row r="64732" spans="1:7" x14ac:dyDescent="0.25">
      <c r="A64732">
        <v>197398</v>
      </c>
      <c r="B64732" s="1">
        <v>44368.247760517799</v>
      </c>
      <c r="C64732">
        <v>321096</v>
      </c>
      <c r="D64732">
        <v>326368</v>
      </c>
      <c r="E64732">
        <f t="shared" si="2022"/>
        <v>5</v>
      </c>
      <c r="F64732" t="str">
        <f>+VLOOKUP(C64732,Подписчики!A:B,2,0)</f>
        <v>UTC-4</v>
      </c>
      <c r="G64732">
        <f t="shared" si="2023"/>
        <v>1</v>
      </c>
    </row>
    <row r="64733" spans="1:7" x14ac:dyDescent="0.25">
      <c r="A64733">
        <v>197403</v>
      </c>
      <c r="B64733" s="1">
        <v>44368.249378640779</v>
      </c>
      <c r="C64733">
        <v>289561</v>
      </c>
      <c r="D64733">
        <v>473327</v>
      </c>
      <c r="E64733">
        <f t="shared" si="2022"/>
        <v>5</v>
      </c>
      <c r="F64733" t="str">
        <f>+VLOOKUP(C64733,Подписчики!A:B,2,0)</f>
        <v>UTC-8</v>
      </c>
      <c r="G64733">
        <f t="shared" si="2023"/>
        <v>1</v>
      </c>
    </row>
    <row r="64734" spans="1:7" x14ac:dyDescent="0.25">
      <c r="A64734">
        <v>197408</v>
      </c>
      <c r="B64734" s="1">
        <v>44368.252614886733</v>
      </c>
      <c r="C64734">
        <v>298694</v>
      </c>
      <c r="D64734">
        <v>351192</v>
      </c>
      <c r="E64734">
        <f t="shared" si="2022"/>
        <v>6</v>
      </c>
      <c r="F64734" t="str">
        <f>+VLOOKUP(C64734,Подписчики!A:B,2,0)</f>
        <v>UTC-8</v>
      </c>
      <c r="G64734">
        <f t="shared" si="2023"/>
        <v>1</v>
      </c>
    </row>
    <row r="64735" spans="1:7" x14ac:dyDescent="0.25">
      <c r="A64735">
        <v>197409</v>
      </c>
      <c r="B64735" s="1">
        <v>44368.255851132686</v>
      </c>
      <c r="C64735">
        <v>230350</v>
      </c>
      <c r="D64735">
        <v>182984</v>
      </c>
      <c r="E64735">
        <f t="shared" si="2022"/>
        <v>6</v>
      </c>
      <c r="F64735" t="str">
        <f>+VLOOKUP(C64735,Подписчики!A:B,2,0)</f>
        <v>UTC-8</v>
      </c>
      <c r="G64735">
        <f t="shared" si="2023"/>
        <v>1</v>
      </c>
    </row>
    <row r="64736" spans="1:7" x14ac:dyDescent="0.25">
      <c r="A64736">
        <v>197410</v>
      </c>
      <c r="B64736" s="1">
        <v>44368.268796116507</v>
      </c>
      <c r="C64736">
        <v>176198</v>
      </c>
      <c r="D64736">
        <v>21407</v>
      </c>
      <c r="E64736">
        <f t="shared" si="2022"/>
        <v>6</v>
      </c>
      <c r="F64736" t="str">
        <f>+VLOOKUP(C64736,Подписчики!A:B,2,0)</f>
        <v>UTC+12</v>
      </c>
      <c r="G64736">
        <f t="shared" si="2023"/>
        <v>1</v>
      </c>
    </row>
    <row r="64737" spans="1:7" x14ac:dyDescent="0.25">
      <c r="A64737">
        <v>197412</v>
      </c>
      <c r="B64737" s="1">
        <v>44368.270818770223</v>
      </c>
      <c r="C64737">
        <v>239008</v>
      </c>
      <c r="D64737">
        <v>436070</v>
      </c>
      <c r="E64737">
        <f t="shared" si="2022"/>
        <v>6</v>
      </c>
      <c r="F64737" t="str">
        <f>+VLOOKUP(C64737,Подписчики!A:B,2,0)</f>
        <v>UTC+5</v>
      </c>
      <c r="G64737">
        <f t="shared" si="2023"/>
        <v>1</v>
      </c>
    </row>
    <row r="64738" spans="1:7" x14ac:dyDescent="0.25">
      <c r="A64738">
        <v>197416</v>
      </c>
      <c r="B64738" s="1">
        <v>44368.273000000001</v>
      </c>
      <c r="C64738">
        <v>77069</v>
      </c>
      <c r="D64738">
        <v>250679</v>
      </c>
      <c r="E64738">
        <f t="shared" si="2022"/>
        <v>6</v>
      </c>
      <c r="F64738" t="str">
        <f>+VLOOKUP(C64738,Подписчики!A:B,2,0)</f>
        <v>UTC+0</v>
      </c>
      <c r="G64738">
        <f t="shared" si="2023"/>
        <v>1</v>
      </c>
    </row>
    <row r="64739" spans="1:7" x14ac:dyDescent="0.25">
      <c r="A64739">
        <v>197420</v>
      </c>
      <c r="B64739" s="1">
        <v>44368.277333333339</v>
      </c>
      <c r="C64739">
        <v>231956</v>
      </c>
      <c r="D64739">
        <v>122902</v>
      </c>
      <c r="E64739">
        <f t="shared" si="2022"/>
        <v>6</v>
      </c>
      <c r="F64739" t="str">
        <f>+VLOOKUP(C64739,Подписчики!A:B,2,0)</f>
        <v>UTC+1</v>
      </c>
      <c r="G64739">
        <f t="shared" si="2023"/>
        <v>1</v>
      </c>
    </row>
    <row r="64740" spans="1:7" x14ac:dyDescent="0.25">
      <c r="A64740">
        <v>197421</v>
      </c>
      <c r="B64740" s="1">
        <v>44368.277333333339</v>
      </c>
      <c r="C64740">
        <v>331465</v>
      </c>
      <c r="D64740">
        <v>230507</v>
      </c>
      <c r="E64740">
        <f t="shared" si="2022"/>
        <v>6</v>
      </c>
      <c r="F64740" t="str">
        <f>+VLOOKUP(C64740,Подписчики!A:B,2,0)</f>
        <v>UTC+1</v>
      </c>
      <c r="G64740">
        <f t="shared" si="2023"/>
        <v>1</v>
      </c>
    </row>
    <row r="64741" spans="1:7" x14ac:dyDescent="0.25">
      <c r="A64741">
        <v>197424</v>
      </c>
      <c r="B64741" s="1">
        <v>44368.282550161814</v>
      </c>
      <c r="C64741">
        <v>69597</v>
      </c>
      <c r="D64741">
        <v>80167</v>
      </c>
      <c r="E64741">
        <f t="shared" si="2022"/>
        <v>6</v>
      </c>
      <c r="F64741" t="str">
        <f>+VLOOKUP(C64741,Подписчики!A:B,2,0)</f>
        <v>UTC+10</v>
      </c>
      <c r="G64741">
        <f t="shared" si="2023"/>
        <v>1</v>
      </c>
    </row>
    <row r="64742" spans="1:7" x14ac:dyDescent="0.25">
      <c r="A64742">
        <v>197428</v>
      </c>
      <c r="B64742" s="1">
        <v>44368.287404530747</v>
      </c>
      <c r="C64742">
        <v>85393</v>
      </c>
      <c r="D64742">
        <v>358836</v>
      </c>
      <c r="E64742">
        <f t="shared" si="2022"/>
        <v>6</v>
      </c>
      <c r="F64742" t="str">
        <f>+VLOOKUP(C64742,Подписчики!A:B,2,0)</f>
        <v>UTC-6</v>
      </c>
      <c r="G64742">
        <f t="shared" si="2023"/>
        <v>1</v>
      </c>
    </row>
    <row r="64743" spans="1:7" x14ac:dyDescent="0.25">
      <c r="A64743">
        <v>197432</v>
      </c>
      <c r="B64743" s="1">
        <v>44368.29751779935</v>
      </c>
      <c r="C64743">
        <v>241542</v>
      </c>
      <c r="D64743">
        <v>326141</v>
      </c>
      <c r="E64743">
        <f t="shared" si="2022"/>
        <v>7</v>
      </c>
      <c r="F64743" t="str">
        <f>+VLOOKUP(C64743,Подписчики!A:B,2,0)</f>
        <v>UTC+3</v>
      </c>
      <c r="G64743">
        <f t="shared" si="2023"/>
        <v>1</v>
      </c>
    </row>
    <row r="64744" spans="1:7" x14ac:dyDescent="0.25">
      <c r="A64744">
        <v>197435</v>
      </c>
      <c r="B64744" s="1">
        <v>44368.302333333333</v>
      </c>
      <c r="C64744">
        <v>327137</v>
      </c>
      <c r="D64744">
        <v>145779</v>
      </c>
      <c r="E64744">
        <f t="shared" si="2022"/>
        <v>7</v>
      </c>
      <c r="F64744" t="str">
        <f>+VLOOKUP(C64744,Подписчики!A:B,2,0)</f>
        <v>UTC+1</v>
      </c>
      <c r="G64744">
        <f t="shared" si="2023"/>
        <v>1</v>
      </c>
    </row>
    <row r="64745" spans="1:7" x14ac:dyDescent="0.25">
      <c r="A64745">
        <v>197437</v>
      </c>
      <c r="B64745" s="1">
        <v>44368.315317152104</v>
      </c>
      <c r="C64745">
        <v>200575</v>
      </c>
      <c r="D64745">
        <v>108961</v>
      </c>
      <c r="E64745">
        <f t="shared" si="2022"/>
        <v>7</v>
      </c>
      <c r="F64745" t="str">
        <f>+VLOOKUP(C64745,Подписчики!A:B,2,0)</f>
        <v>UTC+3</v>
      </c>
      <c r="G64745">
        <f t="shared" si="2023"/>
        <v>1</v>
      </c>
    </row>
    <row r="64746" spans="1:7" x14ac:dyDescent="0.25">
      <c r="A64746">
        <v>197442</v>
      </c>
      <c r="B64746" s="1">
        <v>44368.319362459544</v>
      </c>
      <c r="C64746">
        <v>166123</v>
      </c>
      <c r="D64746">
        <v>158978</v>
      </c>
      <c r="E64746">
        <f t="shared" si="2022"/>
        <v>7</v>
      </c>
      <c r="F64746" t="str">
        <f>+VLOOKUP(C64746,Подписчики!A:B,2,0)</f>
        <v>UTC+9</v>
      </c>
      <c r="G64746">
        <f t="shared" si="2023"/>
        <v>1</v>
      </c>
    </row>
    <row r="64747" spans="1:7" x14ac:dyDescent="0.25">
      <c r="A64747">
        <v>197446</v>
      </c>
      <c r="B64747" s="1">
        <v>44368.324000000001</v>
      </c>
      <c r="C64747">
        <v>75117</v>
      </c>
      <c r="D64747">
        <v>251574</v>
      </c>
      <c r="E64747">
        <f t="shared" si="2022"/>
        <v>7</v>
      </c>
      <c r="F64747" t="str">
        <f>+VLOOKUP(C64747,Подписчики!A:B,2,0)</f>
        <v>UTC+0</v>
      </c>
      <c r="G64747">
        <f t="shared" si="2023"/>
        <v>1</v>
      </c>
    </row>
    <row r="64748" spans="1:7" x14ac:dyDescent="0.25">
      <c r="A64748">
        <v>197451</v>
      </c>
      <c r="B64748" s="1">
        <v>44368.330999999998</v>
      </c>
      <c r="C64748">
        <v>348442</v>
      </c>
      <c r="D64748">
        <v>380039</v>
      </c>
      <c r="E64748">
        <f t="shared" si="2022"/>
        <v>7</v>
      </c>
      <c r="F64748" t="str">
        <f>+VLOOKUP(C64748,Подписчики!A:B,2,0)</f>
        <v>UTC+0</v>
      </c>
      <c r="G64748">
        <f t="shared" si="2023"/>
        <v>1</v>
      </c>
    </row>
    <row r="64749" spans="1:7" x14ac:dyDescent="0.25">
      <c r="A64749">
        <v>197453</v>
      </c>
      <c r="B64749" s="1">
        <v>44368.331093851128</v>
      </c>
      <c r="C64749">
        <v>246429</v>
      </c>
      <c r="D64749">
        <v>84993</v>
      </c>
      <c r="E64749">
        <f t="shared" si="2022"/>
        <v>7</v>
      </c>
      <c r="F64749" t="str">
        <f>+VLOOKUP(C64749,Подписчики!A:B,2,0)</f>
        <v>UTC+2</v>
      </c>
      <c r="G64749">
        <f t="shared" si="2023"/>
        <v>1</v>
      </c>
    </row>
    <row r="64750" spans="1:7" x14ac:dyDescent="0.25">
      <c r="A64750">
        <v>197457</v>
      </c>
      <c r="B64750" s="1">
        <v>44368.338000000003</v>
      </c>
      <c r="C64750">
        <v>179868</v>
      </c>
      <c r="D64750">
        <v>122902</v>
      </c>
      <c r="E64750">
        <f t="shared" si="2022"/>
        <v>8</v>
      </c>
      <c r="F64750" t="str">
        <f>+VLOOKUP(C64750,Подписчики!A:B,2,0)</f>
        <v>UTC+3</v>
      </c>
      <c r="G64750">
        <f t="shared" si="2023"/>
        <v>1</v>
      </c>
    </row>
    <row r="64751" spans="1:7" x14ac:dyDescent="0.25">
      <c r="A64751">
        <v>197462</v>
      </c>
      <c r="B64751" s="1">
        <v>44368.340333333334</v>
      </c>
      <c r="C64751">
        <v>256637</v>
      </c>
      <c r="D64751">
        <v>239565</v>
      </c>
      <c r="E64751">
        <f t="shared" si="2022"/>
        <v>8</v>
      </c>
      <c r="F64751" t="str">
        <f>+VLOOKUP(C64751,Подписчики!A:B,2,0)</f>
        <v>UTC+1</v>
      </c>
      <c r="G64751">
        <f t="shared" si="2023"/>
        <v>1</v>
      </c>
    </row>
    <row r="64752" spans="1:7" x14ac:dyDescent="0.25">
      <c r="A64752">
        <v>197464</v>
      </c>
      <c r="B64752" s="1">
        <v>44368.345252427185</v>
      </c>
      <c r="C64752">
        <v>94832</v>
      </c>
      <c r="D64752">
        <v>81226</v>
      </c>
      <c r="E64752">
        <f t="shared" si="2022"/>
        <v>8</v>
      </c>
      <c r="F64752" t="str">
        <f>+VLOOKUP(C64752,Подписчики!A:B,2,0)</f>
        <v>UTC+9</v>
      </c>
      <c r="G64752">
        <f t="shared" si="2023"/>
        <v>1</v>
      </c>
    </row>
    <row r="64753" spans="1:7" x14ac:dyDescent="0.25">
      <c r="A64753">
        <v>197467</v>
      </c>
      <c r="B64753" s="1">
        <v>44368.349297734625</v>
      </c>
      <c r="C64753">
        <v>164677</v>
      </c>
      <c r="D64753">
        <v>72614</v>
      </c>
      <c r="E64753">
        <f t="shared" si="2022"/>
        <v>8</v>
      </c>
      <c r="F64753" t="str">
        <f>+VLOOKUP(C64753,Подписчики!A:B,2,0)</f>
        <v>UTC+3</v>
      </c>
      <c r="G64753">
        <f t="shared" si="2023"/>
        <v>1</v>
      </c>
    </row>
    <row r="64754" spans="1:7" x14ac:dyDescent="0.25">
      <c r="A64754">
        <v>197468</v>
      </c>
      <c r="B64754" s="1">
        <v>44368.349297734632</v>
      </c>
      <c r="C64754">
        <v>5806</v>
      </c>
      <c r="D64754">
        <v>411922</v>
      </c>
      <c r="E64754">
        <f t="shared" si="2022"/>
        <v>8</v>
      </c>
      <c r="F64754" t="str">
        <f>+VLOOKUP(C64754,Подписчики!A:B,2,0)</f>
        <v>UTC+7</v>
      </c>
      <c r="G64754">
        <f t="shared" si="2023"/>
        <v>1</v>
      </c>
    </row>
    <row r="64755" spans="1:7" x14ac:dyDescent="0.25">
      <c r="A64755">
        <v>197469</v>
      </c>
      <c r="B64755" s="1">
        <v>44368.351320388349</v>
      </c>
      <c r="C64755">
        <v>31213</v>
      </c>
      <c r="D64755">
        <v>347008</v>
      </c>
      <c r="E64755">
        <f t="shared" si="2022"/>
        <v>8</v>
      </c>
      <c r="F64755" t="str">
        <f>+VLOOKUP(C64755,Подписчики!A:B,2,0)</f>
        <v>UTC+0</v>
      </c>
      <c r="G64755">
        <f t="shared" si="2023"/>
        <v>1</v>
      </c>
    </row>
    <row r="64756" spans="1:7" x14ac:dyDescent="0.25">
      <c r="A64756">
        <v>197472</v>
      </c>
      <c r="B64756" s="1">
        <v>44368.353747572815</v>
      </c>
      <c r="C64756">
        <v>16134</v>
      </c>
      <c r="D64756">
        <v>21760</v>
      </c>
      <c r="E64756">
        <f t="shared" si="2022"/>
        <v>8</v>
      </c>
      <c r="F64756" t="str">
        <f>+VLOOKUP(C64756,Подписчики!A:B,2,0)</f>
        <v>UTC+2</v>
      </c>
      <c r="G64756">
        <f t="shared" si="2023"/>
        <v>1</v>
      </c>
    </row>
    <row r="64757" spans="1:7" x14ac:dyDescent="0.25">
      <c r="A64757">
        <v>197474</v>
      </c>
      <c r="B64757" s="1">
        <v>44368.359815533979</v>
      </c>
      <c r="C64757">
        <v>101355</v>
      </c>
      <c r="D64757">
        <v>175663</v>
      </c>
      <c r="E64757">
        <f t="shared" si="2022"/>
        <v>8</v>
      </c>
      <c r="F64757" t="str">
        <f>+VLOOKUP(C64757,Подписчики!A:B,2,0)</f>
        <v>UTC+9</v>
      </c>
      <c r="G64757">
        <f t="shared" si="2023"/>
        <v>1</v>
      </c>
    </row>
    <row r="64758" spans="1:7" x14ac:dyDescent="0.25">
      <c r="A64758">
        <v>197477</v>
      </c>
      <c r="B64758" s="1">
        <v>44368.360333333338</v>
      </c>
      <c r="C64758">
        <v>99809</v>
      </c>
      <c r="D64758">
        <v>324893</v>
      </c>
      <c r="E64758">
        <f t="shared" si="2022"/>
        <v>8</v>
      </c>
      <c r="F64758" t="str">
        <f>+VLOOKUP(C64758,Подписчики!A:B,2,0)</f>
        <v>UTC+1</v>
      </c>
      <c r="G64758">
        <f t="shared" si="2023"/>
        <v>1</v>
      </c>
    </row>
    <row r="64759" spans="1:7" x14ac:dyDescent="0.25">
      <c r="A64759">
        <v>197480</v>
      </c>
      <c r="B64759" s="1">
        <v>44368.365883495149</v>
      </c>
      <c r="C64759">
        <v>270380</v>
      </c>
      <c r="D64759">
        <v>250679</v>
      </c>
      <c r="E64759">
        <f t="shared" si="2022"/>
        <v>8</v>
      </c>
      <c r="F64759" t="str">
        <f>+VLOOKUP(C64759,Подписчики!A:B,2,0)</f>
        <v>UTC+4</v>
      </c>
      <c r="G64759">
        <f t="shared" si="2023"/>
        <v>1</v>
      </c>
    </row>
    <row r="64760" spans="1:7" x14ac:dyDescent="0.25">
      <c r="A64760">
        <v>197485</v>
      </c>
      <c r="B64760" s="1">
        <v>44368.369524271846</v>
      </c>
      <c r="C64760">
        <v>202580</v>
      </c>
      <c r="D64760">
        <v>81558</v>
      </c>
      <c r="E64760">
        <f t="shared" si="2022"/>
        <v>8</v>
      </c>
      <c r="F64760" t="str">
        <f>+VLOOKUP(C64760,Подписчики!A:B,2,0)</f>
        <v>UTC+9</v>
      </c>
      <c r="G64760">
        <f t="shared" si="2023"/>
        <v>1</v>
      </c>
    </row>
    <row r="64761" spans="1:7" x14ac:dyDescent="0.25">
      <c r="A64761">
        <v>197489</v>
      </c>
      <c r="B64761" s="1">
        <v>44368.369928802589</v>
      </c>
      <c r="C64761">
        <v>115546</v>
      </c>
      <c r="D64761">
        <v>241927</v>
      </c>
      <c r="E64761">
        <f t="shared" si="2022"/>
        <v>8</v>
      </c>
      <c r="F64761" t="str">
        <f>+VLOOKUP(C64761,Подписчики!A:B,2,0)</f>
        <v>UTC+2</v>
      </c>
      <c r="G64761">
        <f t="shared" si="2023"/>
        <v>1</v>
      </c>
    </row>
    <row r="64762" spans="1:7" x14ac:dyDescent="0.25">
      <c r="A64762">
        <v>197490</v>
      </c>
      <c r="B64762" s="1">
        <v>44368.371951456313</v>
      </c>
      <c r="C64762">
        <v>334448</v>
      </c>
      <c r="D64762">
        <v>293021</v>
      </c>
      <c r="E64762">
        <f t="shared" si="2022"/>
        <v>8</v>
      </c>
      <c r="F64762" t="str">
        <f>+VLOOKUP(C64762,Подписчики!A:B,2,0)</f>
        <v>UTC+7</v>
      </c>
      <c r="G64762">
        <f t="shared" si="2023"/>
        <v>1</v>
      </c>
    </row>
    <row r="64763" spans="1:7" x14ac:dyDescent="0.25">
      <c r="A64763">
        <v>197491</v>
      </c>
      <c r="B64763" s="1">
        <v>44368.374666666663</v>
      </c>
      <c r="C64763">
        <v>36203</v>
      </c>
      <c r="D64763">
        <v>137327</v>
      </c>
      <c r="E64763">
        <f t="shared" si="2022"/>
        <v>8</v>
      </c>
      <c r="F64763" t="str">
        <f>+VLOOKUP(C64763,Подписчики!A:B,2,0)</f>
        <v>UTC+2</v>
      </c>
      <c r="G64763">
        <f t="shared" si="2023"/>
        <v>1</v>
      </c>
    </row>
    <row r="64764" spans="1:7" x14ac:dyDescent="0.25">
      <c r="A64764">
        <v>197492</v>
      </c>
      <c r="B64764" s="1">
        <v>44368.374783171523</v>
      </c>
      <c r="C64764">
        <v>291173</v>
      </c>
      <c r="D64764">
        <v>217497</v>
      </c>
      <c r="E64764">
        <f t="shared" si="2022"/>
        <v>8</v>
      </c>
      <c r="F64764" t="str">
        <f>+VLOOKUP(C64764,Подписчики!A:B,2,0)</f>
        <v>UTC+6</v>
      </c>
      <c r="G64764">
        <f t="shared" si="2023"/>
        <v>1</v>
      </c>
    </row>
    <row r="64765" spans="1:7" x14ac:dyDescent="0.25">
      <c r="A64765">
        <v>197497</v>
      </c>
      <c r="B64765" s="1">
        <v>44368.375333333337</v>
      </c>
      <c r="C64765">
        <v>261055</v>
      </c>
      <c r="D64765">
        <v>145101</v>
      </c>
      <c r="E64765">
        <f t="shared" si="2022"/>
        <v>9</v>
      </c>
      <c r="F64765" t="str">
        <f>+VLOOKUP(C64765,Подписчики!A:B,2,0)</f>
        <v>UTC+1</v>
      </c>
      <c r="G64765">
        <f t="shared" si="2023"/>
        <v>1</v>
      </c>
    </row>
    <row r="64766" spans="1:7" x14ac:dyDescent="0.25">
      <c r="A64766">
        <v>197499</v>
      </c>
      <c r="B64766" s="1">
        <v>44368.378666666664</v>
      </c>
      <c r="C64766">
        <v>185969</v>
      </c>
      <c r="D64766">
        <v>155463</v>
      </c>
      <c r="E64766">
        <f t="shared" si="2022"/>
        <v>9</v>
      </c>
      <c r="F64766" t="str">
        <f>+VLOOKUP(C64766,Подписчики!A:B,2,0)</f>
        <v>UTC+2</v>
      </c>
      <c r="G64766">
        <f t="shared" si="2023"/>
        <v>1</v>
      </c>
    </row>
    <row r="64767" spans="1:7" x14ac:dyDescent="0.25">
      <c r="A64767">
        <v>197502</v>
      </c>
      <c r="B64767" s="1">
        <v>44368.380446601943</v>
      </c>
      <c r="C64767">
        <v>197724</v>
      </c>
      <c r="D64767">
        <v>78646</v>
      </c>
      <c r="E64767">
        <f t="shared" si="2022"/>
        <v>9</v>
      </c>
      <c r="F64767" t="str">
        <f>+VLOOKUP(C64767,Подписчики!A:B,2,0)</f>
        <v>UTC+4</v>
      </c>
      <c r="G64767">
        <f t="shared" si="2023"/>
        <v>1</v>
      </c>
    </row>
    <row r="64768" spans="1:7" x14ac:dyDescent="0.25">
      <c r="A64768">
        <v>197503</v>
      </c>
      <c r="B64768" s="1">
        <v>44368.381255663429</v>
      </c>
      <c r="C64768">
        <v>143917</v>
      </c>
      <c r="D64768">
        <v>251574</v>
      </c>
      <c r="E64768">
        <f t="shared" si="2022"/>
        <v>9</v>
      </c>
      <c r="F64768" t="str">
        <f>+VLOOKUP(C64768,Подписчики!A:B,2,0)</f>
        <v>UTC+2</v>
      </c>
      <c r="G64768">
        <f t="shared" si="2023"/>
        <v>1</v>
      </c>
    </row>
    <row r="64769" spans="1:7" x14ac:dyDescent="0.25">
      <c r="A64769">
        <v>197505</v>
      </c>
      <c r="B64769" s="1">
        <v>44368.386110032363</v>
      </c>
      <c r="C64769">
        <v>303643</v>
      </c>
      <c r="D64769">
        <v>397531</v>
      </c>
      <c r="E64769">
        <f t="shared" si="2022"/>
        <v>9</v>
      </c>
      <c r="F64769" t="str">
        <f>+VLOOKUP(C64769,Подписчики!A:B,2,0)</f>
        <v>UTC+10</v>
      </c>
      <c r="G64769">
        <f t="shared" si="2023"/>
        <v>1</v>
      </c>
    </row>
    <row r="64770" spans="1:7" x14ac:dyDescent="0.25">
      <c r="A64770">
        <v>197506</v>
      </c>
      <c r="B64770" s="1">
        <v>44368.386514563106</v>
      </c>
      <c r="C64770">
        <v>21624</v>
      </c>
      <c r="D64770">
        <v>226744</v>
      </c>
      <c r="E64770">
        <f t="shared" si="2022"/>
        <v>9</v>
      </c>
      <c r="F64770" t="str">
        <f>+VLOOKUP(C64770,Подписчики!A:B,2,0)</f>
        <v>UTC+3</v>
      </c>
      <c r="G64770">
        <f t="shared" si="2023"/>
        <v>1</v>
      </c>
    </row>
    <row r="64771" spans="1:7" x14ac:dyDescent="0.25">
      <c r="A64771">
        <v>197507</v>
      </c>
      <c r="B64771" s="1">
        <v>44368.388537216822</v>
      </c>
      <c r="C64771">
        <v>124657</v>
      </c>
      <c r="D64771">
        <v>473327</v>
      </c>
      <c r="E64771">
        <f t="shared" ref="E64771:E64834" si="2024">HOUR(B64771)</f>
        <v>9</v>
      </c>
      <c r="F64771" t="str">
        <f>+VLOOKUP(C64771,Подписчики!A:B,2,0)</f>
        <v>UTC+8</v>
      </c>
      <c r="G64771">
        <f t="shared" ref="G64771:G64834" si="2025">WEEKDAY(B64771,2)</f>
        <v>1</v>
      </c>
    </row>
    <row r="64772" spans="1:7" x14ac:dyDescent="0.25">
      <c r="A64772">
        <v>197511</v>
      </c>
      <c r="B64772" s="1">
        <v>44368.389346278316</v>
      </c>
      <c r="C64772">
        <v>47527</v>
      </c>
      <c r="D64772">
        <v>53136</v>
      </c>
      <c r="E64772">
        <f t="shared" si="2024"/>
        <v>9</v>
      </c>
      <c r="F64772" t="str">
        <f>+VLOOKUP(C64772,Подписчики!A:B,2,0)</f>
        <v>UTC+2</v>
      </c>
      <c r="G64772">
        <f t="shared" si="2025"/>
        <v>1</v>
      </c>
    </row>
    <row r="64773" spans="1:7" x14ac:dyDescent="0.25">
      <c r="A64773">
        <v>197512</v>
      </c>
      <c r="B64773" s="1">
        <v>44368.390666666666</v>
      </c>
      <c r="C64773">
        <v>281939</v>
      </c>
      <c r="D64773">
        <v>436070</v>
      </c>
      <c r="E64773">
        <f t="shared" si="2024"/>
        <v>9</v>
      </c>
      <c r="F64773" t="str">
        <f>+VLOOKUP(C64773,Подписчики!A:B,2,0)</f>
        <v>UTC+2</v>
      </c>
      <c r="G64773">
        <f t="shared" si="2025"/>
        <v>1</v>
      </c>
    </row>
    <row r="64774" spans="1:7" x14ac:dyDescent="0.25">
      <c r="A64774">
        <v>197513</v>
      </c>
      <c r="B64774" s="1">
        <v>44368.392987055013</v>
      </c>
      <c r="C64774">
        <v>337195</v>
      </c>
      <c r="D64774">
        <v>470762</v>
      </c>
      <c r="E64774">
        <f t="shared" si="2024"/>
        <v>9</v>
      </c>
      <c r="F64774" t="str">
        <f>+VLOOKUP(C64774,Подписчики!A:B,2,0)</f>
        <v>UTC+3</v>
      </c>
      <c r="G64774">
        <f t="shared" si="2025"/>
        <v>1</v>
      </c>
    </row>
    <row r="64775" spans="1:7" x14ac:dyDescent="0.25">
      <c r="A64775">
        <v>197516</v>
      </c>
      <c r="B64775" s="1">
        <v>44368.39824595469</v>
      </c>
      <c r="C64775">
        <v>13270</v>
      </c>
      <c r="D64775">
        <v>394819</v>
      </c>
      <c r="E64775">
        <f t="shared" si="2024"/>
        <v>9</v>
      </c>
      <c r="F64775" t="str">
        <f>+VLOOKUP(C64775,Подписчики!A:B,2,0)</f>
        <v>UTC+0</v>
      </c>
      <c r="G64775">
        <f t="shared" si="2025"/>
        <v>1</v>
      </c>
    </row>
    <row r="64776" spans="1:7" x14ac:dyDescent="0.25">
      <c r="A64776">
        <v>197520</v>
      </c>
      <c r="B64776" s="1">
        <v>44368.40148220065</v>
      </c>
      <c r="C64776">
        <v>165697</v>
      </c>
      <c r="D64776">
        <v>411922</v>
      </c>
      <c r="E64776">
        <f t="shared" si="2024"/>
        <v>9</v>
      </c>
      <c r="F64776" t="str">
        <f>+VLOOKUP(C64776,Подписчики!A:B,2,0)</f>
        <v>UTC+4</v>
      </c>
      <c r="G64776">
        <f t="shared" si="2025"/>
        <v>1</v>
      </c>
    </row>
    <row r="64777" spans="1:7" x14ac:dyDescent="0.25">
      <c r="A64777">
        <v>197521</v>
      </c>
      <c r="B64777" s="1">
        <v>44368.402000000002</v>
      </c>
      <c r="C64777">
        <v>111525</v>
      </c>
      <c r="D64777">
        <v>88863</v>
      </c>
      <c r="E64777">
        <f t="shared" si="2024"/>
        <v>9</v>
      </c>
      <c r="F64777" t="str">
        <f>+VLOOKUP(C64777,Подписчики!A:B,2,0)</f>
        <v>UTC+0</v>
      </c>
      <c r="G64777">
        <f t="shared" si="2025"/>
        <v>1</v>
      </c>
    </row>
    <row r="64778" spans="1:7" x14ac:dyDescent="0.25">
      <c r="A64778">
        <v>197523</v>
      </c>
      <c r="B64778" s="1">
        <v>44368.402000000002</v>
      </c>
      <c r="C64778">
        <v>295832</v>
      </c>
      <c r="D64778">
        <v>459341</v>
      </c>
      <c r="E64778">
        <f t="shared" si="2024"/>
        <v>9</v>
      </c>
      <c r="F64778" t="str">
        <f>+VLOOKUP(C64778,Подписчики!A:B,2,0)</f>
        <v>UTC+6</v>
      </c>
      <c r="G64778">
        <f t="shared" si="2025"/>
        <v>1</v>
      </c>
    </row>
    <row r="64779" spans="1:7" x14ac:dyDescent="0.25">
      <c r="A64779">
        <v>197526</v>
      </c>
      <c r="B64779" s="1">
        <v>44368.407333333336</v>
      </c>
      <c r="C64779">
        <v>270488</v>
      </c>
      <c r="D64779">
        <v>287170</v>
      </c>
      <c r="E64779">
        <f t="shared" si="2024"/>
        <v>9</v>
      </c>
      <c r="F64779" t="str">
        <f>+VLOOKUP(C64779,Подписчики!A:B,2,0)</f>
        <v>UTC+1</v>
      </c>
      <c r="G64779">
        <f t="shared" si="2025"/>
        <v>1</v>
      </c>
    </row>
    <row r="64780" spans="1:7" x14ac:dyDescent="0.25">
      <c r="A64780">
        <v>197527</v>
      </c>
      <c r="B64780" s="1">
        <v>44368.409168284794</v>
      </c>
      <c r="C64780">
        <v>305911</v>
      </c>
      <c r="D64780">
        <v>351192</v>
      </c>
      <c r="E64780">
        <f t="shared" si="2024"/>
        <v>9</v>
      </c>
      <c r="F64780" t="str">
        <f>+VLOOKUP(C64780,Подписчики!A:B,2,0)</f>
        <v>UTC+7</v>
      </c>
      <c r="G64780">
        <f t="shared" si="2025"/>
        <v>1</v>
      </c>
    </row>
    <row r="64781" spans="1:7" x14ac:dyDescent="0.25">
      <c r="A64781">
        <v>197532</v>
      </c>
      <c r="B64781" s="1">
        <v>44368.409572815537</v>
      </c>
      <c r="C64781">
        <v>255979</v>
      </c>
      <c r="D64781">
        <v>36890</v>
      </c>
      <c r="E64781">
        <f t="shared" si="2024"/>
        <v>9</v>
      </c>
      <c r="F64781" t="str">
        <f>+VLOOKUP(C64781,Подписчики!A:B,2,0)</f>
        <v>UTC+12</v>
      </c>
      <c r="G64781">
        <f t="shared" si="2025"/>
        <v>1</v>
      </c>
    </row>
    <row r="64782" spans="1:7" x14ac:dyDescent="0.25">
      <c r="A64782">
        <v>197536</v>
      </c>
      <c r="B64782" s="1">
        <v>44368.41523624595</v>
      </c>
      <c r="C64782">
        <v>114264</v>
      </c>
      <c r="D64782">
        <v>118549</v>
      </c>
      <c r="E64782">
        <f t="shared" si="2024"/>
        <v>9</v>
      </c>
      <c r="F64782" t="str">
        <f>+VLOOKUP(C64782,Подписчики!A:B,2,0)</f>
        <v>UTC+2</v>
      </c>
      <c r="G64782">
        <f t="shared" si="2025"/>
        <v>1</v>
      </c>
    </row>
    <row r="64783" spans="1:7" x14ac:dyDescent="0.25">
      <c r="A64783">
        <v>197539</v>
      </c>
      <c r="B64783" s="1">
        <v>44368.421708737864</v>
      </c>
      <c r="C64783">
        <v>244061</v>
      </c>
      <c r="D64783">
        <v>250679</v>
      </c>
      <c r="E64783">
        <f t="shared" si="2024"/>
        <v>10</v>
      </c>
      <c r="F64783" t="str">
        <f>+VLOOKUP(C64783,Подписчики!A:B,2,0)</f>
        <v>UTC+2</v>
      </c>
      <c r="G64783">
        <f t="shared" si="2025"/>
        <v>1</v>
      </c>
    </row>
    <row r="64784" spans="1:7" x14ac:dyDescent="0.25">
      <c r="A64784">
        <v>197543</v>
      </c>
      <c r="B64784" s="1">
        <v>44368.422113268614</v>
      </c>
      <c r="C64784">
        <v>39804</v>
      </c>
      <c r="D64784">
        <v>128523</v>
      </c>
      <c r="E64784">
        <f t="shared" si="2024"/>
        <v>10</v>
      </c>
      <c r="F64784" t="str">
        <f>+VLOOKUP(C64784,Подписчики!A:B,2,0)</f>
        <v>UTC+7</v>
      </c>
      <c r="G64784">
        <f t="shared" si="2025"/>
        <v>1</v>
      </c>
    </row>
    <row r="64785" spans="1:7" x14ac:dyDescent="0.25">
      <c r="A64785">
        <v>197545</v>
      </c>
      <c r="B64785" s="1">
        <v>44368.424135922331</v>
      </c>
      <c r="C64785">
        <v>158406</v>
      </c>
      <c r="D64785">
        <v>105174</v>
      </c>
      <c r="E64785">
        <f t="shared" si="2024"/>
        <v>10</v>
      </c>
      <c r="F64785" t="str">
        <f>+VLOOKUP(C64785,Подписчики!A:B,2,0)</f>
        <v>UTC+12</v>
      </c>
      <c r="G64785">
        <f t="shared" si="2025"/>
        <v>1</v>
      </c>
    </row>
    <row r="64786" spans="1:7" x14ac:dyDescent="0.25">
      <c r="A64786">
        <v>197546</v>
      </c>
      <c r="B64786" s="1">
        <v>44368.424540453074</v>
      </c>
      <c r="C64786">
        <v>68237</v>
      </c>
      <c r="D64786">
        <v>373732</v>
      </c>
      <c r="E64786">
        <f t="shared" si="2024"/>
        <v>10</v>
      </c>
      <c r="F64786" t="str">
        <f>+VLOOKUP(C64786,Подписчики!A:B,2,0)</f>
        <v>UTC+5</v>
      </c>
      <c r="G64786">
        <f t="shared" si="2025"/>
        <v>1</v>
      </c>
    </row>
    <row r="64787" spans="1:7" x14ac:dyDescent="0.25">
      <c r="A64787">
        <v>197551</v>
      </c>
      <c r="B64787" s="1">
        <v>44368.424540453074</v>
      </c>
      <c r="C64787">
        <v>281297</v>
      </c>
      <c r="D64787">
        <v>202865</v>
      </c>
      <c r="E64787">
        <f t="shared" si="2024"/>
        <v>10</v>
      </c>
      <c r="F64787" t="str">
        <f>+VLOOKUP(C64787,Подписчики!A:B,2,0)</f>
        <v>UTC+9</v>
      </c>
      <c r="G64787">
        <f t="shared" si="2025"/>
        <v>1</v>
      </c>
    </row>
    <row r="64788" spans="1:7" x14ac:dyDescent="0.25">
      <c r="A64788">
        <v>197553</v>
      </c>
      <c r="B64788" s="1">
        <v>44368.425333333333</v>
      </c>
      <c r="C64788">
        <v>281513</v>
      </c>
      <c r="D64788">
        <v>111368</v>
      </c>
      <c r="E64788">
        <f t="shared" si="2024"/>
        <v>10</v>
      </c>
      <c r="F64788" t="str">
        <f>+VLOOKUP(C64788,Подписчики!A:B,2,0)</f>
        <v>UTC+1</v>
      </c>
      <c r="G64788">
        <f t="shared" si="2025"/>
        <v>1</v>
      </c>
    </row>
    <row r="64789" spans="1:7" x14ac:dyDescent="0.25">
      <c r="A64789">
        <v>197557</v>
      </c>
      <c r="B64789" s="1">
        <v>44368.425349514568</v>
      </c>
      <c r="C64789">
        <v>80538</v>
      </c>
      <c r="D64789">
        <v>347008</v>
      </c>
      <c r="E64789">
        <f t="shared" si="2024"/>
        <v>10</v>
      </c>
      <c r="F64789" t="str">
        <f>+VLOOKUP(C64789,Подписчики!A:B,2,0)</f>
        <v>UTC+7</v>
      </c>
      <c r="G64789">
        <f t="shared" si="2025"/>
        <v>1</v>
      </c>
    </row>
    <row r="64790" spans="1:7" x14ac:dyDescent="0.25">
      <c r="A64790">
        <v>197561</v>
      </c>
      <c r="B64790" s="1">
        <v>44368.425666666662</v>
      </c>
      <c r="C64790">
        <v>245926</v>
      </c>
      <c r="D64790">
        <v>331902</v>
      </c>
      <c r="E64790">
        <f t="shared" si="2024"/>
        <v>10</v>
      </c>
      <c r="F64790" t="str">
        <f>+VLOOKUP(C64790,Подписчики!A:B,2,0)</f>
        <v>UTC+2</v>
      </c>
      <c r="G64790">
        <f t="shared" si="2025"/>
        <v>1</v>
      </c>
    </row>
    <row r="64791" spans="1:7" x14ac:dyDescent="0.25">
      <c r="A64791">
        <v>197564</v>
      </c>
      <c r="B64791" s="1">
        <v>44368.429394822007</v>
      </c>
      <c r="C64791">
        <v>62309</v>
      </c>
      <c r="D64791">
        <v>75550</v>
      </c>
      <c r="E64791">
        <f t="shared" si="2024"/>
        <v>10</v>
      </c>
      <c r="F64791" t="str">
        <f>+VLOOKUP(C64791,Подписчики!A:B,2,0)</f>
        <v>UTC+1</v>
      </c>
      <c r="G64791">
        <f t="shared" si="2025"/>
        <v>1</v>
      </c>
    </row>
    <row r="64792" spans="1:7" x14ac:dyDescent="0.25">
      <c r="A64792">
        <v>197567</v>
      </c>
      <c r="B64792" s="1">
        <v>44368.429799352751</v>
      </c>
      <c r="C64792">
        <v>311678</v>
      </c>
      <c r="D64792">
        <v>250679</v>
      </c>
      <c r="E64792">
        <f t="shared" si="2024"/>
        <v>10</v>
      </c>
      <c r="F64792" t="str">
        <f>+VLOOKUP(C64792,Подписчики!A:B,2,0)</f>
        <v>UTC+6</v>
      </c>
      <c r="G64792">
        <f t="shared" si="2025"/>
        <v>1</v>
      </c>
    </row>
    <row r="64793" spans="1:7" x14ac:dyDescent="0.25">
      <c r="A64793">
        <v>197569</v>
      </c>
      <c r="B64793" s="1">
        <v>44368.432333333338</v>
      </c>
      <c r="C64793">
        <v>237752</v>
      </c>
      <c r="D64793">
        <v>411922</v>
      </c>
      <c r="E64793">
        <f t="shared" si="2024"/>
        <v>10</v>
      </c>
      <c r="F64793" t="str">
        <f>+VLOOKUP(C64793,Подписчики!A:B,2,0)</f>
        <v>UTC+4</v>
      </c>
      <c r="G64793">
        <f t="shared" si="2025"/>
        <v>1</v>
      </c>
    </row>
    <row r="64794" spans="1:7" x14ac:dyDescent="0.25">
      <c r="A64794">
        <v>197570</v>
      </c>
      <c r="B64794" s="1">
        <v>44368.436271844657</v>
      </c>
      <c r="C64794">
        <v>318997</v>
      </c>
      <c r="D64794">
        <v>154374</v>
      </c>
      <c r="E64794">
        <f t="shared" si="2024"/>
        <v>10</v>
      </c>
      <c r="F64794" t="str">
        <f>+VLOOKUP(C64794,Подписчики!A:B,2,0)</f>
        <v>UTC+6</v>
      </c>
      <c r="G64794">
        <f t="shared" si="2025"/>
        <v>1</v>
      </c>
    </row>
    <row r="64795" spans="1:7" x14ac:dyDescent="0.25">
      <c r="A64795">
        <v>197574</v>
      </c>
      <c r="B64795" s="1">
        <v>44368.438294498381</v>
      </c>
      <c r="C64795">
        <v>323200</v>
      </c>
      <c r="D64795">
        <v>517</v>
      </c>
      <c r="E64795">
        <f t="shared" si="2024"/>
        <v>10</v>
      </c>
      <c r="F64795" t="str">
        <f>+VLOOKUP(C64795,Подписчики!A:B,2,0)</f>
        <v>UTC+7</v>
      </c>
      <c r="G64795">
        <f t="shared" si="2025"/>
        <v>1</v>
      </c>
    </row>
    <row r="64796" spans="1:7" x14ac:dyDescent="0.25">
      <c r="A64796">
        <v>197575</v>
      </c>
      <c r="B64796" s="1">
        <v>44368.439912621361</v>
      </c>
      <c r="C64796">
        <v>325260</v>
      </c>
      <c r="D64796">
        <v>232500</v>
      </c>
      <c r="E64796">
        <f t="shared" si="2024"/>
        <v>10</v>
      </c>
      <c r="F64796" t="str">
        <f>+VLOOKUP(C64796,Подписчики!A:B,2,0)</f>
        <v>UTC+7</v>
      </c>
      <c r="G64796">
        <f t="shared" si="2025"/>
        <v>1</v>
      </c>
    </row>
    <row r="64797" spans="1:7" x14ac:dyDescent="0.25">
      <c r="A64797">
        <v>197580</v>
      </c>
      <c r="B64797" s="1">
        <v>44368.440721682848</v>
      </c>
      <c r="C64797">
        <v>342321</v>
      </c>
      <c r="D64797">
        <v>284325</v>
      </c>
      <c r="E64797">
        <f t="shared" si="2024"/>
        <v>10</v>
      </c>
      <c r="F64797" t="str">
        <f>+VLOOKUP(C64797,Подписчики!A:B,2,0)</f>
        <v>UTC+5</v>
      </c>
      <c r="G64797">
        <f t="shared" si="2025"/>
        <v>1</v>
      </c>
    </row>
    <row r="64798" spans="1:7" x14ac:dyDescent="0.25">
      <c r="A64798">
        <v>197582</v>
      </c>
      <c r="B64798" s="1">
        <v>44368.441126213591</v>
      </c>
      <c r="C64798">
        <v>255355</v>
      </c>
      <c r="D64798">
        <v>450900</v>
      </c>
      <c r="E64798">
        <f t="shared" si="2024"/>
        <v>10</v>
      </c>
      <c r="F64798" t="str">
        <f>+VLOOKUP(C64798,Подписчики!A:B,2,0)</f>
        <v>UTC+2</v>
      </c>
      <c r="G64798">
        <f t="shared" si="2025"/>
        <v>1</v>
      </c>
    </row>
    <row r="64799" spans="1:7" x14ac:dyDescent="0.25">
      <c r="A64799">
        <v>197584</v>
      </c>
      <c r="B64799" s="1">
        <v>44368.441530744341</v>
      </c>
      <c r="C64799">
        <v>178679</v>
      </c>
      <c r="D64799">
        <v>411922</v>
      </c>
      <c r="E64799">
        <f t="shared" si="2024"/>
        <v>10</v>
      </c>
      <c r="F64799" t="str">
        <f>+VLOOKUP(C64799,Подписчики!A:B,2,0)</f>
        <v>UTC+7</v>
      </c>
      <c r="G64799">
        <f t="shared" si="2025"/>
        <v>1</v>
      </c>
    </row>
    <row r="64800" spans="1:7" x14ac:dyDescent="0.25">
      <c r="A64800">
        <v>197589</v>
      </c>
      <c r="B64800" s="1">
        <v>44368.442339805828</v>
      </c>
      <c r="C64800">
        <v>20637</v>
      </c>
      <c r="D64800">
        <v>293021</v>
      </c>
      <c r="E64800">
        <f t="shared" si="2024"/>
        <v>10</v>
      </c>
      <c r="F64800" t="str">
        <f>+VLOOKUP(C64800,Подписчики!A:B,2,0)</f>
        <v>UTC+1</v>
      </c>
      <c r="G64800">
        <f t="shared" si="2025"/>
        <v>1</v>
      </c>
    </row>
    <row r="64801" spans="1:7" x14ac:dyDescent="0.25">
      <c r="A64801">
        <v>197594</v>
      </c>
      <c r="B64801" s="1">
        <v>44368.445980582524</v>
      </c>
      <c r="C64801">
        <v>294931</v>
      </c>
      <c r="D64801">
        <v>153893</v>
      </c>
      <c r="E64801">
        <f t="shared" si="2024"/>
        <v>10</v>
      </c>
      <c r="F64801" t="str">
        <f>+VLOOKUP(C64801,Подписчики!A:B,2,0)</f>
        <v>UTC+2</v>
      </c>
      <c r="G64801">
        <f t="shared" si="2025"/>
        <v>1</v>
      </c>
    </row>
    <row r="64802" spans="1:7" x14ac:dyDescent="0.25">
      <c r="A64802">
        <v>197599</v>
      </c>
      <c r="B64802" s="1">
        <v>44368.447598705498</v>
      </c>
      <c r="C64802">
        <v>180203</v>
      </c>
      <c r="D64802">
        <v>154228</v>
      </c>
      <c r="E64802">
        <f t="shared" si="2024"/>
        <v>10</v>
      </c>
      <c r="F64802" t="str">
        <f>+VLOOKUP(C64802,Подписчики!A:B,2,0)</f>
        <v>UTC+2</v>
      </c>
      <c r="G64802">
        <f t="shared" si="2025"/>
        <v>1</v>
      </c>
    </row>
    <row r="64803" spans="1:7" x14ac:dyDescent="0.25">
      <c r="A64803">
        <v>197602</v>
      </c>
      <c r="B64803" s="1">
        <v>44368.448812297735</v>
      </c>
      <c r="C64803">
        <v>188827</v>
      </c>
      <c r="D64803">
        <v>262099</v>
      </c>
      <c r="E64803">
        <f t="shared" si="2024"/>
        <v>10</v>
      </c>
      <c r="F64803" t="str">
        <f>+VLOOKUP(C64803,Подписчики!A:B,2,0)</f>
        <v>UTC+5</v>
      </c>
      <c r="G64803">
        <f t="shared" si="2025"/>
        <v>1</v>
      </c>
    </row>
    <row r="64804" spans="1:7" x14ac:dyDescent="0.25">
      <c r="A64804">
        <v>197606</v>
      </c>
      <c r="B64804" s="1">
        <v>44368.449216828478</v>
      </c>
      <c r="C64804">
        <v>199291</v>
      </c>
      <c r="D64804">
        <v>411922</v>
      </c>
      <c r="E64804">
        <f t="shared" si="2024"/>
        <v>10</v>
      </c>
      <c r="F64804" t="str">
        <f>+VLOOKUP(C64804,Подписчики!A:B,2,0)</f>
        <v>UTC+6</v>
      </c>
      <c r="G64804">
        <f t="shared" si="2025"/>
        <v>1</v>
      </c>
    </row>
    <row r="64805" spans="1:7" x14ac:dyDescent="0.25">
      <c r="A64805">
        <v>197609</v>
      </c>
      <c r="B64805" s="1">
        <v>44368.450666666664</v>
      </c>
      <c r="C64805">
        <v>215626</v>
      </c>
      <c r="D64805">
        <v>251784</v>
      </c>
      <c r="E64805">
        <f t="shared" si="2024"/>
        <v>10</v>
      </c>
      <c r="F64805" t="str">
        <f>+VLOOKUP(C64805,Подписчики!A:B,2,0)</f>
        <v>UTC+2</v>
      </c>
      <c r="G64805">
        <f t="shared" si="2025"/>
        <v>1</v>
      </c>
    </row>
    <row r="64806" spans="1:7" x14ac:dyDescent="0.25">
      <c r="A64806">
        <v>197611</v>
      </c>
      <c r="B64806" s="1">
        <v>44368.454333333335</v>
      </c>
      <c r="C64806">
        <v>244838</v>
      </c>
      <c r="D64806">
        <v>96065</v>
      </c>
      <c r="E64806">
        <f t="shared" si="2024"/>
        <v>10</v>
      </c>
      <c r="F64806" t="str">
        <f>+VLOOKUP(C64806,Подписчики!A:B,2,0)</f>
        <v>UTC+1</v>
      </c>
      <c r="G64806">
        <f t="shared" si="2025"/>
        <v>1</v>
      </c>
    </row>
    <row r="64807" spans="1:7" x14ac:dyDescent="0.25">
      <c r="A64807">
        <v>197613</v>
      </c>
      <c r="B64807" s="1">
        <v>44368.455689320392</v>
      </c>
      <c r="C64807">
        <v>127946</v>
      </c>
      <c r="D64807">
        <v>28753</v>
      </c>
      <c r="E64807">
        <f t="shared" si="2024"/>
        <v>10</v>
      </c>
      <c r="F64807" t="str">
        <f>+VLOOKUP(C64807,Подписчики!A:B,2,0)</f>
        <v>UTC+6</v>
      </c>
      <c r="G64807">
        <f t="shared" si="2025"/>
        <v>1</v>
      </c>
    </row>
    <row r="64808" spans="1:7" x14ac:dyDescent="0.25">
      <c r="A64808">
        <v>197616</v>
      </c>
      <c r="B64808" s="1">
        <v>44368.455999999998</v>
      </c>
      <c r="C64808">
        <v>219819</v>
      </c>
      <c r="D64808">
        <v>347008</v>
      </c>
      <c r="E64808">
        <f t="shared" si="2024"/>
        <v>10</v>
      </c>
      <c r="F64808" t="str">
        <f>+VLOOKUP(C64808,Подписчики!A:B,2,0)</f>
        <v>UTC+0</v>
      </c>
      <c r="G64808">
        <f t="shared" si="2025"/>
        <v>1</v>
      </c>
    </row>
    <row r="64809" spans="1:7" x14ac:dyDescent="0.25">
      <c r="A64809">
        <v>197617</v>
      </c>
      <c r="B64809" s="1">
        <v>44368.457307443365</v>
      </c>
      <c r="C64809">
        <v>117109</v>
      </c>
      <c r="D64809">
        <v>327968</v>
      </c>
      <c r="E64809">
        <f t="shared" si="2024"/>
        <v>10</v>
      </c>
      <c r="F64809" t="str">
        <f>+VLOOKUP(C64809,Подписчики!A:B,2,0)</f>
        <v>UTC+2</v>
      </c>
      <c r="G64809">
        <f t="shared" si="2025"/>
        <v>1</v>
      </c>
    </row>
    <row r="64810" spans="1:7" x14ac:dyDescent="0.25">
      <c r="A64810">
        <v>197620</v>
      </c>
      <c r="B64810" s="1">
        <v>44368.457711974108</v>
      </c>
      <c r="C64810">
        <v>70790</v>
      </c>
      <c r="D64810">
        <v>129210</v>
      </c>
      <c r="E64810">
        <f t="shared" si="2024"/>
        <v>10</v>
      </c>
      <c r="F64810" t="str">
        <f>+VLOOKUP(C64810,Подписчики!A:B,2,0)</f>
        <v>UTC+3</v>
      </c>
      <c r="G64810">
        <f t="shared" si="2025"/>
        <v>1</v>
      </c>
    </row>
    <row r="64811" spans="1:7" x14ac:dyDescent="0.25">
      <c r="A64811">
        <v>197622</v>
      </c>
      <c r="B64811" s="1">
        <v>44368.458666666666</v>
      </c>
      <c r="C64811">
        <v>17155</v>
      </c>
      <c r="D64811">
        <v>313721</v>
      </c>
      <c r="E64811">
        <f t="shared" si="2024"/>
        <v>11</v>
      </c>
      <c r="F64811" t="str">
        <f>+VLOOKUP(C64811,Подписчики!A:B,2,0)</f>
        <v>UTC-7</v>
      </c>
      <c r="G64811">
        <f t="shared" si="2025"/>
        <v>1</v>
      </c>
    </row>
    <row r="64812" spans="1:7" x14ac:dyDescent="0.25">
      <c r="A64812">
        <v>197624</v>
      </c>
      <c r="B64812" s="1">
        <v>44368.464588996765</v>
      </c>
      <c r="C64812">
        <v>48825</v>
      </c>
      <c r="D64812">
        <v>258219</v>
      </c>
      <c r="E64812">
        <f t="shared" si="2024"/>
        <v>11</v>
      </c>
      <c r="F64812" t="str">
        <f>+VLOOKUP(C64812,Подписчики!A:B,2,0)</f>
        <v>UTC+4</v>
      </c>
      <c r="G64812">
        <f t="shared" si="2025"/>
        <v>1</v>
      </c>
    </row>
    <row r="64813" spans="1:7" x14ac:dyDescent="0.25">
      <c r="A64813">
        <v>197629</v>
      </c>
      <c r="B64813" s="1">
        <v>44368.465398058252</v>
      </c>
      <c r="C64813">
        <v>302290</v>
      </c>
      <c r="D64813">
        <v>319840</v>
      </c>
      <c r="E64813">
        <f t="shared" si="2024"/>
        <v>11</v>
      </c>
      <c r="F64813" t="str">
        <f>+VLOOKUP(C64813,Подписчики!A:B,2,0)</f>
        <v>UTC+2</v>
      </c>
      <c r="G64813">
        <f t="shared" si="2025"/>
        <v>1</v>
      </c>
    </row>
    <row r="64814" spans="1:7" x14ac:dyDescent="0.25">
      <c r="A64814">
        <v>197633</v>
      </c>
      <c r="B64814" s="1">
        <v>44368.466611650489</v>
      </c>
      <c r="C64814">
        <v>129129</v>
      </c>
      <c r="D64814">
        <v>411922</v>
      </c>
      <c r="E64814">
        <f t="shared" si="2024"/>
        <v>11</v>
      </c>
      <c r="F64814" t="str">
        <f>+VLOOKUP(C64814,Подписчики!A:B,2,0)</f>
        <v>UTC+9</v>
      </c>
      <c r="G64814">
        <f t="shared" si="2025"/>
        <v>1</v>
      </c>
    </row>
    <row r="64815" spans="1:7" x14ac:dyDescent="0.25">
      <c r="A64815">
        <v>197636</v>
      </c>
      <c r="B64815" s="1">
        <v>44368.466611650489</v>
      </c>
      <c r="C64815">
        <v>262051</v>
      </c>
      <c r="D64815">
        <v>394154</v>
      </c>
      <c r="E64815">
        <f t="shared" si="2024"/>
        <v>11</v>
      </c>
      <c r="F64815" t="str">
        <f>+VLOOKUP(C64815,Подписчики!A:B,2,0)</f>
        <v>UTC+9</v>
      </c>
      <c r="G64815">
        <f t="shared" si="2025"/>
        <v>1</v>
      </c>
    </row>
    <row r="64816" spans="1:7" x14ac:dyDescent="0.25">
      <c r="A64816">
        <v>197637</v>
      </c>
      <c r="B64816" s="1">
        <v>44368.468229773462</v>
      </c>
      <c r="C64816">
        <v>95344</v>
      </c>
      <c r="D64816">
        <v>230507</v>
      </c>
      <c r="E64816">
        <f t="shared" si="2024"/>
        <v>11</v>
      </c>
      <c r="F64816" t="str">
        <f>+VLOOKUP(C64816,Подписчики!A:B,2,0)</f>
        <v>UTC+1</v>
      </c>
      <c r="G64816">
        <f t="shared" si="2025"/>
        <v>1</v>
      </c>
    </row>
    <row r="64817" spans="1:7" x14ac:dyDescent="0.25">
      <c r="A64817">
        <v>197638</v>
      </c>
      <c r="B64817" s="1">
        <v>44368.469847896442</v>
      </c>
      <c r="C64817">
        <v>150605</v>
      </c>
      <c r="D64817">
        <v>208672</v>
      </c>
      <c r="E64817">
        <f t="shared" si="2024"/>
        <v>11</v>
      </c>
      <c r="F64817" t="str">
        <f>+VLOOKUP(C64817,Подписчики!A:B,2,0)</f>
        <v>UTC+1</v>
      </c>
      <c r="G64817">
        <f t="shared" si="2025"/>
        <v>1</v>
      </c>
    </row>
    <row r="64818" spans="1:7" x14ac:dyDescent="0.25">
      <c r="A64818">
        <v>197643</v>
      </c>
      <c r="B64818" s="1">
        <v>44368.469847896442</v>
      </c>
      <c r="C64818">
        <v>314261</v>
      </c>
      <c r="D64818">
        <v>168970</v>
      </c>
      <c r="E64818">
        <f t="shared" si="2024"/>
        <v>11</v>
      </c>
      <c r="F64818" t="str">
        <f>+VLOOKUP(C64818,Подписчики!A:B,2,0)</f>
        <v>UTC+1</v>
      </c>
      <c r="G64818">
        <f t="shared" si="2025"/>
        <v>1</v>
      </c>
    </row>
    <row r="64819" spans="1:7" x14ac:dyDescent="0.25">
      <c r="A64819">
        <v>197645</v>
      </c>
      <c r="B64819" s="1">
        <v>44368.469847896442</v>
      </c>
      <c r="C64819">
        <v>326206</v>
      </c>
      <c r="D64819">
        <v>250679</v>
      </c>
      <c r="E64819">
        <f t="shared" si="2024"/>
        <v>11</v>
      </c>
      <c r="F64819" t="str">
        <f>+VLOOKUP(C64819,Подписчики!A:B,2,0)</f>
        <v>UTC+1</v>
      </c>
      <c r="G64819">
        <f t="shared" si="2025"/>
        <v>1</v>
      </c>
    </row>
    <row r="64820" spans="1:7" x14ac:dyDescent="0.25">
      <c r="A64820">
        <v>197647</v>
      </c>
      <c r="B64820" s="1">
        <v>44368.472000000002</v>
      </c>
      <c r="C64820">
        <v>323421</v>
      </c>
      <c r="D64820">
        <v>471403</v>
      </c>
      <c r="E64820">
        <f t="shared" si="2024"/>
        <v>11</v>
      </c>
      <c r="F64820" t="str">
        <f>+VLOOKUP(C64820,Подписчики!A:B,2,0)</f>
        <v>UTC+6</v>
      </c>
      <c r="G64820">
        <f t="shared" si="2025"/>
        <v>1</v>
      </c>
    </row>
    <row r="64821" spans="1:7" x14ac:dyDescent="0.25">
      <c r="A64821">
        <v>197651</v>
      </c>
      <c r="B64821" s="1">
        <v>44368.472275080909</v>
      </c>
      <c r="C64821">
        <v>7114</v>
      </c>
      <c r="D64821">
        <v>347008</v>
      </c>
      <c r="E64821">
        <f t="shared" si="2024"/>
        <v>11</v>
      </c>
      <c r="F64821" t="str">
        <f>+VLOOKUP(C64821,Подписчики!A:B,2,0)</f>
        <v>UTC+7</v>
      </c>
      <c r="G64821">
        <f t="shared" si="2025"/>
        <v>1</v>
      </c>
    </row>
    <row r="64822" spans="1:7" x14ac:dyDescent="0.25">
      <c r="A64822">
        <v>197653</v>
      </c>
      <c r="B64822" s="1">
        <v>44368.472275080909</v>
      </c>
      <c r="C64822">
        <v>89485</v>
      </c>
      <c r="D64822">
        <v>173423</v>
      </c>
      <c r="E64822">
        <f t="shared" si="2024"/>
        <v>11</v>
      </c>
      <c r="F64822" t="str">
        <f>+VLOOKUP(C64822,Подписчики!A:B,2,0)</f>
        <v>UTC+3</v>
      </c>
      <c r="G64822">
        <f t="shared" si="2025"/>
        <v>1</v>
      </c>
    </row>
    <row r="64823" spans="1:7" x14ac:dyDescent="0.25">
      <c r="A64823">
        <v>197654</v>
      </c>
      <c r="B64823" s="1">
        <v>44368.472275080909</v>
      </c>
      <c r="C64823">
        <v>180091</v>
      </c>
      <c r="D64823">
        <v>414632</v>
      </c>
      <c r="E64823">
        <f t="shared" si="2024"/>
        <v>11</v>
      </c>
      <c r="F64823" t="str">
        <f>+VLOOKUP(C64823,Подписчики!A:B,2,0)</f>
        <v>UTC+3</v>
      </c>
      <c r="G64823">
        <f t="shared" si="2025"/>
        <v>1</v>
      </c>
    </row>
    <row r="64824" spans="1:7" x14ac:dyDescent="0.25">
      <c r="A64824">
        <v>197657</v>
      </c>
      <c r="B64824" s="1">
        <v>44368.473084142395</v>
      </c>
      <c r="C64824">
        <v>166027</v>
      </c>
      <c r="D64824">
        <v>241927</v>
      </c>
      <c r="E64824">
        <f t="shared" si="2024"/>
        <v>11</v>
      </c>
      <c r="F64824" t="str">
        <f>+VLOOKUP(C64824,Подписчики!A:B,2,0)</f>
        <v>UTC+1</v>
      </c>
      <c r="G64824">
        <f t="shared" si="2025"/>
        <v>1</v>
      </c>
    </row>
    <row r="64825" spans="1:7" x14ac:dyDescent="0.25">
      <c r="A64825">
        <v>197659</v>
      </c>
      <c r="B64825" s="1">
        <v>44368.473488673138</v>
      </c>
      <c r="C64825">
        <v>131289</v>
      </c>
      <c r="D64825">
        <v>470762</v>
      </c>
      <c r="E64825">
        <f t="shared" si="2024"/>
        <v>11</v>
      </c>
      <c r="F64825" t="str">
        <f>+VLOOKUP(C64825,Подписчики!A:B,2,0)</f>
        <v>UTC+6</v>
      </c>
      <c r="G64825">
        <f t="shared" si="2025"/>
        <v>1</v>
      </c>
    </row>
    <row r="64826" spans="1:7" x14ac:dyDescent="0.25">
      <c r="A64826">
        <v>197662</v>
      </c>
      <c r="B64826" s="1">
        <v>44368.473893203882</v>
      </c>
      <c r="C64826">
        <v>292984</v>
      </c>
      <c r="D64826">
        <v>411922</v>
      </c>
      <c r="E64826">
        <f t="shared" si="2024"/>
        <v>11</v>
      </c>
      <c r="F64826" t="str">
        <f>+VLOOKUP(C64826,Подписчики!A:B,2,0)</f>
        <v>UTC+3</v>
      </c>
      <c r="G64826">
        <f t="shared" si="2025"/>
        <v>1</v>
      </c>
    </row>
    <row r="64827" spans="1:7" x14ac:dyDescent="0.25">
      <c r="A64827">
        <v>197665</v>
      </c>
      <c r="B64827" s="1">
        <v>44368.473893203882</v>
      </c>
      <c r="C64827">
        <v>336945</v>
      </c>
      <c r="D64827">
        <v>209122</v>
      </c>
      <c r="E64827">
        <f t="shared" si="2024"/>
        <v>11</v>
      </c>
      <c r="F64827" t="str">
        <f>+VLOOKUP(C64827,Подписчики!A:B,2,0)</f>
        <v>UTC+3</v>
      </c>
      <c r="G64827">
        <f t="shared" si="2025"/>
        <v>1</v>
      </c>
    </row>
    <row r="64828" spans="1:7" x14ac:dyDescent="0.25">
      <c r="A64828">
        <v>197670</v>
      </c>
      <c r="B64828" s="1">
        <v>44368.474333333339</v>
      </c>
      <c r="C64828">
        <v>176007</v>
      </c>
      <c r="D64828">
        <v>51317</v>
      </c>
      <c r="E64828">
        <f t="shared" si="2024"/>
        <v>11</v>
      </c>
      <c r="F64828" t="str">
        <f>+VLOOKUP(C64828,Подписчики!A:B,2,0)</f>
        <v>UTC+1</v>
      </c>
      <c r="G64828">
        <f t="shared" si="2025"/>
        <v>1</v>
      </c>
    </row>
    <row r="64829" spans="1:7" x14ac:dyDescent="0.25">
      <c r="A64829">
        <v>197674</v>
      </c>
      <c r="B64829" s="1">
        <v>44368.475106796112</v>
      </c>
      <c r="C64829">
        <v>195424</v>
      </c>
      <c r="D64829">
        <v>343491</v>
      </c>
      <c r="E64829">
        <f t="shared" si="2024"/>
        <v>11</v>
      </c>
      <c r="F64829" t="str">
        <f>+VLOOKUP(C64829,Подписчики!A:B,2,0)</f>
        <v>UTC+2</v>
      </c>
      <c r="G64829">
        <f t="shared" si="2025"/>
        <v>1</v>
      </c>
    </row>
    <row r="64830" spans="1:7" x14ac:dyDescent="0.25">
      <c r="A64830">
        <v>197676</v>
      </c>
      <c r="B64830" s="1">
        <v>44368.476320388349</v>
      </c>
      <c r="C64830">
        <v>148003</v>
      </c>
      <c r="D64830">
        <v>189009</v>
      </c>
      <c r="E64830">
        <f t="shared" si="2024"/>
        <v>11</v>
      </c>
      <c r="F64830" t="str">
        <f>+VLOOKUP(C64830,Подписчики!A:B,2,0)</f>
        <v>UTC+5</v>
      </c>
      <c r="G64830">
        <f t="shared" si="2025"/>
        <v>1</v>
      </c>
    </row>
    <row r="64831" spans="1:7" x14ac:dyDescent="0.25">
      <c r="A64831">
        <v>197681</v>
      </c>
      <c r="B64831" s="1">
        <v>44368.478343042072</v>
      </c>
      <c r="C64831">
        <v>75039</v>
      </c>
      <c r="D64831">
        <v>153893</v>
      </c>
      <c r="E64831">
        <f t="shared" si="2024"/>
        <v>11</v>
      </c>
      <c r="F64831" t="str">
        <f>+VLOOKUP(C64831,Подписчики!A:B,2,0)</f>
        <v>UTC+2</v>
      </c>
      <c r="G64831">
        <f t="shared" si="2025"/>
        <v>1</v>
      </c>
    </row>
    <row r="64832" spans="1:7" x14ac:dyDescent="0.25">
      <c r="A64832">
        <v>197682</v>
      </c>
      <c r="B64832" s="1">
        <v>44368.480365695796</v>
      </c>
      <c r="C64832">
        <v>179001</v>
      </c>
      <c r="D64832">
        <v>422060</v>
      </c>
      <c r="E64832">
        <f t="shared" si="2024"/>
        <v>11</v>
      </c>
      <c r="F64832" t="str">
        <f>+VLOOKUP(C64832,Подписчики!A:B,2,0)</f>
        <v>UTC+7</v>
      </c>
      <c r="G64832">
        <f t="shared" si="2025"/>
        <v>1</v>
      </c>
    </row>
    <row r="64833" spans="1:7" x14ac:dyDescent="0.25">
      <c r="A64833">
        <v>197687</v>
      </c>
      <c r="B64833" s="1">
        <v>44368.481983818769</v>
      </c>
      <c r="C64833">
        <v>300035</v>
      </c>
      <c r="D64833">
        <v>250679</v>
      </c>
      <c r="E64833">
        <f t="shared" si="2024"/>
        <v>11</v>
      </c>
      <c r="F64833" t="str">
        <f>+VLOOKUP(C64833,Подписчики!A:B,2,0)</f>
        <v>UTC+3</v>
      </c>
      <c r="G64833">
        <f t="shared" si="2025"/>
        <v>1</v>
      </c>
    </row>
    <row r="64834" spans="1:7" x14ac:dyDescent="0.25">
      <c r="A64834">
        <v>197690</v>
      </c>
      <c r="B64834" s="1">
        <v>44368.485333333338</v>
      </c>
      <c r="C64834">
        <v>191226</v>
      </c>
      <c r="D64834">
        <v>143024</v>
      </c>
      <c r="E64834">
        <f t="shared" si="2024"/>
        <v>11</v>
      </c>
      <c r="F64834" t="str">
        <f>+VLOOKUP(C64834,Подписчики!A:B,2,0)</f>
        <v>UTC+7</v>
      </c>
      <c r="G64834">
        <f t="shared" si="2025"/>
        <v>1</v>
      </c>
    </row>
    <row r="64835" spans="1:7" x14ac:dyDescent="0.25">
      <c r="A64835">
        <v>197694</v>
      </c>
      <c r="B64835" s="1">
        <v>44368.486029126216</v>
      </c>
      <c r="C64835">
        <v>203916</v>
      </c>
      <c r="D64835">
        <v>411922</v>
      </c>
      <c r="E64835">
        <f t="shared" ref="E64835:E64898" si="2026">HOUR(B64835)</f>
        <v>11</v>
      </c>
      <c r="F64835" t="str">
        <f>+VLOOKUP(C64835,Подписчики!A:B,2,0)</f>
        <v>UTC+1</v>
      </c>
      <c r="G64835">
        <f t="shared" ref="G64835:G64898" si="2027">WEEKDAY(B64835,2)</f>
        <v>1</v>
      </c>
    </row>
    <row r="64836" spans="1:7" x14ac:dyDescent="0.25">
      <c r="A64836">
        <v>197698</v>
      </c>
      <c r="B64836" s="1">
        <v>44368.486838187702</v>
      </c>
      <c r="C64836">
        <v>39596</v>
      </c>
      <c r="D64836">
        <v>19714</v>
      </c>
      <c r="E64836">
        <f t="shared" si="2026"/>
        <v>11</v>
      </c>
      <c r="F64836" t="str">
        <f>+VLOOKUP(C64836,Подписчики!A:B,2,0)</f>
        <v>UTC+11</v>
      </c>
      <c r="G64836">
        <f t="shared" si="2027"/>
        <v>1</v>
      </c>
    </row>
    <row r="64837" spans="1:7" x14ac:dyDescent="0.25">
      <c r="A64837">
        <v>197702</v>
      </c>
      <c r="B64837" s="1">
        <v>44368.488051779932</v>
      </c>
      <c r="C64837">
        <v>320701</v>
      </c>
      <c r="D64837">
        <v>379466</v>
      </c>
      <c r="E64837">
        <f t="shared" si="2026"/>
        <v>11</v>
      </c>
      <c r="F64837" t="str">
        <f>+VLOOKUP(C64837,Подписчики!A:B,2,0)</f>
        <v>UTC+6</v>
      </c>
      <c r="G64837">
        <f t="shared" si="2027"/>
        <v>1</v>
      </c>
    </row>
    <row r="64838" spans="1:7" x14ac:dyDescent="0.25">
      <c r="A64838">
        <v>197704</v>
      </c>
      <c r="B64838" s="1">
        <v>44368.488860841426</v>
      </c>
      <c r="C64838">
        <v>92952</v>
      </c>
      <c r="D64838">
        <v>413014</v>
      </c>
      <c r="E64838">
        <f t="shared" si="2026"/>
        <v>11</v>
      </c>
      <c r="F64838" t="str">
        <f>+VLOOKUP(C64838,Подписчики!A:B,2,0)</f>
        <v>UTC+4</v>
      </c>
      <c r="G64838">
        <f t="shared" si="2027"/>
        <v>1</v>
      </c>
    </row>
    <row r="64839" spans="1:7" x14ac:dyDescent="0.25">
      <c r="A64839">
        <v>197707</v>
      </c>
      <c r="B64839" s="1">
        <v>44368.488860841426</v>
      </c>
      <c r="C64839">
        <v>130563</v>
      </c>
      <c r="D64839">
        <v>158978</v>
      </c>
      <c r="E64839">
        <f t="shared" si="2026"/>
        <v>11</v>
      </c>
      <c r="F64839" t="str">
        <f>+VLOOKUP(C64839,Подписчики!A:B,2,0)</f>
        <v>UTC+4</v>
      </c>
      <c r="G64839">
        <f t="shared" si="2027"/>
        <v>1</v>
      </c>
    </row>
    <row r="64840" spans="1:7" x14ac:dyDescent="0.25">
      <c r="A64840">
        <v>197710</v>
      </c>
      <c r="B64840" s="1">
        <v>44368.488860841426</v>
      </c>
      <c r="C64840">
        <v>224807</v>
      </c>
      <c r="D64840">
        <v>204394</v>
      </c>
      <c r="E64840">
        <f t="shared" si="2026"/>
        <v>11</v>
      </c>
      <c r="F64840" t="str">
        <f>+VLOOKUP(C64840,Подписчики!A:B,2,0)</f>
        <v>UTC+4</v>
      </c>
      <c r="G64840">
        <f t="shared" si="2027"/>
        <v>1</v>
      </c>
    </row>
    <row r="64841" spans="1:7" x14ac:dyDescent="0.25">
      <c r="A64841">
        <v>197712</v>
      </c>
      <c r="B64841" s="1">
        <v>44368.492501618122</v>
      </c>
      <c r="C64841">
        <v>109845</v>
      </c>
      <c r="D64841">
        <v>298909</v>
      </c>
      <c r="E64841">
        <f t="shared" si="2026"/>
        <v>11</v>
      </c>
      <c r="F64841" t="str">
        <f>+VLOOKUP(C64841,Подписчики!A:B,2,0)</f>
        <v>UTC+5</v>
      </c>
      <c r="G64841">
        <f t="shared" si="2027"/>
        <v>1</v>
      </c>
    </row>
    <row r="64842" spans="1:7" x14ac:dyDescent="0.25">
      <c r="A64842">
        <v>197715</v>
      </c>
      <c r="B64842" s="1">
        <v>44368.493310679609</v>
      </c>
      <c r="C64842">
        <v>69761</v>
      </c>
      <c r="D64842">
        <v>127055</v>
      </c>
      <c r="E64842">
        <f t="shared" si="2026"/>
        <v>11</v>
      </c>
      <c r="F64842" t="str">
        <f>+VLOOKUP(C64842,Подписчики!A:B,2,0)</f>
        <v>UTC+3</v>
      </c>
      <c r="G64842">
        <f t="shared" si="2027"/>
        <v>1</v>
      </c>
    </row>
    <row r="64843" spans="1:7" x14ac:dyDescent="0.25">
      <c r="A64843">
        <v>197717</v>
      </c>
      <c r="B64843" s="1">
        <v>44368.493715210352</v>
      </c>
      <c r="C64843">
        <v>88571</v>
      </c>
      <c r="D64843">
        <v>118549</v>
      </c>
      <c r="E64843">
        <f t="shared" si="2026"/>
        <v>11</v>
      </c>
      <c r="F64843" t="str">
        <f>+VLOOKUP(C64843,Подписчики!A:B,2,0)</f>
        <v>UTC+8</v>
      </c>
      <c r="G64843">
        <f t="shared" si="2027"/>
        <v>1</v>
      </c>
    </row>
    <row r="64844" spans="1:7" x14ac:dyDescent="0.25">
      <c r="A64844">
        <v>197721</v>
      </c>
      <c r="B64844" s="1">
        <v>44368.496142394819</v>
      </c>
      <c r="C64844">
        <v>105216</v>
      </c>
      <c r="D64844">
        <v>447933</v>
      </c>
      <c r="E64844">
        <f t="shared" si="2026"/>
        <v>11</v>
      </c>
      <c r="F64844" t="str">
        <f>+VLOOKUP(C64844,Подписчики!A:B,2,0)</f>
        <v>UTC+2</v>
      </c>
      <c r="G64844">
        <f t="shared" si="2027"/>
        <v>1</v>
      </c>
    </row>
    <row r="64845" spans="1:7" x14ac:dyDescent="0.25">
      <c r="A64845">
        <v>197724</v>
      </c>
      <c r="B64845" s="1">
        <v>44368.499378640779</v>
      </c>
      <c r="C64845">
        <v>292710</v>
      </c>
      <c r="D64845">
        <v>270383</v>
      </c>
      <c r="E64845">
        <f t="shared" si="2026"/>
        <v>11</v>
      </c>
      <c r="F64845" t="str">
        <f>+VLOOKUP(C64845,Подписчики!A:B,2,0)</f>
        <v>UTC+6</v>
      </c>
      <c r="G64845">
        <f t="shared" si="2027"/>
        <v>1</v>
      </c>
    </row>
    <row r="64846" spans="1:7" x14ac:dyDescent="0.25">
      <c r="A64846">
        <v>197728</v>
      </c>
      <c r="B64846" s="1">
        <v>44368.500996763752</v>
      </c>
      <c r="C64846">
        <v>90218</v>
      </c>
      <c r="D64846">
        <v>157591</v>
      </c>
      <c r="E64846">
        <f t="shared" si="2026"/>
        <v>12</v>
      </c>
      <c r="F64846" t="str">
        <f>+VLOOKUP(C64846,Подписчики!A:B,2,0)</f>
        <v>UTC+2</v>
      </c>
      <c r="G64846">
        <f t="shared" si="2027"/>
        <v>1</v>
      </c>
    </row>
    <row r="64847" spans="1:7" x14ac:dyDescent="0.25">
      <c r="A64847">
        <v>197733</v>
      </c>
      <c r="B64847" s="1">
        <v>44368.502</v>
      </c>
      <c r="C64847">
        <v>122024</v>
      </c>
      <c r="D64847">
        <v>230507</v>
      </c>
      <c r="E64847">
        <f t="shared" si="2026"/>
        <v>12</v>
      </c>
      <c r="F64847" t="str">
        <f>+VLOOKUP(C64847,Подписчики!A:B,2,0)</f>
        <v>UTC+0</v>
      </c>
      <c r="G64847">
        <f t="shared" si="2027"/>
        <v>1</v>
      </c>
    </row>
    <row r="64848" spans="1:7" x14ac:dyDescent="0.25">
      <c r="A64848">
        <v>197735</v>
      </c>
      <c r="B64848" s="1">
        <v>44368.503423948219</v>
      </c>
      <c r="C64848">
        <v>284983</v>
      </c>
      <c r="D64848">
        <v>309648</v>
      </c>
      <c r="E64848">
        <f t="shared" si="2026"/>
        <v>12</v>
      </c>
      <c r="F64848" t="str">
        <f>+VLOOKUP(C64848,Подписчики!A:B,2,0)</f>
        <v>UTC+4</v>
      </c>
      <c r="G64848">
        <f t="shared" si="2027"/>
        <v>1</v>
      </c>
    </row>
    <row r="64849" spans="1:7" x14ac:dyDescent="0.25">
      <c r="A64849">
        <v>197738</v>
      </c>
      <c r="B64849" s="1">
        <v>44368.504233009706</v>
      </c>
      <c r="C64849">
        <v>74954</v>
      </c>
      <c r="D64849">
        <v>47419</v>
      </c>
      <c r="E64849">
        <f t="shared" si="2026"/>
        <v>12</v>
      </c>
      <c r="F64849" t="str">
        <f>+VLOOKUP(C64849,Подписчики!A:B,2,0)</f>
        <v>UTC+2</v>
      </c>
      <c r="G64849">
        <f t="shared" si="2027"/>
        <v>1</v>
      </c>
    </row>
    <row r="64850" spans="1:7" x14ac:dyDescent="0.25">
      <c r="A64850">
        <v>197740</v>
      </c>
      <c r="B64850" s="1">
        <v>44368.506999999998</v>
      </c>
      <c r="C64850">
        <v>165096</v>
      </c>
      <c r="D64850">
        <v>402346</v>
      </c>
      <c r="E64850">
        <f t="shared" si="2026"/>
        <v>12</v>
      </c>
      <c r="F64850" t="str">
        <f>+VLOOKUP(C64850,Подписчики!A:B,2,0)</f>
        <v>UTC+0</v>
      </c>
      <c r="G64850">
        <f t="shared" si="2027"/>
        <v>1</v>
      </c>
    </row>
    <row r="64851" spans="1:7" x14ac:dyDescent="0.25">
      <c r="A64851">
        <v>197742</v>
      </c>
      <c r="B64851" s="1">
        <v>44368.508682847896</v>
      </c>
      <c r="C64851">
        <v>172170</v>
      </c>
      <c r="D64851">
        <v>472908</v>
      </c>
      <c r="E64851">
        <f t="shared" si="2026"/>
        <v>12</v>
      </c>
      <c r="F64851" t="str">
        <f>+VLOOKUP(C64851,Подписчики!A:B,2,0)</f>
        <v>UTC+9</v>
      </c>
      <c r="G64851">
        <f t="shared" si="2027"/>
        <v>1</v>
      </c>
    </row>
    <row r="64852" spans="1:7" x14ac:dyDescent="0.25">
      <c r="A64852">
        <v>197745</v>
      </c>
      <c r="B64852" s="1">
        <v>44368.509491909383</v>
      </c>
      <c r="C64852">
        <v>138882</v>
      </c>
      <c r="D64852">
        <v>89660</v>
      </c>
      <c r="E64852">
        <f t="shared" si="2026"/>
        <v>12</v>
      </c>
      <c r="F64852" t="str">
        <f>+VLOOKUP(C64852,Подписчики!A:B,2,0)</f>
        <v>UTC+3</v>
      </c>
      <c r="G64852">
        <f t="shared" si="2027"/>
        <v>1</v>
      </c>
    </row>
    <row r="64853" spans="1:7" x14ac:dyDescent="0.25">
      <c r="A64853">
        <v>197747</v>
      </c>
      <c r="B64853" s="1">
        <v>44368.51</v>
      </c>
      <c r="C64853">
        <v>263717</v>
      </c>
      <c r="D64853">
        <v>238334</v>
      </c>
      <c r="E64853">
        <f t="shared" si="2026"/>
        <v>12</v>
      </c>
      <c r="F64853" t="str">
        <f>+VLOOKUP(C64853,Подписчики!A:B,2,0)</f>
        <v>UTC+0</v>
      </c>
      <c r="G64853">
        <f t="shared" si="2027"/>
        <v>1</v>
      </c>
    </row>
    <row r="64854" spans="1:7" x14ac:dyDescent="0.25">
      <c r="A64854">
        <v>197752</v>
      </c>
      <c r="B64854" s="1">
        <v>44368.510300970876</v>
      </c>
      <c r="C64854">
        <v>146910</v>
      </c>
      <c r="D64854">
        <v>351192</v>
      </c>
      <c r="E64854">
        <f t="shared" si="2026"/>
        <v>12</v>
      </c>
      <c r="F64854" t="str">
        <f>+VLOOKUP(C64854,Подписчики!A:B,2,0)</f>
        <v>UTC+1</v>
      </c>
      <c r="G64854">
        <f t="shared" si="2027"/>
        <v>1</v>
      </c>
    </row>
    <row r="64855" spans="1:7" x14ac:dyDescent="0.25">
      <c r="A64855">
        <v>197753</v>
      </c>
      <c r="B64855" s="1">
        <v>44368.511110032363</v>
      </c>
      <c r="C64855">
        <v>32086</v>
      </c>
      <c r="D64855">
        <v>361955</v>
      </c>
      <c r="E64855">
        <f t="shared" si="2026"/>
        <v>12</v>
      </c>
      <c r="F64855" t="str">
        <f>+VLOOKUP(C64855,Подписчики!A:B,2,0)</f>
        <v>UTC+3</v>
      </c>
      <c r="G64855">
        <f t="shared" si="2027"/>
        <v>1</v>
      </c>
    </row>
    <row r="64856" spans="1:7" x14ac:dyDescent="0.25">
      <c r="A64856">
        <v>197755</v>
      </c>
      <c r="B64856" s="1">
        <v>44368.511919093857</v>
      </c>
      <c r="C64856">
        <v>93351</v>
      </c>
      <c r="D64856">
        <v>343712</v>
      </c>
      <c r="E64856">
        <f t="shared" si="2026"/>
        <v>12</v>
      </c>
      <c r="F64856" t="str">
        <f>+VLOOKUP(C64856,Подписчики!A:B,2,0)</f>
        <v>UTC+1</v>
      </c>
      <c r="G64856">
        <f t="shared" si="2027"/>
        <v>1</v>
      </c>
    </row>
    <row r="64857" spans="1:7" x14ac:dyDescent="0.25">
      <c r="A64857">
        <v>197759</v>
      </c>
      <c r="B64857" s="1">
        <v>44368.512000000002</v>
      </c>
      <c r="C64857">
        <v>319749</v>
      </c>
      <c r="D64857">
        <v>293468</v>
      </c>
      <c r="E64857">
        <f t="shared" si="2026"/>
        <v>12</v>
      </c>
      <c r="F64857" t="str">
        <f>+VLOOKUP(C64857,Подписчики!A:B,2,0)</f>
        <v>UTC+3</v>
      </c>
      <c r="G64857">
        <f t="shared" si="2027"/>
        <v>1</v>
      </c>
    </row>
    <row r="64858" spans="1:7" x14ac:dyDescent="0.25">
      <c r="A64858">
        <v>197762</v>
      </c>
      <c r="B64858" s="1">
        <v>44368.51353721683</v>
      </c>
      <c r="C64858">
        <v>162699</v>
      </c>
      <c r="D64858">
        <v>21760</v>
      </c>
      <c r="E64858">
        <f t="shared" si="2026"/>
        <v>12</v>
      </c>
      <c r="F64858" t="str">
        <f>+VLOOKUP(C64858,Подписчики!A:B,2,0)</f>
        <v>UTC+1</v>
      </c>
      <c r="G64858">
        <f t="shared" si="2027"/>
        <v>1</v>
      </c>
    </row>
    <row r="64859" spans="1:7" x14ac:dyDescent="0.25">
      <c r="A64859">
        <v>197763</v>
      </c>
      <c r="B64859" s="1">
        <v>44368.514346278316</v>
      </c>
      <c r="C64859">
        <v>21019</v>
      </c>
      <c r="D64859">
        <v>95024</v>
      </c>
      <c r="E64859">
        <f t="shared" si="2026"/>
        <v>12</v>
      </c>
      <c r="F64859" t="str">
        <f>+VLOOKUP(C64859,Подписчики!A:B,2,0)</f>
        <v>UTC+3</v>
      </c>
      <c r="G64859">
        <f t="shared" si="2027"/>
        <v>1</v>
      </c>
    </row>
    <row r="64860" spans="1:7" x14ac:dyDescent="0.25">
      <c r="A64860">
        <v>197764</v>
      </c>
      <c r="B64860" s="1">
        <v>44368.515559870546</v>
      </c>
      <c r="C64860">
        <v>165476</v>
      </c>
      <c r="D64860">
        <v>436838</v>
      </c>
      <c r="E64860">
        <f t="shared" si="2026"/>
        <v>12</v>
      </c>
      <c r="F64860" t="str">
        <f>+VLOOKUP(C64860,Подписчики!A:B,2,0)</f>
        <v>UTC+2</v>
      </c>
      <c r="G64860">
        <f t="shared" si="2027"/>
        <v>1</v>
      </c>
    </row>
    <row r="64861" spans="1:7" x14ac:dyDescent="0.25">
      <c r="A64861">
        <v>197765</v>
      </c>
      <c r="B64861" s="1">
        <v>44368.518391585763</v>
      </c>
      <c r="C64861">
        <v>172028</v>
      </c>
      <c r="D64861">
        <v>182191</v>
      </c>
      <c r="E64861">
        <f t="shared" si="2026"/>
        <v>12</v>
      </c>
      <c r="F64861" t="str">
        <f>+VLOOKUP(C64861,Подписчики!A:B,2,0)</f>
        <v>UTC+1</v>
      </c>
      <c r="G64861">
        <f t="shared" si="2027"/>
        <v>1</v>
      </c>
    </row>
    <row r="64862" spans="1:7" x14ac:dyDescent="0.25">
      <c r="A64862">
        <v>197770</v>
      </c>
      <c r="B64862" s="1">
        <v>44368.519605177993</v>
      </c>
      <c r="C64862">
        <v>66237</v>
      </c>
      <c r="D64862">
        <v>437992</v>
      </c>
      <c r="E64862">
        <f t="shared" si="2026"/>
        <v>12</v>
      </c>
      <c r="F64862" t="str">
        <f>+VLOOKUP(C64862,Подписчики!A:B,2,0)</f>
        <v>UTC+4</v>
      </c>
      <c r="G64862">
        <f t="shared" si="2027"/>
        <v>1</v>
      </c>
    </row>
    <row r="64863" spans="1:7" x14ac:dyDescent="0.25">
      <c r="A64863">
        <v>197773</v>
      </c>
      <c r="B64863" s="1">
        <v>44368.521223300966</v>
      </c>
      <c r="C64863">
        <v>112070</v>
      </c>
      <c r="D64863">
        <v>363126</v>
      </c>
      <c r="E64863">
        <f t="shared" si="2026"/>
        <v>12</v>
      </c>
      <c r="F64863" t="str">
        <f>+VLOOKUP(C64863,Подписчики!A:B,2,0)</f>
        <v>UTC+8</v>
      </c>
      <c r="G64863">
        <f t="shared" si="2027"/>
        <v>1</v>
      </c>
    </row>
    <row r="64864" spans="1:7" x14ac:dyDescent="0.25">
      <c r="A64864">
        <v>197775</v>
      </c>
      <c r="B64864" s="1">
        <v>44368.521627831709</v>
      </c>
      <c r="C64864">
        <v>280496</v>
      </c>
      <c r="D64864">
        <v>230507</v>
      </c>
      <c r="E64864">
        <f t="shared" si="2026"/>
        <v>12</v>
      </c>
      <c r="F64864" t="str">
        <f>+VLOOKUP(C64864,Подписчики!A:B,2,0)</f>
        <v>UTC+5</v>
      </c>
      <c r="G64864">
        <f t="shared" si="2027"/>
        <v>1</v>
      </c>
    </row>
    <row r="64865" spans="1:7" x14ac:dyDescent="0.25">
      <c r="A64865">
        <v>197776</v>
      </c>
      <c r="B64865" s="1">
        <v>44368.521627831717</v>
      </c>
      <c r="C64865">
        <v>60220</v>
      </c>
      <c r="D64865">
        <v>158978</v>
      </c>
      <c r="E64865">
        <f t="shared" si="2026"/>
        <v>12</v>
      </c>
      <c r="F64865" t="str">
        <f>+VLOOKUP(C64865,Подписчики!A:B,2,0)</f>
        <v>UTC+1</v>
      </c>
      <c r="G64865">
        <f t="shared" si="2027"/>
        <v>1</v>
      </c>
    </row>
    <row r="64866" spans="1:7" x14ac:dyDescent="0.25">
      <c r="A64866">
        <v>197781</v>
      </c>
      <c r="B64866" s="1">
        <v>44368.522841423946</v>
      </c>
      <c r="C64866">
        <v>251597</v>
      </c>
      <c r="D64866">
        <v>42705</v>
      </c>
      <c r="E64866">
        <f t="shared" si="2026"/>
        <v>12</v>
      </c>
      <c r="F64866" t="str">
        <f>+VLOOKUP(C64866,Подписчики!A:B,2,0)</f>
        <v>UTC+0</v>
      </c>
      <c r="G64866">
        <f t="shared" si="2027"/>
        <v>1</v>
      </c>
    </row>
    <row r="64867" spans="1:7" x14ac:dyDescent="0.25">
      <c r="A64867">
        <v>197782</v>
      </c>
      <c r="B64867" s="1">
        <v>44368.523245954697</v>
      </c>
      <c r="C64867">
        <v>346862</v>
      </c>
      <c r="D64867">
        <v>5151</v>
      </c>
      <c r="E64867">
        <f t="shared" si="2026"/>
        <v>12</v>
      </c>
      <c r="F64867" t="str">
        <f>+VLOOKUP(C64867,Подписчики!A:B,2,0)</f>
        <v>UTC+1</v>
      </c>
      <c r="G64867">
        <f t="shared" si="2027"/>
        <v>1</v>
      </c>
    </row>
    <row r="64868" spans="1:7" x14ac:dyDescent="0.25">
      <c r="A64868">
        <v>197786</v>
      </c>
      <c r="B64868" s="1">
        <v>44368.525673139156</v>
      </c>
      <c r="C64868">
        <v>114353</v>
      </c>
      <c r="D64868">
        <v>411922</v>
      </c>
      <c r="E64868">
        <f t="shared" si="2026"/>
        <v>12</v>
      </c>
      <c r="F64868" t="str">
        <f>+VLOOKUP(C64868,Подписчики!A:B,2,0)</f>
        <v>UTC+3</v>
      </c>
      <c r="G64868">
        <f t="shared" si="2027"/>
        <v>1</v>
      </c>
    </row>
    <row r="64869" spans="1:7" x14ac:dyDescent="0.25">
      <c r="A64869">
        <v>197787</v>
      </c>
      <c r="B64869" s="1">
        <v>44368.5260776699</v>
      </c>
      <c r="C64869">
        <v>162803</v>
      </c>
      <c r="D64869">
        <v>411922</v>
      </c>
      <c r="E64869">
        <f t="shared" si="2026"/>
        <v>12</v>
      </c>
      <c r="F64869" t="str">
        <f>+VLOOKUP(C64869,Подписчики!A:B,2,0)</f>
        <v>UTC+8</v>
      </c>
      <c r="G64869">
        <f t="shared" si="2027"/>
        <v>1</v>
      </c>
    </row>
    <row r="64870" spans="1:7" x14ac:dyDescent="0.25">
      <c r="A64870">
        <v>197788</v>
      </c>
      <c r="B64870" s="1">
        <v>44368.527291262137</v>
      </c>
      <c r="C64870">
        <v>86061</v>
      </c>
      <c r="D64870">
        <v>476070</v>
      </c>
      <c r="E64870">
        <f t="shared" si="2026"/>
        <v>12</v>
      </c>
      <c r="F64870" t="str">
        <f>+VLOOKUP(C64870,Подписчики!A:B,2,0)</f>
        <v>UTC+3</v>
      </c>
      <c r="G64870">
        <f t="shared" si="2027"/>
        <v>1</v>
      </c>
    </row>
    <row r="64871" spans="1:7" x14ac:dyDescent="0.25">
      <c r="A64871">
        <v>197789</v>
      </c>
      <c r="B64871" s="1">
        <v>44368.527291262137</v>
      </c>
      <c r="C64871">
        <v>169958</v>
      </c>
      <c r="D64871">
        <v>439981</v>
      </c>
      <c r="E64871">
        <f t="shared" si="2026"/>
        <v>12</v>
      </c>
      <c r="F64871" t="str">
        <f>+VLOOKUP(C64871,Подписчики!A:B,2,0)</f>
        <v>UTC+3</v>
      </c>
      <c r="G64871">
        <f t="shared" si="2027"/>
        <v>1</v>
      </c>
    </row>
    <row r="64872" spans="1:7" x14ac:dyDescent="0.25">
      <c r="A64872">
        <v>197790</v>
      </c>
      <c r="B64872" s="1">
        <v>44368.527291262137</v>
      </c>
      <c r="C64872">
        <v>269789</v>
      </c>
      <c r="D64872">
        <v>250679</v>
      </c>
      <c r="E64872">
        <f t="shared" si="2026"/>
        <v>12</v>
      </c>
      <c r="F64872" t="str">
        <f>+VLOOKUP(C64872,Подписчики!A:B,2,0)</f>
        <v>UTC+3</v>
      </c>
      <c r="G64872">
        <f t="shared" si="2027"/>
        <v>1</v>
      </c>
    </row>
    <row r="64873" spans="1:7" x14ac:dyDescent="0.25">
      <c r="A64873">
        <v>197794</v>
      </c>
      <c r="B64873" s="1">
        <v>44368.527291262137</v>
      </c>
      <c r="C64873">
        <v>311399</v>
      </c>
      <c r="D64873">
        <v>191893</v>
      </c>
      <c r="E64873">
        <f t="shared" si="2026"/>
        <v>12</v>
      </c>
      <c r="F64873" t="str">
        <f>+VLOOKUP(C64873,Подписчики!A:B,2,0)</f>
        <v>UTC+3</v>
      </c>
      <c r="G64873">
        <f t="shared" si="2027"/>
        <v>1</v>
      </c>
    </row>
    <row r="64874" spans="1:7" x14ac:dyDescent="0.25">
      <c r="A64874">
        <v>197799</v>
      </c>
      <c r="B64874" s="1">
        <v>44368.52810032363</v>
      </c>
      <c r="C64874">
        <v>80455</v>
      </c>
      <c r="D64874">
        <v>258251</v>
      </c>
      <c r="E64874">
        <f t="shared" si="2026"/>
        <v>12</v>
      </c>
      <c r="F64874" t="str">
        <f>+VLOOKUP(C64874,Подписчики!A:B,2,0)</f>
        <v>UTC+1</v>
      </c>
      <c r="G64874">
        <f t="shared" si="2027"/>
        <v>1</v>
      </c>
    </row>
    <row r="64875" spans="1:7" x14ac:dyDescent="0.25">
      <c r="A64875">
        <v>197802</v>
      </c>
      <c r="B64875" s="1">
        <v>44368.528504854366</v>
      </c>
      <c r="C64875">
        <v>271482</v>
      </c>
      <c r="D64875">
        <v>250679</v>
      </c>
      <c r="E64875">
        <f t="shared" si="2026"/>
        <v>12</v>
      </c>
      <c r="F64875" t="str">
        <f>+VLOOKUP(C64875,Подписчики!A:B,2,0)</f>
        <v>UTC+2</v>
      </c>
      <c r="G64875">
        <f t="shared" si="2027"/>
        <v>1</v>
      </c>
    </row>
    <row r="64876" spans="1:7" x14ac:dyDescent="0.25">
      <c r="A64876">
        <v>197803</v>
      </c>
      <c r="B64876" s="1">
        <v>44368.53052750809</v>
      </c>
      <c r="C64876">
        <v>156945</v>
      </c>
      <c r="D64876">
        <v>88008</v>
      </c>
      <c r="E64876">
        <f t="shared" si="2026"/>
        <v>12</v>
      </c>
      <c r="F64876" t="str">
        <f>+VLOOKUP(C64876,Подписчики!A:B,2,0)</f>
        <v>UTC+3</v>
      </c>
      <c r="G64876">
        <f t="shared" si="2027"/>
        <v>1</v>
      </c>
    </row>
    <row r="64877" spans="1:7" x14ac:dyDescent="0.25">
      <c r="A64877">
        <v>197807</v>
      </c>
      <c r="B64877" s="1">
        <v>44368.531336569584</v>
      </c>
      <c r="C64877">
        <v>105909</v>
      </c>
      <c r="D64877">
        <v>182191</v>
      </c>
      <c r="E64877">
        <f t="shared" si="2026"/>
        <v>12</v>
      </c>
      <c r="F64877" t="str">
        <f>+VLOOKUP(C64877,Подписчики!A:B,2,0)</f>
        <v>UTC+1</v>
      </c>
      <c r="G64877">
        <f t="shared" si="2027"/>
        <v>1</v>
      </c>
    </row>
    <row r="64878" spans="1:7" x14ac:dyDescent="0.25">
      <c r="A64878">
        <v>197812</v>
      </c>
      <c r="B64878" s="1">
        <v>44368.531999999999</v>
      </c>
      <c r="C64878">
        <v>331470</v>
      </c>
      <c r="D64878">
        <v>329376</v>
      </c>
      <c r="E64878">
        <f t="shared" si="2026"/>
        <v>12</v>
      </c>
      <c r="F64878" t="str">
        <f>+VLOOKUP(C64878,Подписчики!A:B,2,0)</f>
        <v>UTC+3</v>
      </c>
      <c r="G64878">
        <f t="shared" si="2027"/>
        <v>1</v>
      </c>
    </row>
    <row r="64879" spans="1:7" x14ac:dyDescent="0.25">
      <c r="A64879">
        <v>197815</v>
      </c>
      <c r="B64879" s="1">
        <v>44368.532145631063</v>
      </c>
      <c r="C64879">
        <v>283675</v>
      </c>
      <c r="D64879">
        <v>70091</v>
      </c>
      <c r="E64879">
        <f t="shared" si="2026"/>
        <v>12</v>
      </c>
      <c r="F64879" t="str">
        <f>+VLOOKUP(C64879,Подписчики!A:B,2,0)</f>
        <v>UTC-1</v>
      </c>
      <c r="G64879">
        <f t="shared" si="2027"/>
        <v>1</v>
      </c>
    </row>
    <row r="64880" spans="1:7" x14ac:dyDescent="0.25">
      <c r="A64880">
        <v>197819</v>
      </c>
      <c r="B64880" s="1">
        <v>44368.5333592233</v>
      </c>
      <c r="C64880">
        <v>59508</v>
      </c>
      <c r="D64880">
        <v>351198</v>
      </c>
      <c r="E64880">
        <f t="shared" si="2026"/>
        <v>12</v>
      </c>
      <c r="F64880" t="str">
        <f>+VLOOKUP(C64880,Подписчики!A:B,2,0)</f>
        <v>UTC+2</v>
      </c>
      <c r="G64880">
        <f t="shared" si="2027"/>
        <v>1</v>
      </c>
    </row>
    <row r="64881" spans="1:7" x14ac:dyDescent="0.25">
      <c r="A64881">
        <v>197821</v>
      </c>
      <c r="B64881" s="1">
        <v>44368.533763754051</v>
      </c>
      <c r="C64881">
        <v>10145</v>
      </c>
      <c r="D64881">
        <v>5151</v>
      </c>
      <c r="E64881">
        <f t="shared" si="2026"/>
        <v>12</v>
      </c>
      <c r="F64881" t="str">
        <f>+VLOOKUP(C64881,Подписчики!A:B,2,0)</f>
        <v>UTC+7</v>
      </c>
      <c r="G64881">
        <f t="shared" si="2027"/>
        <v>1</v>
      </c>
    </row>
    <row r="64882" spans="1:7" x14ac:dyDescent="0.25">
      <c r="A64882">
        <v>197824</v>
      </c>
      <c r="B64882" s="1">
        <v>44368.535333333333</v>
      </c>
      <c r="C64882">
        <v>191060</v>
      </c>
      <c r="D64882">
        <v>114865</v>
      </c>
      <c r="E64882">
        <f t="shared" si="2026"/>
        <v>12</v>
      </c>
      <c r="F64882" t="str">
        <f>+VLOOKUP(C64882,Подписчики!A:B,2,0)</f>
        <v>UTC+1</v>
      </c>
      <c r="G64882">
        <f t="shared" si="2027"/>
        <v>1</v>
      </c>
    </row>
    <row r="64883" spans="1:7" x14ac:dyDescent="0.25">
      <c r="A64883">
        <v>197828</v>
      </c>
      <c r="B64883" s="1">
        <v>44368.535381877024</v>
      </c>
      <c r="C64883">
        <v>26005</v>
      </c>
      <c r="D64883">
        <v>230507</v>
      </c>
      <c r="E64883">
        <f t="shared" si="2026"/>
        <v>12</v>
      </c>
      <c r="F64883" t="str">
        <f>+VLOOKUP(C64883,Подписчики!A:B,2,0)</f>
        <v>UTC+7</v>
      </c>
      <c r="G64883">
        <f t="shared" si="2027"/>
        <v>1</v>
      </c>
    </row>
    <row r="64884" spans="1:7" x14ac:dyDescent="0.25">
      <c r="A64884">
        <v>197832</v>
      </c>
      <c r="B64884" s="1">
        <v>44368.535381877024</v>
      </c>
      <c r="C64884">
        <v>240981</v>
      </c>
      <c r="D64884">
        <v>179296</v>
      </c>
      <c r="E64884">
        <f t="shared" si="2026"/>
        <v>12</v>
      </c>
      <c r="F64884" t="str">
        <f>+VLOOKUP(C64884,Подписчики!A:B,2,0)</f>
        <v>UTC+3</v>
      </c>
      <c r="G64884">
        <f t="shared" si="2027"/>
        <v>1</v>
      </c>
    </row>
    <row r="64885" spans="1:7" x14ac:dyDescent="0.25">
      <c r="A64885">
        <v>197834</v>
      </c>
      <c r="B64885" s="1">
        <v>44368.537333333334</v>
      </c>
      <c r="C64885">
        <v>59985</v>
      </c>
      <c r="D64885">
        <v>238334</v>
      </c>
      <c r="E64885">
        <f t="shared" si="2026"/>
        <v>12</v>
      </c>
      <c r="F64885" t="str">
        <f>+VLOOKUP(C64885,Подписчики!A:B,2,0)</f>
        <v>UTC+1</v>
      </c>
      <c r="G64885">
        <f t="shared" si="2027"/>
        <v>1</v>
      </c>
    </row>
    <row r="64886" spans="1:7" x14ac:dyDescent="0.25">
      <c r="A64886">
        <v>197835</v>
      </c>
      <c r="B64886" s="1">
        <v>44368.539666666664</v>
      </c>
      <c r="C64886">
        <v>109182</v>
      </c>
      <c r="D64886">
        <v>312725</v>
      </c>
      <c r="E64886">
        <f t="shared" si="2026"/>
        <v>12</v>
      </c>
      <c r="F64886" t="str">
        <f>+VLOOKUP(C64886,Подписчики!A:B,2,0)</f>
        <v>UTC+2</v>
      </c>
      <c r="G64886">
        <f t="shared" si="2027"/>
        <v>1</v>
      </c>
    </row>
    <row r="64887" spans="1:7" x14ac:dyDescent="0.25">
      <c r="A64887">
        <v>197836</v>
      </c>
      <c r="B64887" s="1">
        <v>44368.539831715207</v>
      </c>
      <c r="C64887">
        <v>347652</v>
      </c>
      <c r="D64887">
        <v>250679</v>
      </c>
      <c r="E64887">
        <f t="shared" si="2026"/>
        <v>12</v>
      </c>
      <c r="F64887" t="str">
        <f>+VLOOKUP(C64887,Подписчики!A:B,2,0)</f>
        <v>UTC+2</v>
      </c>
      <c r="G64887">
        <f t="shared" si="2027"/>
        <v>1</v>
      </c>
    </row>
    <row r="64888" spans="1:7" x14ac:dyDescent="0.25">
      <c r="A64888">
        <v>197841</v>
      </c>
      <c r="B64888" s="1">
        <v>44368.541449838187</v>
      </c>
      <c r="C64888">
        <v>255951</v>
      </c>
      <c r="D64888">
        <v>60239</v>
      </c>
      <c r="E64888">
        <f t="shared" si="2026"/>
        <v>12</v>
      </c>
      <c r="F64888" t="str">
        <f>+VLOOKUP(C64888,Подписчики!A:B,2,0)</f>
        <v>UTC+2</v>
      </c>
      <c r="G64888">
        <f t="shared" si="2027"/>
        <v>1</v>
      </c>
    </row>
    <row r="64889" spans="1:7" x14ac:dyDescent="0.25">
      <c r="A64889">
        <v>197843</v>
      </c>
      <c r="B64889" s="1">
        <v>44368.544000000002</v>
      </c>
      <c r="C64889">
        <v>302207</v>
      </c>
      <c r="D64889">
        <v>119030</v>
      </c>
      <c r="E64889">
        <f t="shared" si="2026"/>
        <v>13</v>
      </c>
      <c r="F64889" t="str">
        <f>+VLOOKUP(C64889,Подписчики!A:B,2,0)</f>
        <v>UTC+0</v>
      </c>
      <c r="G64889">
        <f t="shared" si="2027"/>
        <v>1</v>
      </c>
    </row>
    <row r="64890" spans="1:7" x14ac:dyDescent="0.25">
      <c r="A64890">
        <v>197847</v>
      </c>
      <c r="B64890" s="1">
        <v>44368.545495145634</v>
      </c>
      <c r="C64890">
        <v>128498</v>
      </c>
      <c r="D64890">
        <v>58996</v>
      </c>
      <c r="E64890">
        <f t="shared" si="2026"/>
        <v>13</v>
      </c>
      <c r="F64890" t="str">
        <f>+VLOOKUP(C64890,Подписчики!A:B,2,0)</f>
        <v>UTC+4</v>
      </c>
      <c r="G64890">
        <f t="shared" si="2027"/>
        <v>1</v>
      </c>
    </row>
    <row r="64891" spans="1:7" x14ac:dyDescent="0.25">
      <c r="A64891">
        <v>197851</v>
      </c>
      <c r="B64891" s="1">
        <v>44368.545666666665</v>
      </c>
      <c r="C64891">
        <v>253695</v>
      </c>
      <c r="D64891">
        <v>40049</v>
      </c>
      <c r="E64891">
        <f t="shared" si="2026"/>
        <v>13</v>
      </c>
      <c r="F64891" t="str">
        <f>+VLOOKUP(C64891,Подписчики!A:B,2,0)</f>
        <v>UTC+2</v>
      </c>
      <c r="G64891">
        <f t="shared" si="2027"/>
        <v>1</v>
      </c>
    </row>
    <row r="64892" spans="1:7" x14ac:dyDescent="0.25">
      <c r="A64892">
        <v>197853</v>
      </c>
      <c r="B64892" s="1">
        <v>44368.547333333336</v>
      </c>
      <c r="C64892">
        <v>106640</v>
      </c>
      <c r="D64892">
        <v>411922</v>
      </c>
      <c r="E64892">
        <f t="shared" si="2026"/>
        <v>13</v>
      </c>
      <c r="F64892" t="str">
        <f>+VLOOKUP(C64892,Подписчики!A:B,2,0)</f>
        <v>UTC+1</v>
      </c>
      <c r="G64892">
        <f t="shared" si="2027"/>
        <v>1</v>
      </c>
    </row>
    <row r="64893" spans="1:7" x14ac:dyDescent="0.25">
      <c r="A64893">
        <v>197857</v>
      </c>
      <c r="B64893" s="1">
        <v>44368.54751779935</v>
      </c>
      <c r="C64893">
        <v>153641</v>
      </c>
      <c r="D64893">
        <v>387595</v>
      </c>
      <c r="E64893">
        <f t="shared" si="2026"/>
        <v>13</v>
      </c>
      <c r="F64893" t="str">
        <f>+VLOOKUP(C64893,Подписчики!A:B,2,0)</f>
        <v>UTC+5</v>
      </c>
      <c r="G64893">
        <f t="shared" si="2027"/>
        <v>1</v>
      </c>
    </row>
    <row r="64894" spans="1:7" x14ac:dyDescent="0.25">
      <c r="A64894">
        <v>197859</v>
      </c>
      <c r="B64894" s="1">
        <v>44368.548326860844</v>
      </c>
      <c r="C64894">
        <v>326055</v>
      </c>
      <c r="D64894">
        <v>394819</v>
      </c>
      <c r="E64894">
        <f t="shared" si="2026"/>
        <v>13</v>
      </c>
      <c r="F64894" t="str">
        <f>+VLOOKUP(C64894,Подписчики!A:B,2,0)</f>
        <v>UTC+7</v>
      </c>
      <c r="G64894">
        <f t="shared" si="2027"/>
        <v>1</v>
      </c>
    </row>
    <row r="64895" spans="1:7" x14ac:dyDescent="0.25">
      <c r="A64895">
        <v>197864</v>
      </c>
      <c r="B64895" s="1">
        <v>44368.549540453074</v>
      </c>
      <c r="C64895">
        <v>318948</v>
      </c>
      <c r="D64895">
        <v>212741</v>
      </c>
      <c r="E64895">
        <f t="shared" si="2026"/>
        <v>13</v>
      </c>
      <c r="F64895" t="str">
        <f>+VLOOKUP(C64895,Подписчики!A:B,2,0)</f>
        <v>UTC+2</v>
      </c>
      <c r="G64895">
        <f t="shared" si="2027"/>
        <v>1</v>
      </c>
    </row>
    <row r="64896" spans="1:7" x14ac:dyDescent="0.25">
      <c r="A64896">
        <v>197865</v>
      </c>
      <c r="B64896" s="1">
        <v>44368.553990291264</v>
      </c>
      <c r="C64896">
        <v>269482</v>
      </c>
      <c r="D64896">
        <v>8411</v>
      </c>
      <c r="E64896">
        <f t="shared" si="2026"/>
        <v>13</v>
      </c>
      <c r="F64896" t="str">
        <f>+VLOOKUP(C64896,Подписчики!A:B,2,0)</f>
        <v>UTC+1</v>
      </c>
      <c r="G64896">
        <f t="shared" si="2027"/>
        <v>1</v>
      </c>
    </row>
    <row r="64897" spans="1:7" x14ac:dyDescent="0.25">
      <c r="A64897">
        <v>197868</v>
      </c>
      <c r="B64897" s="1">
        <v>44368.554394822007</v>
      </c>
      <c r="C64897">
        <v>340422</v>
      </c>
      <c r="D64897">
        <v>472712</v>
      </c>
      <c r="E64897">
        <f t="shared" si="2026"/>
        <v>13</v>
      </c>
      <c r="F64897" t="str">
        <f>+VLOOKUP(C64897,Подписчики!A:B,2,0)</f>
        <v>UTC+2</v>
      </c>
      <c r="G64897">
        <f t="shared" si="2027"/>
        <v>1</v>
      </c>
    </row>
    <row r="64898" spans="1:7" x14ac:dyDescent="0.25">
      <c r="A64898">
        <v>197871</v>
      </c>
      <c r="B64898" s="1">
        <v>44368.555203883494</v>
      </c>
      <c r="C64898">
        <v>287866</v>
      </c>
      <c r="D64898">
        <v>439981</v>
      </c>
      <c r="E64898">
        <f t="shared" si="2026"/>
        <v>13</v>
      </c>
      <c r="F64898" t="str">
        <f>+VLOOKUP(C64898,Подписчики!A:B,2,0)</f>
        <v>UTC+0</v>
      </c>
      <c r="G64898">
        <f t="shared" si="2027"/>
        <v>1</v>
      </c>
    </row>
    <row r="64899" spans="1:7" x14ac:dyDescent="0.25">
      <c r="A64899">
        <v>197876</v>
      </c>
      <c r="B64899" s="1">
        <v>44368.555608414237</v>
      </c>
      <c r="C64899">
        <v>279523</v>
      </c>
      <c r="D64899">
        <v>108086</v>
      </c>
      <c r="E64899">
        <f t="shared" ref="E64899:E64962" si="2028">HOUR(B64899)</f>
        <v>13</v>
      </c>
      <c r="F64899" t="str">
        <f>+VLOOKUP(C64899,Подписчики!A:B,2,0)</f>
        <v>UTC+5</v>
      </c>
      <c r="G64899">
        <f t="shared" ref="G64899:G64962" si="2029">WEEKDAY(B64899,2)</f>
        <v>1</v>
      </c>
    </row>
    <row r="64900" spans="1:7" x14ac:dyDescent="0.25">
      <c r="A64900">
        <v>197880</v>
      </c>
      <c r="B64900" s="1">
        <v>44368.556417475731</v>
      </c>
      <c r="C64900">
        <v>271540</v>
      </c>
      <c r="D64900">
        <v>453926</v>
      </c>
      <c r="E64900">
        <f t="shared" si="2028"/>
        <v>13</v>
      </c>
      <c r="F64900" t="str">
        <f>+VLOOKUP(C64900,Подписчики!A:B,2,0)</f>
        <v>UTC+7</v>
      </c>
      <c r="G64900">
        <f t="shared" si="2029"/>
        <v>1</v>
      </c>
    </row>
    <row r="64901" spans="1:7" x14ac:dyDescent="0.25">
      <c r="A64901">
        <v>197883</v>
      </c>
      <c r="B64901" s="1">
        <v>44368.556822006474</v>
      </c>
      <c r="C64901">
        <v>119535</v>
      </c>
      <c r="D64901">
        <v>182191</v>
      </c>
      <c r="E64901">
        <f t="shared" si="2028"/>
        <v>13</v>
      </c>
      <c r="F64901" t="str">
        <f>+VLOOKUP(C64901,Подписчики!A:B,2,0)</f>
        <v>UTC+0</v>
      </c>
      <c r="G64901">
        <f t="shared" si="2029"/>
        <v>1</v>
      </c>
    </row>
    <row r="64902" spans="1:7" x14ac:dyDescent="0.25">
      <c r="A64902">
        <v>197886</v>
      </c>
      <c r="B64902" s="1">
        <v>44368.557226537218</v>
      </c>
      <c r="C64902">
        <v>175043</v>
      </c>
      <c r="D64902">
        <v>347008</v>
      </c>
      <c r="E64902">
        <f t="shared" si="2028"/>
        <v>13</v>
      </c>
      <c r="F64902" t="str">
        <f>+VLOOKUP(C64902,Подписчики!A:B,2,0)</f>
        <v>UTC+1</v>
      </c>
      <c r="G64902">
        <f t="shared" si="2029"/>
        <v>1</v>
      </c>
    </row>
    <row r="64903" spans="1:7" x14ac:dyDescent="0.25">
      <c r="A64903">
        <v>197888</v>
      </c>
      <c r="B64903" s="1">
        <v>44368.557999999997</v>
      </c>
      <c r="C64903">
        <v>209511</v>
      </c>
      <c r="D64903">
        <v>251678</v>
      </c>
      <c r="E64903">
        <f t="shared" si="2028"/>
        <v>13</v>
      </c>
      <c r="F64903" t="str">
        <f>+VLOOKUP(C64903,Подписчики!A:B,2,0)</f>
        <v>UTC+0</v>
      </c>
      <c r="G64903">
        <f t="shared" si="2029"/>
        <v>1</v>
      </c>
    </row>
    <row r="64904" spans="1:7" x14ac:dyDescent="0.25">
      <c r="A64904">
        <v>197890</v>
      </c>
      <c r="B64904" s="1">
        <v>44368.558035598704</v>
      </c>
      <c r="C64904">
        <v>319447</v>
      </c>
      <c r="D64904">
        <v>248817</v>
      </c>
      <c r="E64904">
        <f t="shared" si="2028"/>
        <v>13</v>
      </c>
      <c r="F64904" t="str">
        <f>+VLOOKUP(C64904,Подписчики!A:B,2,0)</f>
        <v>UTC+3</v>
      </c>
      <c r="G64904">
        <f t="shared" si="2029"/>
        <v>1</v>
      </c>
    </row>
    <row r="64905" spans="1:7" x14ac:dyDescent="0.25">
      <c r="A64905">
        <v>197893</v>
      </c>
      <c r="B64905" s="1">
        <v>44368.559000000001</v>
      </c>
      <c r="C64905">
        <v>128903</v>
      </c>
      <c r="D64905">
        <v>351192</v>
      </c>
      <c r="E64905">
        <f t="shared" si="2028"/>
        <v>13</v>
      </c>
      <c r="F64905" t="str">
        <f>+VLOOKUP(C64905,Подписчики!A:B,2,0)</f>
        <v>UTC+0</v>
      </c>
      <c r="G64905">
        <f t="shared" si="2029"/>
        <v>1</v>
      </c>
    </row>
    <row r="64906" spans="1:7" x14ac:dyDescent="0.25">
      <c r="A64906">
        <v>197896</v>
      </c>
      <c r="B64906" s="1">
        <v>44368.561000000002</v>
      </c>
      <c r="C64906">
        <v>270048</v>
      </c>
      <c r="D64906">
        <v>441562</v>
      </c>
      <c r="E64906">
        <f t="shared" si="2028"/>
        <v>13</v>
      </c>
      <c r="F64906" t="str">
        <f>+VLOOKUP(C64906,Подписчики!A:B,2,0)</f>
        <v>UTC+3</v>
      </c>
      <c r="G64906">
        <f t="shared" si="2029"/>
        <v>1</v>
      </c>
    </row>
    <row r="64907" spans="1:7" x14ac:dyDescent="0.25">
      <c r="A64907">
        <v>197900</v>
      </c>
      <c r="B64907" s="1">
        <v>44368.561271844665</v>
      </c>
      <c r="C64907">
        <v>137209</v>
      </c>
      <c r="D64907">
        <v>115825</v>
      </c>
      <c r="E64907">
        <f t="shared" si="2028"/>
        <v>13</v>
      </c>
      <c r="F64907" t="str">
        <f>+VLOOKUP(C64907,Подписчики!A:B,2,0)</f>
        <v>UTC+7</v>
      </c>
      <c r="G64907">
        <f t="shared" si="2029"/>
        <v>1</v>
      </c>
    </row>
    <row r="64908" spans="1:7" x14ac:dyDescent="0.25">
      <c r="A64908">
        <v>197903</v>
      </c>
      <c r="B64908" s="1">
        <v>44368.561666666661</v>
      </c>
      <c r="C64908">
        <v>27715</v>
      </c>
      <c r="D64908">
        <v>227775</v>
      </c>
      <c r="E64908">
        <f t="shared" si="2028"/>
        <v>13</v>
      </c>
      <c r="F64908" t="str">
        <f>+VLOOKUP(C64908,Подписчики!A:B,2,0)</f>
        <v>UTC+2</v>
      </c>
      <c r="G64908">
        <f t="shared" si="2029"/>
        <v>1</v>
      </c>
    </row>
    <row r="64909" spans="1:7" x14ac:dyDescent="0.25">
      <c r="A64909">
        <v>197907</v>
      </c>
      <c r="B64909" s="1">
        <v>44368.562080906151</v>
      </c>
      <c r="C64909">
        <v>290596</v>
      </c>
      <c r="D64909">
        <v>380527</v>
      </c>
      <c r="E64909">
        <f t="shared" si="2028"/>
        <v>13</v>
      </c>
      <c r="F64909" t="str">
        <f>+VLOOKUP(C64909,Подписчики!A:B,2,0)</f>
        <v>UTC+1</v>
      </c>
      <c r="G64909">
        <f t="shared" si="2029"/>
        <v>1</v>
      </c>
    </row>
    <row r="64910" spans="1:7" x14ac:dyDescent="0.25">
      <c r="A64910">
        <v>197911</v>
      </c>
      <c r="B64910" s="1">
        <v>44368.563666666661</v>
      </c>
      <c r="C64910">
        <v>278845</v>
      </c>
      <c r="D64910">
        <v>23621</v>
      </c>
      <c r="E64910">
        <f t="shared" si="2028"/>
        <v>13</v>
      </c>
      <c r="F64910" t="str">
        <f>+VLOOKUP(C64910,Подписчики!A:B,2,0)</f>
        <v>UTC+2</v>
      </c>
      <c r="G64910">
        <f t="shared" si="2029"/>
        <v>1</v>
      </c>
    </row>
    <row r="64911" spans="1:7" x14ac:dyDescent="0.25">
      <c r="A64911">
        <v>197914</v>
      </c>
      <c r="B64911" s="1">
        <v>44368.564103559867</v>
      </c>
      <c r="C64911">
        <v>229855</v>
      </c>
      <c r="D64911">
        <v>336965</v>
      </c>
      <c r="E64911">
        <f t="shared" si="2028"/>
        <v>13</v>
      </c>
      <c r="F64911" t="str">
        <f>+VLOOKUP(C64911,Подписчики!A:B,2,0)</f>
        <v>UTC+6</v>
      </c>
      <c r="G64911">
        <f t="shared" si="2029"/>
        <v>1</v>
      </c>
    </row>
    <row r="64912" spans="1:7" x14ac:dyDescent="0.25">
      <c r="A64912">
        <v>197915</v>
      </c>
      <c r="B64912" s="1">
        <v>44368.564508090618</v>
      </c>
      <c r="C64912">
        <v>220982</v>
      </c>
      <c r="D64912">
        <v>351192</v>
      </c>
      <c r="E64912">
        <f t="shared" si="2028"/>
        <v>13</v>
      </c>
      <c r="F64912" t="str">
        <f>+VLOOKUP(C64912,Подписчики!A:B,2,0)</f>
        <v>UTC+3</v>
      </c>
      <c r="G64912">
        <f t="shared" si="2029"/>
        <v>1</v>
      </c>
    </row>
    <row r="64913" spans="1:7" x14ac:dyDescent="0.25">
      <c r="A64913">
        <v>197920</v>
      </c>
      <c r="B64913" s="1">
        <v>44368.564508090618</v>
      </c>
      <c r="C64913">
        <v>273008</v>
      </c>
      <c r="D64913">
        <v>470762</v>
      </c>
      <c r="E64913">
        <f t="shared" si="2028"/>
        <v>13</v>
      </c>
      <c r="F64913" t="str">
        <f>+VLOOKUP(C64913,Подписчики!A:B,2,0)</f>
        <v>UTC+3</v>
      </c>
      <c r="G64913">
        <f t="shared" si="2029"/>
        <v>1</v>
      </c>
    </row>
    <row r="64914" spans="1:7" x14ac:dyDescent="0.25">
      <c r="A64914">
        <v>197921</v>
      </c>
      <c r="B64914" s="1">
        <v>44368.564666666665</v>
      </c>
      <c r="C64914">
        <v>40109</v>
      </c>
      <c r="D64914">
        <v>473233</v>
      </c>
      <c r="E64914">
        <f t="shared" si="2028"/>
        <v>13</v>
      </c>
      <c r="F64914" t="str">
        <f>+VLOOKUP(C64914,Подписчики!A:B,2,0)</f>
        <v>UTC+2</v>
      </c>
      <c r="G64914">
        <f t="shared" si="2029"/>
        <v>1</v>
      </c>
    </row>
    <row r="64915" spans="1:7" x14ac:dyDescent="0.25">
      <c r="A64915">
        <v>197924</v>
      </c>
      <c r="B64915" s="1">
        <v>44368.565317152104</v>
      </c>
      <c r="C64915">
        <v>244616</v>
      </c>
      <c r="D64915">
        <v>175488</v>
      </c>
      <c r="E64915">
        <f t="shared" si="2028"/>
        <v>13</v>
      </c>
      <c r="F64915" t="str">
        <f>+VLOOKUP(C64915,Подписчики!A:B,2,0)</f>
        <v>UTC+5</v>
      </c>
      <c r="G64915">
        <f t="shared" si="2029"/>
        <v>1</v>
      </c>
    </row>
    <row r="64916" spans="1:7" x14ac:dyDescent="0.25">
      <c r="A64916">
        <v>197926</v>
      </c>
      <c r="B64916" s="1">
        <v>44368.566126213591</v>
      </c>
      <c r="C64916">
        <v>267402</v>
      </c>
      <c r="D64916">
        <v>311670</v>
      </c>
      <c r="E64916">
        <f t="shared" si="2028"/>
        <v>13</v>
      </c>
      <c r="F64916" t="str">
        <f>+VLOOKUP(C64916,Подписчики!A:B,2,0)</f>
        <v>UTC+3</v>
      </c>
      <c r="G64916">
        <f t="shared" si="2029"/>
        <v>1</v>
      </c>
    </row>
    <row r="64917" spans="1:7" x14ac:dyDescent="0.25">
      <c r="A64917">
        <v>197930</v>
      </c>
      <c r="B64917" s="1">
        <v>44368.567339805821</v>
      </c>
      <c r="C64917">
        <v>142373</v>
      </c>
      <c r="D64917">
        <v>425965</v>
      </c>
      <c r="E64917">
        <f t="shared" si="2028"/>
        <v>13</v>
      </c>
      <c r="F64917" t="str">
        <f>+VLOOKUP(C64917,Подписчики!A:B,2,0)</f>
        <v>UTC+2</v>
      </c>
      <c r="G64917">
        <f t="shared" si="2029"/>
        <v>1</v>
      </c>
    </row>
    <row r="64918" spans="1:7" x14ac:dyDescent="0.25">
      <c r="A64918">
        <v>197931</v>
      </c>
      <c r="B64918" s="1">
        <v>44368.567339805828</v>
      </c>
      <c r="C64918">
        <v>171244</v>
      </c>
      <c r="D64918">
        <v>153893</v>
      </c>
      <c r="E64918">
        <f t="shared" si="2028"/>
        <v>13</v>
      </c>
      <c r="F64918" t="str">
        <f>+VLOOKUP(C64918,Подписчики!A:B,2,0)</f>
        <v>UTC+6</v>
      </c>
      <c r="G64918">
        <f t="shared" si="2029"/>
        <v>1</v>
      </c>
    </row>
    <row r="64919" spans="1:7" x14ac:dyDescent="0.25">
      <c r="A64919">
        <v>197936</v>
      </c>
      <c r="B64919" s="1">
        <v>44368.567744336571</v>
      </c>
      <c r="C64919">
        <v>145450</v>
      </c>
      <c r="D64919">
        <v>470762</v>
      </c>
      <c r="E64919">
        <f t="shared" si="2028"/>
        <v>13</v>
      </c>
      <c r="F64919" t="str">
        <f>+VLOOKUP(C64919,Подписчики!A:B,2,0)</f>
        <v>UTC+3</v>
      </c>
      <c r="G64919">
        <f t="shared" si="2029"/>
        <v>1</v>
      </c>
    </row>
    <row r="64920" spans="1:7" x14ac:dyDescent="0.25">
      <c r="A64920">
        <v>197941</v>
      </c>
      <c r="B64920" s="1">
        <v>44368.568553398058</v>
      </c>
      <c r="C64920">
        <v>100833</v>
      </c>
      <c r="D64920">
        <v>343491</v>
      </c>
      <c r="E64920">
        <f t="shared" si="2028"/>
        <v>13</v>
      </c>
      <c r="F64920" t="str">
        <f>+VLOOKUP(C64920,Подписчики!A:B,2,0)</f>
        <v>UTC+1</v>
      </c>
      <c r="G64920">
        <f t="shared" si="2029"/>
        <v>1</v>
      </c>
    </row>
    <row r="64921" spans="1:7" x14ac:dyDescent="0.25">
      <c r="A64921">
        <v>197943</v>
      </c>
      <c r="B64921" s="1">
        <v>44368.568553398058</v>
      </c>
      <c r="C64921">
        <v>118820</v>
      </c>
      <c r="D64921">
        <v>387595</v>
      </c>
      <c r="E64921">
        <f t="shared" si="2028"/>
        <v>13</v>
      </c>
      <c r="F64921" t="str">
        <f>+VLOOKUP(C64921,Подписчики!A:B,2,0)</f>
        <v>UTC+1</v>
      </c>
      <c r="G64921">
        <f t="shared" si="2029"/>
        <v>1</v>
      </c>
    </row>
    <row r="64922" spans="1:7" x14ac:dyDescent="0.25">
      <c r="A64922">
        <v>197946</v>
      </c>
      <c r="B64922" s="1">
        <v>44368.568553398058</v>
      </c>
      <c r="C64922">
        <v>160123</v>
      </c>
      <c r="D64922">
        <v>347393</v>
      </c>
      <c r="E64922">
        <f t="shared" si="2028"/>
        <v>13</v>
      </c>
      <c r="F64922" t="str">
        <f>+VLOOKUP(C64922,Подписчики!A:B,2,0)</f>
        <v>UTC+5</v>
      </c>
      <c r="G64922">
        <f t="shared" si="2029"/>
        <v>1</v>
      </c>
    </row>
    <row r="64923" spans="1:7" x14ac:dyDescent="0.25">
      <c r="A64923">
        <v>197948</v>
      </c>
      <c r="B64923" s="1">
        <v>44368.568553398058</v>
      </c>
      <c r="C64923">
        <v>275116</v>
      </c>
      <c r="D64923">
        <v>250679</v>
      </c>
      <c r="E64923">
        <f t="shared" si="2028"/>
        <v>13</v>
      </c>
      <c r="F64923" t="str">
        <f>+VLOOKUP(C64923,Подписчики!A:B,2,0)</f>
        <v>UTC+1</v>
      </c>
      <c r="G64923">
        <f t="shared" si="2029"/>
        <v>1</v>
      </c>
    </row>
    <row r="64924" spans="1:7" x14ac:dyDescent="0.25">
      <c r="A64924">
        <v>197953</v>
      </c>
      <c r="B64924" s="1">
        <v>44368.568957928801</v>
      </c>
      <c r="C64924">
        <v>182621</v>
      </c>
      <c r="D64924">
        <v>204725</v>
      </c>
      <c r="E64924">
        <f t="shared" si="2028"/>
        <v>13</v>
      </c>
      <c r="F64924" t="str">
        <f>+VLOOKUP(C64924,Подписчики!A:B,2,0)</f>
        <v>UTC+2</v>
      </c>
      <c r="G64924">
        <f t="shared" si="2029"/>
        <v>1</v>
      </c>
    </row>
    <row r="64925" spans="1:7" x14ac:dyDescent="0.25">
      <c r="A64925">
        <v>197956</v>
      </c>
      <c r="B64925" s="1">
        <v>44368.570171521038</v>
      </c>
      <c r="C64925">
        <v>107459</v>
      </c>
      <c r="D64925">
        <v>158978</v>
      </c>
      <c r="E64925">
        <f t="shared" si="2028"/>
        <v>13</v>
      </c>
      <c r="F64925" t="str">
        <f>+VLOOKUP(C64925,Подписчики!A:B,2,0)</f>
        <v>UTC+1</v>
      </c>
      <c r="G64925">
        <f t="shared" si="2029"/>
        <v>1</v>
      </c>
    </row>
    <row r="64926" spans="1:7" x14ac:dyDescent="0.25">
      <c r="A64926">
        <v>197961</v>
      </c>
      <c r="B64926" s="1">
        <v>44368.572194174754</v>
      </c>
      <c r="C64926">
        <v>29630</v>
      </c>
      <c r="D64926">
        <v>297015</v>
      </c>
      <c r="E64926">
        <f t="shared" si="2028"/>
        <v>13</v>
      </c>
      <c r="F64926" t="str">
        <f>+VLOOKUP(C64926,Подписчики!A:B,2,0)</f>
        <v>UTC+6</v>
      </c>
      <c r="G64926">
        <f t="shared" si="2029"/>
        <v>1</v>
      </c>
    </row>
    <row r="64927" spans="1:7" x14ac:dyDescent="0.25">
      <c r="A64927">
        <v>197964</v>
      </c>
      <c r="B64927" s="1">
        <v>44368.572194174754</v>
      </c>
      <c r="C64927">
        <v>316880</v>
      </c>
      <c r="D64927">
        <v>405278</v>
      </c>
      <c r="E64927">
        <f t="shared" si="2028"/>
        <v>13</v>
      </c>
      <c r="F64927" t="str">
        <f>+VLOOKUP(C64927,Подписчики!A:B,2,0)</f>
        <v>UTC+2</v>
      </c>
      <c r="G64927">
        <f t="shared" si="2029"/>
        <v>1</v>
      </c>
    </row>
    <row r="64928" spans="1:7" x14ac:dyDescent="0.25">
      <c r="A64928">
        <v>197967</v>
      </c>
      <c r="B64928" s="1">
        <v>44368.572598705505</v>
      </c>
      <c r="C64928">
        <v>42867</v>
      </c>
      <c r="D64928">
        <v>230507</v>
      </c>
      <c r="E64928">
        <f t="shared" si="2028"/>
        <v>13</v>
      </c>
      <c r="F64928" t="str">
        <f>+VLOOKUP(C64928,Подписчики!A:B,2,0)</f>
        <v>UTC+3</v>
      </c>
      <c r="G64928">
        <f t="shared" si="2029"/>
        <v>1</v>
      </c>
    </row>
    <row r="64929" spans="1:7" x14ac:dyDescent="0.25">
      <c r="A64929">
        <v>197968</v>
      </c>
      <c r="B64929" s="1">
        <v>44368.572598705505</v>
      </c>
      <c r="C64929">
        <v>133683</v>
      </c>
      <c r="D64929">
        <v>37644</v>
      </c>
      <c r="E64929">
        <f t="shared" si="2028"/>
        <v>13</v>
      </c>
      <c r="F64929" t="str">
        <f>+VLOOKUP(C64929,Подписчики!A:B,2,0)</f>
        <v>UTC+3</v>
      </c>
      <c r="G64929">
        <f t="shared" si="2029"/>
        <v>1</v>
      </c>
    </row>
    <row r="64930" spans="1:7" x14ac:dyDescent="0.25">
      <c r="A64930">
        <v>197972</v>
      </c>
      <c r="B64930" s="1">
        <v>44368.572598705505</v>
      </c>
      <c r="C64930">
        <v>139330</v>
      </c>
      <c r="D64930">
        <v>397390</v>
      </c>
      <c r="E64930">
        <f t="shared" si="2028"/>
        <v>13</v>
      </c>
      <c r="F64930" t="str">
        <f>+VLOOKUP(C64930,Подписчики!A:B,2,0)</f>
        <v>UTC+3</v>
      </c>
      <c r="G64930">
        <f t="shared" si="2029"/>
        <v>1</v>
      </c>
    </row>
    <row r="64931" spans="1:7" x14ac:dyDescent="0.25">
      <c r="A64931">
        <v>197973</v>
      </c>
      <c r="B64931" s="1">
        <v>44368.575025889972</v>
      </c>
      <c r="C64931">
        <v>185187</v>
      </c>
      <c r="D64931">
        <v>21760</v>
      </c>
      <c r="E64931">
        <f t="shared" si="2028"/>
        <v>13</v>
      </c>
      <c r="F64931" t="str">
        <f>+VLOOKUP(C64931,Подписчики!A:B,2,0)</f>
        <v>UTC+1</v>
      </c>
      <c r="G64931">
        <f t="shared" si="2029"/>
        <v>1</v>
      </c>
    </row>
    <row r="64932" spans="1:7" x14ac:dyDescent="0.25">
      <c r="A64932">
        <v>197978</v>
      </c>
      <c r="B64932" s="1">
        <v>44368.575430420708</v>
      </c>
      <c r="C64932">
        <v>20052</v>
      </c>
      <c r="D64932">
        <v>180863</v>
      </c>
      <c r="E64932">
        <f t="shared" si="2028"/>
        <v>13</v>
      </c>
      <c r="F64932" t="str">
        <f>+VLOOKUP(C64932,Подписчики!A:B,2,0)</f>
        <v>UTC+2</v>
      </c>
      <c r="G64932">
        <f t="shared" si="2029"/>
        <v>1</v>
      </c>
    </row>
    <row r="64933" spans="1:7" x14ac:dyDescent="0.25">
      <c r="A64933">
        <v>197981</v>
      </c>
      <c r="B64933" s="1">
        <v>44368.575430420708</v>
      </c>
      <c r="C64933">
        <v>284935</v>
      </c>
      <c r="D64933">
        <v>343712</v>
      </c>
      <c r="E64933">
        <f t="shared" si="2028"/>
        <v>13</v>
      </c>
      <c r="F64933" t="str">
        <f>+VLOOKUP(C64933,Подписчики!A:B,2,0)</f>
        <v>UTC+2</v>
      </c>
      <c r="G64933">
        <f t="shared" si="2029"/>
        <v>1</v>
      </c>
    </row>
    <row r="64934" spans="1:7" x14ac:dyDescent="0.25">
      <c r="A64934">
        <v>197984</v>
      </c>
      <c r="B64934" s="1">
        <v>44368.575430420708</v>
      </c>
      <c r="C64934">
        <v>343691</v>
      </c>
      <c r="D64934">
        <v>192331</v>
      </c>
      <c r="E64934">
        <f t="shared" si="2028"/>
        <v>13</v>
      </c>
      <c r="F64934" t="str">
        <f>+VLOOKUP(C64934,Подписчики!A:B,2,0)</f>
        <v>UTC+2</v>
      </c>
      <c r="G64934">
        <f t="shared" si="2029"/>
        <v>1</v>
      </c>
    </row>
    <row r="64935" spans="1:7" x14ac:dyDescent="0.25">
      <c r="A64935">
        <v>197986</v>
      </c>
      <c r="B64935" s="1">
        <v>44368.575834951458</v>
      </c>
      <c r="C64935">
        <v>177268</v>
      </c>
      <c r="D64935">
        <v>227775</v>
      </c>
      <c r="E64935">
        <f t="shared" si="2028"/>
        <v>13</v>
      </c>
      <c r="F64935" t="str">
        <f>+VLOOKUP(C64935,Подписчики!A:B,2,0)</f>
        <v>UTC+3</v>
      </c>
      <c r="G64935">
        <f t="shared" si="2029"/>
        <v>1</v>
      </c>
    </row>
    <row r="64936" spans="1:7" x14ac:dyDescent="0.25">
      <c r="A64936">
        <v>197991</v>
      </c>
      <c r="B64936" s="1">
        <v>44368.576239482201</v>
      </c>
      <c r="C64936">
        <v>152849</v>
      </c>
      <c r="D64936">
        <v>154256</v>
      </c>
      <c r="E64936">
        <f t="shared" si="2028"/>
        <v>13</v>
      </c>
      <c r="F64936" t="str">
        <f>+VLOOKUP(C64936,Подписчики!A:B,2,0)</f>
        <v>UTC+0</v>
      </c>
      <c r="G64936">
        <f t="shared" si="2029"/>
        <v>1</v>
      </c>
    </row>
    <row r="64937" spans="1:7" x14ac:dyDescent="0.25">
      <c r="A64937">
        <v>197993</v>
      </c>
      <c r="B64937" s="1">
        <v>44368.577333333335</v>
      </c>
      <c r="C64937">
        <v>327581</v>
      </c>
      <c r="D64937">
        <v>425360</v>
      </c>
      <c r="E64937">
        <f t="shared" si="2028"/>
        <v>13</v>
      </c>
      <c r="F64937" t="str">
        <f>+VLOOKUP(C64937,Подписчики!A:B,2,0)</f>
        <v>UTC+1</v>
      </c>
      <c r="G64937">
        <f t="shared" si="2029"/>
        <v>1</v>
      </c>
    </row>
    <row r="64938" spans="1:7" x14ac:dyDescent="0.25">
      <c r="A64938">
        <v>197997</v>
      </c>
      <c r="B64938" s="1">
        <v>44368.577453074438</v>
      </c>
      <c r="C64938">
        <v>125102</v>
      </c>
      <c r="D64938">
        <v>151496</v>
      </c>
      <c r="E64938">
        <f t="shared" si="2028"/>
        <v>13</v>
      </c>
      <c r="F64938" t="str">
        <f>+VLOOKUP(C64938,Подписчики!A:B,2,0)</f>
        <v>UTC+7</v>
      </c>
      <c r="G64938">
        <f t="shared" si="2029"/>
        <v>1</v>
      </c>
    </row>
    <row r="64939" spans="1:7" x14ac:dyDescent="0.25">
      <c r="A64939">
        <v>198001</v>
      </c>
      <c r="B64939" s="1">
        <v>44368.577857605174</v>
      </c>
      <c r="C64939">
        <v>100288</v>
      </c>
      <c r="D64939">
        <v>362672</v>
      </c>
      <c r="E64939">
        <f t="shared" si="2028"/>
        <v>13</v>
      </c>
      <c r="F64939" t="str">
        <f>+VLOOKUP(C64939,Подписчики!A:B,2,0)</f>
        <v>UTC+0</v>
      </c>
      <c r="G64939">
        <f t="shared" si="2029"/>
        <v>1</v>
      </c>
    </row>
    <row r="64940" spans="1:7" x14ac:dyDescent="0.25">
      <c r="A64940">
        <v>198003</v>
      </c>
      <c r="B64940" s="1">
        <v>44368.579071197411</v>
      </c>
      <c r="C64940">
        <v>244641</v>
      </c>
      <c r="D64940">
        <v>472712</v>
      </c>
      <c r="E64940">
        <f t="shared" si="2028"/>
        <v>13</v>
      </c>
      <c r="F64940" t="str">
        <f>+VLOOKUP(C64940,Подписчики!A:B,2,0)</f>
        <v>UTC+3</v>
      </c>
      <c r="G64940">
        <f t="shared" si="2029"/>
        <v>1</v>
      </c>
    </row>
    <row r="64941" spans="1:7" x14ac:dyDescent="0.25">
      <c r="A64941">
        <v>198008</v>
      </c>
      <c r="B64941" s="1">
        <v>44368.579475728155</v>
      </c>
      <c r="C64941">
        <v>42150</v>
      </c>
      <c r="D64941">
        <v>250679</v>
      </c>
      <c r="E64941">
        <f t="shared" si="2028"/>
        <v>13</v>
      </c>
      <c r="F64941" t="str">
        <f>+VLOOKUP(C64941,Подписчики!A:B,2,0)</f>
        <v>UTC+4</v>
      </c>
      <c r="G64941">
        <f t="shared" si="2029"/>
        <v>1</v>
      </c>
    </row>
    <row r="64942" spans="1:7" x14ac:dyDescent="0.25">
      <c r="A64942">
        <v>198010</v>
      </c>
      <c r="B64942" s="1">
        <v>44368.580284789641</v>
      </c>
      <c r="C64942">
        <v>67680</v>
      </c>
      <c r="D64942">
        <v>230507</v>
      </c>
      <c r="E64942">
        <f t="shared" si="2028"/>
        <v>13</v>
      </c>
      <c r="F64942" t="str">
        <f>+VLOOKUP(C64942,Подписчики!A:B,2,0)</f>
        <v>UTC+2</v>
      </c>
      <c r="G64942">
        <f t="shared" si="2029"/>
        <v>1</v>
      </c>
    </row>
    <row r="64943" spans="1:7" x14ac:dyDescent="0.25">
      <c r="A64943">
        <v>198014</v>
      </c>
      <c r="B64943" s="1">
        <v>44368.580284789641</v>
      </c>
      <c r="C64943">
        <v>265201</v>
      </c>
      <c r="D64943">
        <v>179296</v>
      </c>
      <c r="E64943">
        <f t="shared" si="2028"/>
        <v>13</v>
      </c>
      <c r="F64943" t="str">
        <f>+VLOOKUP(C64943,Подписчики!A:B,2,0)</f>
        <v>UTC+2</v>
      </c>
      <c r="G64943">
        <f t="shared" si="2029"/>
        <v>1</v>
      </c>
    </row>
    <row r="64944" spans="1:7" x14ac:dyDescent="0.25">
      <c r="A64944">
        <v>198017</v>
      </c>
      <c r="B64944" s="1">
        <v>44368.580689320392</v>
      </c>
      <c r="C64944">
        <v>137473</v>
      </c>
      <c r="D64944">
        <v>182984</v>
      </c>
      <c r="E64944">
        <f t="shared" si="2028"/>
        <v>13</v>
      </c>
      <c r="F64944" t="str">
        <f>+VLOOKUP(C64944,Подписчики!A:B,2,0)</f>
        <v>UTC+3</v>
      </c>
      <c r="G64944">
        <f t="shared" si="2029"/>
        <v>1</v>
      </c>
    </row>
    <row r="64945" spans="1:7" x14ac:dyDescent="0.25">
      <c r="A64945">
        <v>198021</v>
      </c>
      <c r="B64945" s="1">
        <v>44368.580689320392</v>
      </c>
      <c r="C64945">
        <v>237474</v>
      </c>
      <c r="D64945">
        <v>137327</v>
      </c>
      <c r="E64945">
        <f t="shared" si="2028"/>
        <v>13</v>
      </c>
      <c r="F64945" t="str">
        <f>+VLOOKUP(C64945,Подписчики!A:B,2,0)</f>
        <v>UTC+3</v>
      </c>
      <c r="G64945">
        <f t="shared" si="2029"/>
        <v>1</v>
      </c>
    </row>
    <row r="64946" spans="1:7" x14ac:dyDescent="0.25">
      <c r="A64946">
        <v>198023</v>
      </c>
      <c r="B64946" s="1">
        <v>44368.580689320392</v>
      </c>
      <c r="C64946">
        <v>252017</v>
      </c>
      <c r="D64946">
        <v>134973</v>
      </c>
      <c r="E64946">
        <f t="shared" si="2028"/>
        <v>13</v>
      </c>
      <c r="F64946" t="str">
        <f>+VLOOKUP(C64946,Подписчики!A:B,2,0)</f>
        <v>UTC+7</v>
      </c>
      <c r="G64946">
        <f t="shared" si="2029"/>
        <v>1</v>
      </c>
    </row>
    <row r="64947" spans="1:7" x14ac:dyDescent="0.25">
      <c r="A64947">
        <v>198028</v>
      </c>
      <c r="B64947" s="1">
        <v>44368.581498381878</v>
      </c>
      <c r="C64947">
        <v>116803</v>
      </c>
      <c r="D64947">
        <v>471403</v>
      </c>
      <c r="E64947">
        <f t="shared" si="2028"/>
        <v>13</v>
      </c>
      <c r="F64947" t="str">
        <f>+VLOOKUP(C64947,Подписчики!A:B,2,0)</f>
        <v>UTC+1</v>
      </c>
      <c r="G64947">
        <f t="shared" si="2029"/>
        <v>1</v>
      </c>
    </row>
    <row r="64948" spans="1:7" x14ac:dyDescent="0.25">
      <c r="A64948">
        <v>198032</v>
      </c>
      <c r="B64948" s="1">
        <v>44368.583521035594</v>
      </c>
      <c r="C64948">
        <v>56430</v>
      </c>
      <c r="D64948">
        <v>386241</v>
      </c>
      <c r="E64948">
        <f t="shared" si="2028"/>
        <v>14</v>
      </c>
      <c r="F64948" t="str">
        <f>+VLOOKUP(C64948,Подписчики!A:B,2,0)</f>
        <v>UTC+2</v>
      </c>
      <c r="G64948">
        <f t="shared" si="2029"/>
        <v>1</v>
      </c>
    </row>
    <row r="64949" spans="1:7" x14ac:dyDescent="0.25">
      <c r="A64949">
        <v>198034</v>
      </c>
      <c r="B64949" s="1">
        <v>44368.584734627831</v>
      </c>
      <c r="C64949">
        <v>159374</v>
      </c>
      <c r="D64949">
        <v>301748</v>
      </c>
      <c r="E64949">
        <f t="shared" si="2028"/>
        <v>14</v>
      </c>
      <c r="F64949" t="str">
        <f>+VLOOKUP(C64949,Подписчики!A:B,2,0)</f>
        <v>UTC+1</v>
      </c>
      <c r="G64949">
        <f t="shared" si="2029"/>
        <v>1</v>
      </c>
    </row>
    <row r="64950" spans="1:7" x14ac:dyDescent="0.25">
      <c r="A64950">
        <v>198037</v>
      </c>
      <c r="B64950" s="1">
        <v>44368.585139158575</v>
      </c>
      <c r="C64950">
        <v>20938</v>
      </c>
      <c r="D64950">
        <v>357547</v>
      </c>
      <c r="E64950">
        <f t="shared" si="2028"/>
        <v>14</v>
      </c>
      <c r="F64950" t="str">
        <f>+VLOOKUP(C64950,Подписчики!A:B,2,0)</f>
        <v>UTC+2</v>
      </c>
      <c r="G64950">
        <f t="shared" si="2029"/>
        <v>1</v>
      </c>
    </row>
    <row r="64951" spans="1:7" x14ac:dyDescent="0.25">
      <c r="A64951">
        <v>198038</v>
      </c>
      <c r="B64951" s="1">
        <v>44368.588375404528</v>
      </c>
      <c r="C64951">
        <v>103669</v>
      </c>
      <c r="D64951">
        <v>432277</v>
      </c>
      <c r="E64951">
        <f t="shared" si="2028"/>
        <v>14</v>
      </c>
      <c r="F64951" t="str">
        <f>+VLOOKUP(C64951,Подписчики!A:B,2,0)</f>
        <v>UTC+2</v>
      </c>
      <c r="G64951">
        <f t="shared" si="2029"/>
        <v>1</v>
      </c>
    </row>
    <row r="64952" spans="1:7" x14ac:dyDescent="0.25">
      <c r="A64952">
        <v>198039</v>
      </c>
      <c r="B64952" s="1">
        <v>44368.588375404528</v>
      </c>
      <c r="C64952">
        <v>137543</v>
      </c>
      <c r="D64952">
        <v>197823</v>
      </c>
      <c r="E64952">
        <f t="shared" si="2028"/>
        <v>14</v>
      </c>
      <c r="F64952" t="str">
        <f>+VLOOKUP(C64952,Подписчики!A:B,2,0)</f>
        <v>UTC+2</v>
      </c>
      <c r="G64952">
        <f t="shared" si="2029"/>
        <v>1</v>
      </c>
    </row>
    <row r="64953" spans="1:7" x14ac:dyDescent="0.25">
      <c r="A64953">
        <v>198043</v>
      </c>
      <c r="B64953" s="1">
        <v>44368.588779935279</v>
      </c>
      <c r="C64953">
        <v>24196</v>
      </c>
      <c r="D64953">
        <v>411922</v>
      </c>
      <c r="E64953">
        <f t="shared" si="2028"/>
        <v>14</v>
      </c>
      <c r="F64953" t="str">
        <f>+VLOOKUP(C64953,Подписчики!A:B,2,0)</f>
        <v>UTC+3</v>
      </c>
      <c r="G64953">
        <f t="shared" si="2029"/>
        <v>1</v>
      </c>
    </row>
    <row r="64954" spans="1:7" x14ac:dyDescent="0.25">
      <c r="A64954">
        <v>198044</v>
      </c>
      <c r="B64954" s="1">
        <v>44368.589184466022</v>
      </c>
      <c r="C64954">
        <v>69497</v>
      </c>
      <c r="D64954">
        <v>158978</v>
      </c>
      <c r="E64954">
        <f t="shared" si="2028"/>
        <v>14</v>
      </c>
      <c r="F64954" t="str">
        <f>+VLOOKUP(C64954,Подписчики!A:B,2,0)</f>
        <v>UTC+4</v>
      </c>
      <c r="G64954">
        <f t="shared" si="2029"/>
        <v>1</v>
      </c>
    </row>
    <row r="64955" spans="1:7" x14ac:dyDescent="0.25">
      <c r="A64955">
        <v>198049</v>
      </c>
      <c r="B64955" s="1">
        <v>44368.589184466022</v>
      </c>
      <c r="C64955">
        <v>330392</v>
      </c>
      <c r="D64955">
        <v>324893</v>
      </c>
      <c r="E64955">
        <f t="shared" si="2028"/>
        <v>14</v>
      </c>
      <c r="F64955" t="str">
        <f>+VLOOKUP(C64955,Подписчики!A:B,2,0)</f>
        <v>UTC+4</v>
      </c>
      <c r="G64955">
        <f t="shared" si="2029"/>
        <v>1</v>
      </c>
    </row>
    <row r="64956" spans="1:7" x14ac:dyDescent="0.25">
      <c r="A64956">
        <v>198053</v>
      </c>
      <c r="B64956" s="1">
        <v>44368.589588996758</v>
      </c>
      <c r="C64956">
        <v>239527</v>
      </c>
      <c r="D64956">
        <v>364816</v>
      </c>
      <c r="E64956">
        <f t="shared" si="2028"/>
        <v>14</v>
      </c>
      <c r="F64956" t="str">
        <f>+VLOOKUP(C64956,Подписчики!A:B,2,0)</f>
        <v>UTC+5</v>
      </c>
      <c r="G64956">
        <f t="shared" si="2029"/>
        <v>1</v>
      </c>
    </row>
    <row r="64957" spans="1:7" x14ac:dyDescent="0.25">
      <c r="A64957">
        <v>198056</v>
      </c>
      <c r="B64957" s="1">
        <v>44368.590398058252</v>
      </c>
      <c r="C64957">
        <v>239494</v>
      </c>
      <c r="D64957">
        <v>311565</v>
      </c>
      <c r="E64957">
        <f t="shared" si="2028"/>
        <v>14</v>
      </c>
      <c r="F64957" t="str">
        <f>+VLOOKUP(C64957,Подписчики!A:B,2,0)</f>
        <v>UTC+3</v>
      </c>
      <c r="G64957">
        <f t="shared" si="2029"/>
        <v>1</v>
      </c>
    </row>
    <row r="64958" spans="1:7" x14ac:dyDescent="0.25">
      <c r="A64958">
        <v>198059</v>
      </c>
      <c r="B64958" s="1">
        <v>44368.591207119745</v>
      </c>
      <c r="C64958">
        <v>94293</v>
      </c>
      <c r="D64958">
        <v>369308</v>
      </c>
      <c r="E64958">
        <f t="shared" si="2028"/>
        <v>14</v>
      </c>
      <c r="F64958" t="str">
        <f>+VLOOKUP(C64958,Подписчики!A:B,2,0)</f>
        <v>UTC+1</v>
      </c>
      <c r="G64958">
        <f t="shared" si="2029"/>
        <v>1</v>
      </c>
    </row>
    <row r="64959" spans="1:7" x14ac:dyDescent="0.25">
      <c r="A64959">
        <v>198060</v>
      </c>
      <c r="B64959" s="1">
        <v>44368.592420711975</v>
      </c>
      <c r="C64959">
        <v>85281</v>
      </c>
      <c r="D64959">
        <v>180863</v>
      </c>
      <c r="E64959">
        <f t="shared" si="2028"/>
        <v>14</v>
      </c>
      <c r="F64959" t="str">
        <f>+VLOOKUP(C64959,Подписчики!A:B,2,0)</f>
        <v>UTC+8</v>
      </c>
      <c r="G64959">
        <f t="shared" si="2029"/>
        <v>1</v>
      </c>
    </row>
    <row r="64960" spans="1:7" x14ac:dyDescent="0.25">
      <c r="A64960">
        <v>198063</v>
      </c>
      <c r="B64960" s="1">
        <v>44368.592825242718</v>
      </c>
      <c r="C64960">
        <v>244838</v>
      </c>
      <c r="D64960">
        <v>411922</v>
      </c>
      <c r="E64960">
        <f t="shared" si="2028"/>
        <v>14</v>
      </c>
      <c r="F64960" t="str">
        <f>+VLOOKUP(C64960,Подписчики!A:B,2,0)</f>
        <v>UTC+1</v>
      </c>
      <c r="G64960">
        <f t="shared" si="2029"/>
        <v>1</v>
      </c>
    </row>
    <row r="64961" spans="1:7" x14ac:dyDescent="0.25">
      <c r="A64961">
        <v>198066</v>
      </c>
      <c r="B64961" s="1">
        <v>44368.593229773462</v>
      </c>
      <c r="C64961">
        <v>233924</v>
      </c>
      <c r="D64961">
        <v>258219</v>
      </c>
      <c r="E64961">
        <f t="shared" si="2028"/>
        <v>14</v>
      </c>
      <c r="F64961" t="str">
        <f>+VLOOKUP(C64961,Подписчики!A:B,2,0)</f>
        <v>UTC+2</v>
      </c>
      <c r="G64961">
        <f t="shared" si="2029"/>
        <v>1</v>
      </c>
    </row>
    <row r="64962" spans="1:7" x14ac:dyDescent="0.25">
      <c r="A64962">
        <v>198067</v>
      </c>
      <c r="B64962" s="1">
        <v>44368.596061488679</v>
      </c>
      <c r="C64962">
        <v>253879</v>
      </c>
      <c r="D64962">
        <v>83380</v>
      </c>
      <c r="E64962">
        <f t="shared" si="2028"/>
        <v>14</v>
      </c>
      <c r="F64962" t="str">
        <f>+VLOOKUP(C64962,Подписчики!A:B,2,0)</f>
        <v>UTC+1</v>
      </c>
      <c r="G64962">
        <f t="shared" si="2029"/>
        <v>1</v>
      </c>
    </row>
    <row r="64963" spans="1:7" x14ac:dyDescent="0.25">
      <c r="A64963">
        <v>198068</v>
      </c>
      <c r="B64963" s="1">
        <v>44368.596466019415</v>
      </c>
      <c r="C64963">
        <v>99614</v>
      </c>
      <c r="D64963">
        <v>111153</v>
      </c>
      <c r="E64963">
        <f t="shared" ref="E64963:E65026" si="2030">HOUR(B64963)</f>
        <v>14</v>
      </c>
      <c r="F64963" t="str">
        <f>+VLOOKUP(C64963,Подписчики!A:B,2,0)</f>
        <v>UTC+2</v>
      </c>
      <c r="G64963">
        <f t="shared" ref="G64963:G65026" si="2031">WEEKDAY(B64963,2)</f>
        <v>1</v>
      </c>
    </row>
    <row r="64964" spans="1:7" x14ac:dyDescent="0.25">
      <c r="A64964">
        <v>198073</v>
      </c>
      <c r="B64964" s="1">
        <v>44368.596466019415</v>
      </c>
      <c r="C64964">
        <v>131031</v>
      </c>
      <c r="D64964">
        <v>347393</v>
      </c>
      <c r="E64964">
        <f t="shared" si="2030"/>
        <v>14</v>
      </c>
      <c r="F64964" t="str">
        <f>+VLOOKUP(C64964,Подписчики!A:B,2,0)</f>
        <v>UTC+2</v>
      </c>
      <c r="G64964">
        <f t="shared" si="2031"/>
        <v>1</v>
      </c>
    </row>
    <row r="64965" spans="1:7" x14ac:dyDescent="0.25">
      <c r="A64965">
        <v>198074</v>
      </c>
      <c r="B64965" s="1">
        <v>44368.597666666661</v>
      </c>
      <c r="C64965">
        <v>6585</v>
      </c>
      <c r="D64965">
        <v>259049</v>
      </c>
      <c r="E64965">
        <f t="shared" si="2030"/>
        <v>14</v>
      </c>
      <c r="F64965" t="str">
        <f>+VLOOKUP(C64965,Подписчики!A:B,2,0)</f>
        <v>UTC+2</v>
      </c>
      <c r="G64965">
        <f t="shared" si="2031"/>
        <v>1</v>
      </c>
    </row>
    <row r="64966" spans="1:7" x14ac:dyDescent="0.25">
      <c r="A64966">
        <v>198079</v>
      </c>
      <c r="B64966" s="1">
        <v>44368.600511326862</v>
      </c>
      <c r="C64966">
        <v>53220</v>
      </c>
      <c r="D64966">
        <v>254768</v>
      </c>
      <c r="E64966">
        <f t="shared" si="2030"/>
        <v>14</v>
      </c>
      <c r="F64966" t="str">
        <f>+VLOOKUP(C64966,Подписчики!A:B,2,0)</f>
        <v>UTC+0</v>
      </c>
      <c r="G64966">
        <f t="shared" si="2031"/>
        <v>1</v>
      </c>
    </row>
    <row r="64967" spans="1:7" x14ac:dyDescent="0.25">
      <c r="A64967">
        <v>198080</v>
      </c>
      <c r="B64967" s="1">
        <v>44368.601724919099</v>
      </c>
      <c r="C64967">
        <v>15308</v>
      </c>
      <c r="D64967">
        <v>137428</v>
      </c>
      <c r="E64967">
        <f t="shared" si="2030"/>
        <v>14</v>
      </c>
      <c r="F64967" t="str">
        <f>+VLOOKUP(C64967,Подписчики!A:B,2,0)</f>
        <v>UTC+7</v>
      </c>
      <c r="G64967">
        <f t="shared" si="2031"/>
        <v>1</v>
      </c>
    </row>
    <row r="64968" spans="1:7" x14ac:dyDescent="0.25">
      <c r="A64968">
        <v>198083</v>
      </c>
      <c r="B64968" s="1">
        <v>44368.602533980586</v>
      </c>
      <c r="C64968">
        <v>343095</v>
      </c>
      <c r="D64968">
        <v>62570</v>
      </c>
      <c r="E64968">
        <f t="shared" si="2030"/>
        <v>14</v>
      </c>
      <c r="F64968" t="str">
        <f>+VLOOKUP(C64968,Подписчики!A:B,2,0)</f>
        <v>UTC+1</v>
      </c>
      <c r="G64968">
        <f t="shared" si="2031"/>
        <v>1</v>
      </c>
    </row>
    <row r="64969" spans="1:7" x14ac:dyDescent="0.25">
      <c r="A64969">
        <v>198087</v>
      </c>
      <c r="B64969" s="1">
        <v>44368.603747572815</v>
      </c>
      <c r="C64969">
        <v>98530</v>
      </c>
      <c r="D64969">
        <v>351192</v>
      </c>
      <c r="E64969">
        <f t="shared" si="2030"/>
        <v>14</v>
      </c>
      <c r="F64969" t="str">
        <f>+VLOOKUP(C64969,Подписчики!A:B,2,0)</f>
        <v>UTC+0</v>
      </c>
      <c r="G64969">
        <f t="shared" si="2031"/>
        <v>1</v>
      </c>
    </row>
    <row r="64970" spans="1:7" x14ac:dyDescent="0.25">
      <c r="A64970">
        <v>198088</v>
      </c>
      <c r="B64970" s="1">
        <v>44368.604152103566</v>
      </c>
      <c r="C64970">
        <v>173847</v>
      </c>
      <c r="D64970">
        <v>463334</v>
      </c>
      <c r="E64970">
        <f t="shared" si="2030"/>
        <v>14</v>
      </c>
      <c r="F64970" t="str">
        <f>+VLOOKUP(C64970,Подписчики!A:B,2,0)</f>
        <v>UTC+1</v>
      </c>
      <c r="G64970">
        <f t="shared" si="2031"/>
        <v>1</v>
      </c>
    </row>
    <row r="64971" spans="1:7" x14ac:dyDescent="0.25">
      <c r="A64971">
        <v>198092</v>
      </c>
      <c r="B64971" s="1">
        <v>44368.604961165045</v>
      </c>
      <c r="C64971">
        <v>81244</v>
      </c>
      <c r="D64971">
        <v>136025</v>
      </c>
      <c r="E64971">
        <f t="shared" si="2030"/>
        <v>14</v>
      </c>
      <c r="F64971" t="str">
        <f>+VLOOKUP(C64971,Подписчики!A:B,2,0)</f>
        <v>UTC+3</v>
      </c>
      <c r="G64971">
        <f t="shared" si="2031"/>
        <v>1</v>
      </c>
    </row>
    <row r="64972" spans="1:7" x14ac:dyDescent="0.25">
      <c r="A64972">
        <v>198094</v>
      </c>
      <c r="B64972" s="1">
        <v>44368.604961165045</v>
      </c>
      <c r="C64972">
        <v>151949</v>
      </c>
      <c r="D64972">
        <v>158978</v>
      </c>
      <c r="E64972">
        <f t="shared" si="2030"/>
        <v>14</v>
      </c>
      <c r="F64972" t="str">
        <f>+VLOOKUP(C64972,Подписчики!A:B,2,0)</f>
        <v>UTC+3</v>
      </c>
      <c r="G64972">
        <f t="shared" si="2031"/>
        <v>1</v>
      </c>
    </row>
    <row r="64973" spans="1:7" x14ac:dyDescent="0.25">
      <c r="A64973">
        <v>198099</v>
      </c>
      <c r="B64973" s="1">
        <v>44368.605770226539</v>
      </c>
      <c r="C64973">
        <v>144633</v>
      </c>
      <c r="D64973">
        <v>151932</v>
      </c>
      <c r="E64973">
        <f t="shared" si="2030"/>
        <v>14</v>
      </c>
      <c r="F64973" t="str">
        <f>+VLOOKUP(C64973,Подписчики!A:B,2,0)</f>
        <v>UTC+1</v>
      </c>
      <c r="G64973">
        <f t="shared" si="2031"/>
        <v>1</v>
      </c>
    </row>
    <row r="64974" spans="1:7" x14ac:dyDescent="0.25">
      <c r="A64974">
        <v>198103</v>
      </c>
      <c r="B64974" s="1">
        <v>44368.606579288025</v>
      </c>
      <c r="C64974">
        <v>332561</v>
      </c>
      <c r="D64974">
        <v>347008</v>
      </c>
      <c r="E64974">
        <f t="shared" si="2030"/>
        <v>14</v>
      </c>
      <c r="F64974" t="str">
        <f>+VLOOKUP(C64974,Подписчики!A:B,2,0)</f>
        <v>UTC+3</v>
      </c>
      <c r="G64974">
        <f t="shared" si="2031"/>
        <v>1</v>
      </c>
    </row>
    <row r="64975" spans="1:7" x14ac:dyDescent="0.25">
      <c r="A64975">
        <v>198108</v>
      </c>
      <c r="B64975" s="1">
        <v>44368.607792880255</v>
      </c>
      <c r="C64975">
        <v>4737</v>
      </c>
      <c r="D64975">
        <v>21407</v>
      </c>
      <c r="E64975">
        <f t="shared" si="2030"/>
        <v>14</v>
      </c>
      <c r="F64975" t="str">
        <f>+VLOOKUP(C64975,Подписчики!A:B,2,0)</f>
        <v>UTC+2</v>
      </c>
      <c r="G64975">
        <f t="shared" si="2031"/>
        <v>1</v>
      </c>
    </row>
    <row r="64976" spans="1:7" x14ac:dyDescent="0.25">
      <c r="A64976">
        <v>198109</v>
      </c>
      <c r="B64976" s="1">
        <v>44368.608601941749</v>
      </c>
      <c r="C64976">
        <v>197724</v>
      </c>
      <c r="D64976">
        <v>258359</v>
      </c>
      <c r="E64976">
        <f t="shared" si="2030"/>
        <v>14</v>
      </c>
      <c r="F64976" t="str">
        <f>+VLOOKUP(C64976,Подписчики!A:B,2,0)</f>
        <v>UTC+4</v>
      </c>
      <c r="G64976">
        <f t="shared" si="2031"/>
        <v>1</v>
      </c>
    </row>
    <row r="64977" spans="1:7" x14ac:dyDescent="0.25">
      <c r="A64977">
        <v>198112</v>
      </c>
      <c r="B64977" s="1">
        <v>44368.608601941749</v>
      </c>
      <c r="C64977">
        <v>253008</v>
      </c>
      <c r="D64977">
        <v>470762</v>
      </c>
      <c r="E64977">
        <f t="shared" si="2030"/>
        <v>14</v>
      </c>
      <c r="F64977" t="str">
        <f>+VLOOKUP(C64977,Подписчики!A:B,2,0)</f>
        <v>UTC+0</v>
      </c>
      <c r="G64977">
        <f t="shared" si="2031"/>
        <v>1</v>
      </c>
    </row>
    <row r="64978" spans="1:7" x14ac:dyDescent="0.25">
      <c r="A64978">
        <v>198113</v>
      </c>
      <c r="B64978" s="1">
        <v>44368.609006472492</v>
      </c>
      <c r="C64978">
        <v>212244</v>
      </c>
      <c r="D64978">
        <v>153808</v>
      </c>
      <c r="E64978">
        <f t="shared" si="2030"/>
        <v>14</v>
      </c>
      <c r="F64978" t="str">
        <f>+VLOOKUP(C64978,Подписчики!A:B,2,0)</f>
        <v>UTC+1</v>
      </c>
      <c r="G64978">
        <f t="shared" si="2031"/>
        <v>1</v>
      </c>
    </row>
    <row r="64979" spans="1:7" x14ac:dyDescent="0.25">
      <c r="A64979">
        <v>198117</v>
      </c>
      <c r="B64979" s="1">
        <v>44368.609411003235</v>
      </c>
      <c r="C64979">
        <v>18292</v>
      </c>
      <c r="D64979">
        <v>182191</v>
      </c>
      <c r="E64979">
        <f t="shared" si="2030"/>
        <v>14</v>
      </c>
      <c r="F64979" t="str">
        <f>+VLOOKUP(C64979,Подписчики!A:B,2,0)</f>
        <v>UTC+2</v>
      </c>
      <c r="G64979">
        <f t="shared" si="2031"/>
        <v>1</v>
      </c>
    </row>
    <row r="64980" spans="1:7" x14ac:dyDescent="0.25">
      <c r="A64980">
        <v>198119</v>
      </c>
      <c r="B64980" s="1">
        <v>44368.609815533979</v>
      </c>
      <c r="C64980">
        <v>49836</v>
      </c>
      <c r="D64980">
        <v>208822</v>
      </c>
      <c r="E64980">
        <f t="shared" si="2030"/>
        <v>14</v>
      </c>
      <c r="F64980" t="str">
        <f>+VLOOKUP(C64980,Подписчики!A:B,2,0)</f>
        <v>UTC+3</v>
      </c>
      <c r="G64980">
        <f t="shared" si="2031"/>
        <v>1</v>
      </c>
    </row>
    <row r="64981" spans="1:7" x14ac:dyDescent="0.25">
      <c r="A64981">
        <v>198123</v>
      </c>
      <c r="B64981" s="1">
        <v>44368.611029126208</v>
      </c>
      <c r="C64981">
        <v>171641</v>
      </c>
      <c r="D64981">
        <v>347393</v>
      </c>
      <c r="E64981">
        <f t="shared" si="2030"/>
        <v>14</v>
      </c>
      <c r="F64981" t="str">
        <f>+VLOOKUP(C64981,Подписчики!A:B,2,0)</f>
        <v>UTC+2</v>
      </c>
      <c r="G64981">
        <f t="shared" si="2031"/>
        <v>1</v>
      </c>
    </row>
    <row r="64982" spans="1:7" x14ac:dyDescent="0.25">
      <c r="A64982">
        <v>198128</v>
      </c>
      <c r="B64982" s="1">
        <v>44368.611029126208</v>
      </c>
      <c r="C64982">
        <v>231937</v>
      </c>
      <c r="D64982">
        <v>411922</v>
      </c>
      <c r="E64982">
        <f t="shared" si="2030"/>
        <v>14</v>
      </c>
      <c r="F64982" t="str">
        <f>+VLOOKUP(C64982,Подписчики!A:B,2,0)</f>
        <v>UTC+2</v>
      </c>
      <c r="G64982">
        <f t="shared" si="2031"/>
        <v>1</v>
      </c>
    </row>
    <row r="64983" spans="1:7" x14ac:dyDescent="0.25">
      <c r="A64983">
        <v>198131</v>
      </c>
      <c r="B64983" s="1">
        <v>44368.612647249189</v>
      </c>
      <c r="C64983">
        <v>38065</v>
      </c>
      <c r="D64983">
        <v>112334</v>
      </c>
      <c r="E64983">
        <f t="shared" si="2030"/>
        <v>14</v>
      </c>
      <c r="F64983" t="str">
        <f>+VLOOKUP(C64983,Подписчики!A:B,2,0)</f>
        <v>UTC+2</v>
      </c>
      <c r="G64983">
        <f t="shared" si="2031"/>
        <v>1</v>
      </c>
    </row>
    <row r="64984" spans="1:7" x14ac:dyDescent="0.25">
      <c r="A64984">
        <v>198133</v>
      </c>
      <c r="B64984" s="1">
        <v>44368.615478964399</v>
      </c>
      <c r="C64984">
        <v>109845</v>
      </c>
      <c r="D64984">
        <v>389689</v>
      </c>
      <c r="E64984">
        <f t="shared" si="2030"/>
        <v>14</v>
      </c>
      <c r="F64984" t="str">
        <f>+VLOOKUP(C64984,Подписчики!A:B,2,0)</f>
        <v>UTC+5</v>
      </c>
      <c r="G64984">
        <f t="shared" si="2031"/>
        <v>1</v>
      </c>
    </row>
    <row r="64985" spans="1:7" x14ac:dyDescent="0.25">
      <c r="A64985">
        <v>198134</v>
      </c>
      <c r="B64985" s="1">
        <v>44368.615883495142</v>
      </c>
      <c r="C64985">
        <v>277767</v>
      </c>
      <c r="D64985">
        <v>242428</v>
      </c>
      <c r="E64985">
        <f t="shared" si="2030"/>
        <v>14</v>
      </c>
      <c r="F64985" t="str">
        <f>+VLOOKUP(C64985,Подписчики!A:B,2,0)</f>
        <v>UTC+2</v>
      </c>
      <c r="G64985">
        <f t="shared" si="2031"/>
        <v>1</v>
      </c>
    </row>
    <row r="64986" spans="1:7" x14ac:dyDescent="0.25">
      <c r="A64986">
        <v>198137</v>
      </c>
      <c r="B64986" s="1">
        <v>44368.616288025893</v>
      </c>
      <c r="C64986">
        <v>294078</v>
      </c>
      <c r="D64986">
        <v>470762</v>
      </c>
      <c r="E64986">
        <f t="shared" si="2030"/>
        <v>14</v>
      </c>
      <c r="F64986" t="str">
        <f>+VLOOKUP(C64986,Подписчики!A:B,2,0)</f>
        <v>UTC+7</v>
      </c>
      <c r="G64986">
        <f t="shared" si="2031"/>
        <v>1</v>
      </c>
    </row>
    <row r="64987" spans="1:7" x14ac:dyDescent="0.25">
      <c r="A64987">
        <v>198142</v>
      </c>
      <c r="B64987" s="1">
        <v>44368.616692556636</v>
      </c>
      <c r="C64987">
        <v>277999</v>
      </c>
      <c r="D64987">
        <v>275247</v>
      </c>
      <c r="E64987">
        <f t="shared" si="2030"/>
        <v>14</v>
      </c>
      <c r="F64987" t="str">
        <f>+VLOOKUP(C64987,Подписчики!A:B,2,0)</f>
        <v>UTC+0</v>
      </c>
      <c r="G64987">
        <f t="shared" si="2031"/>
        <v>1</v>
      </c>
    </row>
    <row r="64988" spans="1:7" x14ac:dyDescent="0.25">
      <c r="A64988">
        <v>198146</v>
      </c>
      <c r="B64988" s="1">
        <v>44368.617906148866</v>
      </c>
      <c r="C64988">
        <v>298869</v>
      </c>
      <c r="D64988">
        <v>297015</v>
      </c>
      <c r="E64988">
        <f t="shared" si="2030"/>
        <v>14</v>
      </c>
      <c r="F64988" t="str">
        <f>+VLOOKUP(C64988,Подписчики!A:B,2,0)</f>
        <v>UTC+3</v>
      </c>
      <c r="G64988">
        <f t="shared" si="2031"/>
        <v>1</v>
      </c>
    </row>
    <row r="64989" spans="1:7" x14ac:dyDescent="0.25">
      <c r="A64989">
        <v>198148</v>
      </c>
      <c r="B64989" s="1">
        <v>44368.618999999999</v>
      </c>
      <c r="C64989">
        <v>270059</v>
      </c>
      <c r="D64989">
        <v>161398</v>
      </c>
      <c r="E64989">
        <f t="shared" si="2030"/>
        <v>14</v>
      </c>
      <c r="F64989" t="str">
        <f>+VLOOKUP(C64989,Подписчики!A:B,2,0)</f>
        <v>UTC+3</v>
      </c>
      <c r="G64989">
        <f t="shared" si="2031"/>
        <v>1</v>
      </c>
    </row>
    <row r="64990" spans="1:7" x14ac:dyDescent="0.25">
      <c r="A64990">
        <v>198150</v>
      </c>
      <c r="B64990" s="1">
        <v>44368.619119741095</v>
      </c>
      <c r="C64990">
        <v>279781</v>
      </c>
      <c r="D64990">
        <v>242428</v>
      </c>
      <c r="E64990">
        <f t="shared" si="2030"/>
        <v>14</v>
      </c>
      <c r="F64990" t="str">
        <f>+VLOOKUP(C64990,Подписчики!A:B,2,0)</f>
        <v>UTC+2</v>
      </c>
      <c r="G64990">
        <f t="shared" si="2031"/>
        <v>1</v>
      </c>
    </row>
    <row r="64991" spans="1:7" x14ac:dyDescent="0.25">
      <c r="A64991">
        <v>198155</v>
      </c>
      <c r="B64991" s="1">
        <v>44368.619119741103</v>
      </c>
      <c r="C64991">
        <v>71896</v>
      </c>
      <c r="D64991">
        <v>21760</v>
      </c>
      <c r="E64991">
        <f t="shared" si="2030"/>
        <v>14</v>
      </c>
      <c r="F64991" t="str">
        <f>+VLOOKUP(C64991,Подписчики!A:B,2,0)</f>
        <v>UTC+6</v>
      </c>
      <c r="G64991">
        <f t="shared" si="2031"/>
        <v>1</v>
      </c>
    </row>
    <row r="64992" spans="1:7" x14ac:dyDescent="0.25">
      <c r="A64992">
        <v>198159</v>
      </c>
      <c r="B64992" s="1">
        <v>44368.619524271846</v>
      </c>
      <c r="C64992">
        <v>3260</v>
      </c>
      <c r="D64992">
        <v>155227</v>
      </c>
      <c r="E64992">
        <f t="shared" si="2030"/>
        <v>14</v>
      </c>
      <c r="F64992" t="str">
        <f>+VLOOKUP(C64992,Подписчики!A:B,2,0)</f>
        <v>UTC+3</v>
      </c>
      <c r="G64992">
        <f t="shared" si="2031"/>
        <v>1</v>
      </c>
    </row>
    <row r="64993" spans="1:7" x14ac:dyDescent="0.25">
      <c r="A64993">
        <v>198163</v>
      </c>
      <c r="B64993" s="1">
        <v>44368.619524271846</v>
      </c>
      <c r="C64993">
        <v>34362</v>
      </c>
      <c r="D64993">
        <v>226824</v>
      </c>
      <c r="E64993">
        <f t="shared" si="2030"/>
        <v>14</v>
      </c>
      <c r="F64993" t="str">
        <f>+VLOOKUP(C64993,Подписчики!A:B,2,0)</f>
        <v>UTC+3</v>
      </c>
      <c r="G64993">
        <f t="shared" si="2031"/>
        <v>1</v>
      </c>
    </row>
    <row r="64994" spans="1:7" x14ac:dyDescent="0.25">
      <c r="A64994">
        <v>198166</v>
      </c>
      <c r="B64994" s="1">
        <v>44368.619524271846</v>
      </c>
      <c r="C64994">
        <v>91587</v>
      </c>
      <c r="D64994">
        <v>244574</v>
      </c>
      <c r="E64994">
        <f t="shared" si="2030"/>
        <v>14</v>
      </c>
      <c r="F64994" t="str">
        <f>+VLOOKUP(C64994,Подписчики!A:B,2,0)</f>
        <v>UTC+3</v>
      </c>
      <c r="G64994">
        <f t="shared" si="2031"/>
        <v>1</v>
      </c>
    </row>
    <row r="64995" spans="1:7" x14ac:dyDescent="0.25">
      <c r="A64995">
        <v>198167</v>
      </c>
      <c r="B64995" s="1">
        <v>44368.619928802589</v>
      </c>
      <c r="C64995">
        <v>111525</v>
      </c>
      <c r="D64995">
        <v>250679</v>
      </c>
      <c r="E64995">
        <f t="shared" si="2030"/>
        <v>14</v>
      </c>
      <c r="F64995" t="str">
        <f>+VLOOKUP(C64995,Подписчики!A:B,2,0)</f>
        <v>UTC+0</v>
      </c>
      <c r="G64995">
        <f t="shared" si="2031"/>
        <v>1</v>
      </c>
    </row>
    <row r="64996" spans="1:7" x14ac:dyDescent="0.25">
      <c r="A64996">
        <v>198170</v>
      </c>
      <c r="B64996" s="1">
        <v>44368.620333333332</v>
      </c>
      <c r="C64996">
        <v>66597</v>
      </c>
      <c r="D64996">
        <v>204610</v>
      </c>
      <c r="E64996">
        <f t="shared" si="2030"/>
        <v>14</v>
      </c>
      <c r="F64996" t="str">
        <f>+VLOOKUP(C64996,Подписчики!A:B,2,0)</f>
        <v>UTC+1</v>
      </c>
      <c r="G64996">
        <f t="shared" si="2031"/>
        <v>1</v>
      </c>
    </row>
    <row r="64997" spans="1:7" x14ac:dyDescent="0.25">
      <c r="A64997">
        <v>198173</v>
      </c>
      <c r="B64997" s="1">
        <v>44368.620737864076</v>
      </c>
      <c r="C64997">
        <v>82843</v>
      </c>
      <c r="D64997">
        <v>321534</v>
      </c>
      <c r="E64997">
        <f t="shared" si="2030"/>
        <v>14</v>
      </c>
      <c r="F64997" t="str">
        <f>+VLOOKUP(C64997,Подписчики!A:B,2,0)</f>
        <v>UTC+6</v>
      </c>
      <c r="G64997">
        <f t="shared" si="2031"/>
        <v>1</v>
      </c>
    </row>
    <row r="64998" spans="1:7" x14ac:dyDescent="0.25">
      <c r="A64998">
        <v>198177</v>
      </c>
      <c r="B64998" s="1">
        <v>44368.620737864076</v>
      </c>
      <c r="C64998">
        <v>111066</v>
      </c>
      <c r="D64998">
        <v>389195</v>
      </c>
      <c r="E64998">
        <f t="shared" si="2030"/>
        <v>14</v>
      </c>
      <c r="F64998" t="str">
        <f>+VLOOKUP(C64998,Подписчики!A:B,2,0)</f>
        <v>UTC+2</v>
      </c>
      <c r="G64998">
        <f t="shared" si="2031"/>
        <v>1</v>
      </c>
    </row>
    <row r="64999" spans="1:7" x14ac:dyDescent="0.25">
      <c r="A64999">
        <v>198178</v>
      </c>
      <c r="B64999" s="1">
        <v>44368.620737864076</v>
      </c>
      <c r="C64999">
        <v>134514</v>
      </c>
      <c r="D64999">
        <v>411922</v>
      </c>
      <c r="E64999">
        <f t="shared" si="2030"/>
        <v>14</v>
      </c>
      <c r="F64999" t="str">
        <f>+VLOOKUP(C64999,Подписчики!A:B,2,0)</f>
        <v>UTC+2</v>
      </c>
      <c r="G64999">
        <f t="shared" si="2031"/>
        <v>1</v>
      </c>
    </row>
    <row r="65000" spans="1:7" x14ac:dyDescent="0.25">
      <c r="A65000">
        <v>198180</v>
      </c>
      <c r="B65000" s="1">
        <v>44368.621142394819</v>
      </c>
      <c r="C65000">
        <v>263905</v>
      </c>
      <c r="D65000">
        <v>411922</v>
      </c>
      <c r="E65000">
        <f t="shared" si="2030"/>
        <v>14</v>
      </c>
      <c r="F65000" t="str">
        <f>+VLOOKUP(C65000,Подписчики!A:B,2,0)</f>
        <v>UTC+3</v>
      </c>
      <c r="G65000">
        <f t="shared" si="2031"/>
        <v>1</v>
      </c>
    </row>
    <row r="65001" spans="1:7" x14ac:dyDescent="0.25">
      <c r="A65001">
        <v>198185</v>
      </c>
      <c r="B65001" s="1">
        <v>44368.621951456313</v>
      </c>
      <c r="C65001">
        <v>49206</v>
      </c>
      <c r="D65001">
        <v>396596</v>
      </c>
      <c r="E65001">
        <f t="shared" si="2030"/>
        <v>14</v>
      </c>
      <c r="F65001" t="str">
        <f>+VLOOKUP(C65001,Подписчики!A:B,2,0)</f>
        <v>UTC+1</v>
      </c>
      <c r="G65001">
        <f t="shared" si="2031"/>
        <v>1</v>
      </c>
    </row>
    <row r="65002" spans="1:7" x14ac:dyDescent="0.25">
      <c r="A65002">
        <v>198188</v>
      </c>
      <c r="B65002" s="1">
        <v>44368.622760517799</v>
      </c>
      <c r="C65002">
        <v>208235</v>
      </c>
      <c r="D65002">
        <v>113183</v>
      </c>
      <c r="E65002">
        <f t="shared" si="2030"/>
        <v>14</v>
      </c>
      <c r="F65002" t="str">
        <f>+VLOOKUP(C65002,Подписчики!A:B,2,0)</f>
        <v>UTC+7</v>
      </c>
      <c r="G65002">
        <f t="shared" si="2031"/>
        <v>1</v>
      </c>
    </row>
    <row r="65003" spans="1:7" x14ac:dyDescent="0.25">
      <c r="A65003">
        <v>198192</v>
      </c>
      <c r="B65003" s="1">
        <v>44368.623569579293</v>
      </c>
      <c r="C65003">
        <v>4277</v>
      </c>
      <c r="D65003">
        <v>111153</v>
      </c>
      <c r="E65003">
        <f t="shared" si="2030"/>
        <v>14</v>
      </c>
      <c r="F65003" t="str">
        <f>+VLOOKUP(C65003,Подписчики!A:B,2,0)</f>
        <v>UTC+1</v>
      </c>
      <c r="G65003">
        <f t="shared" si="2031"/>
        <v>1</v>
      </c>
    </row>
    <row r="65004" spans="1:7" x14ac:dyDescent="0.25">
      <c r="A65004">
        <v>198197</v>
      </c>
      <c r="B65004" s="1">
        <v>44368.623974110029</v>
      </c>
      <c r="C65004">
        <v>342880</v>
      </c>
      <c r="D65004">
        <v>122982</v>
      </c>
      <c r="E65004">
        <f t="shared" si="2030"/>
        <v>14</v>
      </c>
      <c r="F65004" t="str">
        <f>+VLOOKUP(C65004,Подписчики!A:B,2,0)</f>
        <v>UTC+2</v>
      </c>
      <c r="G65004">
        <f t="shared" si="2031"/>
        <v>1</v>
      </c>
    </row>
    <row r="65005" spans="1:7" x14ac:dyDescent="0.25">
      <c r="A65005">
        <v>198202</v>
      </c>
      <c r="B65005" s="1">
        <v>44368.624378640779</v>
      </c>
      <c r="C65005">
        <v>154833</v>
      </c>
      <c r="D65005">
        <v>228405</v>
      </c>
      <c r="E65005">
        <f t="shared" si="2030"/>
        <v>14</v>
      </c>
      <c r="F65005" t="str">
        <f>+VLOOKUP(C65005,Подписчики!A:B,2,0)</f>
        <v>UTC+3</v>
      </c>
      <c r="G65005">
        <f t="shared" si="2031"/>
        <v>1</v>
      </c>
    </row>
    <row r="65006" spans="1:7" x14ac:dyDescent="0.25">
      <c r="A65006">
        <v>198203</v>
      </c>
      <c r="B65006" s="1">
        <v>44368.624783171523</v>
      </c>
      <c r="C65006">
        <v>299004</v>
      </c>
      <c r="D65006">
        <v>439981</v>
      </c>
      <c r="E65006">
        <f t="shared" si="2030"/>
        <v>14</v>
      </c>
      <c r="F65006" t="str">
        <f>+VLOOKUP(C65006,Подписчики!A:B,2,0)</f>
        <v>UTC+4</v>
      </c>
      <c r="G65006">
        <f t="shared" si="2031"/>
        <v>1</v>
      </c>
    </row>
    <row r="65007" spans="1:7" x14ac:dyDescent="0.25">
      <c r="A65007">
        <v>198207</v>
      </c>
      <c r="B65007" s="1">
        <v>44368.625187702266</v>
      </c>
      <c r="C65007">
        <v>244769</v>
      </c>
      <c r="D65007">
        <v>403878</v>
      </c>
      <c r="E65007">
        <f t="shared" si="2030"/>
        <v>15</v>
      </c>
      <c r="F65007" t="str">
        <f>+VLOOKUP(C65007,Подписчики!A:B,2,0)</f>
        <v>UTC+1</v>
      </c>
      <c r="G65007">
        <f t="shared" si="2031"/>
        <v>1</v>
      </c>
    </row>
    <row r="65008" spans="1:7" x14ac:dyDescent="0.25">
      <c r="A65008">
        <v>198211</v>
      </c>
      <c r="B65008" s="1">
        <v>44368.625592233009</v>
      </c>
      <c r="C65008">
        <v>110741</v>
      </c>
      <c r="D65008">
        <v>394819</v>
      </c>
      <c r="E65008">
        <f t="shared" si="2030"/>
        <v>15</v>
      </c>
      <c r="F65008" t="str">
        <f>+VLOOKUP(C65008,Подписчики!A:B,2,0)</f>
        <v>UTC+2</v>
      </c>
      <c r="G65008">
        <f t="shared" si="2031"/>
        <v>1</v>
      </c>
    </row>
    <row r="65009" spans="1:7" x14ac:dyDescent="0.25">
      <c r="A65009">
        <v>198212</v>
      </c>
      <c r="B65009" s="1">
        <v>44368.625996763752</v>
      </c>
      <c r="C65009">
        <v>18395</v>
      </c>
      <c r="D65009">
        <v>230507</v>
      </c>
      <c r="E65009">
        <f t="shared" si="2030"/>
        <v>15</v>
      </c>
      <c r="F65009" t="str">
        <f>+VLOOKUP(C65009,Подписчики!A:B,2,0)</f>
        <v>UTC+3</v>
      </c>
      <c r="G65009">
        <f t="shared" si="2031"/>
        <v>1</v>
      </c>
    </row>
    <row r="65010" spans="1:7" x14ac:dyDescent="0.25">
      <c r="A65010">
        <v>198217</v>
      </c>
      <c r="B65010" s="1">
        <v>44368.626805825246</v>
      </c>
      <c r="C65010">
        <v>31816</v>
      </c>
      <c r="D65010">
        <v>21760</v>
      </c>
      <c r="E65010">
        <f t="shared" si="2030"/>
        <v>15</v>
      </c>
      <c r="F65010" t="str">
        <f>+VLOOKUP(C65010,Подписчики!A:B,2,0)</f>
        <v>UTC+1</v>
      </c>
      <c r="G65010">
        <f t="shared" si="2031"/>
        <v>1</v>
      </c>
    </row>
    <row r="65011" spans="1:7" x14ac:dyDescent="0.25">
      <c r="A65011">
        <v>198218</v>
      </c>
      <c r="B65011" s="1">
        <v>44368.626805825246</v>
      </c>
      <c r="C65011">
        <v>135392</v>
      </c>
      <c r="D65011">
        <v>250679</v>
      </c>
      <c r="E65011">
        <f t="shared" si="2030"/>
        <v>15</v>
      </c>
      <c r="F65011" t="str">
        <f>+VLOOKUP(C65011,Подписчики!A:B,2,0)</f>
        <v>UTC+1</v>
      </c>
      <c r="G65011">
        <f t="shared" si="2031"/>
        <v>1</v>
      </c>
    </row>
    <row r="65012" spans="1:7" x14ac:dyDescent="0.25">
      <c r="A65012">
        <v>198222</v>
      </c>
      <c r="B65012" s="1">
        <v>44368.627210355982</v>
      </c>
      <c r="C65012">
        <v>83349</v>
      </c>
      <c r="D65012">
        <v>227775</v>
      </c>
      <c r="E65012">
        <f t="shared" si="2030"/>
        <v>15</v>
      </c>
      <c r="F65012" t="str">
        <f>+VLOOKUP(C65012,Подписчики!A:B,2,0)</f>
        <v>UTC+2</v>
      </c>
      <c r="G65012">
        <f t="shared" si="2031"/>
        <v>1</v>
      </c>
    </row>
    <row r="65013" spans="1:7" x14ac:dyDescent="0.25">
      <c r="A65013">
        <v>198223</v>
      </c>
      <c r="B65013" s="1">
        <v>44368.62721035599</v>
      </c>
      <c r="C65013">
        <v>14189</v>
      </c>
      <c r="D65013">
        <v>158978</v>
      </c>
      <c r="E65013">
        <f t="shared" si="2030"/>
        <v>15</v>
      </c>
      <c r="F65013" t="str">
        <f>+VLOOKUP(C65013,Подписчики!A:B,2,0)</f>
        <v>UTC+6</v>
      </c>
      <c r="G65013">
        <f t="shared" si="2031"/>
        <v>1</v>
      </c>
    </row>
    <row r="65014" spans="1:7" x14ac:dyDescent="0.25">
      <c r="A65014">
        <v>198226</v>
      </c>
      <c r="B65014" s="1">
        <v>44368.627614886733</v>
      </c>
      <c r="C65014">
        <v>84586</v>
      </c>
      <c r="D65014">
        <v>471403</v>
      </c>
      <c r="E65014">
        <f t="shared" si="2030"/>
        <v>15</v>
      </c>
      <c r="F65014" t="str">
        <f>+VLOOKUP(C65014,Подписчики!A:B,2,0)</f>
        <v>UTC+3</v>
      </c>
      <c r="G65014">
        <f t="shared" si="2031"/>
        <v>1</v>
      </c>
    </row>
    <row r="65015" spans="1:7" x14ac:dyDescent="0.25">
      <c r="A65015">
        <v>198230</v>
      </c>
      <c r="B65015" s="1">
        <v>44368.627614886733</v>
      </c>
      <c r="C65015">
        <v>210151</v>
      </c>
      <c r="D65015">
        <v>210789</v>
      </c>
      <c r="E65015">
        <f t="shared" si="2030"/>
        <v>15</v>
      </c>
      <c r="F65015" t="str">
        <f>+VLOOKUP(C65015,Подписчики!A:B,2,0)</f>
        <v>UTC+3</v>
      </c>
      <c r="G65015">
        <f t="shared" si="2031"/>
        <v>1</v>
      </c>
    </row>
    <row r="65016" spans="1:7" x14ac:dyDescent="0.25">
      <c r="A65016">
        <v>198231</v>
      </c>
      <c r="B65016" s="1">
        <v>44368.629637540456</v>
      </c>
      <c r="C65016">
        <v>77286</v>
      </c>
      <c r="D65016">
        <v>419184</v>
      </c>
      <c r="E65016">
        <f t="shared" si="2030"/>
        <v>15</v>
      </c>
      <c r="F65016" t="str">
        <f>+VLOOKUP(C65016,Подписчики!A:B,2,0)</f>
        <v>UTC+4</v>
      </c>
      <c r="G65016">
        <f t="shared" si="2031"/>
        <v>1</v>
      </c>
    </row>
    <row r="65017" spans="1:7" x14ac:dyDescent="0.25">
      <c r="A65017">
        <v>198235</v>
      </c>
      <c r="B65017" s="1">
        <v>44368.629637540456</v>
      </c>
      <c r="C65017">
        <v>280938</v>
      </c>
      <c r="D65017">
        <v>443594</v>
      </c>
      <c r="E65017">
        <f t="shared" si="2030"/>
        <v>15</v>
      </c>
      <c r="F65017" t="str">
        <f>+VLOOKUP(C65017,Подписчики!A:B,2,0)</f>
        <v>UTC+0</v>
      </c>
      <c r="G65017">
        <f t="shared" si="2031"/>
        <v>1</v>
      </c>
    </row>
    <row r="65018" spans="1:7" x14ac:dyDescent="0.25">
      <c r="A65018">
        <v>198236</v>
      </c>
      <c r="B65018" s="1">
        <v>44368.6300420712</v>
      </c>
      <c r="C65018">
        <v>222317</v>
      </c>
      <c r="D65018">
        <v>158978</v>
      </c>
      <c r="E65018">
        <f t="shared" si="2030"/>
        <v>15</v>
      </c>
      <c r="F65018" t="str">
        <f>+VLOOKUP(C65018,Подписчики!A:B,2,0)</f>
        <v>UTC+1</v>
      </c>
      <c r="G65018">
        <f t="shared" si="2031"/>
        <v>1</v>
      </c>
    </row>
    <row r="65019" spans="1:7" x14ac:dyDescent="0.25">
      <c r="A65019">
        <v>198239</v>
      </c>
      <c r="B65019" s="1">
        <v>44368.6300420712</v>
      </c>
      <c r="C65019">
        <v>267240</v>
      </c>
      <c r="D65019">
        <v>351192</v>
      </c>
      <c r="E65019">
        <f t="shared" si="2030"/>
        <v>15</v>
      </c>
      <c r="F65019" t="str">
        <f>+VLOOKUP(C65019,Подписчики!A:B,2,0)</f>
        <v>UTC+9</v>
      </c>
      <c r="G65019">
        <f t="shared" si="2031"/>
        <v>1</v>
      </c>
    </row>
    <row r="65020" spans="1:7" x14ac:dyDescent="0.25">
      <c r="A65020">
        <v>198244</v>
      </c>
      <c r="B65020" s="1">
        <v>44368.630446601943</v>
      </c>
      <c r="C65020">
        <v>163916</v>
      </c>
      <c r="D65020">
        <v>362198</v>
      </c>
      <c r="E65020">
        <f t="shared" si="2030"/>
        <v>15</v>
      </c>
      <c r="F65020" t="str">
        <f>+VLOOKUP(C65020,Подписчики!A:B,2,0)</f>
        <v>UTC+2</v>
      </c>
      <c r="G65020">
        <f t="shared" si="2031"/>
        <v>1</v>
      </c>
    </row>
    <row r="65021" spans="1:7" x14ac:dyDescent="0.25">
      <c r="A65021">
        <v>198248</v>
      </c>
      <c r="B65021" s="1">
        <v>44368.631255663429</v>
      </c>
      <c r="C65021">
        <v>199989</v>
      </c>
      <c r="D65021">
        <v>370651</v>
      </c>
      <c r="E65021">
        <f t="shared" si="2030"/>
        <v>15</v>
      </c>
      <c r="F65021" t="str">
        <f>+VLOOKUP(C65021,Подписчики!A:B,2,0)</f>
        <v>UTC+4</v>
      </c>
      <c r="G65021">
        <f t="shared" si="2031"/>
        <v>1</v>
      </c>
    </row>
    <row r="65022" spans="1:7" x14ac:dyDescent="0.25">
      <c r="A65022">
        <v>198249</v>
      </c>
      <c r="B65022" s="1">
        <v>44368.63166019418</v>
      </c>
      <c r="C65022">
        <v>28553</v>
      </c>
      <c r="D65022">
        <v>181839</v>
      </c>
      <c r="E65022">
        <f t="shared" si="2030"/>
        <v>15</v>
      </c>
      <c r="F65022" t="str">
        <f>+VLOOKUP(C65022,Подписчики!A:B,2,0)</f>
        <v>UTC+1</v>
      </c>
      <c r="G65022">
        <f t="shared" si="2031"/>
        <v>1</v>
      </c>
    </row>
    <row r="65023" spans="1:7" x14ac:dyDescent="0.25">
      <c r="A65023">
        <v>198253</v>
      </c>
      <c r="B65023" s="1">
        <v>44368.63166019418</v>
      </c>
      <c r="C65023">
        <v>346773</v>
      </c>
      <c r="D65023">
        <v>5151</v>
      </c>
      <c r="E65023">
        <f t="shared" si="2030"/>
        <v>15</v>
      </c>
      <c r="F65023" t="str">
        <f>+VLOOKUP(C65023,Подписчики!A:B,2,0)</f>
        <v>UTC+1</v>
      </c>
      <c r="G65023">
        <f t="shared" si="2031"/>
        <v>1</v>
      </c>
    </row>
    <row r="65024" spans="1:7" x14ac:dyDescent="0.25">
      <c r="A65024">
        <v>198257</v>
      </c>
      <c r="B65024" s="1">
        <v>44368.632064724916</v>
      </c>
      <c r="C65024">
        <v>180841</v>
      </c>
      <c r="D65024">
        <v>31749</v>
      </c>
      <c r="E65024">
        <f t="shared" si="2030"/>
        <v>15</v>
      </c>
      <c r="F65024" t="str">
        <f>+VLOOKUP(C65024,Подписчики!A:B,2,0)</f>
        <v>UTC+2</v>
      </c>
      <c r="G65024">
        <f t="shared" si="2031"/>
        <v>1</v>
      </c>
    </row>
    <row r="65025" spans="1:7" x14ac:dyDescent="0.25">
      <c r="A65025">
        <v>198261</v>
      </c>
      <c r="B65025" s="1">
        <v>44368.633682847896</v>
      </c>
      <c r="C65025">
        <v>879</v>
      </c>
      <c r="D65025">
        <v>465849</v>
      </c>
      <c r="E65025">
        <f t="shared" si="2030"/>
        <v>15</v>
      </c>
      <c r="F65025" t="str">
        <f>+VLOOKUP(C65025,Подписчики!A:B,2,0)</f>
        <v>UTC+2</v>
      </c>
      <c r="G65025">
        <f t="shared" si="2031"/>
        <v>1</v>
      </c>
    </row>
    <row r="65026" spans="1:7" x14ac:dyDescent="0.25">
      <c r="A65026">
        <v>198264</v>
      </c>
      <c r="B65026" s="1">
        <v>44368.634087378639</v>
      </c>
      <c r="C65026">
        <v>284690</v>
      </c>
      <c r="D65026">
        <v>122902</v>
      </c>
      <c r="E65026">
        <f t="shared" si="2030"/>
        <v>15</v>
      </c>
      <c r="F65026" t="str">
        <f>+VLOOKUP(C65026,Подписчики!A:B,2,0)</f>
        <v>UTC+3</v>
      </c>
      <c r="G65026">
        <f t="shared" si="2031"/>
        <v>1</v>
      </c>
    </row>
    <row r="65027" spans="1:7" x14ac:dyDescent="0.25">
      <c r="A65027">
        <v>198265</v>
      </c>
      <c r="B65027" s="1">
        <v>44368.634666666665</v>
      </c>
      <c r="C65027">
        <v>9369</v>
      </c>
      <c r="D65027">
        <v>341333</v>
      </c>
      <c r="E65027">
        <f t="shared" ref="E65027:E65090" si="2032">HOUR(B65027)</f>
        <v>15</v>
      </c>
      <c r="F65027" t="str">
        <f>+VLOOKUP(C65027,Подписчики!A:B,2,0)</f>
        <v>UTC+2</v>
      </c>
      <c r="G65027">
        <f t="shared" ref="G65027:G65090" si="2033">WEEKDAY(B65027,2)</f>
        <v>1</v>
      </c>
    </row>
    <row r="65028" spans="1:7" x14ac:dyDescent="0.25">
      <c r="A65028">
        <v>198266</v>
      </c>
      <c r="B65028" s="1">
        <v>44368.634896440133</v>
      </c>
      <c r="C65028">
        <v>91697</v>
      </c>
      <c r="D65028">
        <v>227775</v>
      </c>
      <c r="E65028">
        <f t="shared" si="2032"/>
        <v>15</v>
      </c>
      <c r="F65028" t="str">
        <f>+VLOOKUP(C65028,Подписчики!A:B,2,0)</f>
        <v>UTC+1</v>
      </c>
      <c r="G65028">
        <f t="shared" si="2033"/>
        <v>1</v>
      </c>
    </row>
    <row r="65029" spans="1:7" x14ac:dyDescent="0.25">
      <c r="A65029">
        <v>198268</v>
      </c>
      <c r="B65029" s="1">
        <v>44368.635300970869</v>
      </c>
      <c r="C65029">
        <v>186856</v>
      </c>
      <c r="D65029">
        <v>347393</v>
      </c>
      <c r="E65029">
        <f t="shared" si="2032"/>
        <v>15</v>
      </c>
      <c r="F65029" t="str">
        <f>+VLOOKUP(C65029,Подписчики!A:B,2,0)</f>
        <v>UTC+2</v>
      </c>
      <c r="G65029">
        <f t="shared" si="2033"/>
        <v>1</v>
      </c>
    </row>
    <row r="65030" spans="1:7" x14ac:dyDescent="0.25">
      <c r="A65030">
        <v>198269</v>
      </c>
      <c r="B65030" s="1">
        <v>44368.635300970869</v>
      </c>
      <c r="C65030">
        <v>232696</v>
      </c>
      <c r="D65030">
        <v>112456</v>
      </c>
      <c r="E65030">
        <f t="shared" si="2032"/>
        <v>15</v>
      </c>
      <c r="F65030" t="str">
        <f>+VLOOKUP(C65030,Подписчики!A:B,2,0)</f>
        <v>UTC+2</v>
      </c>
      <c r="G65030">
        <f t="shared" si="2033"/>
        <v>1</v>
      </c>
    </row>
    <row r="65031" spans="1:7" x14ac:dyDescent="0.25">
      <c r="A65031">
        <v>198274</v>
      </c>
      <c r="B65031" s="1">
        <v>44368.635333333339</v>
      </c>
      <c r="C65031">
        <v>57830</v>
      </c>
      <c r="D65031">
        <v>241927</v>
      </c>
      <c r="E65031">
        <f t="shared" si="2032"/>
        <v>15</v>
      </c>
      <c r="F65031" t="str">
        <f>+VLOOKUP(C65031,Подписчики!A:B,2,0)</f>
        <v>UTC+1</v>
      </c>
      <c r="G65031">
        <f t="shared" si="2033"/>
        <v>1</v>
      </c>
    </row>
    <row r="65032" spans="1:7" x14ac:dyDescent="0.25">
      <c r="A65032">
        <v>198277</v>
      </c>
      <c r="B65032" s="1">
        <v>44368.63570550162</v>
      </c>
      <c r="C65032">
        <v>108285</v>
      </c>
      <c r="D65032">
        <v>107303</v>
      </c>
      <c r="E65032">
        <f t="shared" si="2032"/>
        <v>15</v>
      </c>
      <c r="F65032" t="str">
        <f>+VLOOKUP(C65032,Подписчики!A:B,2,0)</f>
        <v>UTC+3</v>
      </c>
      <c r="G65032">
        <f t="shared" si="2033"/>
        <v>1</v>
      </c>
    </row>
    <row r="65033" spans="1:7" x14ac:dyDescent="0.25">
      <c r="A65033">
        <v>198279</v>
      </c>
      <c r="B65033" s="1">
        <v>44368.636110032363</v>
      </c>
      <c r="C65033">
        <v>241470</v>
      </c>
      <c r="D65033">
        <v>343712</v>
      </c>
      <c r="E65033">
        <f t="shared" si="2032"/>
        <v>15</v>
      </c>
      <c r="F65033" t="str">
        <f>+VLOOKUP(C65033,Подписчики!A:B,2,0)</f>
        <v>UTC+0</v>
      </c>
      <c r="G65033">
        <f t="shared" si="2033"/>
        <v>1</v>
      </c>
    </row>
    <row r="65034" spans="1:7" x14ac:dyDescent="0.25">
      <c r="A65034">
        <v>198282</v>
      </c>
      <c r="B65034" s="1">
        <v>44368.636110032363</v>
      </c>
      <c r="C65034">
        <v>249224</v>
      </c>
      <c r="D65034">
        <v>472712</v>
      </c>
      <c r="E65034">
        <f t="shared" si="2032"/>
        <v>15</v>
      </c>
      <c r="F65034" t="str">
        <f>+VLOOKUP(C65034,Подписчики!A:B,2,0)</f>
        <v>UTC+4</v>
      </c>
      <c r="G65034">
        <f t="shared" si="2033"/>
        <v>1</v>
      </c>
    </row>
    <row r="65035" spans="1:7" x14ac:dyDescent="0.25">
      <c r="A65035">
        <v>198287</v>
      </c>
      <c r="B65035" s="1">
        <v>44368.637000000002</v>
      </c>
      <c r="C65035">
        <v>43617</v>
      </c>
      <c r="D65035">
        <v>230507</v>
      </c>
      <c r="E65035">
        <f t="shared" si="2032"/>
        <v>15</v>
      </c>
      <c r="F65035" t="str">
        <f>+VLOOKUP(C65035,Подписчики!A:B,2,0)</f>
        <v>UTC+3</v>
      </c>
      <c r="G65035">
        <f t="shared" si="2033"/>
        <v>1</v>
      </c>
    </row>
    <row r="65036" spans="1:7" x14ac:dyDescent="0.25">
      <c r="A65036">
        <v>198288</v>
      </c>
      <c r="B65036" s="1">
        <v>44368.638132686086</v>
      </c>
      <c r="C65036">
        <v>8450</v>
      </c>
      <c r="D65036">
        <v>153893</v>
      </c>
      <c r="E65036">
        <f t="shared" si="2032"/>
        <v>15</v>
      </c>
      <c r="F65036" t="str">
        <f>+VLOOKUP(C65036,Подписчики!A:B,2,0)</f>
        <v>UTC+9</v>
      </c>
      <c r="G65036">
        <f t="shared" si="2033"/>
        <v>1</v>
      </c>
    </row>
    <row r="65037" spans="1:7" x14ac:dyDescent="0.25">
      <c r="A65037">
        <v>198292</v>
      </c>
      <c r="B65037" s="1">
        <v>44368.639750809059</v>
      </c>
      <c r="C65037">
        <v>162225</v>
      </c>
      <c r="D65037">
        <v>336616</v>
      </c>
      <c r="E65037">
        <f t="shared" si="2032"/>
        <v>15</v>
      </c>
      <c r="F65037" t="str">
        <f>+VLOOKUP(C65037,Подписчики!A:B,2,0)</f>
        <v>UTC+5</v>
      </c>
      <c r="G65037">
        <f t="shared" si="2033"/>
        <v>1</v>
      </c>
    </row>
    <row r="65038" spans="1:7" x14ac:dyDescent="0.25">
      <c r="A65038">
        <v>198297</v>
      </c>
      <c r="B65038" s="1">
        <v>44368.640155339803</v>
      </c>
      <c r="C65038">
        <v>318568</v>
      </c>
      <c r="D65038">
        <v>154228</v>
      </c>
      <c r="E65038">
        <f t="shared" si="2032"/>
        <v>15</v>
      </c>
      <c r="F65038" t="str">
        <f>+VLOOKUP(C65038,Подписчики!A:B,2,0)</f>
        <v>UTC+2</v>
      </c>
      <c r="G65038">
        <f t="shared" si="2033"/>
        <v>1</v>
      </c>
    </row>
    <row r="65039" spans="1:7" x14ac:dyDescent="0.25">
      <c r="A65039">
        <v>198302</v>
      </c>
      <c r="B65039" s="1">
        <v>44368.640559870553</v>
      </c>
      <c r="C65039">
        <v>304636</v>
      </c>
      <c r="D65039">
        <v>230507</v>
      </c>
      <c r="E65039">
        <f t="shared" si="2032"/>
        <v>15</v>
      </c>
      <c r="F65039" t="str">
        <f>+VLOOKUP(C65039,Подписчики!A:B,2,0)</f>
        <v>UTC+3</v>
      </c>
      <c r="G65039">
        <f t="shared" si="2033"/>
        <v>1</v>
      </c>
    </row>
    <row r="65040" spans="1:7" x14ac:dyDescent="0.25">
      <c r="A65040">
        <v>198303</v>
      </c>
      <c r="B65040" s="1">
        <v>44368.640964401297</v>
      </c>
      <c r="C65040">
        <v>18753</v>
      </c>
      <c r="D65040">
        <v>376706</v>
      </c>
      <c r="E65040">
        <f t="shared" si="2032"/>
        <v>15</v>
      </c>
      <c r="F65040" t="str">
        <f>+VLOOKUP(C65040,Подписчики!A:B,2,0)</f>
        <v>UTC+0</v>
      </c>
      <c r="G65040">
        <f t="shared" si="2033"/>
        <v>1</v>
      </c>
    </row>
    <row r="65041" spans="1:7" x14ac:dyDescent="0.25">
      <c r="A65041">
        <v>198308</v>
      </c>
      <c r="B65041" s="1">
        <v>44368.640964401297</v>
      </c>
      <c r="C65041">
        <v>255242</v>
      </c>
      <c r="D65041">
        <v>158978</v>
      </c>
      <c r="E65041">
        <f t="shared" si="2032"/>
        <v>15</v>
      </c>
      <c r="F65041" t="str">
        <f>+VLOOKUP(C65041,Подписчики!A:B,2,0)</f>
        <v>UTC+0</v>
      </c>
      <c r="G65041">
        <f t="shared" si="2033"/>
        <v>1</v>
      </c>
    </row>
    <row r="65042" spans="1:7" x14ac:dyDescent="0.25">
      <c r="A65042">
        <v>198311</v>
      </c>
      <c r="B65042" s="1">
        <v>44368.641333333333</v>
      </c>
      <c r="C65042">
        <v>33657</v>
      </c>
      <c r="D65042">
        <v>118549</v>
      </c>
      <c r="E65042">
        <f t="shared" si="2032"/>
        <v>15</v>
      </c>
      <c r="F65042" t="str">
        <f>+VLOOKUP(C65042,Подписчики!A:B,2,0)</f>
        <v>UTC+1</v>
      </c>
      <c r="G65042">
        <f t="shared" si="2033"/>
        <v>1</v>
      </c>
    </row>
    <row r="65043" spans="1:7" x14ac:dyDescent="0.25">
      <c r="A65043">
        <v>198313</v>
      </c>
      <c r="B65043" s="1">
        <v>44368.64136893204</v>
      </c>
      <c r="C65043">
        <v>61245</v>
      </c>
      <c r="D65043">
        <v>403089</v>
      </c>
      <c r="E65043">
        <f t="shared" si="2032"/>
        <v>15</v>
      </c>
      <c r="F65043" t="str">
        <f>+VLOOKUP(C65043,Подписчики!A:B,2,0)</f>
        <v>UTC+1</v>
      </c>
      <c r="G65043">
        <f t="shared" si="2033"/>
        <v>1</v>
      </c>
    </row>
    <row r="65044" spans="1:7" x14ac:dyDescent="0.25">
      <c r="A65044">
        <v>198314</v>
      </c>
      <c r="B65044" s="1">
        <v>44368.64136893204</v>
      </c>
      <c r="C65044">
        <v>105020</v>
      </c>
      <c r="D65044">
        <v>317231</v>
      </c>
      <c r="E65044">
        <f t="shared" si="2032"/>
        <v>15</v>
      </c>
      <c r="F65044" t="str">
        <f>+VLOOKUP(C65044,Подписчики!A:B,2,0)</f>
        <v>UTC+1</v>
      </c>
      <c r="G65044">
        <f t="shared" si="2033"/>
        <v>1</v>
      </c>
    </row>
    <row r="65045" spans="1:7" x14ac:dyDescent="0.25">
      <c r="A65045">
        <v>198316</v>
      </c>
      <c r="B65045" s="1">
        <v>44368.64136893204</v>
      </c>
      <c r="C65045">
        <v>190229</v>
      </c>
      <c r="D65045">
        <v>347393</v>
      </c>
      <c r="E65045">
        <f t="shared" si="2032"/>
        <v>15</v>
      </c>
      <c r="F65045" t="str">
        <f>+VLOOKUP(C65045,Подписчики!A:B,2,0)</f>
        <v>UTC+5</v>
      </c>
      <c r="G65045">
        <f t="shared" si="2033"/>
        <v>1</v>
      </c>
    </row>
    <row r="65046" spans="1:7" x14ac:dyDescent="0.25">
      <c r="A65046">
        <v>198319</v>
      </c>
      <c r="B65046" s="1">
        <v>44368.642177993534</v>
      </c>
      <c r="C65046">
        <v>18424</v>
      </c>
      <c r="D65046">
        <v>230778</v>
      </c>
      <c r="E65046">
        <f t="shared" si="2032"/>
        <v>15</v>
      </c>
      <c r="F65046" t="str">
        <f>+VLOOKUP(C65046,Подписчики!A:B,2,0)</f>
        <v>UTC+7</v>
      </c>
      <c r="G65046">
        <f t="shared" si="2033"/>
        <v>1</v>
      </c>
    </row>
    <row r="65047" spans="1:7" x14ac:dyDescent="0.25">
      <c r="A65047">
        <v>198322</v>
      </c>
      <c r="B65047" s="1">
        <v>44368.64258252427</v>
      </c>
      <c r="C65047">
        <v>235472</v>
      </c>
      <c r="D65047">
        <v>347008</v>
      </c>
      <c r="E65047">
        <f t="shared" si="2032"/>
        <v>15</v>
      </c>
      <c r="F65047" t="str">
        <f>+VLOOKUP(C65047,Подписчики!A:B,2,0)</f>
        <v>UTC+0</v>
      </c>
      <c r="G65047">
        <f t="shared" si="2033"/>
        <v>1</v>
      </c>
    </row>
    <row r="65048" spans="1:7" x14ac:dyDescent="0.25">
      <c r="A65048">
        <v>198326</v>
      </c>
      <c r="B65048" s="1">
        <v>44368.64258252427</v>
      </c>
      <c r="C65048">
        <v>286181</v>
      </c>
      <c r="D65048">
        <v>413014</v>
      </c>
      <c r="E65048">
        <f t="shared" si="2032"/>
        <v>15</v>
      </c>
      <c r="F65048" t="str">
        <f>+VLOOKUP(C65048,Подписчики!A:B,2,0)</f>
        <v>UTC+0</v>
      </c>
      <c r="G65048">
        <f t="shared" si="2033"/>
        <v>1</v>
      </c>
    </row>
    <row r="65049" spans="1:7" x14ac:dyDescent="0.25">
      <c r="A65049">
        <v>198329</v>
      </c>
      <c r="B65049" s="1">
        <v>44368.643796116507</v>
      </c>
      <c r="C65049">
        <v>16907</v>
      </c>
      <c r="D65049">
        <v>46099</v>
      </c>
      <c r="E65049">
        <f t="shared" si="2032"/>
        <v>15</v>
      </c>
      <c r="F65049" t="str">
        <f>+VLOOKUP(C65049,Подписчики!A:B,2,0)</f>
        <v>UTC+3</v>
      </c>
      <c r="G65049">
        <f t="shared" si="2033"/>
        <v>1</v>
      </c>
    </row>
    <row r="65050" spans="1:7" x14ac:dyDescent="0.25">
      <c r="A65050">
        <v>198331</v>
      </c>
      <c r="B65050" s="1">
        <v>44368.64420064725</v>
      </c>
      <c r="C65050">
        <v>173195</v>
      </c>
      <c r="D65050">
        <v>436459</v>
      </c>
      <c r="E65050">
        <f t="shared" si="2032"/>
        <v>15</v>
      </c>
      <c r="F65050" t="str">
        <f>+VLOOKUP(C65050,Подписчики!A:B,2,0)</f>
        <v>UTC+4</v>
      </c>
      <c r="G65050">
        <f t="shared" si="2033"/>
        <v>1</v>
      </c>
    </row>
    <row r="65051" spans="1:7" x14ac:dyDescent="0.25">
      <c r="A65051">
        <v>198332</v>
      </c>
      <c r="B65051" s="1">
        <v>44368.644605177993</v>
      </c>
      <c r="C65051">
        <v>117510</v>
      </c>
      <c r="D65051">
        <v>466414</v>
      </c>
      <c r="E65051">
        <f t="shared" si="2032"/>
        <v>15</v>
      </c>
      <c r="F65051" t="str">
        <f>+VLOOKUP(C65051,Подписчики!A:B,2,0)</f>
        <v>UTC+1</v>
      </c>
      <c r="G65051">
        <f t="shared" si="2033"/>
        <v>1</v>
      </c>
    </row>
    <row r="65052" spans="1:7" x14ac:dyDescent="0.25">
      <c r="A65052">
        <v>198333</v>
      </c>
      <c r="B65052" s="1">
        <v>44368.645009708736</v>
      </c>
      <c r="C65052">
        <v>232456</v>
      </c>
      <c r="D65052">
        <v>440825</v>
      </c>
      <c r="E65052">
        <f t="shared" si="2032"/>
        <v>15</v>
      </c>
      <c r="F65052" t="str">
        <f>+VLOOKUP(C65052,Подписчики!A:B,2,0)</f>
        <v>UTC+2</v>
      </c>
      <c r="G65052">
        <f t="shared" si="2033"/>
        <v>1</v>
      </c>
    </row>
    <row r="65053" spans="1:7" x14ac:dyDescent="0.25">
      <c r="A65053">
        <v>198336</v>
      </c>
      <c r="B65053" s="1">
        <v>44368.64541423948</v>
      </c>
      <c r="C65053">
        <v>202654</v>
      </c>
      <c r="D65053">
        <v>262099</v>
      </c>
      <c r="E65053">
        <f t="shared" si="2032"/>
        <v>15</v>
      </c>
      <c r="F65053" t="str">
        <f>+VLOOKUP(C65053,Подписчики!A:B,2,0)</f>
        <v>UTC+3</v>
      </c>
      <c r="G65053">
        <f t="shared" si="2033"/>
        <v>1</v>
      </c>
    </row>
    <row r="65054" spans="1:7" x14ac:dyDescent="0.25">
      <c r="A65054">
        <v>198337</v>
      </c>
      <c r="B65054" s="1">
        <v>44368.646223300973</v>
      </c>
      <c r="C65054">
        <v>24583</v>
      </c>
      <c r="D65054">
        <v>60239</v>
      </c>
      <c r="E65054">
        <f t="shared" si="2032"/>
        <v>15</v>
      </c>
      <c r="F65054" t="str">
        <f>+VLOOKUP(C65054,Подписчики!A:B,2,0)</f>
        <v>UTC+1</v>
      </c>
      <c r="G65054">
        <f t="shared" si="2033"/>
        <v>1</v>
      </c>
    </row>
    <row r="65055" spans="1:7" x14ac:dyDescent="0.25">
      <c r="A65055">
        <v>198339</v>
      </c>
      <c r="B65055" s="1">
        <v>44368.646223300973</v>
      </c>
      <c r="C65055">
        <v>295802</v>
      </c>
      <c r="D65055">
        <v>42162</v>
      </c>
      <c r="E65055">
        <f t="shared" si="2032"/>
        <v>15</v>
      </c>
      <c r="F65055" t="str">
        <f>+VLOOKUP(C65055,Подписчики!A:B,2,0)</f>
        <v>UTC+1</v>
      </c>
      <c r="G65055">
        <f t="shared" si="2033"/>
        <v>1</v>
      </c>
    </row>
    <row r="65056" spans="1:7" x14ac:dyDescent="0.25">
      <c r="A65056">
        <v>198343</v>
      </c>
      <c r="B65056" s="1">
        <v>44368.646627831709</v>
      </c>
      <c r="C65056">
        <v>213313</v>
      </c>
      <c r="D65056">
        <v>470762</v>
      </c>
      <c r="E65056">
        <f t="shared" si="2032"/>
        <v>15</v>
      </c>
      <c r="F65056" t="str">
        <f>+VLOOKUP(C65056,Подписчики!A:B,2,0)</f>
        <v>UTC+2</v>
      </c>
      <c r="G65056">
        <f t="shared" si="2033"/>
        <v>1</v>
      </c>
    </row>
    <row r="65057" spans="1:7" x14ac:dyDescent="0.25">
      <c r="A65057">
        <v>198346</v>
      </c>
      <c r="B65057" s="1">
        <v>44368.647841423946</v>
      </c>
      <c r="C65057">
        <v>301360</v>
      </c>
      <c r="D65057">
        <v>394819</v>
      </c>
      <c r="E65057">
        <f t="shared" si="2032"/>
        <v>15</v>
      </c>
      <c r="F65057" t="str">
        <f>+VLOOKUP(C65057,Подписчики!A:B,2,0)</f>
        <v>UTC+5</v>
      </c>
      <c r="G65057">
        <f t="shared" si="2033"/>
        <v>1</v>
      </c>
    </row>
    <row r="65058" spans="1:7" x14ac:dyDescent="0.25">
      <c r="A65058">
        <v>198350</v>
      </c>
      <c r="B65058" s="1">
        <v>44368.649055016183</v>
      </c>
      <c r="C65058">
        <v>150968</v>
      </c>
      <c r="D65058">
        <v>451656</v>
      </c>
      <c r="E65058">
        <f t="shared" si="2032"/>
        <v>15</v>
      </c>
      <c r="F65058" t="str">
        <f>+VLOOKUP(C65058,Подписчики!A:B,2,0)</f>
        <v>UTC+4</v>
      </c>
      <c r="G65058">
        <f t="shared" si="2033"/>
        <v>1</v>
      </c>
    </row>
    <row r="65059" spans="1:7" x14ac:dyDescent="0.25">
      <c r="A65059">
        <v>198353</v>
      </c>
      <c r="B65059" s="1">
        <v>44368.649666666664</v>
      </c>
      <c r="C65059">
        <v>214884</v>
      </c>
      <c r="D65059">
        <v>243728</v>
      </c>
      <c r="E65059">
        <f t="shared" si="2032"/>
        <v>15</v>
      </c>
      <c r="F65059" t="str">
        <f>+VLOOKUP(C65059,Подписчики!A:B,2,0)</f>
        <v>UTC+2</v>
      </c>
      <c r="G65059">
        <f t="shared" si="2033"/>
        <v>1</v>
      </c>
    </row>
    <row r="65060" spans="1:7" x14ac:dyDescent="0.25">
      <c r="A65060">
        <v>198355</v>
      </c>
      <c r="B65060" s="1">
        <v>44368.650673139156</v>
      </c>
      <c r="C65060">
        <v>322292</v>
      </c>
      <c r="D65060">
        <v>154256</v>
      </c>
      <c r="E65060">
        <f t="shared" si="2032"/>
        <v>15</v>
      </c>
      <c r="F65060" t="str">
        <f>+VLOOKUP(C65060,Подписчики!A:B,2,0)</f>
        <v>UTC+0</v>
      </c>
      <c r="G65060">
        <f t="shared" si="2033"/>
        <v>1</v>
      </c>
    </row>
    <row r="65061" spans="1:7" x14ac:dyDescent="0.25">
      <c r="A65061">
        <v>198357</v>
      </c>
      <c r="B65061" s="1">
        <v>44368.651077669907</v>
      </c>
      <c r="C65061">
        <v>242139</v>
      </c>
      <c r="D65061">
        <v>371795</v>
      </c>
      <c r="E65061">
        <f t="shared" si="2032"/>
        <v>15</v>
      </c>
      <c r="F65061" t="str">
        <f>+VLOOKUP(C65061,Подписчики!A:B,2,0)</f>
        <v>UTC+1</v>
      </c>
      <c r="G65061">
        <f t="shared" si="2033"/>
        <v>1</v>
      </c>
    </row>
    <row r="65062" spans="1:7" x14ac:dyDescent="0.25">
      <c r="A65062">
        <v>198360</v>
      </c>
      <c r="B65062" s="1">
        <v>44368.652333333339</v>
      </c>
      <c r="C65062">
        <v>122021</v>
      </c>
      <c r="D65062">
        <v>81554</v>
      </c>
      <c r="E65062">
        <f t="shared" si="2032"/>
        <v>15</v>
      </c>
      <c r="F65062" t="str">
        <f>+VLOOKUP(C65062,Подписчики!A:B,2,0)</f>
        <v>UTC+1</v>
      </c>
      <c r="G65062">
        <f t="shared" si="2033"/>
        <v>1</v>
      </c>
    </row>
    <row r="65063" spans="1:7" x14ac:dyDescent="0.25">
      <c r="A65063">
        <v>198365</v>
      </c>
      <c r="B65063" s="1">
        <v>44368.65431391586</v>
      </c>
      <c r="C65063">
        <v>311857</v>
      </c>
      <c r="D65063">
        <v>86587</v>
      </c>
      <c r="E65063">
        <f t="shared" si="2032"/>
        <v>15</v>
      </c>
      <c r="F65063" t="str">
        <f>+VLOOKUP(C65063,Подписчики!A:B,2,0)</f>
        <v>UTC+1</v>
      </c>
      <c r="G65063">
        <f t="shared" si="2033"/>
        <v>1</v>
      </c>
    </row>
    <row r="65064" spans="1:7" x14ac:dyDescent="0.25">
      <c r="A65064">
        <v>198366</v>
      </c>
      <c r="B65064" s="1">
        <v>44368.654718446596</v>
      </c>
      <c r="C65064">
        <v>107230</v>
      </c>
      <c r="D65064">
        <v>21760</v>
      </c>
      <c r="E65064">
        <f t="shared" si="2032"/>
        <v>15</v>
      </c>
      <c r="F65064" t="str">
        <f>+VLOOKUP(C65064,Подписчики!A:B,2,0)</f>
        <v>UTC+2</v>
      </c>
      <c r="G65064">
        <f t="shared" si="2033"/>
        <v>1</v>
      </c>
    </row>
    <row r="65065" spans="1:7" x14ac:dyDescent="0.25">
      <c r="A65065">
        <v>198369</v>
      </c>
      <c r="B65065" s="1">
        <v>44368.655122977347</v>
      </c>
      <c r="C65065">
        <v>309677</v>
      </c>
      <c r="D65065">
        <v>418105</v>
      </c>
      <c r="E65065">
        <f t="shared" si="2032"/>
        <v>15</v>
      </c>
      <c r="F65065" t="str">
        <f>+VLOOKUP(C65065,Подписчики!A:B,2,0)</f>
        <v>UTC+3</v>
      </c>
      <c r="G65065">
        <f t="shared" si="2033"/>
        <v>1</v>
      </c>
    </row>
    <row r="65066" spans="1:7" x14ac:dyDescent="0.25">
      <c r="A65066">
        <v>198374</v>
      </c>
      <c r="B65066" s="1">
        <v>44368.65552750809</v>
      </c>
      <c r="C65066">
        <v>123805</v>
      </c>
      <c r="D65066">
        <v>470762</v>
      </c>
      <c r="E65066">
        <f t="shared" si="2032"/>
        <v>15</v>
      </c>
      <c r="F65066" t="str">
        <f>+VLOOKUP(C65066,Подписчики!A:B,2,0)</f>
        <v>UTC+0</v>
      </c>
      <c r="G65066">
        <f t="shared" si="2033"/>
        <v>1</v>
      </c>
    </row>
    <row r="65067" spans="1:7" x14ac:dyDescent="0.25">
      <c r="A65067">
        <v>198378</v>
      </c>
      <c r="B65067" s="1">
        <v>44368.65552750809</v>
      </c>
      <c r="C65067">
        <v>148363</v>
      </c>
      <c r="D65067">
        <v>158978</v>
      </c>
      <c r="E65067">
        <f t="shared" si="2032"/>
        <v>15</v>
      </c>
      <c r="F65067" t="str">
        <f>+VLOOKUP(C65067,Подписчики!A:B,2,0)</f>
        <v>UTC+4</v>
      </c>
      <c r="G65067">
        <f t="shared" si="2033"/>
        <v>1</v>
      </c>
    </row>
    <row r="65068" spans="1:7" x14ac:dyDescent="0.25">
      <c r="A65068">
        <v>198381</v>
      </c>
      <c r="B65068" s="1">
        <v>44368.655932038833</v>
      </c>
      <c r="C65068">
        <v>51742</v>
      </c>
      <c r="D65068">
        <v>122902</v>
      </c>
      <c r="E65068">
        <f t="shared" si="2032"/>
        <v>15</v>
      </c>
      <c r="F65068" t="str">
        <f>+VLOOKUP(C65068,Подписчики!A:B,2,0)</f>
        <v>UTC+5</v>
      </c>
      <c r="G65068">
        <f t="shared" si="2033"/>
        <v>1</v>
      </c>
    </row>
    <row r="65069" spans="1:7" x14ac:dyDescent="0.25">
      <c r="A65069">
        <v>198386</v>
      </c>
      <c r="B65069" s="1">
        <v>44368.655932038841</v>
      </c>
      <c r="C65069">
        <v>172028</v>
      </c>
      <c r="D65069">
        <v>351192</v>
      </c>
      <c r="E65069">
        <f t="shared" si="2032"/>
        <v>15</v>
      </c>
      <c r="F65069" t="str">
        <f>+VLOOKUP(C65069,Подписчики!A:B,2,0)</f>
        <v>UTC+1</v>
      </c>
      <c r="G65069">
        <f t="shared" si="2033"/>
        <v>1</v>
      </c>
    </row>
    <row r="65070" spans="1:7" x14ac:dyDescent="0.25">
      <c r="A65070">
        <v>198390</v>
      </c>
      <c r="B65070" s="1">
        <v>44368.656336569577</v>
      </c>
      <c r="C65070">
        <v>92223</v>
      </c>
      <c r="D65070">
        <v>291304</v>
      </c>
      <c r="E65070">
        <f t="shared" si="2032"/>
        <v>15</v>
      </c>
      <c r="F65070" t="str">
        <f>+VLOOKUP(C65070,Подписчики!A:B,2,0)</f>
        <v>UTC+2</v>
      </c>
      <c r="G65070">
        <f t="shared" si="2033"/>
        <v>1</v>
      </c>
    </row>
    <row r="65071" spans="1:7" x14ac:dyDescent="0.25">
      <c r="A65071">
        <v>198391</v>
      </c>
      <c r="B65071" s="1">
        <v>44368.656336569577</v>
      </c>
      <c r="C65071">
        <v>118728</v>
      </c>
      <c r="D65071">
        <v>411922</v>
      </c>
      <c r="E65071">
        <f t="shared" si="2032"/>
        <v>15</v>
      </c>
      <c r="F65071" t="str">
        <f>+VLOOKUP(C65071,Подписчики!A:B,2,0)</f>
        <v>UTC+2</v>
      </c>
      <c r="G65071">
        <f t="shared" si="2033"/>
        <v>1</v>
      </c>
    </row>
    <row r="65072" spans="1:7" x14ac:dyDescent="0.25">
      <c r="A65072">
        <v>198392</v>
      </c>
      <c r="B65072" s="1">
        <v>44368.656336569577</v>
      </c>
      <c r="C65072">
        <v>278020</v>
      </c>
      <c r="D65072">
        <v>470762</v>
      </c>
      <c r="E65072">
        <f t="shared" si="2032"/>
        <v>15</v>
      </c>
      <c r="F65072" t="str">
        <f>+VLOOKUP(C65072,Подписчики!A:B,2,0)</f>
        <v>UTC+2</v>
      </c>
      <c r="G65072">
        <f t="shared" si="2033"/>
        <v>1</v>
      </c>
    </row>
    <row r="65073" spans="1:7" x14ac:dyDescent="0.25">
      <c r="A65073">
        <v>198396</v>
      </c>
      <c r="B65073" s="1">
        <v>44368.657550161806</v>
      </c>
      <c r="C65073">
        <v>314692</v>
      </c>
      <c r="D65073">
        <v>21760</v>
      </c>
      <c r="E65073">
        <f t="shared" si="2032"/>
        <v>15</v>
      </c>
      <c r="F65073" t="str">
        <f>+VLOOKUP(C65073,Подписчики!A:B,2,0)</f>
        <v>UTC+5</v>
      </c>
      <c r="G65073">
        <f t="shared" si="2033"/>
        <v>1</v>
      </c>
    </row>
    <row r="65074" spans="1:7" x14ac:dyDescent="0.25">
      <c r="A65074">
        <v>198400</v>
      </c>
      <c r="B65074" s="1">
        <v>44368.657550161814</v>
      </c>
      <c r="C65074">
        <v>217906</v>
      </c>
      <c r="D65074">
        <v>158978</v>
      </c>
      <c r="E65074">
        <f t="shared" si="2032"/>
        <v>15</v>
      </c>
      <c r="F65074" t="str">
        <f>+VLOOKUP(C65074,Подписчики!A:B,2,0)</f>
        <v>UTC+1</v>
      </c>
      <c r="G65074">
        <f t="shared" si="2033"/>
        <v>1</v>
      </c>
    </row>
    <row r="65075" spans="1:7" x14ac:dyDescent="0.25">
      <c r="A65075">
        <v>198401</v>
      </c>
      <c r="B65075" s="1">
        <v>44368.657550161814</v>
      </c>
      <c r="C65075">
        <v>336018</v>
      </c>
      <c r="D65075">
        <v>339123</v>
      </c>
      <c r="E65075">
        <f t="shared" si="2032"/>
        <v>15</v>
      </c>
      <c r="F65075" t="str">
        <f>+VLOOKUP(C65075,Подписчики!A:B,2,0)</f>
        <v>UTC+1</v>
      </c>
      <c r="G65075">
        <f t="shared" si="2033"/>
        <v>1</v>
      </c>
    </row>
    <row r="65076" spans="1:7" x14ac:dyDescent="0.25">
      <c r="A65076">
        <v>198402</v>
      </c>
      <c r="B65076" s="1">
        <v>44368.657954692557</v>
      </c>
      <c r="C65076">
        <v>273292</v>
      </c>
      <c r="D65076">
        <v>40694</v>
      </c>
      <c r="E65076">
        <f t="shared" si="2032"/>
        <v>15</v>
      </c>
      <c r="F65076" t="str">
        <f>+VLOOKUP(C65076,Подписчики!A:B,2,0)</f>
        <v>UTC+2</v>
      </c>
      <c r="G65076">
        <f t="shared" si="2033"/>
        <v>1</v>
      </c>
    </row>
    <row r="65077" spans="1:7" x14ac:dyDescent="0.25">
      <c r="A65077">
        <v>198406</v>
      </c>
      <c r="B65077" s="1">
        <v>44368.6583592233</v>
      </c>
      <c r="C65077">
        <v>68313</v>
      </c>
      <c r="D65077">
        <v>293192</v>
      </c>
      <c r="E65077">
        <f t="shared" si="2032"/>
        <v>15</v>
      </c>
      <c r="F65077" t="str">
        <f>+VLOOKUP(C65077,Подписчики!A:B,2,0)</f>
        <v>UTC+3</v>
      </c>
      <c r="G65077">
        <f t="shared" si="2033"/>
        <v>1</v>
      </c>
    </row>
    <row r="65078" spans="1:7" x14ac:dyDescent="0.25">
      <c r="A65078">
        <v>198408</v>
      </c>
      <c r="B65078" s="1">
        <v>44368.658666666663</v>
      </c>
      <c r="C65078">
        <v>261468</v>
      </c>
      <c r="D65078">
        <v>111368</v>
      </c>
      <c r="E65078">
        <f t="shared" si="2032"/>
        <v>15</v>
      </c>
      <c r="F65078" t="str">
        <f>+VLOOKUP(C65078,Подписчики!A:B,2,0)</f>
        <v>UTC+5</v>
      </c>
      <c r="G65078">
        <f t="shared" si="2033"/>
        <v>1</v>
      </c>
    </row>
    <row r="65079" spans="1:7" x14ac:dyDescent="0.25">
      <c r="A65079">
        <v>198410</v>
      </c>
      <c r="B65079" s="1">
        <v>44368.658763754043</v>
      </c>
      <c r="C65079">
        <v>135563</v>
      </c>
      <c r="D65079">
        <v>351192</v>
      </c>
      <c r="E65079">
        <f t="shared" si="2032"/>
        <v>15</v>
      </c>
      <c r="F65079" t="str">
        <f>+VLOOKUP(C65079,Подписчики!A:B,2,0)</f>
        <v>UTC+8</v>
      </c>
      <c r="G65079">
        <f t="shared" si="2033"/>
        <v>1</v>
      </c>
    </row>
    <row r="65080" spans="1:7" x14ac:dyDescent="0.25">
      <c r="A65080">
        <v>198411</v>
      </c>
      <c r="B65080" s="1">
        <v>44368.658763754051</v>
      </c>
      <c r="C65080">
        <v>83708</v>
      </c>
      <c r="D65080">
        <v>246229</v>
      </c>
      <c r="E65080">
        <f t="shared" si="2032"/>
        <v>15</v>
      </c>
      <c r="F65080" t="str">
        <f>+VLOOKUP(C65080,Подписчики!A:B,2,0)</f>
        <v>UTC+4</v>
      </c>
      <c r="G65080">
        <f t="shared" si="2033"/>
        <v>1</v>
      </c>
    </row>
    <row r="65081" spans="1:7" x14ac:dyDescent="0.25">
      <c r="A65081">
        <v>198415</v>
      </c>
      <c r="B65081" s="1">
        <v>44368.659168284794</v>
      </c>
      <c r="C65081">
        <v>6341</v>
      </c>
      <c r="D65081">
        <v>411922</v>
      </c>
      <c r="E65081">
        <f t="shared" si="2032"/>
        <v>15</v>
      </c>
      <c r="F65081" t="str">
        <f>+VLOOKUP(C65081,Подписчики!A:B,2,0)</f>
        <v>UTC+1</v>
      </c>
      <c r="G65081">
        <f t="shared" si="2033"/>
        <v>1</v>
      </c>
    </row>
    <row r="65082" spans="1:7" x14ac:dyDescent="0.25">
      <c r="A65082">
        <v>198420</v>
      </c>
      <c r="B65082" s="1">
        <v>44368.659168284794</v>
      </c>
      <c r="C65082">
        <v>35912</v>
      </c>
      <c r="D65082">
        <v>230507</v>
      </c>
      <c r="E65082">
        <f t="shared" si="2032"/>
        <v>15</v>
      </c>
      <c r="F65082" t="str">
        <f>+VLOOKUP(C65082,Подписчики!A:B,2,0)</f>
        <v>UTC+1</v>
      </c>
      <c r="G65082">
        <f t="shared" si="2033"/>
        <v>1</v>
      </c>
    </row>
    <row r="65083" spans="1:7" x14ac:dyDescent="0.25">
      <c r="A65083">
        <v>198423</v>
      </c>
      <c r="B65083" s="1">
        <v>44368.659168284794</v>
      </c>
      <c r="C65083">
        <v>108064</v>
      </c>
      <c r="D65083">
        <v>325852</v>
      </c>
      <c r="E65083">
        <f t="shared" si="2032"/>
        <v>15</v>
      </c>
      <c r="F65083" t="str">
        <f>+VLOOKUP(C65083,Подписчики!A:B,2,0)</f>
        <v>UTC+1</v>
      </c>
      <c r="G65083">
        <f t="shared" si="2033"/>
        <v>1</v>
      </c>
    </row>
    <row r="65084" spans="1:7" x14ac:dyDescent="0.25">
      <c r="A65084">
        <v>198426</v>
      </c>
      <c r="B65084" s="1">
        <v>44368.659168284794</v>
      </c>
      <c r="C65084">
        <v>246744</v>
      </c>
      <c r="D65084">
        <v>158978</v>
      </c>
      <c r="E65084">
        <f t="shared" si="2032"/>
        <v>15</v>
      </c>
      <c r="F65084" t="str">
        <f>+VLOOKUP(C65084,Подписчики!A:B,2,0)</f>
        <v>UTC+1</v>
      </c>
      <c r="G65084">
        <f t="shared" si="2033"/>
        <v>1</v>
      </c>
    </row>
    <row r="65085" spans="1:7" x14ac:dyDescent="0.25">
      <c r="A65085">
        <v>198430</v>
      </c>
      <c r="B65085" s="1">
        <v>44368.659168284794</v>
      </c>
      <c r="C65085">
        <v>280731</v>
      </c>
      <c r="D65085">
        <v>158978</v>
      </c>
      <c r="E65085">
        <f t="shared" si="2032"/>
        <v>15</v>
      </c>
      <c r="F65085" t="str">
        <f>+VLOOKUP(C65085,Подписчики!A:B,2,0)</f>
        <v>UTC+1</v>
      </c>
      <c r="G65085">
        <f t="shared" si="2033"/>
        <v>1</v>
      </c>
    </row>
    <row r="65086" spans="1:7" x14ac:dyDescent="0.25">
      <c r="A65086">
        <v>198432</v>
      </c>
      <c r="B65086" s="1">
        <v>44368.659168284794</v>
      </c>
      <c r="C65086">
        <v>284596</v>
      </c>
      <c r="D65086">
        <v>470762</v>
      </c>
      <c r="E65086">
        <f t="shared" si="2032"/>
        <v>15</v>
      </c>
      <c r="F65086" t="str">
        <f>+VLOOKUP(C65086,Подписчики!A:B,2,0)</f>
        <v>UTC+1</v>
      </c>
      <c r="G65086">
        <f t="shared" si="2033"/>
        <v>1</v>
      </c>
    </row>
    <row r="65087" spans="1:7" x14ac:dyDescent="0.25">
      <c r="A65087">
        <v>198436</v>
      </c>
      <c r="B65087" s="1">
        <v>44368.660381877024</v>
      </c>
      <c r="C65087">
        <v>45443</v>
      </c>
      <c r="D65087">
        <v>153893</v>
      </c>
      <c r="E65087">
        <f t="shared" si="2032"/>
        <v>15</v>
      </c>
      <c r="F65087" t="str">
        <f>+VLOOKUP(C65087,Подписчики!A:B,2,0)</f>
        <v>UTC+0</v>
      </c>
      <c r="G65087">
        <f t="shared" si="2033"/>
        <v>1</v>
      </c>
    </row>
    <row r="65088" spans="1:7" x14ac:dyDescent="0.25">
      <c r="A65088">
        <v>198441</v>
      </c>
      <c r="B65088" s="1">
        <v>44368.660786407767</v>
      </c>
      <c r="C65088">
        <v>228957</v>
      </c>
      <c r="D65088">
        <v>5151</v>
      </c>
      <c r="E65088">
        <f t="shared" si="2032"/>
        <v>15</v>
      </c>
      <c r="F65088" t="str">
        <f>+VLOOKUP(C65088,Подписчики!A:B,2,0)</f>
        <v>UTC+1</v>
      </c>
      <c r="G65088">
        <f t="shared" si="2033"/>
        <v>1</v>
      </c>
    </row>
    <row r="65089" spans="1:7" x14ac:dyDescent="0.25">
      <c r="A65089">
        <v>198442</v>
      </c>
      <c r="B65089" s="1">
        <v>44368.66119093851</v>
      </c>
      <c r="C65089">
        <v>265704</v>
      </c>
      <c r="D65089">
        <v>473327</v>
      </c>
      <c r="E65089">
        <f t="shared" si="2032"/>
        <v>15</v>
      </c>
      <c r="F65089" t="str">
        <f>+VLOOKUP(C65089,Подписчики!A:B,2,0)</f>
        <v>UTC+2</v>
      </c>
      <c r="G65089">
        <f t="shared" si="2033"/>
        <v>1</v>
      </c>
    </row>
    <row r="65090" spans="1:7" x14ac:dyDescent="0.25">
      <c r="A65090">
        <v>198447</v>
      </c>
      <c r="B65090" s="1">
        <v>44368.662000000004</v>
      </c>
      <c r="C65090">
        <v>261019</v>
      </c>
      <c r="D65090">
        <v>30648</v>
      </c>
      <c r="E65090">
        <f t="shared" si="2032"/>
        <v>15</v>
      </c>
      <c r="F65090" t="str">
        <f>+VLOOKUP(C65090,Подписчики!A:B,2,0)</f>
        <v>UTC+4</v>
      </c>
      <c r="G65090">
        <f t="shared" si="2033"/>
        <v>1</v>
      </c>
    </row>
    <row r="65091" spans="1:7" x14ac:dyDescent="0.25">
      <c r="A65091">
        <v>198450</v>
      </c>
      <c r="B65091" s="1">
        <v>44368.662404530747</v>
      </c>
      <c r="C65091">
        <v>18737</v>
      </c>
      <c r="D65091">
        <v>326368</v>
      </c>
      <c r="E65091">
        <f t="shared" ref="E65091:E65154" si="2034">HOUR(B65091)</f>
        <v>15</v>
      </c>
      <c r="F65091" t="str">
        <f>+VLOOKUP(C65091,Подписчики!A:B,2,0)</f>
        <v>UTC+1</v>
      </c>
      <c r="G65091">
        <f t="shared" ref="G65091:G65154" si="2035">WEEKDAY(B65091,2)</f>
        <v>1</v>
      </c>
    </row>
    <row r="65092" spans="1:7" x14ac:dyDescent="0.25">
      <c r="A65092">
        <v>198454</v>
      </c>
      <c r="B65092" s="1">
        <v>44368.662404530747</v>
      </c>
      <c r="C65092">
        <v>22950</v>
      </c>
      <c r="D65092">
        <v>349014</v>
      </c>
      <c r="E65092">
        <f t="shared" si="2034"/>
        <v>15</v>
      </c>
      <c r="F65092" t="str">
        <f>+VLOOKUP(C65092,Подписчики!A:B,2,0)</f>
        <v>UTC+1</v>
      </c>
      <c r="G65092">
        <f t="shared" si="2035"/>
        <v>1</v>
      </c>
    </row>
    <row r="65093" spans="1:7" x14ac:dyDescent="0.25">
      <c r="A65093">
        <v>198456</v>
      </c>
      <c r="B65093" s="1">
        <v>44368.663618122977</v>
      </c>
      <c r="C65093">
        <v>31405</v>
      </c>
      <c r="D65093">
        <v>392434</v>
      </c>
      <c r="E65093">
        <f t="shared" si="2034"/>
        <v>15</v>
      </c>
      <c r="F65093" t="str">
        <f>+VLOOKUP(C65093,Подписчики!A:B,2,0)</f>
        <v>UTC+0</v>
      </c>
      <c r="G65093">
        <f t="shared" si="2035"/>
        <v>1</v>
      </c>
    </row>
    <row r="65094" spans="1:7" x14ac:dyDescent="0.25">
      <c r="A65094">
        <v>198460</v>
      </c>
      <c r="B65094" s="1">
        <v>44368.663618122977</v>
      </c>
      <c r="C65094">
        <v>119292</v>
      </c>
      <c r="D65094">
        <v>357547</v>
      </c>
      <c r="E65094">
        <f t="shared" si="2034"/>
        <v>15</v>
      </c>
      <c r="F65094" t="str">
        <f>+VLOOKUP(C65094,Подписчики!A:B,2,0)</f>
        <v>UTC+0</v>
      </c>
      <c r="G65094">
        <f t="shared" si="2035"/>
        <v>1</v>
      </c>
    </row>
    <row r="65095" spans="1:7" x14ac:dyDescent="0.25">
      <c r="A65095">
        <v>198461</v>
      </c>
      <c r="B65095" s="1">
        <v>44368.663618122977</v>
      </c>
      <c r="C65095">
        <v>160294</v>
      </c>
      <c r="D65095">
        <v>454895</v>
      </c>
      <c r="E65095">
        <f t="shared" si="2034"/>
        <v>15</v>
      </c>
      <c r="F65095" t="str">
        <f>+VLOOKUP(C65095,Подписчики!A:B,2,0)</f>
        <v>UTC+0</v>
      </c>
      <c r="G65095">
        <f t="shared" si="2035"/>
        <v>1</v>
      </c>
    </row>
    <row r="65096" spans="1:7" x14ac:dyDescent="0.25">
      <c r="A65096">
        <v>198465</v>
      </c>
      <c r="B65096" s="1">
        <v>44368.664427184463</v>
      </c>
      <c r="C65096">
        <v>51310</v>
      </c>
      <c r="D65096">
        <v>250679</v>
      </c>
      <c r="E65096">
        <f t="shared" si="2034"/>
        <v>15</v>
      </c>
      <c r="F65096" t="str">
        <f>+VLOOKUP(C65096,Подписчики!A:B,2,0)</f>
        <v>UTC+2</v>
      </c>
      <c r="G65096">
        <f t="shared" si="2035"/>
        <v>1</v>
      </c>
    </row>
    <row r="65097" spans="1:7" x14ac:dyDescent="0.25">
      <c r="A65097">
        <v>198470</v>
      </c>
      <c r="B65097" s="1">
        <v>44368.664831715214</v>
      </c>
      <c r="C65097">
        <v>48429</v>
      </c>
      <c r="D65097">
        <v>351192</v>
      </c>
      <c r="E65097">
        <f t="shared" si="2034"/>
        <v>15</v>
      </c>
      <c r="F65097" t="str">
        <f>+VLOOKUP(C65097,Подписчики!A:B,2,0)</f>
        <v>UTC+3</v>
      </c>
      <c r="G65097">
        <f t="shared" si="2035"/>
        <v>1</v>
      </c>
    </row>
    <row r="65098" spans="1:7" x14ac:dyDescent="0.25">
      <c r="A65098">
        <v>198471</v>
      </c>
      <c r="B65098" s="1">
        <v>44368.664831715214</v>
      </c>
      <c r="C65098">
        <v>318444</v>
      </c>
      <c r="D65098">
        <v>112334</v>
      </c>
      <c r="E65098">
        <f t="shared" si="2034"/>
        <v>15</v>
      </c>
      <c r="F65098" t="str">
        <f>+VLOOKUP(C65098,Подписчики!A:B,2,0)</f>
        <v>UTC+3</v>
      </c>
      <c r="G65098">
        <f t="shared" si="2035"/>
        <v>1</v>
      </c>
    </row>
    <row r="65099" spans="1:7" x14ac:dyDescent="0.25">
      <c r="A65099">
        <v>198474</v>
      </c>
      <c r="B65099" s="1">
        <v>44368.6656407767</v>
      </c>
      <c r="C65099">
        <v>159404</v>
      </c>
      <c r="D65099">
        <v>118549</v>
      </c>
      <c r="E65099">
        <f t="shared" si="2034"/>
        <v>15</v>
      </c>
      <c r="F65099" t="str">
        <f>+VLOOKUP(C65099,Подписчики!A:B,2,0)</f>
        <v>UTC+1</v>
      </c>
      <c r="G65099">
        <f t="shared" si="2035"/>
        <v>1</v>
      </c>
    </row>
    <row r="65100" spans="1:7" x14ac:dyDescent="0.25">
      <c r="A65100">
        <v>198478</v>
      </c>
      <c r="B65100" s="1">
        <v>44368.6656407767</v>
      </c>
      <c r="C65100">
        <v>209276</v>
      </c>
      <c r="D65100">
        <v>105200</v>
      </c>
      <c r="E65100">
        <f t="shared" si="2034"/>
        <v>15</v>
      </c>
      <c r="F65100" t="str">
        <f>+VLOOKUP(C65100,Подписчики!A:B,2,0)</f>
        <v>UTC+1</v>
      </c>
      <c r="G65100">
        <f t="shared" si="2035"/>
        <v>1</v>
      </c>
    </row>
    <row r="65101" spans="1:7" x14ac:dyDescent="0.25">
      <c r="A65101">
        <v>198483</v>
      </c>
      <c r="B65101" s="1">
        <v>44368.666045307444</v>
      </c>
      <c r="C65101">
        <v>103186</v>
      </c>
      <c r="D65101">
        <v>143024</v>
      </c>
      <c r="E65101">
        <f t="shared" si="2034"/>
        <v>15</v>
      </c>
      <c r="F65101" t="str">
        <f>+VLOOKUP(C65101,Подписчики!A:B,2,0)</f>
        <v>UTC+2</v>
      </c>
      <c r="G65101">
        <f t="shared" si="2035"/>
        <v>1</v>
      </c>
    </row>
    <row r="65102" spans="1:7" x14ac:dyDescent="0.25">
      <c r="A65102">
        <v>198486</v>
      </c>
      <c r="B65102" s="1">
        <v>44368.666449838187</v>
      </c>
      <c r="C65102">
        <v>90255</v>
      </c>
      <c r="D65102">
        <v>267896</v>
      </c>
      <c r="E65102">
        <f t="shared" si="2034"/>
        <v>15</v>
      </c>
      <c r="F65102" t="str">
        <f>+VLOOKUP(C65102,Подписчики!A:B,2,0)</f>
        <v>UTC+3</v>
      </c>
      <c r="G65102">
        <f t="shared" si="2035"/>
        <v>1</v>
      </c>
    </row>
    <row r="65103" spans="1:7" x14ac:dyDescent="0.25">
      <c r="A65103">
        <v>198488</v>
      </c>
      <c r="B65103" s="1">
        <v>44368.666449838187</v>
      </c>
      <c r="C65103">
        <v>96635</v>
      </c>
      <c r="D65103">
        <v>21760</v>
      </c>
      <c r="E65103">
        <f t="shared" si="2034"/>
        <v>15</v>
      </c>
      <c r="F65103" t="str">
        <f>+VLOOKUP(C65103,Подписчики!A:B,2,0)</f>
        <v>UTC+3</v>
      </c>
      <c r="G65103">
        <f t="shared" si="2035"/>
        <v>1</v>
      </c>
    </row>
    <row r="65104" spans="1:7" x14ac:dyDescent="0.25">
      <c r="A65104">
        <v>198489</v>
      </c>
      <c r="B65104" s="1">
        <v>44368.667258899681</v>
      </c>
      <c r="C65104">
        <v>115355</v>
      </c>
      <c r="D65104">
        <v>288320</v>
      </c>
      <c r="E65104">
        <f t="shared" si="2034"/>
        <v>16</v>
      </c>
      <c r="F65104" t="str">
        <f>+VLOOKUP(C65104,Подписчики!A:B,2,0)</f>
        <v>UTC+1</v>
      </c>
      <c r="G65104">
        <f t="shared" si="2035"/>
        <v>1</v>
      </c>
    </row>
    <row r="65105" spans="1:7" x14ac:dyDescent="0.25">
      <c r="A65105">
        <v>198492</v>
      </c>
      <c r="B65105" s="1">
        <v>44368.667258899681</v>
      </c>
      <c r="C65105">
        <v>286455</v>
      </c>
      <c r="D65105">
        <v>250679</v>
      </c>
      <c r="E65105">
        <f t="shared" si="2034"/>
        <v>16</v>
      </c>
      <c r="F65105" t="str">
        <f>+VLOOKUP(C65105,Подписчики!A:B,2,0)</f>
        <v>UTC+1</v>
      </c>
      <c r="G65105">
        <f t="shared" si="2035"/>
        <v>1</v>
      </c>
    </row>
    <row r="65106" spans="1:7" x14ac:dyDescent="0.25">
      <c r="A65106">
        <v>198495</v>
      </c>
      <c r="B65106" s="1">
        <v>44368.667663430417</v>
      </c>
      <c r="C65106">
        <v>225153</v>
      </c>
      <c r="D65106">
        <v>22056</v>
      </c>
      <c r="E65106">
        <f t="shared" si="2034"/>
        <v>16</v>
      </c>
      <c r="F65106" t="str">
        <f>+VLOOKUP(C65106,Подписчики!A:B,2,0)</f>
        <v>UTC+2</v>
      </c>
      <c r="G65106">
        <f t="shared" si="2035"/>
        <v>1</v>
      </c>
    </row>
    <row r="65107" spans="1:7" x14ac:dyDescent="0.25">
      <c r="A65107">
        <v>198496</v>
      </c>
      <c r="B65107" s="1">
        <v>44368.668877022654</v>
      </c>
      <c r="C65107">
        <v>138136</v>
      </c>
      <c r="D65107">
        <v>347393</v>
      </c>
      <c r="E65107">
        <f t="shared" si="2034"/>
        <v>16</v>
      </c>
      <c r="F65107" t="str">
        <f>+VLOOKUP(C65107,Подписчики!A:B,2,0)</f>
        <v>UTC+1</v>
      </c>
      <c r="G65107">
        <f t="shared" si="2035"/>
        <v>1</v>
      </c>
    </row>
    <row r="65108" spans="1:7" x14ac:dyDescent="0.25">
      <c r="A65108">
        <v>198498</v>
      </c>
      <c r="B65108" s="1">
        <v>44368.668877022654</v>
      </c>
      <c r="C65108">
        <v>316994</v>
      </c>
      <c r="D65108">
        <v>138209</v>
      </c>
      <c r="E65108">
        <f t="shared" si="2034"/>
        <v>16</v>
      </c>
      <c r="F65108" t="str">
        <f>+VLOOKUP(C65108,Подписчики!A:B,2,0)</f>
        <v>UTC+1</v>
      </c>
      <c r="G65108">
        <f t="shared" si="2035"/>
        <v>1</v>
      </c>
    </row>
    <row r="65109" spans="1:7" x14ac:dyDescent="0.25">
      <c r="A65109">
        <v>198503</v>
      </c>
      <c r="B65109" s="1">
        <v>44368.669281553397</v>
      </c>
      <c r="C65109">
        <v>189337</v>
      </c>
      <c r="D65109">
        <v>158978</v>
      </c>
      <c r="E65109">
        <f t="shared" si="2034"/>
        <v>16</v>
      </c>
      <c r="F65109" t="str">
        <f>+VLOOKUP(C65109,Подписчики!A:B,2,0)</f>
        <v>UTC+2</v>
      </c>
      <c r="G65109">
        <f t="shared" si="2035"/>
        <v>1</v>
      </c>
    </row>
    <row r="65110" spans="1:7" x14ac:dyDescent="0.25">
      <c r="A65110">
        <v>198505</v>
      </c>
      <c r="B65110" s="1">
        <v>44368.669281553397</v>
      </c>
      <c r="C65110">
        <v>268261</v>
      </c>
      <c r="D65110">
        <v>23621</v>
      </c>
      <c r="E65110">
        <f t="shared" si="2034"/>
        <v>16</v>
      </c>
      <c r="F65110" t="str">
        <f>+VLOOKUP(C65110,Подписчики!A:B,2,0)</f>
        <v>UTC+2</v>
      </c>
      <c r="G65110">
        <f t="shared" si="2035"/>
        <v>1</v>
      </c>
    </row>
    <row r="65111" spans="1:7" x14ac:dyDescent="0.25">
      <c r="A65111">
        <v>198510</v>
      </c>
      <c r="B65111" s="1">
        <v>44368.66968608414</v>
      </c>
      <c r="C65111">
        <v>254558</v>
      </c>
      <c r="D65111">
        <v>250679</v>
      </c>
      <c r="E65111">
        <f t="shared" si="2034"/>
        <v>16</v>
      </c>
      <c r="F65111" t="str">
        <f>+VLOOKUP(C65111,Подписчики!A:B,2,0)</f>
        <v>UTC+3</v>
      </c>
      <c r="G65111">
        <f t="shared" si="2035"/>
        <v>1</v>
      </c>
    </row>
    <row r="65112" spans="1:7" x14ac:dyDescent="0.25">
      <c r="A65112">
        <v>198513</v>
      </c>
      <c r="B65112" s="1">
        <v>44368.669686084148</v>
      </c>
      <c r="C65112">
        <v>22952</v>
      </c>
      <c r="D65112">
        <v>214224</v>
      </c>
      <c r="E65112">
        <f t="shared" si="2034"/>
        <v>16</v>
      </c>
      <c r="F65112" t="str">
        <f>+VLOOKUP(C65112,Подписчики!A:B,2,0)</f>
        <v>UTC+7</v>
      </c>
      <c r="G65112">
        <f t="shared" si="2035"/>
        <v>1</v>
      </c>
    </row>
    <row r="65113" spans="1:7" x14ac:dyDescent="0.25">
      <c r="A65113">
        <v>198515</v>
      </c>
      <c r="B65113" s="1">
        <v>44368.670495145634</v>
      </c>
      <c r="C65113">
        <v>275072</v>
      </c>
      <c r="D65113">
        <v>328928</v>
      </c>
      <c r="E65113">
        <f t="shared" si="2034"/>
        <v>16</v>
      </c>
      <c r="F65113" t="str">
        <f>+VLOOKUP(C65113,Подписчики!A:B,2,0)</f>
        <v>UTC+1</v>
      </c>
      <c r="G65113">
        <f t="shared" si="2035"/>
        <v>1</v>
      </c>
    </row>
    <row r="65114" spans="1:7" x14ac:dyDescent="0.25">
      <c r="A65114">
        <v>198516</v>
      </c>
      <c r="B65114" s="1">
        <v>44368.670495145634</v>
      </c>
      <c r="C65114">
        <v>277806</v>
      </c>
      <c r="D65114">
        <v>238334</v>
      </c>
      <c r="E65114">
        <f t="shared" si="2034"/>
        <v>16</v>
      </c>
      <c r="F65114" t="str">
        <f>+VLOOKUP(C65114,Подписчики!A:B,2,0)</f>
        <v>UTC+1</v>
      </c>
      <c r="G65114">
        <f t="shared" si="2035"/>
        <v>1</v>
      </c>
    </row>
    <row r="65115" spans="1:7" x14ac:dyDescent="0.25">
      <c r="A65115">
        <v>198521</v>
      </c>
      <c r="B65115" s="1">
        <v>44368.670495145634</v>
      </c>
      <c r="C65115">
        <v>293080</v>
      </c>
      <c r="D65115">
        <v>162939</v>
      </c>
      <c r="E65115">
        <f t="shared" si="2034"/>
        <v>16</v>
      </c>
      <c r="F65115" t="str">
        <f>+VLOOKUP(C65115,Подписчики!A:B,2,0)</f>
        <v>UTC+1</v>
      </c>
      <c r="G65115">
        <f t="shared" si="2035"/>
        <v>1</v>
      </c>
    </row>
    <row r="65116" spans="1:7" x14ac:dyDescent="0.25">
      <c r="A65116">
        <v>198524</v>
      </c>
      <c r="B65116" s="1">
        <v>44368.671304207121</v>
      </c>
      <c r="C65116">
        <v>105048</v>
      </c>
      <c r="D65116">
        <v>470762</v>
      </c>
      <c r="E65116">
        <f t="shared" si="2034"/>
        <v>16</v>
      </c>
      <c r="F65116" t="str">
        <f>+VLOOKUP(C65116,Подписчики!A:B,2,0)</f>
        <v>UTC+3</v>
      </c>
      <c r="G65116">
        <f t="shared" si="2035"/>
        <v>1</v>
      </c>
    </row>
    <row r="65117" spans="1:7" x14ac:dyDescent="0.25">
      <c r="A65117">
        <v>198526</v>
      </c>
      <c r="B65117" s="1">
        <v>44368.671304207121</v>
      </c>
      <c r="C65117">
        <v>158152</v>
      </c>
      <c r="D65117">
        <v>88863</v>
      </c>
      <c r="E65117">
        <f t="shared" si="2034"/>
        <v>16</v>
      </c>
      <c r="F65117" t="str">
        <f>+VLOOKUP(C65117,Подписчики!A:B,2,0)</f>
        <v>UTC+3</v>
      </c>
      <c r="G65117">
        <f t="shared" si="2035"/>
        <v>1</v>
      </c>
    </row>
    <row r="65118" spans="1:7" x14ac:dyDescent="0.25">
      <c r="A65118">
        <v>198527</v>
      </c>
      <c r="B65118" s="1">
        <v>44368.671708737864</v>
      </c>
      <c r="C65118">
        <v>306152</v>
      </c>
      <c r="D65118">
        <v>250679</v>
      </c>
      <c r="E65118">
        <f t="shared" si="2034"/>
        <v>16</v>
      </c>
      <c r="F65118" t="str">
        <f>+VLOOKUP(C65118,Подписчики!A:B,2,0)</f>
        <v>UTC+0</v>
      </c>
      <c r="G65118">
        <f t="shared" si="2035"/>
        <v>1</v>
      </c>
    </row>
    <row r="65119" spans="1:7" x14ac:dyDescent="0.25">
      <c r="A65119">
        <v>198532</v>
      </c>
      <c r="B65119" s="1">
        <v>44368.67373139158</v>
      </c>
      <c r="C65119">
        <v>275532</v>
      </c>
      <c r="D65119">
        <v>267852</v>
      </c>
      <c r="E65119">
        <f t="shared" si="2034"/>
        <v>16</v>
      </c>
      <c r="F65119" t="str">
        <f>+VLOOKUP(C65119,Подписчики!A:B,2,0)</f>
        <v>UTC+5</v>
      </c>
      <c r="G65119">
        <f t="shared" si="2035"/>
        <v>1</v>
      </c>
    </row>
    <row r="65120" spans="1:7" x14ac:dyDescent="0.25">
      <c r="A65120">
        <v>198537</v>
      </c>
      <c r="B65120" s="1">
        <v>44368.673731391587</v>
      </c>
      <c r="C65120">
        <v>35166</v>
      </c>
      <c r="D65120">
        <v>392434</v>
      </c>
      <c r="E65120">
        <f t="shared" si="2034"/>
        <v>16</v>
      </c>
      <c r="F65120" t="str">
        <f>+VLOOKUP(C65120,Подписчики!A:B,2,0)</f>
        <v>UTC+1</v>
      </c>
      <c r="G65120">
        <f t="shared" si="2035"/>
        <v>1</v>
      </c>
    </row>
    <row r="65121" spans="1:7" x14ac:dyDescent="0.25">
      <c r="A65121">
        <v>198541</v>
      </c>
      <c r="B65121" s="1">
        <v>44368.673731391587</v>
      </c>
      <c r="C65121">
        <v>92922</v>
      </c>
      <c r="D65121">
        <v>250679</v>
      </c>
      <c r="E65121">
        <f t="shared" si="2034"/>
        <v>16</v>
      </c>
      <c r="F65121" t="str">
        <f>+VLOOKUP(C65121,Подписчики!A:B,2,0)</f>
        <v>UTC+1</v>
      </c>
      <c r="G65121">
        <f t="shared" si="2035"/>
        <v>1</v>
      </c>
    </row>
    <row r="65122" spans="1:7" x14ac:dyDescent="0.25">
      <c r="A65122">
        <v>198544</v>
      </c>
      <c r="B65122" s="1">
        <v>44368.673731391587</v>
      </c>
      <c r="C65122">
        <v>272420</v>
      </c>
      <c r="D65122">
        <v>304128</v>
      </c>
      <c r="E65122">
        <f t="shared" si="2034"/>
        <v>16</v>
      </c>
      <c r="F65122" t="str">
        <f>+VLOOKUP(C65122,Подписчики!A:B,2,0)</f>
        <v>UTC+1</v>
      </c>
      <c r="G65122">
        <f t="shared" si="2035"/>
        <v>1</v>
      </c>
    </row>
    <row r="65123" spans="1:7" x14ac:dyDescent="0.25">
      <c r="A65123">
        <v>198546</v>
      </c>
      <c r="B65123" s="1">
        <v>44368.673731391587</v>
      </c>
      <c r="C65123">
        <v>321159</v>
      </c>
      <c r="D65123">
        <v>112334</v>
      </c>
      <c r="E65123">
        <f t="shared" si="2034"/>
        <v>16</v>
      </c>
      <c r="F65123" t="str">
        <f>+VLOOKUP(C65123,Подписчики!A:B,2,0)</f>
        <v>UTC+1</v>
      </c>
      <c r="G65123">
        <f t="shared" si="2035"/>
        <v>1</v>
      </c>
    </row>
    <row r="65124" spans="1:7" x14ac:dyDescent="0.25">
      <c r="A65124">
        <v>198549</v>
      </c>
      <c r="B65124" s="1">
        <v>44368.674135922331</v>
      </c>
      <c r="C65124">
        <v>24210</v>
      </c>
      <c r="D65124">
        <v>230507</v>
      </c>
      <c r="E65124">
        <f t="shared" si="2034"/>
        <v>16</v>
      </c>
      <c r="F65124" t="str">
        <f>+VLOOKUP(C65124,Подписчики!A:B,2,0)</f>
        <v>UTC+2</v>
      </c>
      <c r="G65124">
        <f t="shared" si="2035"/>
        <v>1</v>
      </c>
    </row>
    <row r="65125" spans="1:7" x14ac:dyDescent="0.25">
      <c r="A65125">
        <v>198551</v>
      </c>
      <c r="B65125" s="1">
        <v>44368.67534951456</v>
      </c>
      <c r="C65125">
        <v>226393</v>
      </c>
      <c r="D65125">
        <v>21407</v>
      </c>
      <c r="E65125">
        <f t="shared" si="2034"/>
        <v>16</v>
      </c>
      <c r="F65125" t="str">
        <f>+VLOOKUP(C65125,Подписчики!A:B,2,0)</f>
        <v>UTC+5</v>
      </c>
      <c r="G65125">
        <f t="shared" si="2035"/>
        <v>1</v>
      </c>
    </row>
    <row r="65126" spans="1:7" x14ac:dyDescent="0.25">
      <c r="A65126">
        <v>198555</v>
      </c>
      <c r="B65126" s="1">
        <v>44368.675349514568</v>
      </c>
      <c r="C65126">
        <v>192219</v>
      </c>
      <c r="D65126">
        <v>162725</v>
      </c>
      <c r="E65126">
        <f t="shared" si="2034"/>
        <v>16</v>
      </c>
      <c r="F65126" t="str">
        <f>+VLOOKUP(C65126,Подписчики!A:B,2,0)</f>
        <v>UTC+1</v>
      </c>
      <c r="G65126">
        <f t="shared" si="2035"/>
        <v>1</v>
      </c>
    </row>
    <row r="65127" spans="1:7" x14ac:dyDescent="0.25">
      <c r="A65127">
        <v>198556</v>
      </c>
      <c r="B65127" s="1">
        <v>44368.675349514568</v>
      </c>
      <c r="C65127">
        <v>242944</v>
      </c>
      <c r="D65127">
        <v>179296</v>
      </c>
      <c r="E65127">
        <f t="shared" si="2034"/>
        <v>16</v>
      </c>
      <c r="F65127" t="str">
        <f>+VLOOKUP(C65127,Подписчики!A:B,2,0)</f>
        <v>UTC+1</v>
      </c>
      <c r="G65127">
        <f t="shared" si="2035"/>
        <v>1</v>
      </c>
    </row>
    <row r="65128" spans="1:7" x14ac:dyDescent="0.25">
      <c r="A65128">
        <v>198561</v>
      </c>
      <c r="B65128" s="1">
        <v>44368.676158576054</v>
      </c>
      <c r="C65128">
        <v>45053</v>
      </c>
      <c r="D65128">
        <v>16599</v>
      </c>
      <c r="E65128">
        <f t="shared" si="2034"/>
        <v>16</v>
      </c>
      <c r="F65128" t="str">
        <f>+VLOOKUP(C65128,Подписчики!A:B,2,0)</f>
        <v>UTC+3</v>
      </c>
      <c r="G65128">
        <f t="shared" si="2035"/>
        <v>1</v>
      </c>
    </row>
    <row r="65129" spans="1:7" x14ac:dyDescent="0.25">
      <c r="A65129">
        <v>198566</v>
      </c>
      <c r="B65129" s="1">
        <v>44368.676563106797</v>
      </c>
      <c r="C65129">
        <v>10410</v>
      </c>
      <c r="D65129">
        <v>439981</v>
      </c>
      <c r="E65129">
        <f t="shared" si="2034"/>
        <v>16</v>
      </c>
      <c r="F65129" t="str">
        <f>+VLOOKUP(C65129,Подписчики!A:B,2,0)</f>
        <v>UTC+0</v>
      </c>
      <c r="G65129">
        <f t="shared" si="2035"/>
        <v>1</v>
      </c>
    </row>
    <row r="65130" spans="1:7" x14ac:dyDescent="0.25">
      <c r="A65130">
        <v>198569</v>
      </c>
      <c r="B65130" s="1">
        <v>44368.677372168284</v>
      </c>
      <c r="C65130">
        <v>239150</v>
      </c>
      <c r="D65130">
        <v>452568</v>
      </c>
      <c r="E65130">
        <f t="shared" si="2034"/>
        <v>16</v>
      </c>
      <c r="F65130" t="str">
        <f>+VLOOKUP(C65130,Подписчики!A:B,2,0)</f>
        <v>UTC+2</v>
      </c>
      <c r="G65130">
        <f t="shared" si="2035"/>
        <v>1</v>
      </c>
    </row>
    <row r="65131" spans="1:7" x14ac:dyDescent="0.25">
      <c r="A65131">
        <v>198570</v>
      </c>
      <c r="B65131" s="1">
        <v>44368.677666666663</v>
      </c>
      <c r="C65131">
        <v>157045</v>
      </c>
      <c r="D65131">
        <v>68899</v>
      </c>
      <c r="E65131">
        <f t="shared" si="2034"/>
        <v>16</v>
      </c>
      <c r="F65131" t="str">
        <f>+VLOOKUP(C65131,Подписчики!A:B,2,0)</f>
        <v>UTC+2</v>
      </c>
      <c r="G65131">
        <f t="shared" si="2035"/>
        <v>1</v>
      </c>
    </row>
    <row r="65132" spans="1:7" x14ac:dyDescent="0.25">
      <c r="A65132">
        <v>198574</v>
      </c>
      <c r="B65132" s="1">
        <v>44368.677776699027</v>
      </c>
      <c r="C65132">
        <v>122345</v>
      </c>
      <c r="D65132">
        <v>358836</v>
      </c>
      <c r="E65132">
        <f t="shared" si="2034"/>
        <v>16</v>
      </c>
      <c r="F65132" t="str">
        <f>+VLOOKUP(C65132,Подписчики!A:B,2,0)</f>
        <v>UTC+3</v>
      </c>
      <c r="G65132">
        <f t="shared" si="2035"/>
        <v>1</v>
      </c>
    </row>
    <row r="65133" spans="1:7" x14ac:dyDescent="0.25">
      <c r="A65133">
        <v>198579</v>
      </c>
      <c r="B65133" s="1">
        <v>44368.67818122977</v>
      </c>
      <c r="C65133">
        <v>24876</v>
      </c>
      <c r="D65133">
        <v>439981</v>
      </c>
      <c r="E65133">
        <f t="shared" si="2034"/>
        <v>16</v>
      </c>
      <c r="F65133" t="str">
        <f>+VLOOKUP(C65133,Подписчики!A:B,2,0)</f>
        <v>UTC+0</v>
      </c>
      <c r="G65133">
        <f t="shared" si="2035"/>
        <v>1</v>
      </c>
    </row>
    <row r="65134" spans="1:7" x14ac:dyDescent="0.25">
      <c r="A65134">
        <v>198580</v>
      </c>
      <c r="B65134" s="1">
        <v>44368.679394822007</v>
      </c>
      <c r="C65134">
        <v>200641</v>
      </c>
      <c r="D65134">
        <v>347008</v>
      </c>
      <c r="E65134">
        <f t="shared" si="2034"/>
        <v>16</v>
      </c>
      <c r="F65134" t="str">
        <f>+VLOOKUP(C65134,Подписчики!A:B,2,0)</f>
        <v>UTC+3</v>
      </c>
      <c r="G65134">
        <f t="shared" si="2035"/>
        <v>1</v>
      </c>
    </row>
    <row r="65135" spans="1:7" x14ac:dyDescent="0.25">
      <c r="A65135">
        <v>198583</v>
      </c>
      <c r="B65135" s="1">
        <v>44368.68101294498</v>
      </c>
      <c r="C65135">
        <v>101750</v>
      </c>
      <c r="D65135">
        <v>221125</v>
      </c>
      <c r="E65135">
        <f t="shared" si="2034"/>
        <v>16</v>
      </c>
      <c r="F65135" t="str">
        <f>+VLOOKUP(C65135,Подписчики!A:B,2,0)</f>
        <v>UTC+3</v>
      </c>
      <c r="G65135">
        <f t="shared" si="2035"/>
        <v>1</v>
      </c>
    </row>
    <row r="65136" spans="1:7" x14ac:dyDescent="0.25">
      <c r="A65136">
        <v>198586</v>
      </c>
      <c r="B65136" s="1">
        <v>44368.681417475731</v>
      </c>
      <c r="C65136">
        <v>91018</v>
      </c>
      <c r="D65136">
        <v>347008</v>
      </c>
      <c r="E65136">
        <f t="shared" si="2034"/>
        <v>16</v>
      </c>
      <c r="F65136" t="str">
        <f>+VLOOKUP(C65136,Подписчики!A:B,2,0)</f>
        <v>UTC+0</v>
      </c>
      <c r="G65136">
        <f t="shared" si="2035"/>
        <v>1</v>
      </c>
    </row>
    <row r="65137" spans="1:7" x14ac:dyDescent="0.25">
      <c r="A65137">
        <v>198587</v>
      </c>
      <c r="B65137" s="1">
        <v>44368.681822006474</v>
      </c>
      <c r="C65137">
        <v>7981</v>
      </c>
      <c r="D65137">
        <v>273920</v>
      </c>
      <c r="E65137">
        <f t="shared" si="2034"/>
        <v>16</v>
      </c>
      <c r="F65137" t="str">
        <f>+VLOOKUP(C65137,Подписчики!A:B,2,0)</f>
        <v>UTC+1</v>
      </c>
      <c r="G65137">
        <f t="shared" si="2035"/>
        <v>1</v>
      </c>
    </row>
    <row r="65138" spans="1:7" x14ac:dyDescent="0.25">
      <c r="A65138">
        <v>198592</v>
      </c>
      <c r="B65138" s="1">
        <v>44368.681822006474</v>
      </c>
      <c r="C65138">
        <v>344262</v>
      </c>
      <c r="D65138">
        <v>68870</v>
      </c>
      <c r="E65138">
        <f t="shared" si="2034"/>
        <v>16</v>
      </c>
      <c r="F65138" t="str">
        <f>+VLOOKUP(C65138,Подписчики!A:B,2,0)</f>
        <v>UTC+1</v>
      </c>
      <c r="G65138">
        <f t="shared" si="2035"/>
        <v>1</v>
      </c>
    </row>
    <row r="65139" spans="1:7" x14ac:dyDescent="0.25">
      <c r="A65139">
        <v>198597</v>
      </c>
      <c r="B65139" s="1">
        <v>44368.683035598704</v>
      </c>
      <c r="C65139">
        <v>61057</v>
      </c>
      <c r="D65139">
        <v>158978</v>
      </c>
      <c r="E65139">
        <f t="shared" si="2034"/>
        <v>16</v>
      </c>
      <c r="F65139" t="str">
        <f>+VLOOKUP(C65139,Подписчики!A:B,2,0)</f>
        <v>UTC+0</v>
      </c>
      <c r="G65139">
        <f t="shared" si="2035"/>
        <v>1</v>
      </c>
    </row>
    <row r="65140" spans="1:7" x14ac:dyDescent="0.25">
      <c r="A65140">
        <v>198598</v>
      </c>
      <c r="B65140" s="1">
        <v>44368.685867313914</v>
      </c>
      <c r="C65140">
        <v>179868</v>
      </c>
      <c r="D65140">
        <v>158978</v>
      </c>
      <c r="E65140">
        <f t="shared" si="2034"/>
        <v>16</v>
      </c>
      <c r="F65140" t="str">
        <f>+VLOOKUP(C65140,Подписчики!A:B,2,0)</f>
        <v>UTC+3</v>
      </c>
      <c r="G65140">
        <f t="shared" si="2035"/>
        <v>1</v>
      </c>
    </row>
    <row r="65141" spans="1:7" x14ac:dyDescent="0.25">
      <c r="A65141">
        <v>198599</v>
      </c>
      <c r="B65141" s="1">
        <v>44368.685867313914</v>
      </c>
      <c r="C65141">
        <v>267365</v>
      </c>
      <c r="D65141">
        <v>21760</v>
      </c>
      <c r="E65141">
        <f t="shared" si="2034"/>
        <v>16</v>
      </c>
      <c r="F65141" t="str">
        <f>+VLOOKUP(C65141,Подписчики!A:B,2,0)</f>
        <v>UTC+3</v>
      </c>
      <c r="G65141">
        <f t="shared" si="2035"/>
        <v>1</v>
      </c>
    </row>
    <row r="65142" spans="1:7" x14ac:dyDescent="0.25">
      <c r="A65142">
        <v>198602</v>
      </c>
      <c r="B65142" s="1">
        <v>44368.686271844657</v>
      </c>
      <c r="C65142">
        <v>255343</v>
      </c>
      <c r="D65142">
        <v>182191</v>
      </c>
      <c r="E65142">
        <f t="shared" si="2034"/>
        <v>16</v>
      </c>
      <c r="F65142" t="str">
        <f>+VLOOKUP(C65142,Подписчики!A:B,2,0)</f>
        <v>UTC+0</v>
      </c>
      <c r="G65142">
        <f t="shared" si="2035"/>
        <v>1</v>
      </c>
    </row>
    <row r="65143" spans="1:7" x14ac:dyDescent="0.25">
      <c r="A65143">
        <v>198603</v>
      </c>
      <c r="B65143" s="1">
        <v>44368.687080906144</v>
      </c>
      <c r="C65143">
        <v>85966</v>
      </c>
      <c r="D65143">
        <v>74456</v>
      </c>
      <c r="E65143">
        <f t="shared" si="2034"/>
        <v>16</v>
      </c>
      <c r="F65143" t="str">
        <f>+VLOOKUP(C65143,Подписчики!A:B,2,0)</f>
        <v>UTC+2</v>
      </c>
      <c r="G65143">
        <f t="shared" si="2035"/>
        <v>1</v>
      </c>
    </row>
    <row r="65144" spans="1:7" x14ac:dyDescent="0.25">
      <c r="A65144">
        <v>198605</v>
      </c>
      <c r="B65144" s="1">
        <v>44368.687889967638</v>
      </c>
      <c r="C65144">
        <v>36040</v>
      </c>
      <c r="D65144">
        <v>345147</v>
      </c>
      <c r="E65144">
        <f t="shared" si="2034"/>
        <v>16</v>
      </c>
      <c r="F65144" t="str">
        <f>+VLOOKUP(C65144,Подписчики!A:B,2,0)</f>
        <v>UTC+0</v>
      </c>
      <c r="G65144">
        <f t="shared" si="2035"/>
        <v>1</v>
      </c>
    </row>
    <row r="65145" spans="1:7" x14ac:dyDescent="0.25">
      <c r="A65145">
        <v>198608</v>
      </c>
      <c r="B65145" s="1">
        <v>44368.687889967638</v>
      </c>
      <c r="C65145">
        <v>333532</v>
      </c>
      <c r="D65145">
        <v>154256</v>
      </c>
      <c r="E65145">
        <f t="shared" si="2034"/>
        <v>16</v>
      </c>
      <c r="F65145" t="str">
        <f>+VLOOKUP(C65145,Подписчики!A:B,2,0)</f>
        <v>UTC+4</v>
      </c>
      <c r="G65145">
        <f t="shared" si="2035"/>
        <v>1</v>
      </c>
    </row>
    <row r="65146" spans="1:7" x14ac:dyDescent="0.25">
      <c r="A65146">
        <v>198612</v>
      </c>
      <c r="B65146" s="1">
        <v>44368.688294498381</v>
      </c>
      <c r="C65146">
        <v>269200</v>
      </c>
      <c r="D65146">
        <v>327633</v>
      </c>
      <c r="E65146">
        <f t="shared" si="2034"/>
        <v>16</v>
      </c>
      <c r="F65146" t="str">
        <f>+VLOOKUP(C65146,Подписчики!A:B,2,0)</f>
        <v>UTC+1</v>
      </c>
      <c r="G65146">
        <f t="shared" si="2035"/>
        <v>1</v>
      </c>
    </row>
    <row r="65147" spans="1:7" x14ac:dyDescent="0.25">
      <c r="A65147">
        <v>198617</v>
      </c>
      <c r="B65147" s="1">
        <v>44368.688699029124</v>
      </c>
      <c r="C65147">
        <v>186704</v>
      </c>
      <c r="D65147">
        <v>230507</v>
      </c>
      <c r="E65147">
        <f t="shared" si="2034"/>
        <v>16</v>
      </c>
      <c r="F65147" t="str">
        <f>+VLOOKUP(C65147,Подписчики!A:B,2,0)</f>
        <v>UTC+2</v>
      </c>
      <c r="G65147">
        <f t="shared" si="2035"/>
        <v>1</v>
      </c>
    </row>
    <row r="65148" spans="1:7" x14ac:dyDescent="0.25">
      <c r="A65148">
        <v>198620</v>
      </c>
      <c r="B65148" s="1">
        <v>44368.689912621354</v>
      </c>
      <c r="C65148">
        <v>49007</v>
      </c>
      <c r="D65148">
        <v>301748</v>
      </c>
      <c r="E65148">
        <f t="shared" si="2034"/>
        <v>16</v>
      </c>
      <c r="F65148" t="str">
        <f>+VLOOKUP(C65148,Подписчики!A:B,2,0)</f>
        <v>UTC+5</v>
      </c>
      <c r="G65148">
        <f t="shared" si="2035"/>
        <v>1</v>
      </c>
    </row>
    <row r="65149" spans="1:7" x14ac:dyDescent="0.25">
      <c r="A65149">
        <v>198623</v>
      </c>
      <c r="B65149" s="1">
        <v>44368.689912621361</v>
      </c>
      <c r="C65149">
        <v>29510</v>
      </c>
      <c r="D65149">
        <v>153893</v>
      </c>
      <c r="E65149">
        <f t="shared" si="2034"/>
        <v>16</v>
      </c>
      <c r="F65149" t="str">
        <f>+VLOOKUP(C65149,Подписчики!A:B,2,0)</f>
        <v>UTC+1</v>
      </c>
      <c r="G65149">
        <f t="shared" si="2035"/>
        <v>1</v>
      </c>
    </row>
    <row r="65150" spans="1:7" x14ac:dyDescent="0.25">
      <c r="A65150">
        <v>198625</v>
      </c>
      <c r="B65150" s="1">
        <v>44368.689912621361</v>
      </c>
      <c r="C65150">
        <v>256182</v>
      </c>
      <c r="D65150">
        <v>111368</v>
      </c>
      <c r="E65150">
        <f t="shared" si="2034"/>
        <v>16</v>
      </c>
      <c r="F65150" t="str">
        <f>+VLOOKUP(C65150,Подписчики!A:B,2,0)</f>
        <v>UTC+1</v>
      </c>
      <c r="G65150">
        <f t="shared" si="2035"/>
        <v>1</v>
      </c>
    </row>
    <row r="65151" spans="1:7" x14ac:dyDescent="0.25">
      <c r="A65151">
        <v>198627</v>
      </c>
      <c r="B65151" s="1">
        <v>44368.690721682848</v>
      </c>
      <c r="C65151">
        <v>87607</v>
      </c>
      <c r="D65151">
        <v>248817</v>
      </c>
      <c r="E65151">
        <f t="shared" si="2034"/>
        <v>16</v>
      </c>
      <c r="F65151" t="str">
        <f>+VLOOKUP(C65151,Подписчики!A:B,2,0)</f>
        <v>UTC+3</v>
      </c>
      <c r="G65151">
        <f t="shared" si="2035"/>
        <v>1</v>
      </c>
    </row>
    <row r="65152" spans="1:7" x14ac:dyDescent="0.25">
      <c r="A65152">
        <v>198632</v>
      </c>
      <c r="B65152" s="1">
        <v>44368.691530744341</v>
      </c>
      <c r="C65152">
        <v>248011</v>
      </c>
      <c r="D65152">
        <v>56136</v>
      </c>
      <c r="E65152">
        <f t="shared" si="2034"/>
        <v>16</v>
      </c>
      <c r="F65152" t="str">
        <f>+VLOOKUP(C65152,Подписчики!A:B,2,0)</f>
        <v>UTC+1</v>
      </c>
      <c r="G65152">
        <f t="shared" si="2035"/>
        <v>1</v>
      </c>
    </row>
    <row r="65153" spans="1:7" x14ac:dyDescent="0.25">
      <c r="A65153">
        <v>198637</v>
      </c>
      <c r="B65153" s="1">
        <v>44368.691530744341</v>
      </c>
      <c r="C65153">
        <v>267873</v>
      </c>
      <c r="D65153">
        <v>298909</v>
      </c>
      <c r="E65153">
        <f t="shared" si="2034"/>
        <v>16</v>
      </c>
      <c r="F65153" t="str">
        <f>+VLOOKUP(C65153,Подписчики!A:B,2,0)</f>
        <v>UTC+1</v>
      </c>
      <c r="G65153">
        <f t="shared" si="2035"/>
        <v>1</v>
      </c>
    </row>
    <row r="65154" spans="1:7" x14ac:dyDescent="0.25">
      <c r="A65154">
        <v>198641</v>
      </c>
      <c r="B65154" s="1">
        <v>44368.691935275077</v>
      </c>
      <c r="C65154">
        <v>93077</v>
      </c>
      <c r="D65154">
        <v>158978</v>
      </c>
      <c r="E65154">
        <f t="shared" si="2034"/>
        <v>16</v>
      </c>
      <c r="F65154" t="str">
        <f>+VLOOKUP(C65154,Подписчики!A:B,2,0)</f>
        <v>UTC+2</v>
      </c>
      <c r="G65154">
        <f t="shared" si="2035"/>
        <v>1</v>
      </c>
    </row>
    <row r="65155" spans="1:7" x14ac:dyDescent="0.25">
      <c r="A65155">
        <v>198645</v>
      </c>
      <c r="B65155" s="1">
        <v>44368.692339805828</v>
      </c>
      <c r="C65155">
        <v>105303</v>
      </c>
      <c r="D65155">
        <v>38593</v>
      </c>
      <c r="E65155">
        <f t="shared" ref="E65155:E65218" si="2036">HOUR(B65155)</f>
        <v>16</v>
      </c>
      <c r="F65155" t="str">
        <f>+VLOOKUP(C65155,Подписчики!A:B,2,0)</f>
        <v>UTC+7</v>
      </c>
      <c r="G65155">
        <f t="shared" ref="G65155:G65218" si="2037">WEEKDAY(B65155,2)</f>
        <v>1</v>
      </c>
    </row>
    <row r="65156" spans="1:7" x14ac:dyDescent="0.25">
      <c r="A65156">
        <v>198648</v>
      </c>
      <c r="B65156" s="1">
        <v>44368.692666666662</v>
      </c>
      <c r="C65156">
        <v>277749</v>
      </c>
      <c r="D65156">
        <v>4316</v>
      </c>
      <c r="E65156">
        <f t="shared" si="2036"/>
        <v>16</v>
      </c>
      <c r="F65156" t="str">
        <f>+VLOOKUP(C65156,Подписчики!A:B,2,0)</f>
        <v>UTC+2</v>
      </c>
      <c r="G65156">
        <f t="shared" si="2037"/>
        <v>1</v>
      </c>
    </row>
    <row r="65157" spans="1:7" x14ac:dyDescent="0.25">
      <c r="A65157">
        <v>198649</v>
      </c>
      <c r="B65157" s="1">
        <v>44368.692744336571</v>
      </c>
      <c r="C65157">
        <v>335056</v>
      </c>
      <c r="D65157">
        <v>179296</v>
      </c>
      <c r="E65157">
        <f t="shared" si="2036"/>
        <v>16</v>
      </c>
      <c r="F65157" t="str">
        <f>+VLOOKUP(C65157,Подписчики!A:B,2,0)</f>
        <v>UTC+0</v>
      </c>
      <c r="G65157">
        <f t="shared" si="2037"/>
        <v>1</v>
      </c>
    </row>
    <row r="65158" spans="1:7" x14ac:dyDescent="0.25">
      <c r="A65158">
        <v>198651</v>
      </c>
      <c r="B65158" s="1">
        <v>44368.693957928801</v>
      </c>
      <c r="C65158">
        <v>88771</v>
      </c>
      <c r="D65158">
        <v>360778</v>
      </c>
      <c r="E65158">
        <f t="shared" si="2036"/>
        <v>16</v>
      </c>
      <c r="F65158" t="str">
        <f>+VLOOKUP(C65158,Подписчики!A:B,2,0)</f>
        <v>UTC+3</v>
      </c>
      <c r="G65158">
        <f t="shared" si="2037"/>
        <v>1</v>
      </c>
    </row>
    <row r="65159" spans="1:7" x14ac:dyDescent="0.25">
      <c r="A65159">
        <v>198656</v>
      </c>
      <c r="B65159" s="1">
        <v>44368.694766990295</v>
      </c>
      <c r="C65159">
        <v>221594</v>
      </c>
      <c r="D65159">
        <v>380630</v>
      </c>
      <c r="E65159">
        <f t="shared" si="2036"/>
        <v>16</v>
      </c>
      <c r="F65159" t="str">
        <f>+VLOOKUP(C65159,Подписчики!A:B,2,0)</f>
        <v>UTC+1</v>
      </c>
      <c r="G65159">
        <f t="shared" si="2037"/>
        <v>1</v>
      </c>
    </row>
    <row r="65160" spans="1:7" x14ac:dyDescent="0.25">
      <c r="A65160">
        <v>198659</v>
      </c>
      <c r="B65160" s="1">
        <v>44368.695171521031</v>
      </c>
      <c r="C65160">
        <v>89128</v>
      </c>
      <c r="D65160">
        <v>238334</v>
      </c>
      <c r="E65160">
        <f t="shared" si="2036"/>
        <v>16</v>
      </c>
      <c r="F65160" t="str">
        <f>+VLOOKUP(C65160,Подписчики!A:B,2,0)</f>
        <v>UTC+2</v>
      </c>
      <c r="G65160">
        <f t="shared" si="2037"/>
        <v>1</v>
      </c>
    </row>
    <row r="65161" spans="1:7" x14ac:dyDescent="0.25">
      <c r="A65161">
        <v>198660</v>
      </c>
      <c r="B65161" s="1">
        <v>44368.695171521038</v>
      </c>
      <c r="C65161">
        <v>108660</v>
      </c>
      <c r="D65161">
        <v>179296</v>
      </c>
      <c r="E65161">
        <f t="shared" si="2036"/>
        <v>16</v>
      </c>
      <c r="F65161" t="str">
        <f>+VLOOKUP(C65161,Подписчики!A:B,2,0)</f>
        <v>UTC+6</v>
      </c>
      <c r="G65161">
        <f t="shared" si="2037"/>
        <v>1</v>
      </c>
    </row>
    <row r="65162" spans="1:7" x14ac:dyDescent="0.25">
      <c r="A65162">
        <v>198662</v>
      </c>
      <c r="B65162" s="1">
        <v>44368.695576051781</v>
      </c>
      <c r="C65162">
        <v>83071</v>
      </c>
      <c r="D65162">
        <v>118549</v>
      </c>
      <c r="E65162">
        <f t="shared" si="2036"/>
        <v>16</v>
      </c>
      <c r="F65162" t="str">
        <f>+VLOOKUP(C65162,Подписчики!A:B,2,0)</f>
        <v>UTC+3</v>
      </c>
      <c r="G65162">
        <f t="shared" si="2037"/>
        <v>1</v>
      </c>
    </row>
    <row r="65163" spans="1:7" x14ac:dyDescent="0.25">
      <c r="A65163">
        <v>198663</v>
      </c>
      <c r="B65163" s="1">
        <v>44368.695576051781</v>
      </c>
      <c r="C65163">
        <v>170767</v>
      </c>
      <c r="D65163">
        <v>154256</v>
      </c>
      <c r="E65163">
        <f t="shared" si="2036"/>
        <v>16</v>
      </c>
      <c r="F65163" t="str">
        <f>+VLOOKUP(C65163,Подписчики!A:B,2,0)</f>
        <v>UTC+3</v>
      </c>
      <c r="G65163">
        <f t="shared" si="2037"/>
        <v>1</v>
      </c>
    </row>
    <row r="65164" spans="1:7" x14ac:dyDescent="0.25">
      <c r="A65164">
        <v>198668</v>
      </c>
      <c r="B65164" s="1">
        <v>44368.695576051781</v>
      </c>
      <c r="C65164">
        <v>183986</v>
      </c>
      <c r="D65164">
        <v>347393</v>
      </c>
      <c r="E65164">
        <f t="shared" si="2036"/>
        <v>16</v>
      </c>
      <c r="F65164" t="str">
        <f>+VLOOKUP(C65164,Подписчики!A:B,2,0)</f>
        <v>UTC+3</v>
      </c>
      <c r="G65164">
        <f t="shared" si="2037"/>
        <v>1</v>
      </c>
    </row>
    <row r="65165" spans="1:7" x14ac:dyDescent="0.25">
      <c r="A65165">
        <v>198672</v>
      </c>
      <c r="B65165" s="1">
        <v>44368.695980582524</v>
      </c>
      <c r="C65165">
        <v>253954</v>
      </c>
      <c r="D65165">
        <v>411922</v>
      </c>
      <c r="E65165">
        <f t="shared" si="2036"/>
        <v>16</v>
      </c>
      <c r="F65165" t="str">
        <f>+VLOOKUP(C65165,Подписчики!A:B,2,0)</f>
        <v>UTC+4</v>
      </c>
      <c r="G65165">
        <f t="shared" si="2037"/>
        <v>1</v>
      </c>
    </row>
    <row r="65166" spans="1:7" x14ac:dyDescent="0.25">
      <c r="A65166">
        <v>198674</v>
      </c>
      <c r="B65166" s="1">
        <v>44368.696385113268</v>
      </c>
      <c r="C65166">
        <v>106113</v>
      </c>
      <c r="D65166">
        <v>43842</v>
      </c>
      <c r="E65166">
        <f t="shared" si="2036"/>
        <v>16</v>
      </c>
      <c r="F65166" t="str">
        <f>+VLOOKUP(C65166,Подписчики!A:B,2,0)</f>
        <v>UTC+1</v>
      </c>
      <c r="G65166">
        <f t="shared" si="2037"/>
        <v>1</v>
      </c>
    </row>
    <row r="65167" spans="1:7" x14ac:dyDescent="0.25">
      <c r="A65167">
        <v>198676</v>
      </c>
      <c r="B65167" s="1">
        <v>44368.696789644011</v>
      </c>
      <c r="C65167">
        <v>28457</v>
      </c>
      <c r="D65167">
        <v>433572</v>
      </c>
      <c r="E65167">
        <f t="shared" si="2036"/>
        <v>16</v>
      </c>
      <c r="F65167" t="str">
        <f>+VLOOKUP(C65167,Подписчики!A:B,2,0)</f>
        <v>UTC+6</v>
      </c>
      <c r="G65167">
        <f t="shared" si="2037"/>
        <v>1</v>
      </c>
    </row>
    <row r="65168" spans="1:7" x14ac:dyDescent="0.25">
      <c r="A65168">
        <v>198680</v>
      </c>
      <c r="B65168" s="1">
        <v>44368.696789644011</v>
      </c>
      <c r="C65168">
        <v>78727</v>
      </c>
      <c r="D65168">
        <v>104958</v>
      </c>
      <c r="E65168">
        <f t="shared" si="2036"/>
        <v>16</v>
      </c>
      <c r="F65168" t="str">
        <f>+VLOOKUP(C65168,Подписчики!A:B,2,0)</f>
        <v>UTC+6</v>
      </c>
      <c r="G65168">
        <f t="shared" si="2037"/>
        <v>1</v>
      </c>
    </row>
    <row r="65169" spans="1:7" x14ac:dyDescent="0.25">
      <c r="A65169">
        <v>198682</v>
      </c>
      <c r="B65169" s="1">
        <v>44368.697194174754</v>
      </c>
      <c r="C65169">
        <v>78988</v>
      </c>
      <c r="D65169">
        <v>392434</v>
      </c>
      <c r="E65169">
        <f t="shared" si="2036"/>
        <v>16</v>
      </c>
      <c r="F65169" t="str">
        <f>+VLOOKUP(C65169,Подписчики!A:B,2,0)</f>
        <v>UTC+3</v>
      </c>
      <c r="G65169">
        <f t="shared" si="2037"/>
        <v>1</v>
      </c>
    </row>
    <row r="65170" spans="1:7" x14ac:dyDescent="0.25">
      <c r="A65170">
        <v>198684</v>
      </c>
      <c r="B65170" s="1">
        <v>44368.697194174754</v>
      </c>
      <c r="C65170">
        <v>126725</v>
      </c>
      <c r="D65170">
        <v>122902</v>
      </c>
      <c r="E65170">
        <f t="shared" si="2036"/>
        <v>16</v>
      </c>
      <c r="F65170" t="str">
        <f>+VLOOKUP(C65170,Подписчики!A:B,2,0)</f>
        <v>UTC+3</v>
      </c>
      <c r="G65170">
        <f t="shared" si="2037"/>
        <v>1</v>
      </c>
    </row>
    <row r="65171" spans="1:7" x14ac:dyDescent="0.25">
      <c r="A65171">
        <v>198689</v>
      </c>
      <c r="B65171" s="1">
        <v>44368.697194174754</v>
      </c>
      <c r="C65171">
        <v>228676</v>
      </c>
      <c r="D65171">
        <v>258219</v>
      </c>
      <c r="E65171">
        <f t="shared" si="2036"/>
        <v>16</v>
      </c>
      <c r="F65171" t="str">
        <f>+VLOOKUP(C65171,Подписчики!A:B,2,0)</f>
        <v>UTC+3</v>
      </c>
      <c r="G65171">
        <f t="shared" si="2037"/>
        <v>1</v>
      </c>
    </row>
    <row r="65172" spans="1:7" x14ac:dyDescent="0.25">
      <c r="A65172">
        <v>198694</v>
      </c>
      <c r="B65172" s="1">
        <v>44368.698003236248</v>
      </c>
      <c r="C65172">
        <v>235583</v>
      </c>
      <c r="D65172">
        <v>287759</v>
      </c>
      <c r="E65172">
        <f t="shared" si="2036"/>
        <v>16</v>
      </c>
      <c r="F65172" t="str">
        <f>+VLOOKUP(C65172,Подписчики!A:B,2,0)</f>
        <v>UTC+1</v>
      </c>
      <c r="G65172">
        <f t="shared" si="2037"/>
        <v>1</v>
      </c>
    </row>
    <row r="65173" spans="1:7" x14ac:dyDescent="0.25">
      <c r="A65173">
        <v>198697</v>
      </c>
      <c r="B65173" s="1">
        <v>44368.698407766991</v>
      </c>
      <c r="C65173">
        <v>10979</v>
      </c>
      <c r="D65173">
        <v>171529</v>
      </c>
      <c r="E65173">
        <f t="shared" si="2036"/>
        <v>16</v>
      </c>
      <c r="F65173" t="str">
        <f>+VLOOKUP(C65173,Подписчики!A:B,2,0)</f>
        <v>UTC+2</v>
      </c>
      <c r="G65173">
        <f t="shared" si="2037"/>
        <v>1</v>
      </c>
    </row>
    <row r="65174" spans="1:7" x14ac:dyDescent="0.25">
      <c r="A65174">
        <v>198700</v>
      </c>
      <c r="B65174" s="1">
        <v>44368.698407766991</v>
      </c>
      <c r="C65174">
        <v>95679</v>
      </c>
      <c r="D65174">
        <v>391555</v>
      </c>
      <c r="E65174">
        <f t="shared" si="2036"/>
        <v>16</v>
      </c>
      <c r="F65174" t="str">
        <f>+VLOOKUP(C65174,Подписчики!A:B,2,0)</f>
        <v>UTC+2</v>
      </c>
      <c r="G65174">
        <f t="shared" si="2037"/>
        <v>1</v>
      </c>
    </row>
    <row r="65175" spans="1:7" x14ac:dyDescent="0.25">
      <c r="A65175">
        <v>198704</v>
      </c>
      <c r="B65175" s="1">
        <v>44368.698407766991</v>
      </c>
      <c r="C65175">
        <v>243096</v>
      </c>
      <c r="D65175">
        <v>312509</v>
      </c>
      <c r="E65175">
        <f t="shared" si="2036"/>
        <v>16</v>
      </c>
      <c r="F65175" t="str">
        <f>+VLOOKUP(C65175,Подписчики!A:B,2,0)</f>
        <v>UTC+2</v>
      </c>
      <c r="G65175">
        <f t="shared" si="2037"/>
        <v>1</v>
      </c>
    </row>
    <row r="65176" spans="1:7" x14ac:dyDescent="0.25">
      <c r="A65176">
        <v>198708</v>
      </c>
      <c r="B65176" s="1">
        <v>44368.698666666663</v>
      </c>
      <c r="C65176">
        <v>304452</v>
      </c>
      <c r="D65176">
        <v>122902</v>
      </c>
      <c r="E65176">
        <f t="shared" si="2036"/>
        <v>16</v>
      </c>
      <c r="F65176" t="str">
        <f>+VLOOKUP(C65176,Подписчики!A:B,2,0)</f>
        <v>UTC+2</v>
      </c>
      <c r="G65176">
        <f t="shared" si="2037"/>
        <v>1</v>
      </c>
    </row>
    <row r="65177" spans="1:7" x14ac:dyDescent="0.25">
      <c r="A65177">
        <v>198709</v>
      </c>
      <c r="B65177" s="1">
        <v>44368.699621359228</v>
      </c>
      <c r="C65177">
        <v>306879</v>
      </c>
      <c r="D65177">
        <v>273920</v>
      </c>
      <c r="E65177">
        <f t="shared" si="2036"/>
        <v>16</v>
      </c>
      <c r="F65177" t="str">
        <f>+VLOOKUP(C65177,Подписчики!A:B,2,0)</f>
        <v>UTC+1</v>
      </c>
      <c r="G65177">
        <f t="shared" si="2037"/>
        <v>1</v>
      </c>
    </row>
    <row r="65178" spans="1:7" x14ac:dyDescent="0.25">
      <c r="A65178">
        <v>198713</v>
      </c>
      <c r="B65178" s="1">
        <v>44368.700834951458</v>
      </c>
      <c r="C65178">
        <v>293634</v>
      </c>
      <c r="D65178">
        <v>130026</v>
      </c>
      <c r="E65178">
        <f t="shared" si="2036"/>
        <v>16</v>
      </c>
      <c r="F65178" t="str">
        <f>+VLOOKUP(C65178,Подписчики!A:B,2,0)</f>
        <v>UTC+0</v>
      </c>
      <c r="G65178">
        <f t="shared" si="2037"/>
        <v>1</v>
      </c>
    </row>
    <row r="65179" spans="1:7" x14ac:dyDescent="0.25">
      <c r="A65179">
        <v>198716</v>
      </c>
      <c r="B65179" s="1">
        <v>44368.701239482201</v>
      </c>
      <c r="C65179">
        <v>25925</v>
      </c>
      <c r="D65179">
        <v>439981</v>
      </c>
      <c r="E65179">
        <f t="shared" si="2036"/>
        <v>16</v>
      </c>
      <c r="F65179" t="str">
        <f>+VLOOKUP(C65179,Подписчики!A:B,2,0)</f>
        <v>UTC+1</v>
      </c>
      <c r="G65179">
        <f t="shared" si="2037"/>
        <v>1</v>
      </c>
    </row>
    <row r="65180" spans="1:7" x14ac:dyDescent="0.25">
      <c r="A65180">
        <v>198720</v>
      </c>
      <c r="B65180" s="1">
        <v>44368.701239482201</v>
      </c>
      <c r="C65180">
        <v>338129</v>
      </c>
      <c r="D65180">
        <v>250679</v>
      </c>
      <c r="E65180">
        <f t="shared" si="2036"/>
        <v>16</v>
      </c>
      <c r="F65180" t="str">
        <f>+VLOOKUP(C65180,Подписчики!A:B,2,0)</f>
        <v>UTC+1</v>
      </c>
      <c r="G65180">
        <f t="shared" si="2037"/>
        <v>1</v>
      </c>
    </row>
    <row r="65181" spans="1:7" x14ac:dyDescent="0.25">
      <c r="A65181">
        <v>198721</v>
      </c>
      <c r="B65181" s="1">
        <v>44368.701644012945</v>
      </c>
      <c r="C65181">
        <v>294578</v>
      </c>
      <c r="D65181">
        <v>331902</v>
      </c>
      <c r="E65181">
        <f t="shared" si="2036"/>
        <v>16</v>
      </c>
      <c r="F65181" t="str">
        <f>+VLOOKUP(C65181,Подписчики!A:B,2,0)</f>
        <v>UTC+6</v>
      </c>
      <c r="G65181">
        <f t="shared" si="2037"/>
        <v>1</v>
      </c>
    </row>
    <row r="65182" spans="1:7" x14ac:dyDescent="0.25">
      <c r="A65182">
        <v>198722</v>
      </c>
      <c r="B65182" s="1">
        <v>44368.702453074431</v>
      </c>
      <c r="C65182">
        <v>35493</v>
      </c>
      <c r="D65182">
        <v>380039</v>
      </c>
      <c r="E65182">
        <f t="shared" si="2036"/>
        <v>16</v>
      </c>
      <c r="F65182" t="str">
        <f>+VLOOKUP(C65182,Подписчики!A:B,2,0)</f>
        <v>UTC+0</v>
      </c>
      <c r="G65182">
        <f t="shared" si="2037"/>
        <v>1</v>
      </c>
    </row>
    <row r="65183" spans="1:7" x14ac:dyDescent="0.25">
      <c r="A65183">
        <v>198723</v>
      </c>
      <c r="B65183" s="1">
        <v>44368.702857605182</v>
      </c>
      <c r="C65183">
        <v>103594</v>
      </c>
      <c r="D65183">
        <v>154256</v>
      </c>
      <c r="E65183">
        <f t="shared" si="2036"/>
        <v>16</v>
      </c>
      <c r="F65183" t="str">
        <f>+VLOOKUP(C65183,Подписчики!A:B,2,0)</f>
        <v>UTC+1</v>
      </c>
      <c r="G65183">
        <f t="shared" si="2037"/>
        <v>1</v>
      </c>
    </row>
    <row r="65184" spans="1:7" x14ac:dyDescent="0.25">
      <c r="A65184">
        <v>198725</v>
      </c>
      <c r="B65184" s="1">
        <v>44368.703262135918</v>
      </c>
      <c r="C65184">
        <v>264888</v>
      </c>
      <c r="D65184">
        <v>241927</v>
      </c>
      <c r="E65184">
        <f t="shared" si="2036"/>
        <v>16</v>
      </c>
      <c r="F65184" t="str">
        <f>+VLOOKUP(C65184,Подписчики!A:B,2,0)</f>
        <v>UTC+2</v>
      </c>
      <c r="G65184">
        <f t="shared" si="2037"/>
        <v>1</v>
      </c>
    </row>
    <row r="65185" spans="1:7" x14ac:dyDescent="0.25">
      <c r="A65185">
        <v>198726</v>
      </c>
      <c r="B65185" s="1">
        <v>44368.703666666668</v>
      </c>
      <c r="C65185">
        <v>310214</v>
      </c>
      <c r="D65185">
        <v>192174</v>
      </c>
      <c r="E65185">
        <f t="shared" si="2036"/>
        <v>16</v>
      </c>
      <c r="F65185" t="str">
        <f>+VLOOKUP(C65185,Подписчики!A:B,2,0)</f>
        <v>UTC+3</v>
      </c>
      <c r="G65185">
        <f t="shared" si="2037"/>
        <v>1</v>
      </c>
    </row>
    <row r="65186" spans="1:7" x14ac:dyDescent="0.25">
      <c r="A65186">
        <v>198728</v>
      </c>
      <c r="B65186" s="1">
        <v>44368.706093851135</v>
      </c>
      <c r="C65186">
        <v>63856</v>
      </c>
      <c r="D65186">
        <v>80150</v>
      </c>
      <c r="E65186">
        <f t="shared" si="2036"/>
        <v>16</v>
      </c>
      <c r="F65186" t="str">
        <f>+VLOOKUP(C65186,Подписчики!A:B,2,0)</f>
        <v>UTC+1</v>
      </c>
      <c r="G65186">
        <f t="shared" si="2037"/>
        <v>1</v>
      </c>
    </row>
    <row r="65187" spans="1:7" x14ac:dyDescent="0.25">
      <c r="A65187">
        <v>198733</v>
      </c>
      <c r="B65187" s="1">
        <v>44368.706093851135</v>
      </c>
      <c r="C65187">
        <v>86206</v>
      </c>
      <c r="D65187">
        <v>475579</v>
      </c>
      <c r="E65187">
        <f t="shared" si="2036"/>
        <v>16</v>
      </c>
      <c r="F65187" t="str">
        <f>+VLOOKUP(C65187,Подписчики!A:B,2,0)</f>
        <v>UTC+1</v>
      </c>
      <c r="G65187">
        <f t="shared" si="2037"/>
        <v>1</v>
      </c>
    </row>
    <row r="65188" spans="1:7" x14ac:dyDescent="0.25">
      <c r="A65188">
        <v>198735</v>
      </c>
      <c r="B65188" s="1">
        <v>44368.706093851135</v>
      </c>
      <c r="C65188">
        <v>107418</v>
      </c>
      <c r="D65188">
        <v>301748</v>
      </c>
      <c r="E65188">
        <f t="shared" si="2036"/>
        <v>16</v>
      </c>
      <c r="F65188" t="str">
        <f>+VLOOKUP(C65188,Подписчики!A:B,2,0)</f>
        <v>UTC+1</v>
      </c>
      <c r="G65188">
        <f t="shared" si="2037"/>
        <v>1</v>
      </c>
    </row>
    <row r="65189" spans="1:7" x14ac:dyDescent="0.25">
      <c r="A65189">
        <v>198737</v>
      </c>
      <c r="B65189" s="1">
        <v>44368.706093851135</v>
      </c>
      <c r="C65189">
        <v>227823</v>
      </c>
      <c r="D65189">
        <v>238334</v>
      </c>
      <c r="E65189">
        <f t="shared" si="2036"/>
        <v>16</v>
      </c>
      <c r="F65189" t="str">
        <f>+VLOOKUP(C65189,Подписчики!A:B,2,0)</f>
        <v>UTC+1</v>
      </c>
      <c r="G65189">
        <f t="shared" si="2037"/>
        <v>1</v>
      </c>
    </row>
    <row r="65190" spans="1:7" x14ac:dyDescent="0.25">
      <c r="A65190">
        <v>198738</v>
      </c>
      <c r="B65190" s="1">
        <v>44368.708116504851</v>
      </c>
      <c r="C65190">
        <v>232896</v>
      </c>
      <c r="D65190">
        <v>309648</v>
      </c>
      <c r="E65190">
        <f t="shared" si="2036"/>
        <v>16</v>
      </c>
      <c r="F65190" t="str">
        <f>+VLOOKUP(C65190,Подписчики!A:B,2,0)</f>
        <v>UTC+2</v>
      </c>
      <c r="G65190">
        <f t="shared" si="2037"/>
        <v>1</v>
      </c>
    </row>
    <row r="65191" spans="1:7" x14ac:dyDescent="0.25">
      <c r="A65191">
        <v>198741</v>
      </c>
      <c r="B65191" s="1">
        <v>44368.708116504851</v>
      </c>
      <c r="C65191">
        <v>321634</v>
      </c>
      <c r="D65191">
        <v>394819</v>
      </c>
      <c r="E65191">
        <f t="shared" si="2036"/>
        <v>16</v>
      </c>
      <c r="F65191" t="str">
        <f>+VLOOKUP(C65191,Подписчики!A:B,2,0)</f>
        <v>UTC+2</v>
      </c>
      <c r="G65191">
        <f t="shared" si="2037"/>
        <v>1</v>
      </c>
    </row>
    <row r="65192" spans="1:7" x14ac:dyDescent="0.25">
      <c r="A65192">
        <v>198745</v>
      </c>
      <c r="B65192" s="1">
        <v>44368.708521035602</v>
      </c>
      <c r="C65192">
        <v>342246</v>
      </c>
      <c r="D65192">
        <v>351192</v>
      </c>
      <c r="E65192">
        <f t="shared" si="2036"/>
        <v>17</v>
      </c>
      <c r="F65192" t="str">
        <f>+VLOOKUP(C65192,Подписчики!A:B,2,0)</f>
        <v>UTC+3</v>
      </c>
      <c r="G65192">
        <f t="shared" si="2037"/>
        <v>1</v>
      </c>
    </row>
    <row r="65193" spans="1:7" x14ac:dyDescent="0.25">
      <c r="A65193">
        <v>198750</v>
      </c>
      <c r="B65193" s="1">
        <v>44368.709330097088</v>
      </c>
      <c r="C65193">
        <v>175528</v>
      </c>
      <c r="D65193">
        <v>145779</v>
      </c>
      <c r="E65193">
        <f t="shared" si="2036"/>
        <v>17</v>
      </c>
      <c r="F65193" t="str">
        <f>+VLOOKUP(C65193,Подписчики!A:B,2,0)</f>
        <v>UTC+1</v>
      </c>
      <c r="G65193">
        <f t="shared" si="2037"/>
        <v>1</v>
      </c>
    </row>
    <row r="65194" spans="1:7" x14ac:dyDescent="0.25">
      <c r="A65194">
        <v>198753</v>
      </c>
      <c r="B65194" s="1">
        <v>44368.709734627831</v>
      </c>
      <c r="C65194">
        <v>11036</v>
      </c>
      <c r="D65194">
        <v>14478</v>
      </c>
      <c r="E65194">
        <f t="shared" si="2036"/>
        <v>17</v>
      </c>
      <c r="F65194" t="str">
        <f>+VLOOKUP(C65194,Подписчики!A:B,2,0)</f>
        <v>UTC+2</v>
      </c>
      <c r="G65194">
        <f t="shared" si="2037"/>
        <v>1</v>
      </c>
    </row>
    <row r="65195" spans="1:7" x14ac:dyDescent="0.25">
      <c r="A65195">
        <v>198755</v>
      </c>
      <c r="B65195" s="1">
        <v>44368.709734627831</v>
      </c>
      <c r="C65195">
        <v>109090</v>
      </c>
      <c r="D65195">
        <v>137899</v>
      </c>
      <c r="E65195">
        <f t="shared" si="2036"/>
        <v>17</v>
      </c>
      <c r="F65195" t="str">
        <f>+VLOOKUP(C65195,Подписчики!A:B,2,0)</f>
        <v>UTC+2</v>
      </c>
      <c r="G65195">
        <f t="shared" si="2037"/>
        <v>1</v>
      </c>
    </row>
    <row r="65196" spans="1:7" x14ac:dyDescent="0.25">
      <c r="A65196">
        <v>198760</v>
      </c>
      <c r="B65196" s="1">
        <v>44368.709734627831</v>
      </c>
      <c r="C65196">
        <v>129254</v>
      </c>
      <c r="D65196">
        <v>254768</v>
      </c>
      <c r="E65196">
        <f t="shared" si="2036"/>
        <v>17</v>
      </c>
      <c r="F65196" t="str">
        <f>+VLOOKUP(C65196,Подписчики!A:B,2,0)</f>
        <v>UTC+2</v>
      </c>
      <c r="G65196">
        <f t="shared" si="2037"/>
        <v>1</v>
      </c>
    </row>
    <row r="65197" spans="1:7" x14ac:dyDescent="0.25">
      <c r="A65197">
        <v>198762</v>
      </c>
      <c r="B65197" s="1">
        <v>44368.710948220069</v>
      </c>
      <c r="C65197">
        <v>63398</v>
      </c>
      <c r="D65197">
        <v>347393</v>
      </c>
      <c r="E65197">
        <f t="shared" si="2036"/>
        <v>17</v>
      </c>
      <c r="F65197" t="str">
        <f>+VLOOKUP(C65197,Подписчики!A:B,2,0)</f>
        <v>UTC+1</v>
      </c>
      <c r="G65197">
        <f t="shared" si="2037"/>
        <v>1</v>
      </c>
    </row>
    <row r="65198" spans="1:7" x14ac:dyDescent="0.25">
      <c r="A65198">
        <v>198767</v>
      </c>
      <c r="B65198" s="1">
        <v>44368.711333333333</v>
      </c>
      <c r="C65198">
        <v>9578</v>
      </c>
      <c r="D65198">
        <v>30731</v>
      </c>
      <c r="E65198">
        <f t="shared" si="2036"/>
        <v>17</v>
      </c>
      <c r="F65198" t="str">
        <f>+VLOOKUP(C65198,Подписчики!A:B,2,0)</f>
        <v>UTC+1</v>
      </c>
      <c r="G65198">
        <f t="shared" si="2037"/>
        <v>1</v>
      </c>
    </row>
    <row r="65199" spans="1:7" x14ac:dyDescent="0.25">
      <c r="A65199">
        <v>198768</v>
      </c>
      <c r="B65199" s="1">
        <v>44368.711352750805</v>
      </c>
      <c r="C65199">
        <v>185784</v>
      </c>
      <c r="D65199">
        <v>108086</v>
      </c>
      <c r="E65199">
        <f t="shared" si="2036"/>
        <v>17</v>
      </c>
      <c r="F65199" t="str">
        <f>+VLOOKUP(C65199,Подписчики!A:B,2,0)</f>
        <v>UTC+2</v>
      </c>
      <c r="G65199">
        <f t="shared" si="2037"/>
        <v>1</v>
      </c>
    </row>
    <row r="65200" spans="1:7" x14ac:dyDescent="0.25">
      <c r="A65200">
        <v>198771</v>
      </c>
      <c r="B65200" s="1">
        <v>44368.711352750805</v>
      </c>
      <c r="C65200">
        <v>213466</v>
      </c>
      <c r="D65200">
        <v>347393</v>
      </c>
      <c r="E65200">
        <f t="shared" si="2036"/>
        <v>17</v>
      </c>
      <c r="F65200" t="str">
        <f>+VLOOKUP(C65200,Подписчики!A:B,2,0)</f>
        <v>UTC+2</v>
      </c>
      <c r="G65200">
        <f t="shared" si="2037"/>
        <v>1</v>
      </c>
    </row>
    <row r="65201" spans="1:7" x14ac:dyDescent="0.25">
      <c r="A65201">
        <v>198774</v>
      </c>
      <c r="B65201" s="1">
        <v>44368.711352750805</v>
      </c>
      <c r="C65201">
        <v>255553</v>
      </c>
      <c r="D65201">
        <v>250679</v>
      </c>
      <c r="E65201">
        <f t="shared" si="2036"/>
        <v>17</v>
      </c>
      <c r="F65201" t="str">
        <f>+VLOOKUP(C65201,Подписчики!A:B,2,0)</f>
        <v>UTC+2</v>
      </c>
      <c r="G65201">
        <f t="shared" si="2037"/>
        <v>1</v>
      </c>
    </row>
    <row r="65202" spans="1:7" x14ac:dyDescent="0.25">
      <c r="A65202">
        <v>198776</v>
      </c>
      <c r="B65202" s="1">
        <v>44368.711757281555</v>
      </c>
      <c r="C65202">
        <v>147209</v>
      </c>
      <c r="D65202">
        <v>304128</v>
      </c>
      <c r="E65202">
        <f t="shared" si="2036"/>
        <v>17</v>
      </c>
      <c r="F65202" t="str">
        <f>+VLOOKUP(C65202,Подписчики!A:B,2,0)</f>
        <v>UTC+3</v>
      </c>
      <c r="G65202">
        <f t="shared" si="2037"/>
        <v>1</v>
      </c>
    </row>
    <row r="65203" spans="1:7" x14ac:dyDescent="0.25">
      <c r="A65203">
        <v>198777</v>
      </c>
      <c r="B65203" s="1">
        <v>44368.712161812298</v>
      </c>
      <c r="C65203">
        <v>329124</v>
      </c>
      <c r="D65203">
        <v>244574</v>
      </c>
      <c r="E65203">
        <f t="shared" si="2036"/>
        <v>17</v>
      </c>
      <c r="F65203" t="str">
        <f>+VLOOKUP(C65203,Подписчики!A:B,2,0)</f>
        <v>UTC+0</v>
      </c>
      <c r="G65203">
        <f t="shared" si="2037"/>
        <v>1</v>
      </c>
    </row>
    <row r="65204" spans="1:7" x14ac:dyDescent="0.25">
      <c r="A65204">
        <v>198779</v>
      </c>
      <c r="B65204" s="1">
        <v>44368.713000000003</v>
      </c>
      <c r="C65204">
        <v>180786</v>
      </c>
      <c r="D65204">
        <v>155428</v>
      </c>
      <c r="E65204">
        <f t="shared" si="2036"/>
        <v>17</v>
      </c>
      <c r="F65204" t="str">
        <f>+VLOOKUP(C65204,Подписчики!A:B,2,0)</f>
        <v>UTC+6</v>
      </c>
      <c r="G65204">
        <f t="shared" si="2037"/>
        <v>1</v>
      </c>
    </row>
    <row r="65205" spans="1:7" x14ac:dyDescent="0.25">
      <c r="A65205">
        <v>198780</v>
      </c>
      <c r="B65205" s="1">
        <v>44368.714588996758</v>
      </c>
      <c r="C65205">
        <v>125458</v>
      </c>
      <c r="D65205">
        <v>189009</v>
      </c>
      <c r="E65205">
        <f t="shared" si="2036"/>
        <v>17</v>
      </c>
      <c r="F65205" t="str">
        <f>+VLOOKUP(C65205,Подписчики!A:B,2,0)</f>
        <v>UTC+2</v>
      </c>
      <c r="G65205">
        <f t="shared" si="2037"/>
        <v>1</v>
      </c>
    </row>
    <row r="65206" spans="1:7" x14ac:dyDescent="0.25">
      <c r="A65206">
        <v>198785</v>
      </c>
      <c r="B65206" s="1">
        <v>44368.715333333334</v>
      </c>
      <c r="C65206">
        <v>129839</v>
      </c>
      <c r="D65206">
        <v>389985</v>
      </c>
      <c r="E65206">
        <f t="shared" si="2036"/>
        <v>17</v>
      </c>
      <c r="F65206" t="str">
        <f>+VLOOKUP(C65206,Подписчики!A:B,2,0)</f>
        <v>UTC+1</v>
      </c>
      <c r="G65206">
        <f t="shared" si="2037"/>
        <v>1</v>
      </c>
    </row>
    <row r="65207" spans="1:7" x14ac:dyDescent="0.25">
      <c r="A65207">
        <v>198790</v>
      </c>
      <c r="B65207" s="1">
        <v>44368.715398058252</v>
      </c>
      <c r="C65207">
        <v>28025</v>
      </c>
      <c r="D65207">
        <v>118549</v>
      </c>
      <c r="E65207">
        <f t="shared" si="2036"/>
        <v>17</v>
      </c>
      <c r="F65207" t="str">
        <f>+VLOOKUP(C65207,Подписчики!A:B,2,0)</f>
        <v>UTC+0</v>
      </c>
      <c r="G65207">
        <f t="shared" si="2037"/>
        <v>1</v>
      </c>
    </row>
    <row r="65208" spans="1:7" x14ac:dyDescent="0.25">
      <c r="A65208">
        <v>198792</v>
      </c>
      <c r="B65208" s="1">
        <v>44368.715398058252</v>
      </c>
      <c r="C65208">
        <v>70227</v>
      </c>
      <c r="D65208">
        <v>439981</v>
      </c>
      <c r="E65208">
        <f t="shared" si="2036"/>
        <v>17</v>
      </c>
      <c r="F65208" t="str">
        <f>+VLOOKUP(C65208,Подписчики!A:B,2,0)</f>
        <v>UTC+0</v>
      </c>
      <c r="G65208">
        <f t="shared" si="2037"/>
        <v>1</v>
      </c>
    </row>
    <row r="65209" spans="1:7" x14ac:dyDescent="0.25">
      <c r="A65209">
        <v>198794</v>
      </c>
      <c r="B65209" s="1">
        <v>44368.715398058252</v>
      </c>
      <c r="C65209">
        <v>313730</v>
      </c>
      <c r="D65209">
        <v>81558</v>
      </c>
      <c r="E65209">
        <f t="shared" si="2036"/>
        <v>17</v>
      </c>
      <c r="F65209" t="str">
        <f>+VLOOKUP(C65209,Подписчики!A:B,2,0)</f>
        <v>UTC+0</v>
      </c>
      <c r="G65209">
        <f t="shared" si="2037"/>
        <v>1</v>
      </c>
    </row>
    <row r="65210" spans="1:7" x14ac:dyDescent="0.25">
      <c r="A65210">
        <v>198798</v>
      </c>
      <c r="B65210" s="1">
        <v>44368.716207119738</v>
      </c>
      <c r="C65210">
        <v>522</v>
      </c>
      <c r="D65210">
        <v>411922</v>
      </c>
      <c r="E65210">
        <f t="shared" si="2036"/>
        <v>17</v>
      </c>
      <c r="F65210" t="str">
        <f>+VLOOKUP(C65210,Подписчики!A:B,2,0)</f>
        <v>UTC+2</v>
      </c>
      <c r="G65210">
        <f t="shared" si="2037"/>
        <v>1</v>
      </c>
    </row>
    <row r="65211" spans="1:7" x14ac:dyDescent="0.25">
      <c r="A65211">
        <v>198802</v>
      </c>
      <c r="B65211" s="1">
        <v>44368.716611650489</v>
      </c>
      <c r="C65211">
        <v>48596</v>
      </c>
      <c r="D65211">
        <v>411922</v>
      </c>
      <c r="E65211">
        <f t="shared" si="2036"/>
        <v>17</v>
      </c>
      <c r="F65211" t="str">
        <f>+VLOOKUP(C65211,Подписчики!A:B,2,0)</f>
        <v>UTC+3</v>
      </c>
      <c r="G65211">
        <f t="shared" si="2037"/>
        <v>1</v>
      </c>
    </row>
    <row r="65212" spans="1:7" x14ac:dyDescent="0.25">
      <c r="A65212">
        <v>198804</v>
      </c>
      <c r="B65212" s="1">
        <v>44368.716611650489</v>
      </c>
      <c r="C65212">
        <v>203828</v>
      </c>
      <c r="D65212">
        <v>367342</v>
      </c>
      <c r="E65212">
        <f t="shared" si="2036"/>
        <v>17</v>
      </c>
      <c r="F65212" t="str">
        <f>+VLOOKUP(C65212,Подписчики!A:B,2,0)</f>
        <v>UTC+3</v>
      </c>
      <c r="G65212">
        <f t="shared" si="2037"/>
        <v>1</v>
      </c>
    </row>
    <row r="65213" spans="1:7" x14ac:dyDescent="0.25">
      <c r="A65213">
        <v>198806</v>
      </c>
      <c r="B65213" s="1">
        <v>44368.717420711975</v>
      </c>
      <c r="C65213">
        <v>165711</v>
      </c>
      <c r="D65213">
        <v>132699</v>
      </c>
      <c r="E65213">
        <f t="shared" si="2036"/>
        <v>17</v>
      </c>
      <c r="F65213" t="str">
        <f>+VLOOKUP(C65213,Подписчики!A:B,2,0)</f>
        <v>UTC+1</v>
      </c>
      <c r="G65213">
        <f t="shared" si="2037"/>
        <v>1</v>
      </c>
    </row>
    <row r="65214" spans="1:7" x14ac:dyDescent="0.25">
      <c r="A65214">
        <v>198808</v>
      </c>
      <c r="B65214" s="1">
        <v>44368.718229773462</v>
      </c>
      <c r="C65214">
        <v>117759</v>
      </c>
      <c r="D65214">
        <v>227775</v>
      </c>
      <c r="E65214">
        <f t="shared" si="2036"/>
        <v>17</v>
      </c>
      <c r="F65214" t="str">
        <f>+VLOOKUP(C65214,Подписчики!A:B,2,0)</f>
        <v>UTC+3</v>
      </c>
      <c r="G65214">
        <f t="shared" si="2037"/>
        <v>1</v>
      </c>
    </row>
    <row r="65215" spans="1:7" x14ac:dyDescent="0.25">
      <c r="A65215">
        <v>198812</v>
      </c>
      <c r="B65215" s="1">
        <v>44368.718634304205</v>
      </c>
      <c r="C65215">
        <v>25411</v>
      </c>
      <c r="D65215">
        <v>30437</v>
      </c>
      <c r="E65215">
        <f t="shared" si="2036"/>
        <v>17</v>
      </c>
      <c r="F65215" t="str">
        <f>+VLOOKUP(C65215,Подписчики!A:B,2,0)</f>
        <v>UTC+0</v>
      </c>
      <c r="G65215">
        <f t="shared" si="2037"/>
        <v>1</v>
      </c>
    </row>
    <row r="65216" spans="1:7" x14ac:dyDescent="0.25">
      <c r="A65216">
        <v>198816</v>
      </c>
      <c r="B65216" s="1">
        <v>44368.718666666668</v>
      </c>
      <c r="C65216">
        <v>198512</v>
      </c>
      <c r="D65216">
        <v>230507</v>
      </c>
      <c r="E65216">
        <f t="shared" si="2036"/>
        <v>17</v>
      </c>
      <c r="F65216" t="str">
        <f>+VLOOKUP(C65216,Подписчики!A:B,2,0)</f>
        <v>UTC+2</v>
      </c>
      <c r="G65216">
        <f t="shared" si="2037"/>
        <v>1</v>
      </c>
    </row>
    <row r="65217" spans="1:7" x14ac:dyDescent="0.25">
      <c r="A65217">
        <v>198821</v>
      </c>
      <c r="B65217" s="1">
        <v>44368.719038834955</v>
      </c>
      <c r="C65217">
        <v>35001</v>
      </c>
      <c r="D65217">
        <v>411922</v>
      </c>
      <c r="E65217">
        <f t="shared" si="2036"/>
        <v>17</v>
      </c>
      <c r="F65217" t="str">
        <f>+VLOOKUP(C65217,Подписчики!A:B,2,0)</f>
        <v>UTC+1</v>
      </c>
      <c r="G65217">
        <f t="shared" si="2037"/>
        <v>1</v>
      </c>
    </row>
    <row r="65218" spans="1:7" x14ac:dyDescent="0.25">
      <c r="A65218">
        <v>198823</v>
      </c>
      <c r="B65218" s="1">
        <v>44368.719038834955</v>
      </c>
      <c r="C65218">
        <v>49751</v>
      </c>
      <c r="D65218">
        <v>323812</v>
      </c>
      <c r="E65218">
        <f t="shared" si="2036"/>
        <v>17</v>
      </c>
      <c r="F65218" t="str">
        <f>+VLOOKUP(C65218,Подписчики!A:B,2,0)</f>
        <v>UTC+1</v>
      </c>
      <c r="G65218">
        <f t="shared" si="2037"/>
        <v>1</v>
      </c>
    </row>
    <row r="65219" spans="1:7" x14ac:dyDescent="0.25">
      <c r="A65219">
        <v>198824</v>
      </c>
      <c r="B65219" s="1">
        <v>44368.719847896442</v>
      </c>
      <c r="C65219">
        <v>201015</v>
      </c>
      <c r="D65219">
        <v>420981</v>
      </c>
      <c r="E65219">
        <f t="shared" ref="E65219:E65282" si="2038">HOUR(B65219)</f>
        <v>17</v>
      </c>
      <c r="F65219" t="str">
        <f>+VLOOKUP(C65219,Подписчики!A:B,2,0)</f>
        <v>UTC-5</v>
      </c>
      <c r="G65219">
        <f t="shared" ref="G65219:G65282" si="2039">WEEKDAY(B65219,2)</f>
        <v>1</v>
      </c>
    </row>
    <row r="65220" spans="1:7" x14ac:dyDescent="0.25">
      <c r="A65220">
        <v>198825</v>
      </c>
      <c r="B65220" s="1">
        <v>44368.720656957928</v>
      </c>
      <c r="C65220">
        <v>151873</v>
      </c>
      <c r="D65220">
        <v>129210</v>
      </c>
      <c r="E65220">
        <f t="shared" si="2038"/>
        <v>17</v>
      </c>
      <c r="F65220" t="str">
        <f>+VLOOKUP(C65220,Подписчики!A:B,2,0)</f>
        <v>UTC+1</v>
      </c>
      <c r="G65220">
        <f t="shared" si="2039"/>
        <v>1</v>
      </c>
    </row>
    <row r="65221" spans="1:7" x14ac:dyDescent="0.25">
      <c r="A65221">
        <v>198826</v>
      </c>
      <c r="B65221" s="1">
        <v>44368.721466019415</v>
      </c>
      <c r="C65221">
        <v>145942</v>
      </c>
      <c r="D65221">
        <v>125006</v>
      </c>
      <c r="E65221">
        <f t="shared" si="2038"/>
        <v>17</v>
      </c>
      <c r="F65221" t="str">
        <f>+VLOOKUP(C65221,Подписчики!A:B,2,0)</f>
        <v>UTC+3</v>
      </c>
      <c r="G65221">
        <f t="shared" si="2039"/>
        <v>1</v>
      </c>
    </row>
    <row r="65222" spans="1:7" x14ac:dyDescent="0.25">
      <c r="A65222">
        <v>198828</v>
      </c>
      <c r="B65222" s="1">
        <v>44368.721466019415</v>
      </c>
      <c r="C65222">
        <v>237122</v>
      </c>
      <c r="D65222">
        <v>154256</v>
      </c>
      <c r="E65222">
        <f t="shared" si="2038"/>
        <v>17</v>
      </c>
      <c r="F65222" t="str">
        <f>+VLOOKUP(C65222,Подписчики!A:B,2,0)</f>
        <v>UTC+3</v>
      </c>
      <c r="G65222">
        <f t="shared" si="2039"/>
        <v>1</v>
      </c>
    </row>
    <row r="65223" spans="1:7" x14ac:dyDescent="0.25">
      <c r="A65223">
        <v>198830</v>
      </c>
      <c r="B65223" s="1">
        <v>44368.722679611645</v>
      </c>
      <c r="C65223">
        <v>329332</v>
      </c>
      <c r="D65223">
        <v>182191</v>
      </c>
      <c r="E65223">
        <f t="shared" si="2038"/>
        <v>17</v>
      </c>
      <c r="F65223" t="str">
        <f>+VLOOKUP(C65223,Подписчики!A:B,2,0)</f>
        <v>UTC+2</v>
      </c>
      <c r="G65223">
        <f t="shared" si="2039"/>
        <v>1</v>
      </c>
    </row>
    <row r="65224" spans="1:7" x14ac:dyDescent="0.25">
      <c r="A65224">
        <v>198832</v>
      </c>
      <c r="B65224" s="1">
        <v>44368.723084142395</v>
      </c>
      <c r="C65224">
        <v>109069</v>
      </c>
      <c r="D65224">
        <v>46715</v>
      </c>
      <c r="E65224">
        <f t="shared" si="2038"/>
        <v>17</v>
      </c>
      <c r="F65224" t="str">
        <f>+VLOOKUP(C65224,Подписчики!A:B,2,0)</f>
        <v>UTC+7</v>
      </c>
      <c r="G65224">
        <f t="shared" si="2039"/>
        <v>1</v>
      </c>
    </row>
    <row r="65225" spans="1:7" x14ac:dyDescent="0.25">
      <c r="A65225">
        <v>198834</v>
      </c>
      <c r="B65225" s="1">
        <v>44368.723333333335</v>
      </c>
      <c r="C65225">
        <v>171410</v>
      </c>
      <c r="D65225">
        <v>470762</v>
      </c>
      <c r="E65225">
        <f t="shared" si="2038"/>
        <v>17</v>
      </c>
      <c r="F65225" t="str">
        <f>+VLOOKUP(C65225,Подписчики!A:B,2,0)</f>
        <v>UTC+1</v>
      </c>
      <c r="G65225">
        <f t="shared" si="2039"/>
        <v>1</v>
      </c>
    </row>
    <row r="65226" spans="1:7" x14ac:dyDescent="0.25">
      <c r="A65226">
        <v>198839</v>
      </c>
      <c r="B65226" s="1">
        <v>44368.723488673138</v>
      </c>
      <c r="C65226">
        <v>217294</v>
      </c>
      <c r="D65226">
        <v>328259</v>
      </c>
      <c r="E65226">
        <f t="shared" si="2038"/>
        <v>17</v>
      </c>
      <c r="F65226" t="str">
        <f>+VLOOKUP(C65226,Подписчики!A:B,2,0)</f>
        <v>UTC+0</v>
      </c>
      <c r="G65226">
        <f t="shared" si="2039"/>
        <v>1</v>
      </c>
    </row>
    <row r="65227" spans="1:7" x14ac:dyDescent="0.25">
      <c r="A65227">
        <v>198843</v>
      </c>
      <c r="B65227" s="1">
        <v>44368.723893203889</v>
      </c>
      <c r="C65227">
        <v>95344</v>
      </c>
      <c r="D65227">
        <v>76405</v>
      </c>
      <c r="E65227">
        <f t="shared" si="2038"/>
        <v>17</v>
      </c>
      <c r="F65227" t="str">
        <f>+VLOOKUP(C65227,Подписчики!A:B,2,0)</f>
        <v>UTC+1</v>
      </c>
      <c r="G65227">
        <f t="shared" si="2039"/>
        <v>1</v>
      </c>
    </row>
    <row r="65228" spans="1:7" x14ac:dyDescent="0.25">
      <c r="A65228">
        <v>198845</v>
      </c>
      <c r="B65228" s="1">
        <v>44368.723893203889</v>
      </c>
      <c r="C65228">
        <v>212576</v>
      </c>
      <c r="D65228">
        <v>244574</v>
      </c>
      <c r="E65228">
        <f t="shared" si="2038"/>
        <v>17</v>
      </c>
      <c r="F65228" t="str">
        <f>+VLOOKUP(C65228,Подписчики!A:B,2,0)</f>
        <v>UTC+1</v>
      </c>
      <c r="G65228">
        <f t="shared" si="2039"/>
        <v>1</v>
      </c>
    </row>
    <row r="65229" spans="1:7" x14ac:dyDescent="0.25">
      <c r="A65229">
        <v>198848</v>
      </c>
      <c r="B65229" s="1">
        <v>44368.724297734625</v>
      </c>
      <c r="C65229">
        <v>136927</v>
      </c>
      <c r="D65229">
        <v>450900</v>
      </c>
      <c r="E65229">
        <f t="shared" si="2038"/>
        <v>17</v>
      </c>
      <c r="F65229" t="str">
        <f>+VLOOKUP(C65229,Подписчики!A:B,2,0)</f>
        <v>UTC+2</v>
      </c>
      <c r="G65229">
        <f t="shared" si="2039"/>
        <v>1</v>
      </c>
    </row>
    <row r="65230" spans="1:7" x14ac:dyDescent="0.25">
      <c r="A65230">
        <v>198853</v>
      </c>
      <c r="B65230" s="1">
        <v>44368.725106796119</v>
      </c>
      <c r="C65230">
        <v>57370</v>
      </c>
      <c r="D65230">
        <v>140460</v>
      </c>
      <c r="E65230">
        <f t="shared" si="2038"/>
        <v>17</v>
      </c>
      <c r="F65230" t="str">
        <f>+VLOOKUP(C65230,Подписчики!A:B,2,0)</f>
        <v>UTC+0</v>
      </c>
      <c r="G65230">
        <f t="shared" si="2039"/>
        <v>1</v>
      </c>
    </row>
    <row r="65231" spans="1:7" x14ac:dyDescent="0.25">
      <c r="A65231">
        <v>198858</v>
      </c>
      <c r="B65231" s="1">
        <v>44368.725511326862</v>
      </c>
      <c r="C65231">
        <v>125552</v>
      </c>
      <c r="D65231">
        <v>151932</v>
      </c>
      <c r="E65231">
        <f t="shared" si="2038"/>
        <v>17</v>
      </c>
      <c r="F65231" t="str">
        <f>+VLOOKUP(C65231,Подписчики!A:B,2,0)</f>
        <v>UTC+1</v>
      </c>
      <c r="G65231">
        <f t="shared" si="2039"/>
        <v>1</v>
      </c>
    </row>
    <row r="65232" spans="1:7" x14ac:dyDescent="0.25">
      <c r="A65232">
        <v>198862</v>
      </c>
      <c r="B65232" s="1">
        <v>44368.725511326862</v>
      </c>
      <c r="C65232">
        <v>194363</v>
      </c>
      <c r="D65232">
        <v>29469</v>
      </c>
      <c r="E65232">
        <f t="shared" si="2038"/>
        <v>17</v>
      </c>
      <c r="F65232" t="str">
        <f>+VLOOKUP(C65232,Подписчики!A:B,2,0)</f>
        <v>UTC+1</v>
      </c>
      <c r="G65232">
        <f t="shared" si="2039"/>
        <v>1</v>
      </c>
    </row>
    <row r="65233" spans="1:7" x14ac:dyDescent="0.25">
      <c r="A65233">
        <v>198865</v>
      </c>
      <c r="B65233" s="1">
        <v>44368.726320388349</v>
      </c>
      <c r="C65233">
        <v>272569</v>
      </c>
      <c r="D65233">
        <v>43842</v>
      </c>
      <c r="E65233">
        <f t="shared" si="2038"/>
        <v>17</v>
      </c>
      <c r="F65233" t="str">
        <f>+VLOOKUP(C65233,Подписчики!A:B,2,0)</f>
        <v>UTC-5</v>
      </c>
      <c r="G65233">
        <f t="shared" si="2039"/>
        <v>1</v>
      </c>
    </row>
    <row r="65234" spans="1:7" x14ac:dyDescent="0.25">
      <c r="A65234">
        <v>198868</v>
      </c>
      <c r="B65234" s="1">
        <v>44368.727533980578</v>
      </c>
      <c r="C65234">
        <v>194775</v>
      </c>
      <c r="D65234">
        <v>380039</v>
      </c>
      <c r="E65234">
        <f t="shared" si="2038"/>
        <v>17</v>
      </c>
      <c r="F65234" t="str">
        <f>+VLOOKUP(C65234,Подписчики!A:B,2,0)</f>
        <v>UTC+2</v>
      </c>
      <c r="G65234">
        <f t="shared" si="2039"/>
        <v>1</v>
      </c>
    </row>
    <row r="65235" spans="1:7" x14ac:dyDescent="0.25">
      <c r="A65235">
        <v>198873</v>
      </c>
      <c r="B65235" s="1">
        <v>44368.727938511329</v>
      </c>
      <c r="C65235">
        <v>305911</v>
      </c>
      <c r="D65235">
        <v>89186</v>
      </c>
      <c r="E65235">
        <f t="shared" si="2038"/>
        <v>17</v>
      </c>
      <c r="F65235" t="str">
        <f>+VLOOKUP(C65235,Подписчики!A:B,2,0)</f>
        <v>UTC+7</v>
      </c>
      <c r="G65235">
        <f t="shared" si="2039"/>
        <v>1</v>
      </c>
    </row>
    <row r="65236" spans="1:7" x14ac:dyDescent="0.25">
      <c r="A65236">
        <v>198876</v>
      </c>
      <c r="B65236" s="1">
        <v>44368.728343042072</v>
      </c>
      <c r="C65236">
        <v>191741</v>
      </c>
      <c r="D65236">
        <v>396686</v>
      </c>
      <c r="E65236">
        <f t="shared" si="2038"/>
        <v>17</v>
      </c>
      <c r="F65236" t="str">
        <f>+VLOOKUP(C65236,Подписчики!A:B,2,0)</f>
        <v>UTC+0</v>
      </c>
      <c r="G65236">
        <f t="shared" si="2039"/>
        <v>1</v>
      </c>
    </row>
    <row r="65237" spans="1:7" x14ac:dyDescent="0.25">
      <c r="A65237">
        <v>198877</v>
      </c>
      <c r="B65237" s="1">
        <v>44368.728343042072</v>
      </c>
      <c r="C65237">
        <v>220402</v>
      </c>
      <c r="D65237">
        <v>189009</v>
      </c>
      <c r="E65237">
        <f t="shared" si="2038"/>
        <v>17</v>
      </c>
      <c r="F65237" t="str">
        <f>+VLOOKUP(C65237,Подписчики!A:B,2,0)</f>
        <v>UTC+0</v>
      </c>
      <c r="G65237">
        <f t="shared" si="2039"/>
        <v>1</v>
      </c>
    </row>
    <row r="65238" spans="1:7" x14ac:dyDescent="0.25">
      <c r="A65238">
        <v>198882</v>
      </c>
      <c r="B65238" s="1">
        <v>44368.728747572815</v>
      </c>
      <c r="C65238">
        <v>149843</v>
      </c>
      <c r="D65238">
        <v>242428</v>
      </c>
      <c r="E65238">
        <f t="shared" si="2038"/>
        <v>17</v>
      </c>
      <c r="F65238" t="str">
        <f>+VLOOKUP(C65238,Подписчики!A:B,2,0)</f>
        <v>UTC+1</v>
      </c>
      <c r="G65238">
        <f t="shared" si="2039"/>
        <v>1</v>
      </c>
    </row>
    <row r="65239" spans="1:7" x14ac:dyDescent="0.25">
      <c r="A65239">
        <v>198886</v>
      </c>
      <c r="B65239" s="1">
        <v>44368.728999999999</v>
      </c>
      <c r="C65239">
        <v>296752</v>
      </c>
      <c r="D65239">
        <v>87048</v>
      </c>
      <c r="E65239">
        <f t="shared" si="2038"/>
        <v>17</v>
      </c>
      <c r="F65239" t="str">
        <f>+VLOOKUP(C65239,Подписчики!A:B,2,0)</f>
        <v>UTC+3</v>
      </c>
      <c r="G65239">
        <f t="shared" si="2039"/>
        <v>1</v>
      </c>
    </row>
    <row r="65240" spans="1:7" x14ac:dyDescent="0.25">
      <c r="A65240">
        <v>198889</v>
      </c>
      <c r="B65240" s="1">
        <v>44368.730365695796</v>
      </c>
      <c r="C65240">
        <v>349026</v>
      </c>
      <c r="D65240">
        <v>473327</v>
      </c>
      <c r="E65240">
        <f t="shared" si="2038"/>
        <v>17</v>
      </c>
      <c r="F65240" t="str">
        <f>+VLOOKUP(C65240,Подписчики!A:B,2,0)</f>
        <v>UTC+1</v>
      </c>
      <c r="G65240">
        <f t="shared" si="2039"/>
        <v>1</v>
      </c>
    </row>
    <row r="65241" spans="1:7" x14ac:dyDescent="0.25">
      <c r="A65241">
        <v>198890</v>
      </c>
      <c r="B65241" s="1">
        <v>44368.731579288025</v>
      </c>
      <c r="C65241">
        <v>162171</v>
      </c>
      <c r="D65241">
        <v>262099</v>
      </c>
      <c r="E65241">
        <f t="shared" si="2038"/>
        <v>17</v>
      </c>
      <c r="F65241" t="str">
        <f>+VLOOKUP(C65241,Подписчики!A:B,2,0)</f>
        <v>UTC+0</v>
      </c>
      <c r="G65241">
        <f t="shared" si="2039"/>
        <v>1</v>
      </c>
    </row>
    <row r="65242" spans="1:7" x14ac:dyDescent="0.25">
      <c r="A65242">
        <v>198892</v>
      </c>
      <c r="B65242" s="1">
        <v>44368.731579288025</v>
      </c>
      <c r="C65242">
        <v>261084</v>
      </c>
      <c r="D65242">
        <v>394819</v>
      </c>
      <c r="E65242">
        <f t="shared" si="2038"/>
        <v>17</v>
      </c>
      <c r="F65242" t="str">
        <f>+VLOOKUP(C65242,Подписчики!A:B,2,0)</f>
        <v>UTC+0</v>
      </c>
      <c r="G65242">
        <f t="shared" si="2039"/>
        <v>1</v>
      </c>
    </row>
    <row r="65243" spans="1:7" x14ac:dyDescent="0.25">
      <c r="A65243">
        <v>198894</v>
      </c>
      <c r="B65243" s="1">
        <v>44368.731983818776</v>
      </c>
      <c r="C65243">
        <v>20873</v>
      </c>
      <c r="D65243">
        <v>230507</v>
      </c>
      <c r="E65243">
        <f t="shared" si="2038"/>
        <v>17</v>
      </c>
      <c r="F65243" t="str">
        <f>+VLOOKUP(C65243,Подписчики!A:B,2,0)</f>
        <v>UTC+1</v>
      </c>
      <c r="G65243">
        <f t="shared" si="2039"/>
        <v>1</v>
      </c>
    </row>
    <row r="65244" spans="1:7" x14ac:dyDescent="0.25">
      <c r="A65244">
        <v>198897</v>
      </c>
      <c r="B65244" s="1">
        <v>44368.732333333333</v>
      </c>
      <c r="C65244">
        <v>48852</v>
      </c>
      <c r="D65244">
        <v>299102</v>
      </c>
      <c r="E65244">
        <f t="shared" si="2038"/>
        <v>17</v>
      </c>
      <c r="F65244" t="str">
        <f>+VLOOKUP(C65244,Подписчики!A:B,2,0)</f>
        <v>UTC+1</v>
      </c>
      <c r="G65244">
        <f t="shared" si="2039"/>
        <v>1</v>
      </c>
    </row>
    <row r="65245" spans="1:7" x14ac:dyDescent="0.25">
      <c r="A65245">
        <v>198901</v>
      </c>
      <c r="B65245" s="1">
        <v>44368.732388349512</v>
      </c>
      <c r="C65245">
        <v>51619</v>
      </c>
      <c r="D65245">
        <v>250679</v>
      </c>
      <c r="E65245">
        <f t="shared" si="2038"/>
        <v>17</v>
      </c>
      <c r="F65245" t="str">
        <f>+VLOOKUP(C65245,Подписчики!A:B,2,0)</f>
        <v>UTC+2</v>
      </c>
      <c r="G65245">
        <f t="shared" si="2039"/>
        <v>1</v>
      </c>
    </row>
    <row r="65246" spans="1:7" x14ac:dyDescent="0.25">
      <c r="A65246">
        <v>198903</v>
      </c>
      <c r="B65246" s="1">
        <v>44368.732792880262</v>
      </c>
      <c r="C65246">
        <v>27859</v>
      </c>
      <c r="D65246">
        <v>414043</v>
      </c>
      <c r="E65246">
        <f t="shared" si="2038"/>
        <v>17</v>
      </c>
      <c r="F65246" t="str">
        <f>+VLOOKUP(C65246,Подписчики!A:B,2,0)</f>
        <v>UTC+3</v>
      </c>
      <c r="G65246">
        <f t="shared" si="2039"/>
        <v>1</v>
      </c>
    </row>
    <row r="65247" spans="1:7" x14ac:dyDescent="0.25">
      <c r="A65247">
        <v>198905</v>
      </c>
      <c r="B65247" s="1">
        <v>44368.732792880262</v>
      </c>
      <c r="C65247">
        <v>89489</v>
      </c>
      <c r="D65247">
        <v>115218</v>
      </c>
      <c r="E65247">
        <f t="shared" si="2038"/>
        <v>17</v>
      </c>
      <c r="F65247" t="str">
        <f>+VLOOKUP(C65247,Подписчики!A:B,2,0)</f>
        <v>UTC+3</v>
      </c>
      <c r="G65247">
        <f t="shared" si="2039"/>
        <v>1</v>
      </c>
    </row>
    <row r="65248" spans="1:7" x14ac:dyDescent="0.25">
      <c r="A65248">
        <v>198908</v>
      </c>
      <c r="B65248" s="1">
        <v>44368.733601941749</v>
      </c>
      <c r="C65248">
        <v>254892</v>
      </c>
      <c r="D65248">
        <v>473323</v>
      </c>
      <c r="E65248">
        <f t="shared" si="2038"/>
        <v>17</v>
      </c>
      <c r="F65248" t="str">
        <f>+VLOOKUP(C65248,Подписчики!A:B,2,0)</f>
        <v>UTC+1</v>
      </c>
      <c r="G65248">
        <f t="shared" si="2039"/>
        <v>1</v>
      </c>
    </row>
    <row r="65249" spans="1:7" x14ac:dyDescent="0.25">
      <c r="A65249">
        <v>198911</v>
      </c>
      <c r="B65249" s="1">
        <v>44368.734411003235</v>
      </c>
      <c r="C65249">
        <v>34346</v>
      </c>
      <c r="D65249">
        <v>351192</v>
      </c>
      <c r="E65249">
        <f t="shared" si="2038"/>
        <v>17</v>
      </c>
      <c r="F65249" t="str">
        <f>+VLOOKUP(C65249,Подписчики!A:B,2,0)</f>
        <v>UTC+3</v>
      </c>
      <c r="G65249">
        <f t="shared" si="2039"/>
        <v>1</v>
      </c>
    </row>
    <row r="65250" spans="1:7" x14ac:dyDescent="0.25">
      <c r="A65250">
        <v>198912</v>
      </c>
      <c r="B65250" s="1">
        <v>44368.734411003235</v>
      </c>
      <c r="C65250">
        <v>258838</v>
      </c>
      <c r="D65250">
        <v>230507</v>
      </c>
      <c r="E65250">
        <f t="shared" si="2038"/>
        <v>17</v>
      </c>
      <c r="F65250" t="str">
        <f>+VLOOKUP(C65250,Подписчики!A:B,2,0)</f>
        <v>UTC+3</v>
      </c>
      <c r="G65250">
        <f t="shared" si="2039"/>
        <v>1</v>
      </c>
    </row>
    <row r="65251" spans="1:7" x14ac:dyDescent="0.25">
      <c r="A65251">
        <v>198913</v>
      </c>
      <c r="B65251" s="1">
        <v>44368.734411003235</v>
      </c>
      <c r="C65251">
        <v>261203</v>
      </c>
      <c r="D65251">
        <v>411922</v>
      </c>
      <c r="E65251">
        <f t="shared" si="2038"/>
        <v>17</v>
      </c>
      <c r="F65251" t="str">
        <f>+VLOOKUP(C65251,Подписчики!A:B,2,0)</f>
        <v>UTC+3</v>
      </c>
      <c r="G65251">
        <f t="shared" si="2039"/>
        <v>1</v>
      </c>
    </row>
    <row r="65252" spans="1:7" x14ac:dyDescent="0.25">
      <c r="A65252">
        <v>198918</v>
      </c>
      <c r="B65252" s="1">
        <v>44368.734411003235</v>
      </c>
      <c r="C65252">
        <v>303806</v>
      </c>
      <c r="D65252">
        <v>182191</v>
      </c>
      <c r="E65252">
        <f t="shared" si="2038"/>
        <v>17</v>
      </c>
      <c r="F65252" t="str">
        <f>+VLOOKUP(C65252,Подписчики!A:B,2,0)</f>
        <v>UTC+3</v>
      </c>
      <c r="G65252">
        <f t="shared" si="2039"/>
        <v>1</v>
      </c>
    </row>
    <row r="65253" spans="1:7" x14ac:dyDescent="0.25">
      <c r="A65253">
        <v>198920</v>
      </c>
      <c r="B65253" s="1">
        <v>44368.734815533979</v>
      </c>
      <c r="C65253">
        <v>89211</v>
      </c>
      <c r="D65253">
        <v>131136</v>
      </c>
      <c r="E65253">
        <f t="shared" si="2038"/>
        <v>17</v>
      </c>
      <c r="F65253" t="str">
        <f>+VLOOKUP(C65253,Подписчики!A:B,2,0)</f>
        <v>UTC+0</v>
      </c>
      <c r="G65253">
        <f t="shared" si="2039"/>
        <v>1</v>
      </c>
    </row>
    <row r="65254" spans="1:7" x14ac:dyDescent="0.25">
      <c r="A65254">
        <v>198921</v>
      </c>
      <c r="B65254" s="1">
        <v>44368.734815533979</v>
      </c>
      <c r="C65254">
        <v>106491</v>
      </c>
      <c r="D65254">
        <v>366812</v>
      </c>
      <c r="E65254">
        <f t="shared" si="2038"/>
        <v>17</v>
      </c>
      <c r="F65254" t="str">
        <f>+VLOOKUP(C65254,Подписчики!A:B,2,0)</f>
        <v>UTC+0</v>
      </c>
      <c r="G65254">
        <f t="shared" si="2039"/>
        <v>1</v>
      </c>
    </row>
    <row r="65255" spans="1:7" x14ac:dyDescent="0.25">
      <c r="A65255">
        <v>198924</v>
      </c>
      <c r="B65255" s="1">
        <v>44368.735220064729</v>
      </c>
      <c r="C65255">
        <v>168202</v>
      </c>
      <c r="D65255">
        <v>230507</v>
      </c>
      <c r="E65255">
        <f t="shared" si="2038"/>
        <v>17</v>
      </c>
      <c r="F65255" t="str">
        <f>+VLOOKUP(C65255,Подписчики!A:B,2,0)</f>
        <v>UTC+1</v>
      </c>
      <c r="G65255">
        <f t="shared" si="2039"/>
        <v>1</v>
      </c>
    </row>
    <row r="65256" spans="1:7" x14ac:dyDescent="0.25">
      <c r="A65256">
        <v>198926</v>
      </c>
      <c r="B65256" s="1">
        <v>44368.735624595465</v>
      </c>
      <c r="C65256">
        <v>89705</v>
      </c>
      <c r="D65256">
        <v>180863</v>
      </c>
      <c r="E65256">
        <f t="shared" si="2038"/>
        <v>17</v>
      </c>
      <c r="F65256" t="str">
        <f>+VLOOKUP(C65256,Подписчики!A:B,2,0)</f>
        <v>UTC+2</v>
      </c>
      <c r="G65256">
        <f t="shared" si="2039"/>
        <v>1</v>
      </c>
    </row>
    <row r="65257" spans="1:7" x14ac:dyDescent="0.25">
      <c r="A65257">
        <v>198931</v>
      </c>
      <c r="B65257" s="1">
        <v>44368.735624595465</v>
      </c>
      <c r="C65257">
        <v>130709</v>
      </c>
      <c r="D65257">
        <v>342390</v>
      </c>
      <c r="E65257">
        <f t="shared" si="2038"/>
        <v>17</v>
      </c>
      <c r="F65257" t="str">
        <f>+VLOOKUP(C65257,Подписчики!A:B,2,0)</f>
        <v>UTC+2</v>
      </c>
      <c r="G65257">
        <f t="shared" si="2039"/>
        <v>1</v>
      </c>
    </row>
    <row r="65258" spans="1:7" x14ac:dyDescent="0.25">
      <c r="A65258">
        <v>198933</v>
      </c>
      <c r="B65258" s="1">
        <v>44368.735624595465</v>
      </c>
      <c r="C65258">
        <v>172144</v>
      </c>
      <c r="D65258">
        <v>347008</v>
      </c>
      <c r="E65258">
        <f t="shared" si="2038"/>
        <v>17</v>
      </c>
      <c r="F65258" t="str">
        <f>+VLOOKUP(C65258,Подписчики!A:B,2,0)</f>
        <v>UTC+2</v>
      </c>
      <c r="G65258">
        <f t="shared" si="2039"/>
        <v>1</v>
      </c>
    </row>
    <row r="65259" spans="1:7" x14ac:dyDescent="0.25">
      <c r="A65259">
        <v>198934</v>
      </c>
      <c r="B65259" s="1">
        <v>44368.736029126216</v>
      </c>
      <c r="C65259">
        <v>211915</v>
      </c>
      <c r="D65259">
        <v>213926</v>
      </c>
      <c r="E65259">
        <f t="shared" si="2038"/>
        <v>17</v>
      </c>
      <c r="F65259" t="str">
        <f>+VLOOKUP(C65259,Подписчики!A:B,2,0)</f>
        <v>UTC+3</v>
      </c>
      <c r="G65259">
        <f t="shared" si="2039"/>
        <v>1</v>
      </c>
    </row>
    <row r="65260" spans="1:7" x14ac:dyDescent="0.25">
      <c r="A65260">
        <v>198937</v>
      </c>
      <c r="B65260" s="1">
        <v>44368.736029126216</v>
      </c>
      <c r="C65260">
        <v>255754</v>
      </c>
      <c r="D65260">
        <v>411922</v>
      </c>
      <c r="E65260">
        <f t="shared" si="2038"/>
        <v>17</v>
      </c>
      <c r="F65260" t="str">
        <f>+VLOOKUP(C65260,Подписчики!A:B,2,0)</f>
        <v>UTC+3</v>
      </c>
      <c r="G65260">
        <f t="shared" si="2039"/>
        <v>1</v>
      </c>
    </row>
    <row r="65261" spans="1:7" x14ac:dyDescent="0.25">
      <c r="A65261">
        <v>198938</v>
      </c>
      <c r="B65261" s="1">
        <v>44368.736433656959</v>
      </c>
      <c r="C65261">
        <v>2984</v>
      </c>
      <c r="D65261">
        <v>228499</v>
      </c>
      <c r="E65261">
        <f t="shared" si="2038"/>
        <v>17</v>
      </c>
      <c r="F65261" t="str">
        <f>+VLOOKUP(C65261,Подписчики!A:B,2,0)</f>
        <v>UTC+0</v>
      </c>
      <c r="G65261">
        <f t="shared" si="2039"/>
        <v>1</v>
      </c>
    </row>
    <row r="65262" spans="1:7" x14ac:dyDescent="0.25">
      <c r="A65262">
        <v>198940</v>
      </c>
      <c r="B65262" s="1">
        <v>44368.736433656959</v>
      </c>
      <c r="C65262">
        <v>46768</v>
      </c>
      <c r="D65262">
        <v>119655</v>
      </c>
      <c r="E65262">
        <f t="shared" si="2038"/>
        <v>17</v>
      </c>
      <c r="F65262" t="str">
        <f>+VLOOKUP(C65262,Подписчики!A:B,2,0)</f>
        <v>UTC+0</v>
      </c>
      <c r="G65262">
        <f t="shared" si="2039"/>
        <v>1</v>
      </c>
    </row>
    <row r="65263" spans="1:7" x14ac:dyDescent="0.25">
      <c r="A65263">
        <v>198941</v>
      </c>
      <c r="B65263" s="1">
        <v>44368.736433656959</v>
      </c>
      <c r="C65263">
        <v>164695</v>
      </c>
      <c r="D65263">
        <v>299102</v>
      </c>
      <c r="E65263">
        <f t="shared" si="2038"/>
        <v>17</v>
      </c>
      <c r="F65263" t="str">
        <f>+VLOOKUP(C65263,Подписчики!A:B,2,0)</f>
        <v>UTC+4</v>
      </c>
      <c r="G65263">
        <f t="shared" si="2039"/>
        <v>1</v>
      </c>
    </row>
    <row r="65264" spans="1:7" x14ac:dyDescent="0.25">
      <c r="A65264">
        <v>198944</v>
      </c>
      <c r="B65264" s="1">
        <v>44368.736433656959</v>
      </c>
      <c r="C65264">
        <v>231030</v>
      </c>
      <c r="D65264">
        <v>248599</v>
      </c>
      <c r="E65264">
        <f t="shared" si="2038"/>
        <v>17</v>
      </c>
      <c r="F65264" t="str">
        <f>+VLOOKUP(C65264,Подписчики!A:B,2,0)</f>
        <v>UTC+4</v>
      </c>
      <c r="G65264">
        <f t="shared" si="2039"/>
        <v>1</v>
      </c>
    </row>
    <row r="65265" spans="1:7" x14ac:dyDescent="0.25">
      <c r="A65265">
        <v>198949</v>
      </c>
      <c r="B65265" s="1">
        <v>44368.736666666664</v>
      </c>
      <c r="C65265">
        <v>243414</v>
      </c>
      <c r="D65265">
        <v>268542</v>
      </c>
      <c r="E65265">
        <f t="shared" si="2038"/>
        <v>17</v>
      </c>
      <c r="F65265" t="str">
        <f>+VLOOKUP(C65265,Подписчики!A:B,2,0)</f>
        <v>UTC+2</v>
      </c>
      <c r="G65265">
        <f t="shared" si="2039"/>
        <v>1</v>
      </c>
    </row>
    <row r="65266" spans="1:7" x14ac:dyDescent="0.25">
      <c r="A65266">
        <v>198954</v>
      </c>
      <c r="B65266" s="1">
        <v>44368.736838187702</v>
      </c>
      <c r="C65266">
        <v>56817</v>
      </c>
      <c r="D65266">
        <v>21407</v>
      </c>
      <c r="E65266">
        <f t="shared" si="2038"/>
        <v>17</v>
      </c>
      <c r="F65266" t="str">
        <f>+VLOOKUP(C65266,Подписчики!A:B,2,0)</f>
        <v>UTC+1</v>
      </c>
      <c r="G65266">
        <f t="shared" si="2039"/>
        <v>1</v>
      </c>
    </row>
    <row r="65267" spans="1:7" x14ac:dyDescent="0.25">
      <c r="A65267">
        <v>198958</v>
      </c>
      <c r="B65267" s="1">
        <v>44368.736838187702</v>
      </c>
      <c r="C65267">
        <v>86475</v>
      </c>
      <c r="D65267">
        <v>228405</v>
      </c>
      <c r="E65267">
        <f t="shared" si="2038"/>
        <v>17</v>
      </c>
      <c r="F65267" t="str">
        <f>+VLOOKUP(C65267,Подписчики!A:B,2,0)</f>
        <v>UTC+1</v>
      </c>
      <c r="G65267">
        <f t="shared" si="2039"/>
        <v>1</v>
      </c>
    </row>
    <row r="65268" spans="1:7" x14ac:dyDescent="0.25">
      <c r="A65268">
        <v>198959</v>
      </c>
      <c r="B65268" s="1">
        <v>44368.736838187702</v>
      </c>
      <c r="C65268">
        <v>114338</v>
      </c>
      <c r="D65268">
        <v>68991</v>
      </c>
      <c r="E65268">
        <f t="shared" si="2038"/>
        <v>17</v>
      </c>
      <c r="F65268" t="str">
        <f>+VLOOKUP(C65268,Подписчики!A:B,2,0)</f>
        <v>UTC+1</v>
      </c>
      <c r="G65268">
        <f t="shared" si="2039"/>
        <v>1</v>
      </c>
    </row>
    <row r="65269" spans="1:7" x14ac:dyDescent="0.25">
      <c r="A65269">
        <v>198961</v>
      </c>
      <c r="B65269" s="1">
        <v>44368.737647249189</v>
      </c>
      <c r="C65269">
        <v>81140</v>
      </c>
      <c r="D65269">
        <v>318588</v>
      </c>
      <c r="E65269">
        <f t="shared" si="2038"/>
        <v>17</v>
      </c>
      <c r="F65269" t="str">
        <f>+VLOOKUP(C65269,Подписчики!A:B,2,0)</f>
        <v>UTC+3</v>
      </c>
      <c r="G65269">
        <f t="shared" si="2039"/>
        <v>1</v>
      </c>
    </row>
    <row r="65270" spans="1:7" x14ac:dyDescent="0.25">
      <c r="A65270">
        <v>198964</v>
      </c>
      <c r="B65270" s="1">
        <v>44368.738860841419</v>
      </c>
      <c r="C65270">
        <v>274905</v>
      </c>
      <c r="D65270">
        <v>245930</v>
      </c>
      <c r="E65270">
        <f t="shared" si="2038"/>
        <v>17</v>
      </c>
      <c r="F65270" t="str">
        <f>+VLOOKUP(C65270,Подписчики!A:B,2,0)</f>
        <v>UTC+2</v>
      </c>
      <c r="G65270">
        <f t="shared" si="2039"/>
        <v>1</v>
      </c>
    </row>
    <row r="65271" spans="1:7" x14ac:dyDescent="0.25">
      <c r="A65271">
        <v>198968</v>
      </c>
      <c r="B65271" s="1">
        <v>44368.739669902912</v>
      </c>
      <c r="C65271">
        <v>48129</v>
      </c>
      <c r="D65271">
        <v>21407</v>
      </c>
      <c r="E65271">
        <f t="shared" si="2038"/>
        <v>17</v>
      </c>
      <c r="F65271" t="str">
        <f>+VLOOKUP(C65271,Подписчики!A:B,2,0)</f>
        <v>UTC+0</v>
      </c>
      <c r="G65271">
        <f t="shared" si="2039"/>
        <v>1</v>
      </c>
    </row>
    <row r="65272" spans="1:7" x14ac:dyDescent="0.25">
      <c r="A65272">
        <v>198969</v>
      </c>
      <c r="B65272" s="1">
        <v>44368.739669902912</v>
      </c>
      <c r="C65272">
        <v>102439</v>
      </c>
      <c r="D65272">
        <v>330333</v>
      </c>
      <c r="E65272">
        <f t="shared" si="2038"/>
        <v>17</v>
      </c>
      <c r="F65272" t="str">
        <f>+VLOOKUP(C65272,Подписчики!A:B,2,0)</f>
        <v>UTC+0</v>
      </c>
      <c r="G65272">
        <f t="shared" si="2039"/>
        <v>1</v>
      </c>
    </row>
    <row r="65273" spans="1:7" x14ac:dyDescent="0.25">
      <c r="A65273">
        <v>198971</v>
      </c>
      <c r="B65273" s="1">
        <v>44368.739669902912</v>
      </c>
      <c r="C65273">
        <v>319006</v>
      </c>
      <c r="D65273">
        <v>171702</v>
      </c>
      <c r="E65273">
        <f t="shared" si="2038"/>
        <v>17</v>
      </c>
      <c r="F65273" t="str">
        <f>+VLOOKUP(C65273,Подписчики!A:B,2,0)</f>
        <v>UTC+0</v>
      </c>
      <c r="G65273">
        <f t="shared" si="2039"/>
        <v>1</v>
      </c>
    </row>
    <row r="65274" spans="1:7" x14ac:dyDescent="0.25">
      <c r="A65274">
        <v>198976</v>
      </c>
      <c r="B65274" s="1">
        <v>44368.740074433663</v>
      </c>
      <c r="C65274">
        <v>95896</v>
      </c>
      <c r="D65274">
        <v>250679</v>
      </c>
      <c r="E65274">
        <f t="shared" si="2038"/>
        <v>17</v>
      </c>
      <c r="F65274" t="str">
        <f>+VLOOKUP(C65274,Подписчики!A:B,2,0)</f>
        <v>UTC+1</v>
      </c>
      <c r="G65274">
        <f t="shared" si="2039"/>
        <v>1</v>
      </c>
    </row>
    <row r="65275" spans="1:7" x14ac:dyDescent="0.25">
      <c r="A65275">
        <v>198979</v>
      </c>
      <c r="B65275" s="1">
        <v>44368.740074433663</v>
      </c>
      <c r="C65275">
        <v>321412</v>
      </c>
      <c r="D65275">
        <v>297015</v>
      </c>
      <c r="E65275">
        <f t="shared" si="2038"/>
        <v>17</v>
      </c>
      <c r="F65275" t="str">
        <f>+VLOOKUP(C65275,Подписчики!A:B,2,0)</f>
        <v>UTC+1</v>
      </c>
      <c r="G65275">
        <f t="shared" si="2039"/>
        <v>1</v>
      </c>
    </row>
    <row r="65276" spans="1:7" x14ac:dyDescent="0.25">
      <c r="A65276">
        <v>198983</v>
      </c>
      <c r="B65276" s="1">
        <v>44368.741288025893</v>
      </c>
      <c r="C65276">
        <v>27078</v>
      </c>
      <c r="D65276">
        <v>1019</v>
      </c>
      <c r="E65276">
        <f t="shared" si="2038"/>
        <v>17</v>
      </c>
      <c r="F65276" t="str">
        <f>+VLOOKUP(C65276,Подписчики!A:B,2,0)</f>
        <v>UTC+0</v>
      </c>
      <c r="G65276">
        <f t="shared" si="2039"/>
        <v>1</v>
      </c>
    </row>
    <row r="65277" spans="1:7" x14ac:dyDescent="0.25">
      <c r="A65277">
        <v>198988</v>
      </c>
      <c r="B65277" s="1">
        <v>44368.741692556636</v>
      </c>
      <c r="C65277">
        <v>49414</v>
      </c>
      <c r="D65277">
        <v>245930</v>
      </c>
      <c r="E65277">
        <f t="shared" si="2038"/>
        <v>17</v>
      </c>
      <c r="F65277" t="str">
        <f>+VLOOKUP(C65277,Подписчики!A:B,2,0)</f>
        <v>UTC+1</v>
      </c>
      <c r="G65277">
        <f t="shared" si="2039"/>
        <v>1</v>
      </c>
    </row>
    <row r="65278" spans="1:7" x14ac:dyDescent="0.25">
      <c r="A65278">
        <v>198993</v>
      </c>
      <c r="B65278" s="1">
        <v>44368.741692556636</v>
      </c>
      <c r="C65278">
        <v>142775</v>
      </c>
      <c r="D65278">
        <v>397390</v>
      </c>
      <c r="E65278">
        <f t="shared" si="2038"/>
        <v>17</v>
      </c>
      <c r="F65278" t="str">
        <f>+VLOOKUP(C65278,Подписчики!A:B,2,0)</f>
        <v>UTC+1</v>
      </c>
      <c r="G65278">
        <f t="shared" si="2039"/>
        <v>1</v>
      </c>
    </row>
    <row r="65279" spans="1:7" x14ac:dyDescent="0.25">
      <c r="A65279">
        <v>198996</v>
      </c>
      <c r="B65279" s="1">
        <v>44368.741692556636</v>
      </c>
      <c r="C65279">
        <v>260424</v>
      </c>
      <c r="D65279">
        <v>284325</v>
      </c>
      <c r="E65279">
        <f t="shared" si="2038"/>
        <v>17</v>
      </c>
      <c r="F65279" t="str">
        <f>+VLOOKUP(C65279,Подписчики!A:B,2,0)</f>
        <v>UTC+1</v>
      </c>
      <c r="G65279">
        <f t="shared" si="2039"/>
        <v>1</v>
      </c>
    </row>
    <row r="65280" spans="1:7" x14ac:dyDescent="0.25">
      <c r="A65280">
        <v>198997</v>
      </c>
      <c r="B65280" s="1">
        <v>44368.742097087379</v>
      </c>
      <c r="C65280">
        <v>284761</v>
      </c>
      <c r="D65280">
        <v>53136</v>
      </c>
      <c r="E65280">
        <f t="shared" si="2038"/>
        <v>17</v>
      </c>
      <c r="F65280" t="str">
        <f>+VLOOKUP(C65280,Подписчики!A:B,2,0)</f>
        <v>UTC+2</v>
      </c>
      <c r="G65280">
        <f t="shared" si="2039"/>
        <v>1</v>
      </c>
    </row>
    <row r="65281" spans="1:7" x14ac:dyDescent="0.25">
      <c r="A65281">
        <v>199002</v>
      </c>
      <c r="B65281" s="1">
        <v>44368.743310679616</v>
      </c>
      <c r="C65281">
        <v>336308</v>
      </c>
      <c r="D65281">
        <v>351192</v>
      </c>
      <c r="E65281">
        <f t="shared" si="2038"/>
        <v>17</v>
      </c>
      <c r="F65281" t="str">
        <f>+VLOOKUP(C65281,Подписчики!A:B,2,0)</f>
        <v>UTC+1</v>
      </c>
      <c r="G65281">
        <f t="shared" si="2039"/>
        <v>1</v>
      </c>
    </row>
    <row r="65282" spans="1:7" x14ac:dyDescent="0.25">
      <c r="A65282">
        <v>199004</v>
      </c>
      <c r="B65282" s="1">
        <v>44368.744119741103</v>
      </c>
      <c r="C65282">
        <v>336982</v>
      </c>
      <c r="D65282">
        <v>264283</v>
      </c>
      <c r="E65282">
        <f t="shared" si="2038"/>
        <v>17</v>
      </c>
      <c r="F65282" t="str">
        <f>+VLOOKUP(C65282,Подписчики!A:B,2,0)</f>
        <v>UTC+3</v>
      </c>
      <c r="G65282">
        <f t="shared" si="2039"/>
        <v>1</v>
      </c>
    </row>
    <row r="65283" spans="1:7" x14ac:dyDescent="0.25">
      <c r="A65283">
        <v>199005</v>
      </c>
      <c r="B65283" s="1">
        <v>44368.744524271846</v>
      </c>
      <c r="C65283">
        <v>99330</v>
      </c>
      <c r="D65283">
        <v>411922</v>
      </c>
      <c r="E65283">
        <f t="shared" ref="E65283:E65346" si="2040">HOUR(B65283)</f>
        <v>17</v>
      </c>
      <c r="F65283" t="str">
        <f>+VLOOKUP(C65283,Подписчики!A:B,2,0)</f>
        <v>UTC+0</v>
      </c>
      <c r="G65283">
        <f t="shared" ref="G65283:G65346" si="2041">WEEKDAY(B65283,2)</f>
        <v>1</v>
      </c>
    </row>
    <row r="65284" spans="1:7" x14ac:dyDescent="0.25">
      <c r="A65284">
        <v>199008</v>
      </c>
      <c r="B65284" s="1">
        <v>44368.744524271846</v>
      </c>
      <c r="C65284">
        <v>347116</v>
      </c>
      <c r="D65284">
        <v>21760</v>
      </c>
      <c r="E65284">
        <f t="shared" si="2040"/>
        <v>17</v>
      </c>
      <c r="F65284" t="str">
        <f>+VLOOKUP(C65284,Подписчики!A:B,2,0)</f>
        <v>UTC+0</v>
      </c>
      <c r="G65284">
        <f t="shared" si="2041"/>
        <v>1</v>
      </c>
    </row>
    <row r="65285" spans="1:7" x14ac:dyDescent="0.25">
      <c r="A65285">
        <v>199013</v>
      </c>
      <c r="B65285" s="1">
        <v>44368.744928802589</v>
      </c>
      <c r="C65285">
        <v>221836</v>
      </c>
      <c r="D65285">
        <v>230507</v>
      </c>
      <c r="E65285">
        <f t="shared" si="2040"/>
        <v>17</v>
      </c>
      <c r="F65285" t="str">
        <f>+VLOOKUP(C65285,Подписчики!A:B,2,0)</f>
        <v>UTC+1</v>
      </c>
      <c r="G65285">
        <f t="shared" si="2041"/>
        <v>1</v>
      </c>
    </row>
    <row r="65286" spans="1:7" x14ac:dyDescent="0.25">
      <c r="A65286">
        <v>199016</v>
      </c>
      <c r="B65286" s="1">
        <v>44368.744928802589</v>
      </c>
      <c r="C65286">
        <v>246593</v>
      </c>
      <c r="D65286">
        <v>311670</v>
      </c>
      <c r="E65286">
        <f t="shared" si="2040"/>
        <v>17</v>
      </c>
      <c r="F65286" t="str">
        <f>+VLOOKUP(C65286,Подписчики!A:B,2,0)</f>
        <v>UTC+1</v>
      </c>
      <c r="G65286">
        <f t="shared" si="2041"/>
        <v>1</v>
      </c>
    </row>
    <row r="65287" spans="1:7" x14ac:dyDescent="0.25">
      <c r="A65287">
        <v>199020</v>
      </c>
      <c r="B65287" s="1">
        <v>44368.745737864076</v>
      </c>
      <c r="C65287">
        <v>210804</v>
      </c>
      <c r="D65287">
        <v>258251</v>
      </c>
      <c r="E65287">
        <f t="shared" si="2040"/>
        <v>17</v>
      </c>
      <c r="F65287" t="str">
        <f>+VLOOKUP(C65287,Подписчики!A:B,2,0)</f>
        <v>UTC+3</v>
      </c>
      <c r="G65287">
        <f t="shared" si="2041"/>
        <v>1</v>
      </c>
    </row>
    <row r="65288" spans="1:7" x14ac:dyDescent="0.25">
      <c r="A65288">
        <v>199021</v>
      </c>
      <c r="B65288" s="1">
        <v>44368.746546925569</v>
      </c>
      <c r="C65288">
        <v>325673</v>
      </c>
      <c r="D65288">
        <v>314092</v>
      </c>
      <c r="E65288">
        <f t="shared" si="2040"/>
        <v>17</v>
      </c>
      <c r="F65288" t="str">
        <f>+VLOOKUP(C65288,Подписчики!A:B,2,0)</f>
        <v>UTC+1</v>
      </c>
      <c r="G65288">
        <f t="shared" si="2041"/>
        <v>1</v>
      </c>
    </row>
    <row r="65289" spans="1:7" x14ac:dyDescent="0.25">
      <c r="A65289">
        <v>199024</v>
      </c>
      <c r="B65289" s="1">
        <v>44368.746951456313</v>
      </c>
      <c r="C65289">
        <v>152805</v>
      </c>
      <c r="D65289">
        <v>158978</v>
      </c>
      <c r="E65289">
        <f t="shared" si="2040"/>
        <v>17</v>
      </c>
      <c r="F65289" t="str">
        <f>+VLOOKUP(C65289,Подписчики!A:B,2,0)</f>
        <v>UTC+6</v>
      </c>
      <c r="G65289">
        <f t="shared" si="2041"/>
        <v>1</v>
      </c>
    </row>
    <row r="65290" spans="1:7" x14ac:dyDescent="0.25">
      <c r="A65290">
        <v>199026</v>
      </c>
      <c r="B65290" s="1">
        <v>44368.747000000003</v>
      </c>
      <c r="C65290">
        <v>266436</v>
      </c>
      <c r="D65290">
        <v>340447</v>
      </c>
      <c r="E65290">
        <f t="shared" si="2040"/>
        <v>17</v>
      </c>
      <c r="F65290" t="str">
        <f>+VLOOKUP(C65290,Подписчики!A:B,2,0)</f>
        <v>UTC+0</v>
      </c>
      <c r="G65290">
        <f t="shared" si="2041"/>
        <v>1</v>
      </c>
    </row>
    <row r="65291" spans="1:7" x14ac:dyDescent="0.25">
      <c r="A65291">
        <v>199030</v>
      </c>
      <c r="B65291" s="1">
        <v>44368.747355987056</v>
      </c>
      <c r="C65291">
        <v>239838</v>
      </c>
      <c r="D65291">
        <v>347393</v>
      </c>
      <c r="E65291">
        <f t="shared" si="2040"/>
        <v>17</v>
      </c>
      <c r="F65291" t="str">
        <f>+VLOOKUP(C65291,Подписчики!A:B,2,0)</f>
        <v>UTC+3</v>
      </c>
      <c r="G65291">
        <f t="shared" si="2041"/>
        <v>1</v>
      </c>
    </row>
    <row r="65292" spans="1:7" x14ac:dyDescent="0.25">
      <c r="A65292">
        <v>199031</v>
      </c>
      <c r="B65292" s="1">
        <v>44368.747760517799</v>
      </c>
      <c r="C65292">
        <v>68636</v>
      </c>
      <c r="D65292">
        <v>347008</v>
      </c>
      <c r="E65292">
        <f t="shared" si="2040"/>
        <v>17</v>
      </c>
      <c r="F65292" t="str">
        <f>+VLOOKUP(C65292,Подписчики!A:B,2,0)</f>
        <v>UTC+0</v>
      </c>
      <c r="G65292">
        <f t="shared" si="2041"/>
        <v>1</v>
      </c>
    </row>
    <row r="65293" spans="1:7" x14ac:dyDescent="0.25">
      <c r="A65293">
        <v>199034</v>
      </c>
      <c r="B65293" s="1">
        <v>44368.74816504855</v>
      </c>
      <c r="C65293">
        <v>175486</v>
      </c>
      <c r="D65293">
        <v>390589</v>
      </c>
      <c r="E65293">
        <f t="shared" si="2040"/>
        <v>17</v>
      </c>
      <c r="F65293" t="str">
        <f>+VLOOKUP(C65293,Подписчики!A:B,2,0)</f>
        <v>UTC+1</v>
      </c>
      <c r="G65293">
        <f t="shared" si="2041"/>
        <v>1</v>
      </c>
    </row>
    <row r="65294" spans="1:7" x14ac:dyDescent="0.25">
      <c r="A65294">
        <v>199037</v>
      </c>
      <c r="B65294" s="1">
        <v>44368.748974110029</v>
      </c>
      <c r="C65294">
        <v>286234</v>
      </c>
      <c r="D65294">
        <v>388604</v>
      </c>
      <c r="E65294">
        <f t="shared" si="2040"/>
        <v>17</v>
      </c>
      <c r="F65294" t="str">
        <f>+VLOOKUP(C65294,Подписчики!A:B,2,0)</f>
        <v>UTC+3</v>
      </c>
      <c r="G65294">
        <f t="shared" si="2041"/>
        <v>1</v>
      </c>
    </row>
    <row r="65295" spans="1:7" x14ac:dyDescent="0.25">
      <c r="A65295">
        <v>199040</v>
      </c>
      <c r="B65295" s="1">
        <v>44368.749378640779</v>
      </c>
      <c r="C65295">
        <v>333224</v>
      </c>
      <c r="D65295">
        <v>472712</v>
      </c>
      <c r="E65295">
        <f t="shared" si="2040"/>
        <v>17</v>
      </c>
      <c r="F65295" t="str">
        <f>+VLOOKUP(C65295,Подписчики!A:B,2,0)</f>
        <v>UTC+0</v>
      </c>
      <c r="G65295">
        <f t="shared" si="2041"/>
        <v>1</v>
      </c>
    </row>
    <row r="65296" spans="1:7" x14ac:dyDescent="0.25">
      <c r="A65296">
        <v>199044</v>
      </c>
      <c r="B65296" s="1">
        <v>44368.749783171523</v>
      </c>
      <c r="C65296">
        <v>242671</v>
      </c>
      <c r="D65296">
        <v>332057</v>
      </c>
      <c r="E65296">
        <f t="shared" si="2040"/>
        <v>17</v>
      </c>
      <c r="F65296" t="str">
        <f>+VLOOKUP(C65296,Подписчики!A:B,2,0)</f>
        <v>UTC+1</v>
      </c>
      <c r="G65296">
        <f t="shared" si="2041"/>
        <v>1</v>
      </c>
    </row>
    <row r="65297" spans="1:7" x14ac:dyDescent="0.25">
      <c r="A65297">
        <v>199045</v>
      </c>
      <c r="B65297" s="1">
        <v>44368.750187702266</v>
      </c>
      <c r="C65297">
        <v>313146</v>
      </c>
      <c r="D65297">
        <v>473327</v>
      </c>
      <c r="E65297">
        <f t="shared" si="2040"/>
        <v>18</v>
      </c>
      <c r="F65297" t="str">
        <f>+VLOOKUP(C65297,Подписчики!A:B,2,0)</f>
        <v>UTC+2</v>
      </c>
      <c r="G65297">
        <f t="shared" si="2041"/>
        <v>1</v>
      </c>
    </row>
    <row r="65298" spans="1:7" x14ac:dyDescent="0.25">
      <c r="A65298">
        <v>199046</v>
      </c>
      <c r="B65298" s="1">
        <v>44368.751401294503</v>
      </c>
      <c r="C65298">
        <v>232031</v>
      </c>
      <c r="D65298">
        <v>95024</v>
      </c>
      <c r="E65298">
        <f t="shared" si="2040"/>
        <v>18</v>
      </c>
      <c r="F65298" t="str">
        <f>+VLOOKUP(C65298,Подписчики!A:B,2,0)</f>
        <v>UTC+1</v>
      </c>
      <c r="G65298">
        <f t="shared" si="2041"/>
        <v>1</v>
      </c>
    </row>
    <row r="65299" spans="1:7" x14ac:dyDescent="0.25">
      <c r="A65299">
        <v>199049</v>
      </c>
      <c r="B65299" s="1">
        <v>44368.751805825239</v>
      </c>
      <c r="C65299">
        <v>10808</v>
      </c>
      <c r="D65299">
        <v>343712</v>
      </c>
      <c r="E65299">
        <f t="shared" si="2040"/>
        <v>18</v>
      </c>
      <c r="F65299" t="str">
        <f>+VLOOKUP(C65299,Подписчики!A:B,2,0)</f>
        <v>UTC+2</v>
      </c>
      <c r="G65299">
        <f t="shared" si="2041"/>
        <v>1</v>
      </c>
    </row>
    <row r="65300" spans="1:7" x14ac:dyDescent="0.25">
      <c r="A65300">
        <v>199054</v>
      </c>
      <c r="B65300" s="1">
        <v>44368.75221035599</v>
      </c>
      <c r="C65300">
        <v>122284</v>
      </c>
      <c r="D65300">
        <v>142733</v>
      </c>
      <c r="E65300">
        <f t="shared" si="2040"/>
        <v>18</v>
      </c>
      <c r="F65300" t="str">
        <f>+VLOOKUP(C65300,Подписчики!A:B,2,0)</f>
        <v>UTC+3</v>
      </c>
      <c r="G65300">
        <f t="shared" si="2041"/>
        <v>1</v>
      </c>
    </row>
    <row r="65301" spans="1:7" x14ac:dyDescent="0.25">
      <c r="A65301">
        <v>199058</v>
      </c>
      <c r="B65301" s="1">
        <v>44368.752666666667</v>
      </c>
      <c r="C65301">
        <v>19473</v>
      </c>
      <c r="D65301">
        <v>217307</v>
      </c>
      <c r="E65301">
        <f t="shared" si="2040"/>
        <v>18</v>
      </c>
      <c r="F65301" t="str">
        <f>+VLOOKUP(C65301,Подписчики!A:B,2,0)</f>
        <v>UTC+2</v>
      </c>
      <c r="G65301">
        <f t="shared" si="2041"/>
        <v>1</v>
      </c>
    </row>
    <row r="65302" spans="1:7" x14ac:dyDescent="0.25">
      <c r="A65302">
        <v>199062</v>
      </c>
      <c r="B65302" s="1">
        <v>44368.753019417476</v>
      </c>
      <c r="C65302">
        <v>130562</v>
      </c>
      <c r="D65302">
        <v>470762</v>
      </c>
      <c r="E65302">
        <f t="shared" si="2040"/>
        <v>18</v>
      </c>
      <c r="F65302" t="str">
        <f>+VLOOKUP(C65302,Подписчики!A:B,2,0)</f>
        <v>UTC+1</v>
      </c>
      <c r="G65302">
        <f t="shared" si="2041"/>
        <v>1</v>
      </c>
    </row>
    <row r="65303" spans="1:7" x14ac:dyDescent="0.25">
      <c r="A65303">
        <v>199066</v>
      </c>
      <c r="B65303" s="1">
        <v>44368.753423948219</v>
      </c>
      <c r="C65303">
        <v>193235</v>
      </c>
      <c r="D65303">
        <v>242428</v>
      </c>
      <c r="E65303">
        <f t="shared" si="2040"/>
        <v>18</v>
      </c>
      <c r="F65303" t="str">
        <f>+VLOOKUP(C65303,Подписчики!A:B,2,0)</f>
        <v>UTC+2</v>
      </c>
      <c r="G65303">
        <f t="shared" si="2041"/>
        <v>1</v>
      </c>
    </row>
    <row r="65304" spans="1:7" x14ac:dyDescent="0.25">
      <c r="A65304">
        <v>199069</v>
      </c>
      <c r="B65304" s="1">
        <v>44368.753423948219</v>
      </c>
      <c r="C65304">
        <v>257829</v>
      </c>
      <c r="D65304">
        <v>227775</v>
      </c>
      <c r="E65304">
        <f t="shared" si="2040"/>
        <v>18</v>
      </c>
      <c r="F65304" t="str">
        <f>+VLOOKUP(C65304,Подписчики!A:B,2,0)</f>
        <v>UTC+2</v>
      </c>
      <c r="G65304">
        <f t="shared" si="2041"/>
        <v>1</v>
      </c>
    </row>
    <row r="65305" spans="1:7" x14ac:dyDescent="0.25">
      <c r="A65305">
        <v>199072</v>
      </c>
      <c r="B65305" s="1">
        <v>44368.753828478963</v>
      </c>
      <c r="C65305">
        <v>111044</v>
      </c>
      <c r="D65305">
        <v>230507</v>
      </c>
      <c r="E65305">
        <f t="shared" si="2040"/>
        <v>18</v>
      </c>
      <c r="F65305" t="str">
        <f>+VLOOKUP(C65305,Подписчики!A:B,2,0)</f>
        <v>UTC+3</v>
      </c>
      <c r="G65305">
        <f t="shared" si="2041"/>
        <v>1</v>
      </c>
    </row>
    <row r="65306" spans="1:7" x14ac:dyDescent="0.25">
      <c r="A65306">
        <v>199075</v>
      </c>
      <c r="B65306" s="1">
        <v>44368.753828478963</v>
      </c>
      <c r="C65306">
        <v>230935</v>
      </c>
      <c r="D65306">
        <v>380039</v>
      </c>
      <c r="E65306">
        <f t="shared" si="2040"/>
        <v>18</v>
      </c>
      <c r="F65306" t="str">
        <f>+VLOOKUP(C65306,Подписчики!A:B,2,0)</f>
        <v>UTC+3</v>
      </c>
      <c r="G65306">
        <f t="shared" si="2041"/>
        <v>1</v>
      </c>
    </row>
    <row r="65307" spans="1:7" x14ac:dyDescent="0.25">
      <c r="A65307">
        <v>199080</v>
      </c>
      <c r="B65307" s="1">
        <v>44368.754233009706</v>
      </c>
      <c r="C65307">
        <v>340638</v>
      </c>
      <c r="D65307">
        <v>111368</v>
      </c>
      <c r="E65307">
        <f t="shared" si="2040"/>
        <v>18</v>
      </c>
      <c r="F65307" t="str">
        <f>+VLOOKUP(C65307,Подписчики!A:B,2,0)</f>
        <v>UTC+0</v>
      </c>
      <c r="G65307">
        <f t="shared" si="2041"/>
        <v>1</v>
      </c>
    </row>
    <row r="65308" spans="1:7" x14ac:dyDescent="0.25">
      <c r="A65308">
        <v>199083</v>
      </c>
      <c r="B65308" s="1">
        <v>44368.755042071192</v>
      </c>
      <c r="C65308">
        <v>30420</v>
      </c>
      <c r="D65308">
        <v>88863</v>
      </c>
      <c r="E65308">
        <f t="shared" si="2040"/>
        <v>18</v>
      </c>
      <c r="F65308" t="str">
        <f>+VLOOKUP(C65308,Подписчики!A:B,2,0)</f>
        <v>UTC+2</v>
      </c>
      <c r="G65308">
        <f t="shared" si="2041"/>
        <v>1</v>
      </c>
    </row>
    <row r="65309" spans="1:7" x14ac:dyDescent="0.25">
      <c r="A65309">
        <v>199086</v>
      </c>
      <c r="B65309" s="1">
        <v>44368.755851132686</v>
      </c>
      <c r="C65309">
        <v>229068</v>
      </c>
      <c r="D65309">
        <v>468237</v>
      </c>
      <c r="E65309">
        <f t="shared" si="2040"/>
        <v>18</v>
      </c>
      <c r="F65309" t="str">
        <f>+VLOOKUP(C65309,Подписчики!A:B,2,0)</f>
        <v>UTC+0</v>
      </c>
      <c r="G65309">
        <f t="shared" si="2041"/>
        <v>1</v>
      </c>
    </row>
    <row r="65310" spans="1:7" x14ac:dyDescent="0.25">
      <c r="A65310">
        <v>199090</v>
      </c>
      <c r="B65310" s="1">
        <v>44368.757064724916</v>
      </c>
      <c r="C65310">
        <v>259125</v>
      </c>
      <c r="D65310">
        <v>419338</v>
      </c>
      <c r="E65310">
        <f t="shared" si="2040"/>
        <v>18</v>
      </c>
      <c r="F65310" t="str">
        <f>+VLOOKUP(C65310,Подписчики!A:B,2,0)</f>
        <v>UTC+3</v>
      </c>
      <c r="G65310">
        <f t="shared" si="2041"/>
        <v>1</v>
      </c>
    </row>
    <row r="65311" spans="1:7" x14ac:dyDescent="0.25">
      <c r="A65311">
        <v>199093</v>
      </c>
      <c r="B65311" s="1">
        <v>44368.757064724916</v>
      </c>
      <c r="C65311">
        <v>325389</v>
      </c>
      <c r="D65311">
        <v>104958</v>
      </c>
      <c r="E65311">
        <f t="shared" si="2040"/>
        <v>18</v>
      </c>
      <c r="F65311" t="str">
        <f>+VLOOKUP(C65311,Подписчики!A:B,2,0)</f>
        <v>UTC+3</v>
      </c>
      <c r="G65311">
        <f t="shared" si="2041"/>
        <v>1</v>
      </c>
    </row>
    <row r="65312" spans="1:7" x14ac:dyDescent="0.25">
      <c r="A65312">
        <v>199097</v>
      </c>
      <c r="B65312" s="1">
        <v>44368.759087378647</v>
      </c>
      <c r="C65312">
        <v>271168</v>
      </c>
      <c r="D65312">
        <v>112334</v>
      </c>
      <c r="E65312">
        <f t="shared" si="2040"/>
        <v>18</v>
      </c>
      <c r="F65312" t="str">
        <f>+VLOOKUP(C65312,Подписчики!A:B,2,0)</f>
        <v>UTC+4</v>
      </c>
      <c r="G65312">
        <f t="shared" si="2041"/>
        <v>1</v>
      </c>
    </row>
    <row r="65313" spans="1:7" x14ac:dyDescent="0.25">
      <c r="A65313">
        <v>199101</v>
      </c>
      <c r="B65313" s="1">
        <v>44368.759896440126</v>
      </c>
      <c r="C65313">
        <v>93859</v>
      </c>
      <c r="D65313">
        <v>158978</v>
      </c>
      <c r="E65313">
        <f t="shared" si="2040"/>
        <v>18</v>
      </c>
      <c r="F65313" t="str">
        <f>+VLOOKUP(C65313,Подписчики!A:B,2,0)</f>
        <v>UTC+2</v>
      </c>
      <c r="G65313">
        <f t="shared" si="2041"/>
        <v>1</v>
      </c>
    </row>
    <row r="65314" spans="1:7" x14ac:dyDescent="0.25">
      <c r="A65314">
        <v>199106</v>
      </c>
      <c r="B65314" s="1">
        <v>44368.76070550162</v>
      </c>
      <c r="C65314">
        <v>241470</v>
      </c>
      <c r="D65314">
        <v>122902</v>
      </c>
      <c r="E65314">
        <f t="shared" si="2040"/>
        <v>18</v>
      </c>
      <c r="F65314" t="str">
        <f>+VLOOKUP(C65314,Подписчики!A:B,2,0)</f>
        <v>UTC+0</v>
      </c>
      <c r="G65314">
        <f t="shared" si="2041"/>
        <v>1</v>
      </c>
    </row>
    <row r="65315" spans="1:7" x14ac:dyDescent="0.25">
      <c r="A65315">
        <v>199108</v>
      </c>
      <c r="B65315" s="1">
        <v>44368.761110032363</v>
      </c>
      <c r="C65315">
        <v>93611</v>
      </c>
      <c r="D65315">
        <v>376706</v>
      </c>
      <c r="E65315">
        <f t="shared" si="2040"/>
        <v>18</v>
      </c>
      <c r="F65315" t="str">
        <f>+VLOOKUP(C65315,Подписчики!A:B,2,0)</f>
        <v>UTC+1</v>
      </c>
      <c r="G65315">
        <f t="shared" si="2041"/>
        <v>1</v>
      </c>
    </row>
    <row r="65316" spans="1:7" x14ac:dyDescent="0.25">
      <c r="A65316">
        <v>199110</v>
      </c>
      <c r="B65316" s="1">
        <v>44368.761110032363</v>
      </c>
      <c r="C65316">
        <v>149095</v>
      </c>
      <c r="D65316">
        <v>230507</v>
      </c>
      <c r="E65316">
        <f t="shared" si="2040"/>
        <v>18</v>
      </c>
      <c r="F65316" t="str">
        <f>+VLOOKUP(C65316,Подписчики!A:B,2,0)</f>
        <v>UTC+1</v>
      </c>
      <c r="G65316">
        <f t="shared" si="2041"/>
        <v>1</v>
      </c>
    </row>
    <row r="65317" spans="1:7" x14ac:dyDescent="0.25">
      <c r="A65317">
        <v>199112</v>
      </c>
      <c r="B65317" s="1">
        <v>44368.761110032363</v>
      </c>
      <c r="C65317">
        <v>183298</v>
      </c>
      <c r="D65317">
        <v>158978</v>
      </c>
      <c r="E65317">
        <f t="shared" si="2040"/>
        <v>18</v>
      </c>
      <c r="F65317" t="str">
        <f>+VLOOKUP(C65317,Подписчики!A:B,2,0)</f>
        <v>UTC+1</v>
      </c>
      <c r="G65317">
        <f t="shared" si="2041"/>
        <v>1</v>
      </c>
    </row>
    <row r="65318" spans="1:7" x14ac:dyDescent="0.25">
      <c r="A65318">
        <v>199114</v>
      </c>
      <c r="B65318" s="1">
        <v>44368.761514563106</v>
      </c>
      <c r="C65318">
        <v>223948</v>
      </c>
      <c r="D65318">
        <v>345906</v>
      </c>
      <c r="E65318">
        <f t="shared" si="2040"/>
        <v>18</v>
      </c>
      <c r="F65318" t="str">
        <f>+VLOOKUP(C65318,Подписчики!A:B,2,0)</f>
        <v>UTC+2</v>
      </c>
      <c r="G65318">
        <f t="shared" si="2041"/>
        <v>1</v>
      </c>
    </row>
    <row r="65319" spans="1:7" x14ac:dyDescent="0.25">
      <c r="A65319">
        <v>199117</v>
      </c>
      <c r="B65319" s="1">
        <v>44368.762323624593</v>
      </c>
      <c r="C65319">
        <v>281287</v>
      </c>
      <c r="D65319">
        <v>198051</v>
      </c>
      <c r="E65319">
        <f t="shared" si="2040"/>
        <v>18</v>
      </c>
      <c r="F65319" t="str">
        <f>+VLOOKUP(C65319,Подписчики!A:B,2,0)</f>
        <v>UTC+0</v>
      </c>
      <c r="G65319">
        <f t="shared" si="2041"/>
        <v>1</v>
      </c>
    </row>
    <row r="65320" spans="1:7" x14ac:dyDescent="0.25">
      <c r="A65320">
        <v>199118</v>
      </c>
      <c r="B65320" s="1">
        <v>44368.763132686079</v>
      </c>
      <c r="C65320">
        <v>45990</v>
      </c>
      <c r="D65320">
        <v>105200</v>
      </c>
      <c r="E65320">
        <f t="shared" si="2040"/>
        <v>18</v>
      </c>
      <c r="F65320" t="str">
        <f>+VLOOKUP(C65320,Подписчики!A:B,2,0)</f>
        <v>UTC+2</v>
      </c>
      <c r="G65320">
        <f t="shared" si="2041"/>
        <v>1</v>
      </c>
    </row>
    <row r="65321" spans="1:7" x14ac:dyDescent="0.25">
      <c r="A65321">
        <v>199122</v>
      </c>
      <c r="B65321" s="1">
        <v>44368.763333333336</v>
      </c>
      <c r="C65321">
        <v>301474</v>
      </c>
      <c r="D65321">
        <v>411922</v>
      </c>
      <c r="E65321">
        <f t="shared" si="2040"/>
        <v>18</v>
      </c>
      <c r="F65321" t="str">
        <f>+VLOOKUP(C65321,Подписчики!A:B,2,0)</f>
        <v>UTC+1</v>
      </c>
      <c r="G65321">
        <f t="shared" si="2041"/>
        <v>1</v>
      </c>
    </row>
    <row r="65322" spans="1:7" x14ac:dyDescent="0.25">
      <c r="A65322">
        <v>199125</v>
      </c>
      <c r="B65322" s="1">
        <v>44368.763941747573</v>
      </c>
      <c r="C65322">
        <v>314419</v>
      </c>
      <c r="D65322">
        <v>332256</v>
      </c>
      <c r="E65322">
        <f t="shared" si="2040"/>
        <v>18</v>
      </c>
      <c r="F65322" t="str">
        <f>+VLOOKUP(C65322,Подписчики!A:B,2,0)</f>
        <v>UTC+0</v>
      </c>
      <c r="G65322">
        <f t="shared" si="2041"/>
        <v>1</v>
      </c>
    </row>
    <row r="65323" spans="1:7" x14ac:dyDescent="0.25">
      <c r="A65323">
        <v>199130</v>
      </c>
      <c r="B65323" s="1">
        <v>44368.765666666666</v>
      </c>
      <c r="C65323">
        <v>150603</v>
      </c>
      <c r="D65323">
        <v>385215</v>
      </c>
      <c r="E65323">
        <f t="shared" si="2040"/>
        <v>18</v>
      </c>
      <c r="F65323" t="str">
        <f>+VLOOKUP(C65323,Подписчики!A:B,2,0)</f>
        <v>UTC+2</v>
      </c>
      <c r="G65323">
        <f t="shared" si="2041"/>
        <v>1</v>
      </c>
    </row>
    <row r="65324" spans="1:7" x14ac:dyDescent="0.25">
      <c r="A65324">
        <v>199134</v>
      </c>
      <c r="B65324" s="1">
        <v>44368.765964401297</v>
      </c>
      <c r="C65324">
        <v>177545</v>
      </c>
      <c r="D65324">
        <v>230507</v>
      </c>
      <c r="E65324">
        <f t="shared" si="2040"/>
        <v>18</v>
      </c>
      <c r="F65324" t="str">
        <f>+VLOOKUP(C65324,Подписчики!A:B,2,0)</f>
        <v>UTC+1</v>
      </c>
      <c r="G65324">
        <f t="shared" si="2041"/>
        <v>1</v>
      </c>
    </row>
    <row r="65325" spans="1:7" x14ac:dyDescent="0.25">
      <c r="A65325">
        <v>199137</v>
      </c>
      <c r="B65325" s="1">
        <v>44368.765964401297</v>
      </c>
      <c r="C65325">
        <v>294802</v>
      </c>
      <c r="D65325">
        <v>346056</v>
      </c>
      <c r="E65325">
        <f t="shared" si="2040"/>
        <v>18</v>
      </c>
      <c r="F65325" t="str">
        <f>+VLOOKUP(C65325,Подписчики!A:B,2,0)</f>
        <v>UTC+1</v>
      </c>
      <c r="G65325">
        <f t="shared" si="2041"/>
        <v>1</v>
      </c>
    </row>
    <row r="65326" spans="1:7" x14ac:dyDescent="0.25">
      <c r="A65326">
        <v>199138</v>
      </c>
      <c r="B65326" s="1">
        <v>44368.767177993526</v>
      </c>
      <c r="C65326">
        <v>35469</v>
      </c>
      <c r="D65326">
        <v>191893</v>
      </c>
      <c r="E65326">
        <f t="shared" si="2040"/>
        <v>18</v>
      </c>
      <c r="F65326" t="str">
        <f>+VLOOKUP(C65326,Подписчики!A:B,2,0)</f>
        <v>UTC+0</v>
      </c>
      <c r="G65326">
        <f t="shared" si="2041"/>
        <v>1</v>
      </c>
    </row>
    <row r="65327" spans="1:7" x14ac:dyDescent="0.25">
      <c r="A65327">
        <v>199139</v>
      </c>
      <c r="B65327" s="1">
        <v>44368.767177993526</v>
      </c>
      <c r="C65327">
        <v>114973</v>
      </c>
      <c r="D65327">
        <v>86587</v>
      </c>
      <c r="E65327">
        <f t="shared" si="2040"/>
        <v>18</v>
      </c>
      <c r="F65327" t="str">
        <f>+VLOOKUP(C65327,Подписчики!A:B,2,0)</f>
        <v>UTC+0</v>
      </c>
      <c r="G65327">
        <f t="shared" si="2041"/>
        <v>1</v>
      </c>
    </row>
    <row r="65328" spans="1:7" x14ac:dyDescent="0.25">
      <c r="A65328">
        <v>199142</v>
      </c>
      <c r="B65328" s="1">
        <v>44368.768391585763</v>
      </c>
      <c r="C65328">
        <v>112651</v>
      </c>
      <c r="D65328">
        <v>455878</v>
      </c>
      <c r="E65328">
        <f t="shared" si="2040"/>
        <v>18</v>
      </c>
      <c r="F65328" t="str">
        <f>+VLOOKUP(C65328,Подписчики!A:B,2,0)</f>
        <v>UTC+3</v>
      </c>
      <c r="G65328">
        <f t="shared" si="2041"/>
        <v>1</v>
      </c>
    </row>
    <row r="65329" spans="1:7" x14ac:dyDescent="0.25">
      <c r="A65329">
        <v>199145</v>
      </c>
      <c r="B65329" s="1">
        <v>44368.768391585763</v>
      </c>
      <c r="C65329">
        <v>138928</v>
      </c>
      <c r="D65329">
        <v>369308</v>
      </c>
      <c r="E65329">
        <f t="shared" si="2040"/>
        <v>18</v>
      </c>
      <c r="F65329" t="str">
        <f>+VLOOKUP(C65329,Подписчики!A:B,2,0)</f>
        <v>UTC+7</v>
      </c>
      <c r="G65329">
        <f t="shared" si="2041"/>
        <v>1</v>
      </c>
    </row>
    <row r="65330" spans="1:7" x14ac:dyDescent="0.25">
      <c r="A65330">
        <v>199148</v>
      </c>
      <c r="B65330" s="1">
        <v>44368.768391585763</v>
      </c>
      <c r="C65330">
        <v>199664</v>
      </c>
      <c r="D65330">
        <v>398945</v>
      </c>
      <c r="E65330">
        <f t="shared" si="2040"/>
        <v>18</v>
      </c>
      <c r="F65330" t="str">
        <f>+VLOOKUP(C65330,Подписчики!A:B,2,0)</f>
        <v>UTC+3</v>
      </c>
      <c r="G65330">
        <f t="shared" si="2041"/>
        <v>1</v>
      </c>
    </row>
    <row r="65331" spans="1:7" x14ac:dyDescent="0.25">
      <c r="A65331">
        <v>199152</v>
      </c>
      <c r="B65331" s="1">
        <v>44368.768391585763</v>
      </c>
      <c r="C65331">
        <v>348532</v>
      </c>
      <c r="D65331">
        <v>88863</v>
      </c>
      <c r="E65331">
        <f t="shared" si="2040"/>
        <v>18</v>
      </c>
      <c r="F65331" t="str">
        <f>+VLOOKUP(C65331,Подписчики!A:B,2,0)</f>
        <v>UTC+3</v>
      </c>
      <c r="G65331">
        <f t="shared" si="2041"/>
        <v>1</v>
      </c>
    </row>
    <row r="65332" spans="1:7" x14ac:dyDescent="0.25">
      <c r="A65332">
        <v>199155</v>
      </c>
      <c r="B65332" s="1">
        <v>44368.76920064725</v>
      </c>
      <c r="C65332">
        <v>114377</v>
      </c>
      <c r="D65332">
        <v>312886</v>
      </c>
      <c r="E65332">
        <f t="shared" si="2040"/>
        <v>18</v>
      </c>
      <c r="F65332" t="str">
        <f>+VLOOKUP(C65332,Подписчики!A:B,2,0)</f>
        <v>UTC+1</v>
      </c>
      <c r="G65332">
        <f t="shared" si="2041"/>
        <v>1</v>
      </c>
    </row>
    <row r="65333" spans="1:7" x14ac:dyDescent="0.25">
      <c r="A65333">
        <v>199156</v>
      </c>
      <c r="B65333" s="1">
        <v>44368.76920064725</v>
      </c>
      <c r="C65333">
        <v>257121</v>
      </c>
      <c r="D65333">
        <v>217497</v>
      </c>
      <c r="E65333">
        <f t="shared" si="2040"/>
        <v>18</v>
      </c>
      <c r="F65333" t="str">
        <f>+VLOOKUP(C65333,Подписчики!A:B,2,0)</f>
        <v>UTC+1</v>
      </c>
      <c r="G65333">
        <f t="shared" si="2041"/>
        <v>1</v>
      </c>
    </row>
    <row r="65334" spans="1:7" x14ac:dyDescent="0.25">
      <c r="A65334">
        <v>199161</v>
      </c>
      <c r="B65334" s="1">
        <v>44368.769605177993</v>
      </c>
      <c r="C65334">
        <v>181079</v>
      </c>
      <c r="D65334">
        <v>419338</v>
      </c>
      <c r="E65334">
        <f t="shared" si="2040"/>
        <v>18</v>
      </c>
      <c r="F65334" t="str">
        <f>+VLOOKUP(C65334,Подписчики!A:B,2,0)</f>
        <v>UTC+2</v>
      </c>
      <c r="G65334">
        <f t="shared" si="2041"/>
        <v>1</v>
      </c>
    </row>
    <row r="65335" spans="1:7" x14ac:dyDescent="0.25">
      <c r="A65335">
        <v>199165</v>
      </c>
      <c r="B65335" s="1">
        <v>44368.77041423948</v>
      </c>
      <c r="C65335">
        <v>61398</v>
      </c>
      <c r="D65335">
        <v>347008</v>
      </c>
      <c r="E65335">
        <f t="shared" si="2040"/>
        <v>18</v>
      </c>
      <c r="F65335" t="str">
        <f>+VLOOKUP(C65335,Подписчики!A:B,2,0)</f>
        <v>UTC+0</v>
      </c>
      <c r="G65335">
        <f t="shared" si="2041"/>
        <v>1</v>
      </c>
    </row>
    <row r="65336" spans="1:7" x14ac:dyDescent="0.25">
      <c r="A65336">
        <v>199170</v>
      </c>
      <c r="B65336" s="1">
        <v>44368.770414239487</v>
      </c>
      <c r="C65336">
        <v>309726</v>
      </c>
      <c r="D65336">
        <v>347008</v>
      </c>
      <c r="E65336">
        <f t="shared" si="2040"/>
        <v>18</v>
      </c>
      <c r="F65336" t="str">
        <f>+VLOOKUP(C65336,Подписчики!A:B,2,0)</f>
        <v>UTC+4</v>
      </c>
      <c r="G65336">
        <f t="shared" si="2041"/>
        <v>1</v>
      </c>
    </row>
    <row r="65337" spans="1:7" x14ac:dyDescent="0.25">
      <c r="A65337">
        <v>199171</v>
      </c>
      <c r="B65337" s="1">
        <v>44368.77081877023</v>
      </c>
      <c r="C65337">
        <v>41425</v>
      </c>
      <c r="D65337">
        <v>68991</v>
      </c>
      <c r="E65337">
        <f t="shared" si="2040"/>
        <v>18</v>
      </c>
      <c r="F65337" t="str">
        <f>+VLOOKUP(C65337,Подписчики!A:B,2,0)</f>
        <v>UTC+1</v>
      </c>
      <c r="G65337">
        <f t="shared" si="2041"/>
        <v>1</v>
      </c>
    </row>
    <row r="65338" spans="1:7" x14ac:dyDescent="0.25">
      <c r="A65338">
        <v>199173</v>
      </c>
      <c r="B65338" s="1">
        <v>44368.77081877023</v>
      </c>
      <c r="C65338">
        <v>291174</v>
      </c>
      <c r="D65338">
        <v>331902</v>
      </c>
      <c r="E65338">
        <f t="shared" si="2040"/>
        <v>18</v>
      </c>
      <c r="F65338" t="str">
        <f>+VLOOKUP(C65338,Подписчики!A:B,2,0)</f>
        <v>UTC+1</v>
      </c>
      <c r="G65338">
        <f t="shared" si="2041"/>
        <v>1</v>
      </c>
    </row>
    <row r="65339" spans="1:7" x14ac:dyDescent="0.25">
      <c r="A65339">
        <v>199176</v>
      </c>
      <c r="B65339" s="1">
        <v>44368.77081877023</v>
      </c>
      <c r="C65339">
        <v>342157</v>
      </c>
      <c r="D65339">
        <v>227775</v>
      </c>
      <c r="E65339">
        <f t="shared" si="2040"/>
        <v>18</v>
      </c>
      <c r="F65339" t="str">
        <f>+VLOOKUP(C65339,Подписчики!A:B,2,0)</f>
        <v>UTC+1</v>
      </c>
      <c r="G65339">
        <f t="shared" si="2041"/>
        <v>1</v>
      </c>
    </row>
    <row r="65340" spans="1:7" x14ac:dyDescent="0.25">
      <c r="A65340">
        <v>199179</v>
      </c>
      <c r="B65340" s="1">
        <v>44368.77203236246</v>
      </c>
      <c r="C65340">
        <v>65235</v>
      </c>
      <c r="D65340">
        <v>311670</v>
      </c>
      <c r="E65340">
        <f t="shared" si="2040"/>
        <v>18</v>
      </c>
      <c r="F65340" t="str">
        <f>+VLOOKUP(C65340,Подписчики!A:B,2,0)</f>
        <v>UTC+0</v>
      </c>
      <c r="G65340">
        <f t="shared" si="2041"/>
        <v>1</v>
      </c>
    </row>
    <row r="65341" spans="1:7" x14ac:dyDescent="0.25">
      <c r="A65341">
        <v>199180</v>
      </c>
      <c r="B65341" s="1">
        <v>44368.772436893203</v>
      </c>
      <c r="C65341">
        <v>230884</v>
      </c>
      <c r="D65341">
        <v>196364</v>
      </c>
      <c r="E65341">
        <f t="shared" si="2040"/>
        <v>18</v>
      </c>
      <c r="F65341" t="str">
        <f>+VLOOKUP(C65341,Подписчики!A:B,2,0)</f>
        <v>UTC+1</v>
      </c>
      <c r="G65341">
        <f t="shared" si="2041"/>
        <v>1</v>
      </c>
    </row>
    <row r="65342" spans="1:7" x14ac:dyDescent="0.25">
      <c r="A65342">
        <v>199181</v>
      </c>
      <c r="B65342" s="1">
        <v>44368.772841423946</v>
      </c>
      <c r="C65342">
        <v>141918</v>
      </c>
      <c r="D65342">
        <v>194931</v>
      </c>
      <c r="E65342">
        <f t="shared" si="2040"/>
        <v>18</v>
      </c>
      <c r="F65342" t="str">
        <f>+VLOOKUP(C65342,Подписчики!A:B,2,0)</f>
        <v>UTC+2</v>
      </c>
      <c r="G65342">
        <f t="shared" si="2041"/>
        <v>1</v>
      </c>
    </row>
    <row r="65343" spans="1:7" x14ac:dyDescent="0.25">
      <c r="A65343">
        <v>199185</v>
      </c>
      <c r="B65343" s="1">
        <v>44368.77324595469</v>
      </c>
      <c r="C65343">
        <v>144952</v>
      </c>
      <c r="D65343">
        <v>154228</v>
      </c>
      <c r="E65343">
        <f t="shared" si="2040"/>
        <v>18</v>
      </c>
      <c r="F65343" t="str">
        <f>+VLOOKUP(C65343,Подписчики!A:B,2,0)</f>
        <v>UTC+3</v>
      </c>
      <c r="G65343">
        <f t="shared" si="2041"/>
        <v>1</v>
      </c>
    </row>
    <row r="65344" spans="1:7" x14ac:dyDescent="0.25">
      <c r="A65344">
        <v>199188</v>
      </c>
      <c r="B65344" s="1">
        <v>44368.774055016183</v>
      </c>
      <c r="C65344">
        <v>79904</v>
      </c>
      <c r="D65344">
        <v>230507</v>
      </c>
      <c r="E65344">
        <f t="shared" si="2040"/>
        <v>18</v>
      </c>
      <c r="F65344" t="str">
        <f>+VLOOKUP(C65344,Подписчики!A:B,2,0)</f>
        <v>UTC+1</v>
      </c>
      <c r="G65344">
        <f t="shared" si="2041"/>
        <v>1</v>
      </c>
    </row>
    <row r="65345" spans="1:7" x14ac:dyDescent="0.25">
      <c r="A65345">
        <v>199190</v>
      </c>
      <c r="B65345" s="1">
        <v>44368.774459546927</v>
      </c>
      <c r="C65345">
        <v>270797</v>
      </c>
      <c r="D65345">
        <v>133619</v>
      </c>
      <c r="E65345">
        <f t="shared" si="2040"/>
        <v>18</v>
      </c>
      <c r="F65345" t="str">
        <f>+VLOOKUP(C65345,Подписчики!A:B,2,0)</f>
        <v>UTC+2</v>
      </c>
      <c r="G65345">
        <f t="shared" si="2041"/>
        <v>1</v>
      </c>
    </row>
    <row r="65346" spans="1:7" x14ac:dyDescent="0.25">
      <c r="A65346">
        <v>199194</v>
      </c>
      <c r="B65346" s="1">
        <v>44368.77486407767</v>
      </c>
      <c r="C65346">
        <v>193143</v>
      </c>
      <c r="D65346">
        <v>347393</v>
      </c>
      <c r="E65346">
        <f t="shared" si="2040"/>
        <v>18</v>
      </c>
      <c r="F65346" t="str">
        <f>+VLOOKUP(C65346,Подписчики!A:B,2,0)</f>
        <v>UTC+3</v>
      </c>
      <c r="G65346">
        <f t="shared" si="2041"/>
        <v>1</v>
      </c>
    </row>
    <row r="65347" spans="1:7" x14ac:dyDescent="0.25">
      <c r="A65347">
        <v>199195</v>
      </c>
      <c r="B65347" s="1">
        <v>44368.775673139164</v>
      </c>
      <c r="C65347">
        <v>303198</v>
      </c>
      <c r="D65347">
        <v>389195</v>
      </c>
      <c r="E65347">
        <f t="shared" ref="E65347:E65410" si="2042">HOUR(B65347)</f>
        <v>18</v>
      </c>
      <c r="F65347" t="str">
        <f>+VLOOKUP(C65347,Подписчики!A:B,2,0)</f>
        <v>UTC+1</v>
      </c>
      <c r="G65347">
        <f t="shared" ref="G65347:G65410" si="2043">WEEKDAY(B65347,2)</f>
        <v>1</v>
      </c>
    </row>
    <row r="65348" spans="1:7" x14ac:dyDescent="0.25">
      <c r="A65348">
        <v>199200</v>
      </c>
      <c r="B65348" s="1">
        <v>44368.7760776699</v>
      </c>
      <c r="C65348">
        <v>28508</v>
      </c>
      <c r="D65348">
        <v>394819</v>
      </c>
      <c r="E65348">
        <f t="shared" si="2042"/>
        <v>18</v>
      </c>
      <c r="F65348" t="str">
        <f>+VLOOKUP(C65348,Подписчики!A:B,2,0)</f>
        <v>UTC+2</v>
      </c>
      <c r="G65348">
        <f t="shared" si="2043"/>
        <v>1</v>
      </c>
    </row>
    <row r="65349" spans="1:7" x14ac:dyDescent="0.25">
      <c r="A65349">
        <v>199203</v>
      </c>
      <c r="B65349" s="1">
        <v>44368.78052750809</v>
      </c>
      <c r="C65349">
        <v>22520</v>
      </c>
      <c r="D65349">
        <v>37644</v>
      </c>
      <c r="E65349">
        <f t="shared" si="2042"/>
        <v>18</v>
      </c>
      <c r="F65349" t="str">
        <f>+VLOOKUP(C65349,Подписчики!A:B,2,0)</f>
        <v>UTC+1</v>
      </c>
      <c r="G65349">
        <f t="shared" si="2043"/>
        <v>1</v>
      </c>
    </row>
    <row r="65350" spans="1:7" x14ac:dyDescent="0.25">
      <c r="A65350">
        <v>199206</v>
      </c>
      <c r="B65350" s="1">
        <v>44368.78052750809</v>
      </c>
      <c r="C65350">
        <v>335417</v>
      </c>
      <c r="D65350">
        <v>153893</v>
      </c>
      <c r="E65350">
        <f t="shared" si="2042"/>
        <v>18</v>
      </c>
      <c r="F65350" t="str">
        <f>+VLOOKUP(C65350,Подписчики!A:B,2,0)</f>
        <v>UTC+1</v>
      </c>
      <c r="G65350">
        <f t="shared" si="2043"/>
        <v>1</v>
      </c>
    </row>
    <row r="65351" spans="1:7" x14ac:dyDescent="0.25">
      <c r="A65351">
        <v>199211</v>
      </c>
      <c r="B65351" s="1">
        <v>44368.780932038833</v>
      </c>
      <c r="C65351">
        <v>264777</v>
      </c>
      <c r="D65351">
        <v>21760</v>
      </c>
      <c r="E65351">
        <f t="shared" si="2042"/>
        <v>18</v>
      </c>
      <c r="F65351" t="str">
        <f>+VLOOKUP(C65351,Подписчики!A:B,2,0)</f>
        <v>UTC+2</v>
      </c>
      <c r="G65351">
        <f t="shared" si="2043"/>
        <v>1</v>
      </c>
    </row>
    <row r="65352" spans="1:7" x14ac:dyDescent="0.25">
      <c r="A65352">
        <v>199213</v>
      </c>
      <c r="B65352" s="1">
        <v>44368.781336569577</v>
      </c>
      <c r="C65352">
        <v>218440</v>
      </c>
      <c r="D65352">
        <v>14047</v>
      </c>
      <c r="E65352">
        <f t="shared" si="2042"/>
        <v>18</v>
      </c>
      <c r="F65352" t="str">
        <f>+VLOOKUP(C65352,Подписчики!A:B,2,0)</f>
        <v>UTC+3</v>
      </c>
      <c r="G65352">
        <f t="shared" si="2043"/>
        <v>1</v>
      </c>
    </row>
    <row r="65353" spans="1:7" x14ac:dyDescent="0.25">
      <c r="A65353">
        <v>199218</v>
      </c>
      <c r="B65353" s="1">
        <v>44368.7833592233</v>
      </c>
      <c r="C65353">
        <v>86977</v>
      </c>
      <c r="D65353">
        <v>387595</v>
      </c>
      <c r="E65353">
        <f t="shared" si="2042"/>
        <v>18</v>
      </c>
      <c r="F65353" t="str">
        <f>+VLOOKUP(C65353,Подписчики!A:B,2,0)</f>
        <v>UTC+0</v>
      </c>
      <c r="G65353">
        <f t="shared" si="2043"/>
        <v>1</v>
      </c>
    </row>
    <row r="65354" spans="1:7" x14ac:dyDescent="0.25">
      <c r="A65354">
        <v>199220</v>
      </c>
      <c r="B65354" s="1">
        <v>44368.783763754051</v>
      </c>
      <c r="C65354">
        <v>96168</v>
      </c>
      <c r="D65354">
        <v>81226</v>
      </c>
      <c r="E65354">
        <f t="shared" si="2042"/>
        <v>18</v>
      </c>
      <c r="F65354" t="str">
        <f>+VLOOKUP(C65354,Подписчики!A:B,2,0)</f>
        <v>UTC+1</v>
      </c>
      <c r="G65354">
        <f t="shared" si="2043"/>
        <v>1</v>
      </c>
    </row>
    <row r="65355" spans="1:7" x14ac:dyDescent="0.25">
      <c r="A65355">
        <v>199221</v>
      </c>
      <c r="B65355" s="1">
        <v>44368.783763754051</v>
      </c>
      <c r="C65355">
        <v>113673</v>
      </c>
      <c r="D65355">
        <v>250679</v>
      </c>
      <c r="E65355">
        <f t="shared" si="2042"/>
        <v>18</v>
      </c>
      <c r="F65355" t="str">
        <f>+VLOOKUP(C65355,Подписчики!A:B,2,0)</f>
        <v>UTC+1</v>
      </c>
      <c r="G65355">
        <f t="shared" si="2043"/>
        <v>1</v>
      </c>
    </row>
    <row r="65356" spans="1:7" x14ac:dyDescent="0.25">
      <c r="A65356">
        <v>199225</v>
      </c>
      <c r="B65356" s="1">
        <v>44368.783763754051</v>
      </c>
      <c r="C65356">
        <v>225426</v>
      </c>
      <c r="D65356">
        <v>346056</v>
      </c>
      <c r="E65356">
        <f t="shared" si="2042"/>
        <v>18</v>
      </c>
      <c r="F65356" t="str">
        <f>+VLOOKUP(C65356,Подписчики!A:B,2,0)</f>
        <v>UTC+1</v>
      </c>
      <c r="G65356">
        <f t="shared" si="2043"/>
        <v>1</v>
      </c>
    </row>
    <row r="65357" spans="1:7" x14ac:dyDescent="0.25">
      <c r="A65357">
        <v>199230</v>
      </c>
      <c r="B65357" s="1">
        <v>44368.784168284787</v>
      </c>
      <c r="C65357">
        <v>176392</v>
      </c>
      <c r="D65357">
        <v>258251</v>
      </c>
      <c r="E65357">
        <f t="shared" si="2042"/>
        <v>18</v>
      </c>
      <c r="F65357" t="str">
        <f>+VLOOKUP(C65357,Подписчики!A:B,2,0)</f>
        <v>UTC+2</v>
      </c>
      <c r="G65357">
        <f t="shared" si="2043"/>
        <v>1</v>
      </c>
    </row>
    <row r="65358" spans="1:7" x14ac:dyDescent="0.25">
      <c r="A65358">
        <v>199235</v>
      </c>
      <c r="B65358" s="1">
        <v>44368.784572815537</v>
      </c>
      <c r="C65358">
        <v>91014</v>
      </c>
      <c r="D65358">
        <v>81226</v>
      </c>
      <c r="E65358">
        <f t="shared" si="2042"/>
        <v>18</v>
      </c>
      <c r="F65358" t="str">
        <f>+VLOOKUP(C65358,Подписчики!A:B,2,0)</f>
        <v>UTC+3</v>
      </c>
      <c r="G65358">
        <f t="shared" si="2043"/>
        <v>1</v>
      </c>
    </row>
    <row r="65359" spans="1:7" x14ac:dyDescent="0.25">
      <c r="A65359">
        <v>199237</v>
      </c>
      <c r="B65359" s="1">
        <v>44368.78497734628</v>
      </c>
      <c r="C65359">
        <v>288864</v>
      </c>
      <c r="D65359">
        <v>478134</v>
      </c>
      <c r="E65359">
        <f t="shared" si="2042"/>
        <v>18</v>
      </c>
      <c r="F65359" t="str">
        <f>+VLOOKUP(C65359,Подписчики!A:B,2,0)</f>
        <v>UTC+4</v>
      </c>
      <c r="G65359">
        <f t="shared" si="2043"/>
        <v>1</v>
      </c>
    </row>
    <row r="65360" spans="1:7" x14ac:dyDescent="0.25">
      <c r="A65360">
        <v>199241</v>
      </c>
      <c r="B65360" s="1">
        <v>44368.785381877024</v>
      </c>
      <c r="C65360">
        <v>284602</v>
      </c>
      <c r="D65360">
        <v>411922</v>
      </c>
      <c r="E65360">
        <f t="shared" si="2042"/>
        <v>18</v>
      </c>
      <c r="F65360" t="str">
        <f>+VLOOKUP(C65360,Подписчики!A:B,2,0)</f>
        <v>UTC+1</v>
      </c>
      <c r="G65360">
        <f t="shared" si="2043"/>
        <v>1</v>
      </c>
    </row>
    <row r="65361" spans="1:7" x14ac:dyDescent="0.25">
      <c r="A65361">
        <v>199243</v>
      </c>
      <c r="B65361" s="1">
        <v>44368.78619093851</v>
      </c>
      <c r="C65361">
        <v>227478</v>
      </c>
      <c r="D65361">
        <v>143150</v>
      </c>
      <c r="E65361">
        <f t="shared" si="2042"/>
        <v>18</v>
      </c>
      <c r="F65361" t="str">
        <f>+VLOOKUP(C65361,Подписчики!A:B,2,0)</f>
        <v>UTC+3</v>
      </c>
      <c r="G65361">
        <f t="shared" si="2043"/>
        <v>1</v>
      </c>
    </row>
    <row r="65362" spans="1:7" x14ac:dyDescent="0.25">
      <c r="A65362">
        <v>199248</v>
      </c>
      <c r="B65362" s="1">
        <v>44368.787000000004</v>
      </c>
      <c r="C65362">
        <v>50956</v>
      </c>
      <c r="D65362">
        <v>227775</v>
      </c>
      <c r="E65362">
        <f t="shared" si="2042"/>
        <v>18</v>
      </c>
      <c r="F65362" t="str">
        <f>+VLOOKUP(C65362,Подписчики!A:B,2,0)</f>
        <v>UTC+1</v>
      </c>
      <c r="G65362">
        <f t="shared" si="2043"/>
        <v>1</v>
      </c>
    </row>
    <row r="65363" spans="1:7" x14ac:dyDescent="0.25">
      <c r="A65363">
        <v>199252</v>
      </c>
      <c r="B65363" s="1">
        <v>44368.788213592234</v>
      </c>
      <c r="C65363">
        <v>290507</v>
      </c>
      <c r="D65363">
        <v>451811</v>
      </c>
      <c r="E65363">
        <f t="shared" si="2042"/>
        <v>18</v>
      </c>
      <c r="F65363" t="str">
        <f>+VLOOKUP(C65363,Подписчики!A:B,2,0)</f>
        <v>UTC+0</v>
      </c>
      <c r="G65363">
        <f t="shared" si="2043"/>
        <v>1</v>
      </c>
    </row>
    <row r="65364" spans="1:7" x14ac:dyDescent="0.25">
      <c r="A65364">
        <v>199254</v>
      </c>
      <c r="B65364" s="1">
        <v>44368.788618122977</v>
      </c>
      <c r="C65364">
        <v>47298</v>
      </c>
      <c r="D65364">
        <v>182191</v>
      </c>
      <c r="E65364">
        <f t="shared" si="2042"/>
        <v>18</v>
      </c>
      <c r="F65364" t="str">
        <f>+VLOOKUP(C65364,Подписчики!A:B,2,0)</f>
        <v>UTC-3</v>
      </c>
      <c r="G65364">
        <f t="shared" si="2043"/>
        <v>1</v>
      </c>
    </row>
    <row r="65365" spans="1:7" x14ac:dyDescent="0.25">
      <c r="A65365">
        <v>199255</v>
      </c>
      <c r="B65365" s="1">
        <v>44368.789831715214</v>
      </c>
      <c r="C65365">
        <v>297195</v>
      </c>
      <c r="D65365">
        <v>420674</v>
      </c>
      <c r="E65365">
        <f t="shared" si="2042"/>
        <v>18</v>
      </c>
      <c r="F65365" t="str">
        <f>+VLOOKUP(C65365,Подписчики!A:B,2,0)</f>
        <v>UTC+0</v>
      </c>
      <c r="G65365">
        <f t="shared" si="2043"/>
        <v>1</v>
      </c>
    </row>
    <row r="65366" spans="1:7" x14ac:dyDescent="0.25">
      <c r="A65366">
        <v>199256</v>
      </c>
      <c r="B65366" s="1">
        <v>44368.790236245957</v>
      </c>
      <c r="C65366">
        <v>176270</v>
      </c>
      <c r="D65366">
        <v>289660</v>
      </c>
      <c r="E65366">
        <f t="shared" si="2042"/>
        <v>18</v>
      </c>
      <c r="F65366" t="str">
        <f>+VLOOKUP(C65366,Подписчики!A:B,2,0)</f>
        <v>UTC+1</v>
      </c>
      <c r="G65366">
        <f t="shared" si="2043"/>
        <v>1</v>
      </c>
    </row>
    <row r="65367" spans="1:7" x14ac:dyDescent="0.25">
      <c r="A65367">
        <v>199258</v>
      </c>
      <c r="B65367" s="1">
        <v>44368.790236245957</v>
      </c>
      <c r="C65367">
        <v>279887</v>
      </c>
      <c r="D65367">
        <v>397</v>
      </c>
      <c r="E65367">
        <f t="shared" si="2042"/>
        <v>18</v>
      </c>
      <c r="F65367" t="str">
        <f>+VLOOKUP(C65367,Подписчики!A:B,2,0)</f>
        <v>UTC+1</v>
      </c>
      <c r="G65367">
        <f t="shared" si="2043"/>
        <v>1</v>
      </c>
    </row>
    <row r="65368" spans="1:7" x14ac:dyDescent="0.25">
      <c r="A65368">
        <v>199259</v>
      </c>
      <c r="B65368" s="1">
        <v>44368.791854368937</v>
      </c>
      <c r="C65368">
        <v>245303</v>
      </c>
      <c r="D65368">
        <v>127055</v>
      </c>
      <c r="E65368">
        <f t="shared" si="2042"/>
        <v>19</v>
      </c>
      <c r="F65368" t="str">
        <f>+VLOOKUP(C65368,Подписчики!A:B,2,0)</f>
        <v>UTC+1</v>
      </c>
      <c r="G65368">
        <f t="shared" si="2043"/>
        <v>1</v>
      </c>
    </row>
    <row r="65369" spans="1:7" x14ac:dyDescent="0.25">
      <c r="A65369">
        <v>199263</v>
      </c>
      <c r="B65369" s="1">
        <v>44368.791854368937</v>
      </c>
      <c r="C65369">
        <v>256740</v>
      </c>
      <c r="D65369">
        <v>105200</v>
      </c>
      <c r="E65369">
        <f t="shared" si="2042"/>
        <v>19</v>
      </c>
      <c r="F65369" t="str">
        <f>+VLOOKUP(C65369,Подписчики!A:B,2,0)</f>
        <v>UTC+1</v>
      </c>
      <c r="G65369">
        <f t="shared" si="2043"/>
        <v>1</v>
      </c>
    </row>
    <row r="65370" spans="1:7" x14ac:dyDescent="0.25">
      <c r="A65370">
        <v>199267</v>
      </c>
      <c r="B65370" s="1">
        <v>44368.791854368937</v>
      </c>
      <c r="C65370">
        <v>280447</v>
      </c>
      <c r="D65370">
        <v>438332</v>
      </c>
      <c r="E65370">
        <f t="shared" si="2042"/>
        <v>19</v>
      </c>
      <c r="F65370" t="str">
        <f>+VLOOKUP(C65370,Подписчики!A:B,2,0)</f>
        <v>UTC+1</v>
      </c>
      <c r="G65370">
        <f t="shared" si="2043"/>
        <v>1</v>
      </c>
    </row>
    <row r="65371" spans="1:7" x14ac:dyDescent="0.25">
      <c r="A65371">
        <v>199268</v>
      </c>
      <c r="B65371" s="1">
        <v>44368.793067961167</v>
      </c>
      <c r="C65371">
        <v>306958</v>
      </c>
      <c r="D65371">
        <v>147039</v>
      </c>
      <c r="E65371">
        <f t="shared" si="2042"/>
        <v>19</v>
      </c>
      <c r="F65371" t="str">
        <f>+VLOOKUP(C65371,Подписчики!A:B,2,0)</f>
        <v>UTC+0</v>
      </c>
      <c r="G65371">
        <f t="shared" si="2043"/>
        <v>1</v>
      </c>
    </row>
    <row r="65372" spans="1:7" x14ac:dyDescent="0.25">
      <c r="A65372">
        <v>199273</v>
      </c>
      <c r="B65372" s="1">
        <v>44368.793472491911</v>
      </c>
      <c r="C65372">
        <v>52162</v>
      </c>
      <c r="D65372">
        <v>397390</v>
      </c>
      <c r="E65372">
        <f t="shared" si="2042"/>
        <v>19</v>
      </c>
      <c r="F65372" t="str">
        <f>+VLOOKUP(C65372,Подписчики!A:B,2,0)</f>
        <v>UTC+1</v>
      </c>
      <c r="G65372">
        <f t="shared" si="2043"/>
        <v>1</v>
      </c>
    </row>
    <row r="65373" spans="1:7" x14ac:dyDescent="0.25">
      <c r="A65373">
        <v>199276</v>
      </c>
      <c r="B65373" s="1">
        <v>44368.793472491911</v>
      </c>
      <c r="C65373">
        <v>126721</v>
      </c>
      <c r="D65373">
        <v>313721</v>
      </c>
      <c r="E65373">
        <f t="shared" si="2042"/>
        <v>19</v>
      </c>
      <c r="F65373" t="str">
        <f>+VLOOKUP(C65373,Подписчики!A:B,2,0)</f>
        <v>UTC+1</v>
      </c>
      <c r="G65373">
        <f t="shared" si="2043"/>
        <v>1</v>
      </c>
    </row>
    <row r="65374" spans="1:7" x14ac:dyDescent="0.25">
      <c r="A65374">
        <v>199281</v>
      </c>
      <c r="B65374" s="1">
        <v>44368.793877022654</v>
      </c>
      <c r="C65374">
        <v>37722</v>
      </c>
      <c r="D65374">
        <v>242428</v>
      </c>
      <c r="E65374">
        <f t="shared" si="2042"/>
        <v>19</v>
      </c>
      <c r="F65374" t="str">
        <f>+VLOOKUP(C65374,Подписчики!A:B,2,0)</f>
        <v>UTC+2</v>
      </c>
      <c r="G65374">
        <f t="shared" si="2043"/>
        <v>1</v>
      </c>
    </row>
    <row r="65375" spans="1:7" x14ac:dyDescent="0.25">
      <c r="A65375">
        <v>199285</v>
      </c>
      <c r="B65375" s="1">
        <v>44368.794281553397</v>
      </c>
      <c r="C65375">
        <v>13380</v>
      </c>
      <c r="D65375">
        <v>315199</v>
      </c>
      <c r="E65375">
        <f t="shared" si="2042"/>
        <v>19</v>
      </c>
      <c r="F65375" t="str">
        <f>+VLOOKUP(C65375,Подписчики!A:B,2,0)</f>
        <v>UTC+3</v>
      </c>
      <c r="G65375">
        <f t="shared" si="2043"/>
        <v>1</v>
      </c>
    </row>
    <row r="65376" spans="1:7" x14ac:dyDescent="0.25">
      <c r="A65376">
        <v>199288</v>
      </c>
      <c r="B65376" s="1">
        <v>44368.794281553397</v>
      </c>
      <c r="C65376">
        <v>78983</v>
      </c>
      <c r="D65376">
        <v>258219</v>
      </c>
      <c r="E65376">
        <f t="shared" si="2042"/>
        <v>19</v>
      </c>
      <c r="F65376" t="str">
        <f>+VLOOKUP(C65376,Подписчики!A:B,2,0)</f>
        <v>UTC+3</v>
      </c>
      <c r="G65376">
        <f t="shared" si="2043"/>
        <v>1</v>
      </c>
    </row>
    <row r="65377" spans="1:7" x14ac:dyDescent="0.25">
      <c r="A65377">
        <v>199292</v>
      </c>
      <c r="B65377" s="1">
        <v>44368.794281553397</v>
      </c>
      <c r="C65377">
        <v>331282</v>
      </c>
      <c r="D65377">
        <v>198150</v>
      </c>
      <c r="E65377">
        <f t="shared" si="2042"/>
        <v>19</v>
      </c>
      <c r="F65377" t="str">
        <f>+VLOOKUP(C65377,Подписчики!A:B,2,0)</f>
        <v>UTC+3</v>
      </c>
      <c r="G65377">
        <f t="shared" si="2043"/>
        <v>1</v>
      </c>
    </row>
    <row r="65378" spans="1:7" x14ac:dyDescent="0.25">
      <c r="A65378">
        <v>199293</v>
      </c>
      <c r="B65378" s="1">
        <v>44368.795090614891</v>
      </c>
      <c r="C65378">
        <v>177453</v>
      </c>
      <c r="D65378">
        <v>230507</v>
      </c>
      <c r="E65378">
        <f t="shared" si="2042"/>
        <v>19</v>
      </c>
      <c r="F65378" t="str">
        <f>+VLOOKUP(C65378,Подписчики!A:B,2,0)</f>
        <v>UTC+1</v>
      </c>
      <c r="G65378">
        <f t="shared" si="2043"/>
        <v>1</v>
      </c>
    </row>
    <row r="65379" spans="1:7" x14ac:dyDescent="0.25">
      <c r="A65379">
        <v>199294</v>
      </c>
      <c r="B65379" s="1">
        <v>44368.795899676377</v>
      </c>
      <c r="C65379">
        <v>334163</v>
      </c>
      <c r="D65379">
        <v>198146</v>
      </c>
      <c r="E65379">
        <f t="shared" si="2042"/>
        <v>19</v>
      </c>
      <c r="F65379" t="str">
        <f>+VLOOKUP(C65379,Подписчики!A:B,2,0)</f>
        <v>UTC+3</v>
      </c>
      <c r="G65379">
        <f t="shared" si="2043"/>
        <v>1</v>
      </c>
    </row>
    <row r="65380" spans="1:7" x14ac:dyDescent="0.25">
      <c r="A65380">
        <v>199299</v>
      </c>
      <c r="B65380" s="1">
        <v>44368.796708737864</v>
      </c>
      <c r="C65380">
        <v>170516</v>
      </c>
      <c r="D65380">
        <v>347393</v>
      </c>
      <c r="E65380">
        <f t="shared" si="2042"/>
        <v>19</v>
      </c>
      <c r="F65380" t="str">
        <f>+VLOOKUP(C65380,Подписчики!A:B,2,0)</f>
        <v>UTC+1</v>
      </c>
      <c r="G65380">
        <f t="shared" si="2043"/>
        <v>1</v>
      </c>
    </row>
    <row r="65381" spans="1:7" x14ac:dyDescent="0.25">
      <c r="A65381">
        <v>199304</v>
      </c>
      <c r="B65381" s="1">
        <v>44368.798326860844</v>
      </c>
      <c r="C65381">
        <v>95909</v>
      </c>
      <c r="D65381">
        <v>180863</v>
      </c>
      <c r="E65381">
        <f t="shared" si="2042"/>
        <v>19</v>
      </c>
      <c r="F65381" t="str">
        <f>+VLOOKUP(C65381,Подписчики!A:B,2,0)</f>
        <v>UTC-3</v>
      </c>
      <c r="G65381">
        <f t="shared" si="2043"/>
        <v>1</v>
      </c>
    </row>
    <row r="65382" spans="1:7" x14ac:dyDescent="0.25">
      <c r="A65382">
        <v>199309</v>
      </c>
      <c r="B65382" s="1">
        <v>44368.798326860844</v>
      </c>
      <c r="C65382">
        <v>295654</v>
      </c>
      <c r="D65382">
        <v>154228</v>
      </c>
      <c r="E65382">
        <f t="shared" si="2042"/>
        <v>19</v>
      </c>
      <c r="F65382" t="str">
        <f>+VLOOKUP(C65382,Подписчики!A:B,2,0)</f>
        <v>UTC+1</v>
      </c>
      <c r="G65382">
        <f t="shared" si="2043"/>
        <v>1</v>
      </c>
    </row>
    <row r="65383" spans="1:7" x14ac:dyDescent="0.25">
      <c r="A65383">
        <v>199314</v>
      </c>
      <c r="B65383" s="1">
        <v>44368.799540453074</v>
      </c>
      <c r="C65383">
        <v>277477</v>
      </c>
      <c r="D65383">
        <v>60239</v>
      </c>
      <c r="E65383">
        <f t="shared" si="2042"/>
        <v>19</v>
      </c>
      <c r="F65383" t="str">
        <f>+VLOOKUP(C65383,Подписчики!A:B,2,0)</f>
        <v>UTC+4</v>
      </c>
      <c r="G65383">
        <f t="shared" si="2043"/>
        <v>1</v>
      </c>
    </row>
    <row r="65384" spans="1:7" x14ac:dyDescent="0.25">
      <c r="A65384">
        <v>199318</v>
      </c>
      <c r="B65384" s="1">
        <v>44368.800754045311</v>
      </c>
      <c r="C65384">
        <v>282877</v>
      </c>
      <c r="D65384">
        <v>437701</v>
      </c>
      <c r="E65384">
        <f t="shared" si="2042"/>
        <v>19</v>
      </c>
      <c r="F65384" t="str">
        <f>+VLOOKUP(C65384,Подписчики!A:B,2,0)</f>
        <v>UTC+3</v>
      </c>
      <c r="G65384">
        <f t="shared" si="2043"/>
        <v>1</v>
      </c>
    </row>
    <row r="65385" spans="1:7" x14ac:dyDescent="0.25">
      <c r="A65385">
        <v>199322</v>
      </c>
      <c r="B65385" s="1">
        <v>44368.801158576054</v>
      </c>
      <c r="C65385">
        <v>327825</v>
      </c>
      <c r="D65385">
        <v>165114</v>
      </c>
      <c r="E65385">
        <f t="shared" si="2042"/>
        <v>19</v>
      </c>
      <c r="F65385" t="str">
        <f>+VLOOKUP(C65385,Подписчики!A:B,2,0)</f>
        <v>UTC+4</v>
      </c>
      <c r="G65385">
        <f t="shared" si="2043"/>
        <v>1</v>
      </c>
    </row>
    <row r="65386" spans="1:7" x14ac:dyDescent="0.25">
      <c r="A65386">
        <v>199326</v>
      </c>
      <c r="B65386" s="1">
        <v>44368.801563106797</v>
      </c>
      <c r="C65386">
        <v>15862</v>
      </c>
      <c r="D65386">
        <v>182191</v>
      </c>
      <c r="E65386">
        <f t="shared" si="2042"/>
        <v>19</v>
      </c>
      <c r="F65386" t="str">
        <f>+VLOOKUP(C65386,Подписчики!A:B,2,0)</f>
        <v>UTC+1</v>
      </c>
      <c r="G65386">
        <f t="shared" si="2043"/>
        <v>1</v>
      </c>
    </row>
    <row r="65387" spans="1:7" x14ac:dyDescent="0.25">
      <c r="A65387">
        <v>199331</v>
      </c>
      <c r="B65387" s="1">
        <v>44368.803333333337</v>
      </c>
      <c r="C65387">
        <v>35812</v>
      </c>
      <c r="D65387">
        <v>411922</v>
      </c>
      <c r="E65387">
        <f t="shared" si="2042"/>
        <v>19</v>
      </c>
      <c r="F65387" t="str">
        <f>+VLOOKUP(C65387,Подписчики!A:B,2,0)</f>
        <v>UTC+1</v>
      </c>
      <c r="G65387">
        <f t="shared" si="2043"/>
        <v>1</v>
      </c>
    </row>
    <row r="65388" spans="1:7" x14ac:dyDescent="0.25">
      <c r="A65388">
        <v>199335</v>
      </c>
      <c r="B65388" s="1">
        <v>44368.804394822007</v>
      </c>
      <c r="C65388">
        <v>238316</v>
      </c>
      <c r="D65388">
        <v>158978</v>
      </c>
      <c r="E65388">
        <f t="shared" si="2042"/>
        <v>19</v>
      </c>
      <c r="F65388" t="str">
        <f>+VLOOKUP(C65388,Подписчики!A:B,2,0)</f>
        <v>UTC-4</v>
      </c>
      <c r="G65388">
        <f t="shared" si="2043"/>
        <v>1</v>
      </c>
    </row>
    <row r="65389" spans="1:7" x14ac:dyDescent="0.25">
      <c r="A65389">
        <v>199336</v>
      </c>
      <c r="B65389" s="1">
        <v>44368.805</v>
      </c>
      <c r="C65389">
        <v>135515</v>
      </c>
      <c r="D65389">
        <v>120139</v>
      </c>
      <c r="E65389">
        <f t="shared" si="2042"/>
        <v>19</v>
      </c>
      <c r="F65389" t="str">
        <f>+VLOOKUP(C65389,Подписчики!A:B,2,0)</f>
        <v>UTC+9</v>
      </c>
      <c r="G65389">
        <f t="shared" si="2043"/>
        <v>1</v>
      </c>
    </row>
    <row r="65390" spans="1:7" x14ac:dyDescent="0.25">
      <c r="A65390">
        <v>199341</v>
      </c>
      <c r="B65390" s="1">
        <v>44368.805203883494</v>
      </c>
      <c r="C65390">
        <v>63592</v>
      </c>
      <c r="D65390">
        <v>330333</v>
      </c>
      <c r="E65390">
        <f t="shared" si="2042"/>
        <v>19</v>
      </c>
      <c r="F65390" t="str">
        <f>+VLOOKUP(C65390,Подписчики!A:B,2,0)</f>
        <v>UTC-6</v>
      </c>
      <c r="G65390">
        <f t="shared" si="2043"/>
        <v>1</v>
      </c>
    </row>
    <row r="65391" spans="1:7" x14ac:dyDescent="0.25">
      <c r="A65391">
        <v>199343</v>
      </c>
      <c r="B65391" s="1">
        <v>44368.806822006467</v>
      </c>
      <c r="C65391">
        <v>116584</v>
      </c>
      <c r="D65391">
        <v>273920</v>
      </c>
      <c r="E65391">
        <f t="shared" si="2042"/>
        <v>19</v>
      </c>
      <c r="F65391" t="str">
        <f>+VLOOKUP(C65391,Подписчики!A:B,2,0)</f>
        <v>UTC+2</v>
      </c>
      <c r="G65391">
        <f t="shared" si="2043"/>
        <v>1</v>
      </c>
    </row>
    <row r="65392" spans="1:7" x14ac:dyDescent="0.25">
      <c r="A65392">
        <v>199344</v>
      </c>
      <c r="B65392" s="1">
        <v>44368.806822006467</v>
      </c>
      <c r="C65392">
        <v>186291</v>
      </c>
      <c r="D65392">
        <v>381626</v>
      </c>
      <c r="E65392">
        <f t="shared" si="2042"/>
        <v>19</v>
      </c>
      <c r="F65392" t="str">
        <f>+VLOOKUP(C65392,Подписчики!A:B,2,0)</f>
        <v>UTC+2</v>
      </c>
      <c r="G65392">
        <f t="shared" si="2043"/>
        <v>1</v>
      </c>
    </row>
    <row r="65393" spans="1:7" x14ac:dyDescent="0.25">
      <c r="A65393">
        <v>199348</v>
      </c>
      <c r="B65393" s="1">
        <v>44368.806822006467</v>
      </c>
      <c r="C65393">
        <v>303673</v>
      </c>
      <c r="D65393">
        <v>241927</v>
      </c>
      <c r="E65393">
        <f t="shared" si="2042"/>
        <v>19</v>
      </c>
      <c r="F65393" t="str">
        <f>+VLOOKUP(C65393,Подписчики!A:B,2,0)</f>
        <v>UTC+2</v>
      </c>
      <c r="G65393">
        <f t="shared" si="2043"/>
        <v>1</v>
      </c>
    </row>
    <row r="65394" spans="1:7" x14ac:dyDescent="0.25">
      <c r="A65394">
        <v>199352</v>
      </c>
      <c r="B65394" s="1">
        <v>44368.808844660198</v>
      </c>
      <c r="C65394">
        <v>77856</v>
      </c>
      <c r="D65394">
        <v>151507</v>
      </c>
      <c r="E65394">
        <f t="shared" si="2042"/>
        <v>19</v>
      </c>
      <c r="F65394" t="str">
        <f>+VLOOKUP(C65394,Подписчики!A:B,2,0)</f>
        <v>UTC+3</v>
      </c>
      <c r="G65394">
        <f t="shared" si="2043"/>
        <v>1</v>
      </c>
    </row>
    <row r="65395" spans="1:7" x14ac:dyDescent="0.25">
      <c r="A65395">
        <v>199353</v>
      </c>
      <c r="B65395" s="1">
        <v>44368.810058252428</v>
      </c>
      <c r="C65395">
        <v>308876</v>
      </c>
      <c r="D65395">
        <v>112504</v>
      </c>
      <c r="E65395">
        <f t="shared" si="2042"/>
        <v>19</v>
      </c>
      <c r="F65395" t="str">
        <f>+VLOOKUP(C65395,Подписчики!A:B,2,0)</f>
        <v>UTC+2</v>
      </c>
      <c r="G65395">
        <f t="shared" si="2043"/>
        <v>1</v>
      </c>
    </row>
    <row r="65396" spans="1:7" x14ac:dyDescent="0.25">
      <c r="A65396">
        <v>199354</v>
      </c>
      <c r="B65396" s="1">
        <v>44368.810867313914</v>
      </c>
      <c r="C65396">
        <v>2700</v>
      </c>
      <c r="D65396">
        <v>343712</v>
      </c>
      <c r="E65396">
        <f t="shared" si="2042"/>
        <v>19</v>
      </c>
      <c r="F65396" t="str">
        <f>+VLOOKUP(C65396,Подписчики!A:B,2,0)</f>
        <v>UTC+0</v>
      </c>
      <c r="G65396">
        <f t="shared" si="2043"/>
        <v>1</v>
      </c>
    </row>
    <row r="65397" spans="1:7" x14ac:dyDescent="0.25">
      <c r="A65397">
        <v>199358</v>
      </c>
      <c r="B65397" s="1">
        <v>44368.811271844665</v>
      </c>
      <c r="C65397">
        <v>84975</v>
      </c>
      <c r="D65397">
        <v>347008</v>
      </c>
      <c r="E65397">
        <f t="shared" si="2042"/>
        <v>19</v>
      </c>
      <c r="F65397" t="str">
        <f>+VLOOKUP(C65397,Подписчики!A:B,2,0)</f>
        <v>UTC+1</v>
      </c>
      <c r="G65397">
        <f t="shared" si="2043"/>
        <v>1</v>
      </c>
    </row>
    <row r="65398" spans="1:7" x14ac:dyDescent="0.25">
      <c r="A65398">
        <v>199363</v>
      </c>
      <c r="B65398" s="1">
        <v>44368.812889967638</v>
      </c>
      <c r="C65398">
        <v>158559</v>
      </c>
      <c r="D65398">
        <v>78362</v>
      </c>
      <c r="E65398">
        <f t="shared" si="2042"/>
        <v>19</v>
      </c>
      <c r="F65398" t="str">
        <f>+VLOOKUP(C65398,Подписчики!A:B,2,0)</f>
        <v>UTC+1</v>
      </c>
      <c r="G65398">
        <f t="shared" si="2043"/>
        <v>1</v>
      </c>
    </row>
    <row r="65399" spans="1:7" x14ac:dyDescent="0.25">
      <c r="A65399">
        <v>199367</v>
      </c>
      <c r="B65399" s="1">
        <v>44368.812889967638</v>
      </c>
      <c r="C65399">
        <v>332209</v>
      </c>
      <c r="D65399">
        <v>347008</v>
      </c>
      <c r="E65399">
        <f t="shared" si="2042"/>
        <v>19</v>
      </c>
      <c r="F65399" t="str">
        <f>+VLOOKUP(C65399,Подписчики!A:B,2,0)</f>
        <v>UTC+1</v>
      </c>
      <c r="G65399">
        <f t="shared" si="2043"/>
        <v>1</v>
      </c>
    </row>
    <row r="65400" spans="1:7" x14ac:dyDescent="0.25">
      <c r="A65400">
        <v>199369</v>
      </c>
      <c r="B65400" s="1">
        <v>44368.813699029124</v>
      </c>
      <c r="C65400">
        <v>144223</v>
      </c>
      <c r="D65400">
        <v>351192</v>
      </c>
      <c r="E65400">
        <f t="shared" si="2042"/>
        <v>19</v>
      </c>
      <c r="F65400" t="str">
        <f>+VLOOKUP(C65400,Подписчики!A:B,2,0)</f>
        <v>UTC+3</v>
      </c>
      <c r="G65400">
        <f t="shared" si="2043"/>
        <v>1</v>
      </c>
    </row>
    <row r="65401" spans="1:7" x14ac:dyDescent="0.25">
      <c r="A65401">
        <v>199374</v>
      </c>
      <c r="B65401" s="1">
        <v>44368.814508090618</v>
      </c>
      <c r="C65401">
        <v>129925</v>
      </c>
      <c r="D65401">
        <v>443594</v>
      </c>
      <c r="E65401">
        <f t="shared" si="2042"/>
        <v>19</v>
      </c>
      <c r="F65401" t="str">
        <f>+VLOOKUP(C65401,Подписчики!A:B,2,0)</f>
        <v>UTC-3</v>
      </c>
      <c r="G65401">
        <f t="shared" si="2043"/>
        <v>1</v>
      </c>
    </row>
    <row r="65402" spans="1:7" x14ac:dyDescent="0.25">
      <c r="A65402">
        <v>199377</v>
      </c>
      <c r="B65402" s="1">
        <v>44368.814508090618</v>
      </c>
      <c r="C65402">
        <v>247342</v>
      </c>
      <c r="D65402">
        <v>198146</v>
      </c>
      <c r="E65402">
        <f t="shared" si="2042"/>
        <v>19</v>
      </c>
      <c r="F65402" t="str">
        <f>+VLOOKUP(C65402,Подписчики!A:B,2,0)</f>
        <v>UTC+1</v>
      </c>
      <c r="G65402">
        <f t="shared" si="2043"/>
        <v>1</v>
      </c>
    </row>
    <row r="65403" spans="1:7" x14ac:dyDescent="0.25">
      <c r="A65403">
        <v>199378</v>
      </c>
      <c r="B65403" s="1">
        <v>44368.814912621354</v>
      </c>
      <c r="C65403">
        <v>73482</v>
      </c>
      <c r="D65403">
        <v>473327</v>
      </c>
      <c r="E65403">
        <f t="shared" si="2042"/>
        <v>19</v>
      </c>
      <c r="F65403" t="str">
        <f>+VLOOKUP(C65403,Подписчики!A:B,2,0)</f>
        <v>UTC+2</v>
      </c>
      <c r="G65403">
        <f t="shared" si="2043"/>
        <v>1</v>
      </c>
    </row>
    <row r="65404" spans="1:7" x14ac:dyDescent="0.25">
      <c r="A65404">
        <v>199379</v>
      </c>
      <c r="B65404" s="1">
        <v>44368.815333333339</v>
      </c>
      <c r="C65404">
        <v>28451</v>
      </c>
      <c r="D65404">
        <v>467145</v>
      </c>
      <c r="E65404">
        <f t="shared" si="2042"/>
        <v>19</v>
      </c>
      <c r="F65404" t="str">
        <f>+VLOOKUP(C65404,Подписчики!A:B,2,0)</f>
        <v>UTC+1</v>
      </c>
      <c r="G65404">
        <f t="shared" si="2043"/>
        <v>1</v>
      </c>
    </row>
    <row r="65405" spans="1:7" x14ac:dyDescent="0.25">
      <c r="A65405">
        <v>199384</v>
      </c>
      <c r="B65405" s="1">
        <v>44368.815333333339</v>
      </c>
      <c r="C65405">
        <v>88309</v>
      </c>
      <c r="D65405">
        <v>75717</v>
      </c>
      <c r="E65405">
        <f t="shared" si="2042"/>
        <v>19</v>
      </c>
      <c r="F65405" t="str">
        <f>+VLOOKUP(C65405,Подписчики!A:B,2,0)</f>
        <v>UTC+1</v>
      </c>
      <c r="G65405">
        <f t="shared" si="2043"/>
        <v>1</v>
      </c>
    </row>
    <row r="65406" spans="1:7" x14ac:dyDescent="0.25">
      <c r="A65406">
        <v>199388</v>
      </c>
      <c r="B65406" s="1">
        <v>44368.816126213598</v>
      </c>
      <c r="C65406">
        <v>189976</v>
      </c>
      <c r="D65406">
        <v>250679</v>
      </c>
      <c r="E65406">
        <f t="shared" si="2042"/>
        <v>19</v>
      </c>
      <c r="F65406" t="str">
        <f>+VLOOKUP(C65406,Подписчики!A:B,2,0)</f>
        <v>UTC+1</v>
      </c>
      <c r="G65406">
        <f t="shared" si="2043"/>
        <v>1</v>
      </c>
    </row>
    <row r="65407" spans="1:7" x14ac:dyDescent="0.25">
      <c r="A65407">
        <v>199391</v>
      </c>
      <c r="B65407" s="1">
        <v>44368.816126213598</v>
      </c>
      <c r="C65407">
        <v>232147</v>
      </c>
      <c r="D65407">
        <v>227775</v>
      </c>
      <c r="E65407">
        <f t="shared" si="2042"/>
        <v>19</v>
      </c>
      <c r="F65407" t="str">
        <f>+VLOOKUP(C65407,Подписчики!A:B,2,0)</f>
        <v>UTC+1</v>
      </c>
      <c r="G65407">
        <f t="shared" si="2043"/>
        <v>1</v>
      </c>
    </row>
    <row r="65408" spans="1:7" x14ac:dyDescent="0.25">
      <c r="A65408">
        <v>199395</v>
      </c>
      <c r="B65408" s="1">
        <v>44368.816530744334</v>
      </c>
      <c r="C65408">
        <v>49764</v>
      </c>
      <c r="D65408">
        <v>301748</v>
      </c>
      <c r="E65408">
        <f t="shared" si="2042"/>
        <v>19</v>
      </c>
      <c r="F65408" t="str">
        <f>+VLOOKUP(C65408,Подписчики!A:B,2,0)</f>
        <v>UTC+2</v>
      </c>
      <c r="G65408">
        <f t="shared" si="2043"/>
        <v>1</v>
      </c>
    </row>
    <row r="65409" spans="1:7" x14ac:dyDescent="0.25">
      <c r="A65409">
        <v>199397</v>
      </c>
      <c r="B65409" s="1">
        <v>44368.816530744334</v>
      </c>
      <c r="C65409">
        <v>60198</v>
      </c>
      <c r="D65409">
        <v>304128</v>
      </c>
      <c r="E65409">
        <f t="shared" si="2042"/>
        <v>19</v>
      </c>
      <c r="F65409" t="str">
        <f>+VLOOKUP(C65409,Подписчики!A:B,2,0)</f>
        <v>UTC+2</v>
      </c>
      <c r="G65409">
        <f t="shared" si="2043"/>
        <v>1</v>
      </c>
    </row>
    <row r="65410" spans="1:7" x14ac:dyDescent="0.25">
      <c r="A65410">
        <v>199400</v>
      </c>
      <c r="B65410" s="1">
        <v>44368.816530744334</v>
      </c>
      <c r="C65410">
        <v>202071</v>
      </c>
      <c r="D65410">
        <v>351192</v>
      </c>
      <c r="E65410">
        <f t="shared" si="2042"/>
        <v>19</v>
      </c>
      <c r="F65410" t="str">
        <f>+VLOOKUP(C65410,Подписчики!A:B,2,0)</f>
        <v>UTC+2</v>
      </c>
      <c r="G65410">
        <f t="shared" si="2043"/>
        <v>1</v>
      </c>
    </row>
    <row r="65411" spans="1:7" x14ac:dyDescent="0.25">
      <c r="A65411">
        <v>199401</v>
      </c>
      <c r="B65411" s="1">
        <v>44368.817744336571</v>
      </c>
      <c r="C65411">
        <v>21344</v>
      </c>
      <c r="D65411">
        <v>184941</v>
      </c>
      <c r="E65411">
        <f t="shared" ref="E65411:E65474" si="2044">HOUR(B65411)</f>
        <v>19</v>
      </c>
      <c r="F65411" t="str">
        <f>+VLOOKUP(C65411,Подписчики!A:B,2,0)</f>
        <v>UTC+1</v>
      </c>
      <c r="G65411">
        <f t="shared" ref="G65411:G65474" si="2045">WEEKDAY(B65411,2)</f>
        <v>1</v>
      </c>
    </row>
    <row r="65412" spans="1:7" x14ac:dyDescent="0.25">
      <c r="A65412">
        <v>199403</v>
      </c>
      <c r="B65412" s="1">
        <v>44368.817744336571</v>
      </c>
      <c r="C65412">
        <v>31816</v>
      </c>
      <c r="D65412">
        <v>51968</v>
      </c>
      <c r="E65412">
        <f t="shared" si="2044"/>
        <v>19</v>
      </c>
      <c r="F65412" t="str">
        <f>+VLOOKUP(C65412,Подписчики!A:B,2,0)</f>
        <v>UTC+1</v>
      </c>
      <c r="G65412">
        <f t="shared" si="2045"/>
        <v>1</v>
      </c>
    </row>
    <row r="65413" spans="1:7" x14ac:dyDescent="0.25">
      <c r="A65413">
        <v>199408</v>
      </c>
      <c r="B65413" s="1">
        <v>44368.817744336571</v>
      </c>
      <c r="C65413">
        <v>82377</v>
      </c>
      <c r="D65413">
        <v>285813</v>
      </c>
      <c r="E65413">
        <f t="shared" si="2044"/>
        <v>19</v>
      </c>
      <c r="F65413" t="str">
        <f>+VLOOKUP(C65413,Подписчики!A:B,2,0)</f>
        <v>UTC+1</v>
      </c>
      <c r="G65413">
        <f t="shared" si="2045"/>
        <v>1</v>
      </c>
    </row>
    <row r="65414" spans="1:7" x14ac:dyDescent="0.25">
      <c r="A65414">
        <v>199409</v>
      </c>
      <c r="B65414" s="1">
        <v>44368.817744336571</v>
      </c>
      <c r="C65414">
        <v>89601</v>
      </c>
      <c r="D65414">
        <v>351192</v>
      </c>
      <c r="E65414">
        <f t="shared" si="2044"/>
        <v>19</v>
      </c>
      <c r="F65414" t="str">
        <f>+VLOOKUP(C65414,Подписчики!A:B,2,0)</f>
        <v>UTC+1</v>
      </c>
      <c r="G65414">
        <f t="shared" si="2045"/>
        <v>1</v>
      </c>
    </row>
    <row r="65415" spans="1:7" x14ac:dyDescent="0.25">
      <c r="A65415">
        <v>199410</v>
      </c>
      <c r="B65415" s="1">
        <v>44368.817744336571</v>
      </c>
      <c r="C65415">
        <v>165939</v>
      </c>
      <c r="D65415">
        <v>104958</v>
      </c>
      <c r="E65415">
        <f t="shared" si="2044"/>
        <v>19</v>
      </c>
      <c r="F65415" t="str">
        <f>+VLOOKUP(C65415,Подписчики!A:B,2,0)</f>
        <v>UTC+1</v>
      </c>
      <c r="G65415">
        <f t="shared" si="2045"/>
        <v>1</v>
      </c>
    </row>
    <row r="65416" spans="1:7" x14ac:dyDescent="0.25">
      <c r="A65416">
        <v>199413</v>
      </c>
      <c r="B65416" s="1">
        <v>44368.818148867314</v>
      </c>
      <c r="C65416">
        <v>62115</v>
      </c>
      <c r="D65416">
        <v>180863</v>
      </c>
      <c r="E65416">
        <f t="shared" si="2044"/>
        <v>19</v>
      </c>
      <c r="F65416" t="str">
        <f>+VLOOKUP(C65416,Подписчики!A:B,2,0)</f>
        <v>UTC+2</v>
      </c>
      <c r="G65416">
        <f t="shared" si="2045"/>
        <v>1</v>
      </c>
    </row>
    <row r="65417" spans="1:7" x14ac:dyDescent="0.25">
      <c r="A65417">
        <v>199414</v>
      </c>
      <c r="B65417" s="1">
        <v>44368.818957928801</v>
      </c>
      <c r="C65417">
        <v>214299</v>
      </c>
      <c r="D65417">
        <v>172797</v>
      </c>
      <c r="E65417">
        <f t="shared" si="2044"/>
        <v>19</v>
      </c>
      <c r="F65417" t="str">
        <f>+VLOOKUP(C65417,Подписчики!A:B,2,0)</f>
        <v>UTC+0</v>
      </c>
      <c r="G65417">
        <f t="shared" si="2045"/>
        <v>1</v>
      </c>
    </row>
    <row r="65418" spans="1:7" x14ac:dyDescent="0.25">
      <c r="A65418">
        <v>199419</v>
      </c>
      <c r="B65418" s="1">
        <v>44368.818957928801</v>
      </c>
      <c r="C65418">
        <v>336580</v>
      </c>
      <c r="D65418">
        <v>16360</v>
      </c>
      <c r="E65418">
        <f t="shared" si="2044"/>
        <v>19</v>
      </c>
      <c r="F65418" t="str">
        <f>+VLOOKUP(C65418,Подписчики!A:B,2,0)</f>
        <v>UTC+0</v>
      </c>
      <c r="G65418">
        <f t="shared" si="2045"/>
        <v>1</v>
      </c>
    </row>
    <row r="65419" spans="1:7" x14ac:dyDescent="0.25">
      <c r="A65419">
        <v>199421</v>
      </c>
      <c r="B65419" s="1">
        <v>44368.819362459551</v>
      </c>
      <c r="C65419">
        <v>94873</v>
      </c>
      <c r="D65419">
        <v>369021</v>
      </c>
      <c r="E65419">
        <f t="shared" si="2044"/>
        <v>19</v>
      </c>
      <c r="F65419" t="str">
        <f>+VLOOKUP(C65419,Подписчики!A:B,2,0)</f>
        <v>UTC+1</v>
      </c>
      <c r="G65419">
        <f t="shared" si="2045"/>
        <v>1</v>
      </c>
    </row>
    <row r="65420" spans="1:7" x14ac:dyDescent="0.25">
      <c r="A65420">
        <v>199426</v>
      </c>
      <c r="B65420" s="1">
        <v>44368.820171521038</v>
      </c>
      <c r="C65420">
        <v>18574</v>
      </c>
      <c r="D65420">
        <v>73707</v>
      </c>
      <c r="E65420">
        <f t="shared" si="2044"/>
        <v>19</v>
      </c>
      <c r="F65420" t="str">
        <f>+VLOOKUP(C65420,Подписчики!A:B,2,0)</f>
        <v>UTC+3</v>
      </c>
      <c r="G65420">
        <f t="shared" si="2045"/>
        <v>1</v>
      </c>
    </row>
    <row r="65421" spans="1:7" x14ac:dyDescent="0.25">
      <c r="A65421">
        <v>199431</v>
      </c>
      <c r="B65421" s="1">
        <v>44368.820576051781</v>
      </c>
      <c r="C65421">
        <v>48475</v>
      </c>
      <c r="D65421">
        <v>470762</v>
      </c>
      <c r="E65421">
        <f t="shared" si="2044"/>
        <v>19</v>
      </c>
      <c r="F65421" t="str">
        <f>+VLOOKUP(C65421,Подписчики!A:B,2,0)</f>
        <v>UTC+0</v>
      </c>
      <c r="G65421">
        <f t="shared" si="2045"/>
        <v>1</v>
      </c>
    </row>
    <row r="65422" spans="1:7" x14ac:dyDescent="0.25">
      <c r="A65422">
        <v>199433</v>
      </c>
      <c r="B65422" s="1">
        <v>44368.820980582524</v>
      </c>
      <c r="C65422">
        <v>99258</v>
      </c>
      <c r="D65422">
        <v>118549</v>
      </c>
      <c r="E65422">
        <f t="shared" si="2044"/>
        <v>19</v>
      </c>
      <c r="F65422" t="str">
        <f>+VLOOKUP(C65422,Подписчики!A:B,2,0)</f>
        <v>UTC+5</v>
      </c>
      <c r="G65422">
        <f t="shared" si="2045"/>
        <v>1</v>
      </c>
    </row>
    <row r="65423" spans="1:7" x14ac:dyDescent="0.25">
      <c r="A65423">
        <v>199438</v>
      </c>
      <c r="B65423" s="1">
        <v>44368.820980582524</v>
      </c>
      <c r="C65423">
        <v>199328</v>
      </c>
      <c r="D65423">
        <v>241927</v>
      </c>
      <c r="E65423">
        <f t="shared" si="2044"/>
        <v>19</v>
      </c>
      <c r="F65423" t="str">
        <f>+VLOOKUP(C65423,Подписчики!A:B,2,0)</f>
        <v>UTC+1</v>
      </c>
      <c r="G65423">
        <f t="shared" si="2045"/>
        <v>1</v>
      </c>
    </row>
    <row r="65424" spans="1:7" x14ac:dyDescent="0.25">
      <c r="A65424">
        <v>199442</v>
      </c>
      <c r="B65424" s="1">
        <v>44368.823812297735</v>
      </c>
      <c r="C65424">
        <v>338499</v>
      </c>
      <c r="D65424">
        <v>112334</v>
      </c>
      <c r="E65424">
        <f t="shared" si="2044"/>
        <v>19</v>
      </c>
      <c r="F65424" t="str">
        <f>+VLOOKUP(C65424,Подписчики!A:B,2,0)</f>
        <v>UTC+4</v>
      </c>
      <c r="G65424">
        <f t="shared" si="2045"/>
        <v>1</v>
      </c>
    </row>
    <row r="65425" spans="1:7" x14ac:dyDescent="0.25">
      <c r="A65425">
        <v>199445</v>
      </c>
      <c r="B65425" s="1">
        <v>44368.824216828478</v>
      </c>
      <c r="C65425">
        <v>60628</v>
      </c>
      <c r="D65425">
        <v>158978</v>
      </c>
      <c r="E65425">
        <f t="shared" si="2044"/>
        <v>19</v>
      </c>
      <c r="F65425" t="str">
        <f>+VLOOKUP(C65425,Подписчики!A:B,2,0)</f>
        <v>UTC+1</v>
      </c>
      <c r="G65425">
        <f t="shared" si="2045"/>
        <v>1</v>
      </c>
    </row>
    <row r="65426" spans="1:7" x14ac:dyDescent="0.25">
      <c r="A65426">
        <v>199446</v>
      </c>
      <c r="B65426" s="1">
        <v>44368.824216828478</v>
      </c>
      <c r="C65426">
        <v>132001</v>
      </c>
      <c r="D65426">
        <v>347008</v>
      </c>
      <c r="E65426">
        <f t="shared" si="2044"/>
        <v>19</v>
      </c>
      <c r="F65426" t="str">
        <f>+VLOOKUP(C65426,Подписчики!A:B,2,0)</f>
        <v>UTC+1</v>
      </c>
      <c r="G65426">
        <f t="shared" si="2045"/>
        <v>1</v>
      </c>
    </row>
    <row r="65427" spans="1:7" x14ac:dyDescent="0.25">
      <c r="A65427">
        <v>199449</v>
      </c>
      <c r="B65427" s="1">
        <v>44368.824621359221</v>
      </c>
      <c r="C65427">
        <v>234625</v>
      </c>
      <c r="D65427">
        <v>241927</v>
      </c>
      <c r="E65427">
        <f t="shared" si="2044"/>
        <v>19</v>
      </c>
      <c r="F65427" t="str">
        <f>+VLOOKUP(C65427,Подписчики!A:B,2,0)</f>
        <v>UTC+2</v>
      </c>
      <c r="G65427">
        <f t="shared" si="2045"/>
        <v>1</v>
      </c>
    </row>
    <row r="65428" spans="1:7" x14ac:dyDescent="0.25">
      <c r="A65428">
        <v>199453</v>
      </c>
      <c r="B65428" s="1">
        <v>44368.825430420715</v>
      </c>
      <c r="C65428">
        <v>204750</v>
      </c>
      <c r="D65428">
        <v>241713</v>
      </c>
      <c r="E65428">
        <f t="shared" si="2044"/>
        <v>19</v>
      </c>
      <c r="F65428" t="str">
        <f>+VLOOKUP(C65428,Подписчики!A:B,2,0)</f>
        <v>UTC+0</v>
      </c>
      <c r="G65428">
        <f t="shared" si="2045"/>
        <v>1</v>
      </c>
    </row>
    <row r="65429" spans="1:7" x14ac:dyDescent="0.25">
      <c r="A65429">
        <v>199455</v>
      </c>
      <c r="B65429" s="1">
        <v>44368.825834951458</v>
      </c>
      <c r="C65429">
        <v>263768</v>
      </c>
      <c r="D65429">
        <v>353185</v>
      </c>
      <c r="E65429">
        <f t="shared" si="2044"/>
        <v>19</v>
      </c>
      <c r="F65429" t="str">
        <f>+VLOOKUP(C65429,Подписчики!A:B,2,0)</f>
        <v>UTC+1</v>
      </c>
      <c r="G65429">
        <f t="shared" si="2045"/>
        <v>1</v>
      </c>
    </row>
    <row r="65430" spans="1:7" x14ac:dyDescent="0.25">
      <c r="A65430">
        <v>199459</v>
      </c>
      <c r="B65430" s="1">
        <v>44368.826239482201</v>
      </c>
      <c r="C65430">
        <v>130798</v>
      </c>
      <c r="D65430">
        <v>472712</v>
      </c>
      <c r="E65430">
        <f t="shared" si="2044"/>
        <v>19</v>
      </c>
      <c r="F65430" t="str">
        <f>+VLOOKUP(C65430,Подписчики!A:B,2,0)</f>
        <v>UTC+2</v>
      </c>
      <c r="G65430">
        <f t="shared" si="2045"/>
        <v>1</v>
      </c>
    </row>
    <row r="65431" spans="1:7" x14ac:dyDescent="0.25">
      <c r="A65431">
        <v>199462</v>
      </c>
      <c r="B65431" s="1">
        <v>44368.827453074438</v>
      </c>
      <c r="C65431">
        <v>10483</v>
      </c>
      <c r="D65431">
        <v>452568</v>
      </c>
      <c r="E65431">
        <f t="shared" si="2044"/>
        <v>19</v>
      </c>
      <c r="F65431" t="str">
        <f>+VLOOKUP(C65431,Подписчики!A:B,2,0)</f>
        <v>UTC+1</v>
      </c>
      <c r="G65431">
        <f t="shared" si="2045"/>
        <v>1</v>
      </c>
    </row>
    <row r="65432" spans="1:7" x14ac:dyDescent="0.25">
      <c r="A65432">
        <v>199465</v>
      </c>
      <c r="B65432" s="1">
        <v>44368.827857605174</v>
      </c>
      <c r="C65432">
        <v>138376</v>
      </c>
      <c r="D65432">
        <v>250679</v>
      </c>
      <c r="E65432">
        <f t="shared" si="2044"/>
        <v>19</v>
      </c>
      <c r="F65432" t="str">
        <f>+VLOOKUP(C65432,Подписчики!A:B,2,0)</f>
        <v>UTC+2</v>
      </c>
      <c r="G65432">
        <f t="shared" si="2045"/>
        <v>1</v>
      </c>
    </row>
    <row r="65433" spans="1:7" x14ac:dyDescent="0.25">
      <c r="A65433">
        <v>199470</v>
      </c>
      <c r="B65433" s="1">
        <v>44368.827857605174</v>
      </c>
      <c r="C65433">
        <v>181511</v>
      </c>
      <c r="D65433">
        <v>392434</v>
      </c>
      <c r="E65433">
        <f t="shared" si="2044"/>
        <v>19</v>
      </c>
      <c r="F65433" t="str">
        <f>+VLOOKUP(C65433,Подписчики!A:B,2,0)</f>
        <v>UTC+2</v>
      </c>
      <c r="G65433">
        <f t="shared" si="2045"/>
        <v>1</v>
      </c>
    </row>
    <row r="65434" spans="1:7" x14ac:dyDescent="0.25">
      <c r="A65434">
        <v>199471</v>
      </c>
      <c r="B65434" s="1">
        <v>44368.830284789641</v>
      </c>
      <c r="C65434">
        <v>24876</v>
      </c>
      <c r="D65434">
        <v>154228</v>
      </c>
      <c r="E65434">
        <f t="shared" si="2044"/>
        <v>19</v>
      </c>
      <c r="F65434" t="str">
        <f>+VLOOKUP(C65434,Подписчики!A:B,2,0)</f>
        <v>UTC+0</v>
      </c>
      <c r="G65434">
        <f t="shared" si="2045"/>
        <v>1</v>
      </c>
    </row>
    <row r="65435" spans="1:7" x14ac:dyDescent="0.25">
      <c r="A65435">
        <v>199475</v>
      </c>
      <c r="B65435" s="1">
        <v>44368.831093851128</v>
      </c>
      <c r="C65435">
        <v>285779</v>
      </c>
      <c r="D65435">
        <v>273307</v>
      </c>
      <c r="E65435">
        <f t="shared" si="2044"/>
        <v>19</v>
      </c>
      <c r="F65435" t="str">
        <f>+VLOOKUP(C65435,Подписчики!A:B,2,0)</f>
        <v>UTC+2</v>
      </c>
      <c r="G65435">
        <f t="shared" si="2045"/>
        <v>1</v>
      </c>
    </row>
    <row r="65436" spans="1:7" x14ac:dyDescent="0.25">
      <c r="A65436">
        <v>199479</v>
      </c>
      <c r="B65436" s="1">
        <v>44368.831902912621</v>
      </c>
      <c r="C65436">
        <v>324517</v>
      </c>
      <c r="D65436">
        <v>82901</v>
      </c>
      <c r="E65436">
        <f t="shared" si="2044"/>
        <v>19</v>
      </c>
      <c r="F65436" t="str">
        <f>+VLOOKUP(C65436,Подписчики!A:B,2,0)</f>
        <v>UTC+0</v>
      </c>
      <c r="G65436">
        <f t="shared" si="2045"/>
        <v>1</v>
      </c>
    </row>
    <row r="65437" spans="1:7" x14ac:dyDescent="0.25">
      <c r="A65437">
        <v>199484</v>
      </c>
      <c r="B65437" s="1">
        <v>44368.833521035602</v>
      </c>
      <c r="C65437">
        <v>105319</v>
      </c>
      <c r="D65437">
        <v>752</v>
      </c>
      <c r="E65437">
        <f t="shared" si="2044"/>
        <v>20</v>
      </c>
      <c r="F65437" t="str">
        <f>+VLOOKUP(C65437,Подписчики!A:B,2,0)</f>
        <v>UTC-8</v>
      </c>
      <c r="G65437">
        <f t="shared" si="2045"/>
        <v>1</v>
      </c>
    </row>
    <row r="65438" spans="1:7" x14ac:dyDescent="0.25">
      <c r="A65438">
        <v>199486</v>
      </c>
      <c r="B65438" s="1">
        <v>44368.833521035602</v>
      </c>
      <c r="C65438">
        <v>347549</v>
      </c>
      <c r="D65438">
        <v>81477</v>
      </c>
      <c r="E65438">
        <f t="shared" si="2044"/>
        <v>20</v>
      </c>
      <c r="F65438" t="str">
        <f>+VLOOKUP(C65438,Подписчики!A:B,2,0)</f>
        <v>UTC+0</v>
      </c>
      <c r="G65438">
        <f t="shared" si="2045"/>
        <v>1</v>
      </c>
    </row>
    <row r="65439" spans="1:7" x14ac:dyDescent="0.25">
      <c r="A65439">
        <v>199490</v>
      </c>
      <c r="B65439" s="1">
        <v>44368.835543689325</v>
      </c>
      <c r="C65439">
        <v>301261</v>
      </c>
      <c r="D65439">
        <v>361821</v>
      </c>
      <c r="E65439">
        <f t="shared" si="2044"/>
        <v>20</v>
      </c>
      <c r="F65439" t="str">
        <f>+VLOOKUP(C65439,Подписчики!A:B,2,0)</f>
        <v>UTC+1</v>
      </c>
      <c r="G65439">
        <f t="shared" si="2045"/>
        <v>1</v>
      </c>
    </row>
    <row r="65440" spans="1:7" x14ac:dyDescent="0.25">
      <c r="A65440">
        <v>199495</v>
      </c>
      <c r="B65440" s="1">
        <v>44368.835543689325</v>
      </c>
      <c r="C65440">
        <v>305435</v>
      </c>
      <c r="D65440">
        <v>250679</v>
      </c>
      <c r="E65440">
        <f t="shared" si="2044"/>
        <v>20</v>
      </c>
      <c r="F65440" t="str">
        <f>+VLOOKUP(C65440,Подписчики!A:B,2,0)</f>
        <v>UTC+1</v>
      </c>
      <c r="G65440">
        <f t="shared" si="2045"/>
        <v>1</v>
      </c>
    </row>
    <row r="65441" spans="1:7" x14ac:dyDescent="0.25">
      <c r="A65441">
        <v>199499</v>
      </c>
      <c r="B65441" s="1">
        <v>44368.835948220061</v>
      </c>
      <c r="C65441">
        <v>19482</v>
      </c>
      <c r="D65441">
        <v>436459</v>
      </c>
      <c r="E65441">
        <f t="shared" si="2044"/>
        <v>20</v>
      </c>
      <c r="F65441" t="str">
        <f>+VLOOKUP(C65441,Подписчики!A:B,2,0)</f>
        <v>UTC+2</v>
      </c>
      <c r="G65441">
        <f t="shared" si="2045"/>
        <v>1</v>
      </c>
    </row>
    <row r="65442" spans="1:7" x14ac:dyDescent="0.25">
      <c r="A65442">
        <v>199504</v>
      </c>
      <c r="B65442" s="1">
        <v>44368.837</v>
      </c>
      <c r="C65442">
        <v>88389</v>
      </c>
      <c r="D65442">
        <v>153893</v>
      </c>
      <c r="E65442">
        <f t="shared" si="2044"/>
        <v>20</v>
      </c>
      <c r="F65442" t="str">
        <f>+VLOOKUP(C65442,Подписчики!A:B,2,0)</f>
        <v>UTC+0</v>
      </c>
      <c r="G65442">
        <f t="shared" si="2045"/>
        <v>1</v>
      </c>
    </row>
    <row r="65443" spans="1:7" x14ac:dyDescent="0.25">
      <c r="A65443">
        <v>199509</v>
      </c>
      <c r="B65443" s="1">
        <v>44368.837161812298</v>
      </c>
      <c r="C65443">
        <v>19332</v>
      </c>
      <c r="D65443">
        <v>217307</v>
      </c>
      <c r="E65443">
        <f t="shared" si="2044"/>
        <v>20</v>
      </c>
      <c r="F65443" t="str">
        <f>+VLOOKUP(C65443,Подписчики!A:B,2,0)</f>
        <v>UTC+1</v>
      </c>
      <c r="G65443">
        <f t="shared" si="2045"/>
        <v>1</v>
      </c>
    </row>
    <row r="65444" spans="1:7" x14ac:dyDescent="0.25">
      <c r="A65444">
        <v>199514</v>
      </c>
      <c r="B65444" s="1">
        <v>44368.837161812298</v>
      </c>
      <c r="C65444">
        <v>53060</v>
      </c>
      <c r="D65444">
        <v>393606</v>
      </c>
      <c r="E65444">
        <f t="shared" si="2044"/>
        <v>20</v>
      </c>
      <c r="F65444" t="str">
        <f>+VLOOKUP(C65444,Подписчики!A:B,2,0)</f>
        <v>UTC+5</v>
      </c>
      <c r="G65444">
        <f t="shared" si="2045"/>
        <v>1</v>
      </c>
    </row>
    <row r="65445" spans="1:7" x14ac:dyDescent="0.25">
      <c r="A65445">
        <v>199517</v>
      </c>
      <c r="B65445" s="1">
        <v>44368.837566343042</v>
      </c>
      <c r="C65445">
        <v>269862</v>
      </c>
      <c r="D65445">
        <v>470762</v>
      </c>
      <c r="E65445">
        <f t="shared" si="2044"/>
        <v>20</v>
      </c>
      <c r="F65445" t="str">
        <f>+VLOOKUP(C65445,Подписчики!A:B,2,0)</f>
        <v>UTC+2</v>
      </c>
      <c r="G65445">
        <f t="shared" si="2045"/>
        <v>1</v>
      </c>
    </row>
    <row r="65446" spans="1:7" x14ac:dyDescent="0.25">
      <c r="A65446">
        <v>199520</v>
      </c>
      <c r="B65446" s="1">
        <v>44368.837970873785</v>
      </c>
      <c r="C65446">
        <v>39355</v>
      </c>
      <c r="D65446">
        <v>473323</v>
      </c>
      <c r="E65446">
        <f t="shared" si="2044"/>
        <v>20</v>
      </c>
      <c r="F65446" t="str">
        <f>+VLOOKUP(C65446,Подписчики!A:B,2,0)</f>
        <v>UTC+3</v>
      </c>
      <c r="G65446">
        <f t="shared" si="2045"/>
        <v>1</v>
      </c>
    </row>
    <row r="65447" spans="1:7" x14ac:dyDescent="0.25">
      <c r="A65447">
        <v>199525</v>
      </c>
      <c r="B65447" s="1">
        <v>44368.838779935279</v>
      </c>
      <c r="C65447">
        <v>140255</v>
      </c>
      <c r="D65447">
        <v>411922</v>
      </c>
      <c r="E65447">
        <f t="shared" si="2044"/>
        <v>20</v>
      </c>
      <c r="F65447" t="str">
        <f>+VLOOKUP(C65447,Подписчики!A:B,2,0)</f>
        <v>UTC+1</v>
      </c>
      <c r="G65447">
        <f t="shared" si="2045"/>
        <v>1</v>
      </c>
    </row>
    <row r="65448" spans="1:7" x14ac:dyDescent="0.25">
      <c r="A65448">
        <v>199527</v>
      </c>
      <c r="B65448" s="1">
        <v>44368.838779935279</v>
      </c>
      <c r="C65448">
        <v>231881</v>
      </c>
      <c r="D65448">
        <v>122902</v>
      </c>
      <c r="E65448">
        <f t="shared" si="2044"/>
        <v>20</v>
      </c>
      <c r="F65448" t="str">
        <f>+VLOOKUP(C65448,Подписчики!A:B,2,0)</f>
        <v>UTC+1</v>
      </c>
      <c r="G65448">
        <f t="shared" si="2045"/>
        <v>1</v>
      </c>
    </row>
    <row r="65449" spans="1:7" x14ac:dyDescent="0.25">
      <c r="A65449">
        <v>199529</v>
      </c>
      <c r="B65449" s="1">
        <v>44368.839184466015</v>
      </c>
      <c r="C65449">
        <v>99221</v>
      </c>
      <c r="D65449">
        <v>428248</v>
      </c>
      <c r="E65449">
        <f t="shared" si="2044"/>
        <v>20</v>
      </c>
      <c r="F65449" t="str">
        <f>+VLOOKUP(C65449,Подписчики!A:B,2,0)</f>
        <v>UTC+2</v>
      </c>
      <c r="G65449">
        <f t="shared" si="2045"/>
        <v>1</v>
      </c>
    </row>
    <row r="65450" spans="1:7" x14ac:dyDescent="0.25">
      <c r="A65450">
        <v>199534</v>
      </c>
      <c r="B65450" s="1">
        <v>44368.839184466015</v>
      </c>
      <c r="C65450">
        <v>118458</v>
      </c>
      <c r="D65450">
        <v>185279</v>
      </c>
      <c r="E65450">
        <f t="shared" si="2044"/>
        <v>20</v>
      </c>
      <c r="F65450" t="str">
        <f>+VLOOKUP(C65450,Подписчики!A:B,2,0)</f>
        <v>UTC+2</v>
      </c>
      <c r="G65450">
        <f t="shared" si="2045"/>
        <v>1</v>
      </c>
    </row>
    <row r="65451" spans="1:7" x14ac:dyDescent="0.25">
      <c r="A65451">
        <v>199536</v>
      </c>
      <c r="B65451" s="1">
        <v>44368.839993527508</v>
      </c>
      <c r="C65451">
        <v>285224</v>
      </c>
      <c r="D65451">
        <v>153893</v>
      </c>
      <c r="E65451">
        <f t="shared" si="2044"/>
        <v>20</v>
      </c>
      <c r="F65451" t="str">
        <f>+VLOOKUP(C65451,Подписчики!A:B,2,0)</f>
        <v>UTC+0</v>
      </c>
      <c r="G65451">
        <f t="shared" si="2045"/>
        <v>1</v>
      </c>
    </row>
    <row r="65452" spans="1:7" x14ac:dyDescent="0.25">
      <c r="A65452">
        <v>199539</v>
      </c>
      <c r="B65452" s="1">
        <v>44368.840398058252</v>
      </c>
      <c r="C65452">
        <v>82152</v>
      </c>
      <c r="D65452">
        <v>179296</v>
      </c>
      <c r="E65452">
        <f t="shared" si="2044"/>
        <v>20</v>
      </c>
      <c r="F65452" t="str">
        <f>+VLOOKUP(C65452,Подписчики!A:B,2,0)</f>
        <v>UTC+1</v>
      </c>
      <c r="G65452">
        <f t="shared" si="2045"/>
        <v>1</v>
      </c>
    </row>
    <row r="65453" spans="1:7" x14ac:dyDescent="0.25">
      <c r="A65453">
        <v>199544</v>
      </c>
      <c r="B65453" s="1">
        <v>44368.840398058252</v>
      </c>
      <c r="C65453">
        <v>131730</v>
      </c>
      <c r="D65453">
        <v>60239</v>
      </c>
      <c r="E65453">
        <f t="shared" si="2044"/>
        <v>20</v>
      </c>
      <c r="F65453" t="str">
        <f>+VLOOKUP(C65453,Подписчики!A:B,2,0)</f>
        <v>UTC+1</v>
      </c>
      <c r="G65453">
        <f t="shared" si="2045"/>
        <v>1</v>
      </c>
    </row>
    <row r="65454" spans="1:7" x14ac:dyDescent="0.25">
      <c r="A65454">
        <v>199549</v>
      </c>
      <c r="B65454" s="1">
        <v>44368.840398058252</v>
      </c>
      <c r="C65454">
        <v>155507</v>
      </c>
      <c r="D65454">
        <v>470762</v>
      </c>
      <c r="E65454">
        <f t="shared" si="2044"/>
        <v>20</v>
      </c>
      <c r="F65454" t="str">
        <f>+VLOOKUP(C65454,Подписчики!A:B,2,0)</f>
        <v>UTC+1</v>
      </c>
      <c r="G65454">
        <f t="shared" si="2045"/>
        <v>1</v>
      </c>
    </row>
    <row r="65455" spans="1:7" x14ac:dyDescent="0.25">
      <c r="A65455">
        <v>199550</v>
      </c>
      <c r="B65455" s="1">
        <v>44368.841207119738</v>
      </c>
      <c r="C65455">
        <v>166174</v>
      </c>
      <c r="D65455">
        <v>396209</v>
      </c>
      <c r="E65455">
        <f t="shared" si="2044"/>
        <v>20</v>
      </c>
      <c r="F65455" t="str">
        <f>+VLOOKUP(C65455,Подписчики!A:B,2,0)</f>
        <v>UTC-1</v>
      </c>
      <c r="G65455">
        <f t="shared" si="2045"/>
        <v>1</v>
      </c>
    </row>
    <row r="65456" spans="1:7" x14ac:dyDescent="0.25">
      <c r="A65456">
        <v>199554</v>
      </c>
      <c r="B65456" s="1">
        <v>44368.841207119738</v>
      </c>
      <c r="C65456">
        <v>218225</v>
      </c>
      <c r="D65456">
        <v>203952</v>
      </c>
      <c r="E65456">
        <f t="shared" si="2044"/>
        <v>20</v>
      </c>
      <c r="F65456" t="str">
        <f>+VLOOKUP(C65456,Подписчики!A:B,2,0)</f>
        <v>UTC+3</v>
      </c>
      <c r="G65456">
        <f t="shared" si="2045"/>
        <v>1</v>
      </c>
    </row>
    <row r="65457" spans="1:7" x14ac:dyDescent="0.25">
      <c r="A65457">
        <v>199557</v>
      </c>
      <c r="B65457" s="1">
        <v>44368.842016181232</v>
      </c>
      <c r="C65457">
        <v>75109</v>
      </c>
      <c r="D65457">
        <v>409853</v>
      </c>
      <c r="E65457">
        <f t="shared" si="2044"/>
        <v>20</v>
      </c>
      <c r="F65457" t="str">
        <f>+VLOOKUP(C65457,Подписчики!A:B,2,0)</f>
        <v>UTC+1</v>
      </c>
      <c r="G65457">
        <f t="shared" si="2045"/>
        <v>1</v>
      </c>
    </row>
    <row r="65458" spans="1:7" x14ac:dyDescent="0.25">
      <c r="A65458">
        <v>199561</v>
      </c>
      <c r="B65458" s="1">
        <v>44368.843229773462</v>
      </c>
      <c r="C65458">
        <v>166582</v>
      </c>
      <c r="D65458">
        <v>174259</v>
      </c>
      <c r="E65458">
        <f t="shared" si="2044"/>
        <v>20</v>
      </c>
      <c r="F65458" t="str">
        <f>+VLOOKUP(C65458,Подписчики!A:B,2,0)</f>
        <v>UTC+0</v>
      </c>
      <c r="G65458">
        <f t="shared" si="2045"/>
        <v>1</v>
      </c>
    </row>
    <row r="65459" spans="1:7" x14ac:dyDescent="0.25">
      <c r="A65459">
        <v>199564</v>
      </c>
      <c r="B65459" s="1">
        <v>44368.843634304212</v>
      </c>
      <c r="C65459">
        <v>144103</v>
      </c>
      <c r="D65459">
        <v>343491</v>
      </c>
      <c r="E65459">
        <f t="shared" si="2044"/>
        <v>20</v>
      </c>
      <c r="F65459" t="str">
        <f>+VLOOKUP(C65459,Подписчики!A:B,2,0)</f>
        <v>UTC+1</v>
      </c>
      <c r="G65459">
        <f t="shared" si="2045"/>
        <v>1</v>
      </c>
    </row>
    <row r="65460" spans="1:7" x14ac:dyDescent="0.25">
      <c r="A65460">
        <v>199566</v>
      </c>
      <c r="B65460" s="1">
        <v>44368.844333333334</v>
      </c>
      <c r="C65460">
        <v>52590</v>
      </c>
      <c r="D65460">
        <v>394819</v>
      </c>
      <c r="E65460">
        <f t="shared" si="2044"/>
        <v>20</v>
      </c>
      <c r="F65460" t="str">
        <f>+VLOOKUP(C65460,Подписчики!A:B,2,0)</f>
        <v>UTC+1</v>
      </c>
      <c r="G65460">
        <f t="shared" si="2045"/>
        <v>1</v>
      </c>
    </row>
    <row r="65461" spans="1:7" x14ac:dyDescent="0.25">
      <c r="A65461">
        <v>199568</v>
      </c>
      <c r="B65461" s="1">
        <v>44368.845252427185</v>
      </c>
      <c r="C65461">
        <v>262398</v>
      </c>
      <c r="D65461">
        <v>4572</v>
      </c>
      <c r="E65461">
        <f t="shared" si="2044"/>
        <v>20</v>
      </c>
      <c r="F65461" t="str">
        <f>+VLOOKUP(C65461,Подписчики!A:B,2,0)</f>
        <v>UTC+1</v>
      </c>
      <c r="G65461">
        <f t="shared" si="2045"/>
        <v>1</v>
      </c>
    </row>
    <row r="65462" spans="1:7" x14ac:dyDescent="0.25">
      <c r="A65462">
        <v>199570</v>
      </c>
      <c r="B65462" s="1">
        <v>44368.846466019415</v>
      </c>
      <c r="C65462">
        <v>85904</v>
      </c>
      <c r="D65462">
        <v>347393</v>
      </c>
      <c r="E65462">
        <f t="shared" si="2044"/>
        <v>20</v>
      </c>
      <c r="F65462" t="str">
        <f>+VLOOKUP(C65462,Подписчики!A:B,2,0)</f>
        <v>UTC+0</v>
      </c>
      <c r="G65462">
        <f t="shared" si="2045"/>
        <v>1</v>
      </c>
    </row>
    <row r="65463" spans="1:7" x14ac:dyDescent="0.25">
      <c r="A65463">
        <v>199574</v>
      </c>
      <c r="B65463" s="1">
        <v>44368.846870550158</v>
      </c>
      <c r="C65463">
        <v>233420</v>
      </c>
      <c r="D65463">
        <v>471403</v>
      </c>
      <c r="E65463">
        <f t="shared" si="2044"/>
        <v>20</v>
      </c>
      <c r="F65463" t="str">
        <f>+VLOOKUP(C65463,Подписчики!A:B,2,0)</f>
        <v>UTC+5</v>
      </c>
      <c r="G65463">
        <f t="shared" si="2045"/>
        <v>1</v>
      </c>
    </row>
    <row r="65464" spans="1:7" x14ac:dyDescent="0.25">
      <c r="A65464">
        <v>199578</v>
      </c>
      <c r="B65464" s="1">
        <v>44368.846870550165</v>
      </c>
      <c r="C65464">
        <v>47830</v>
      </c>
      <c r="D65464">
        <v>21760</v>
      </c>
      <c r="E65464">
        <f t="shared" si="2044"/>
        <v>20</v>
      </c>
      <c r="F65464" t="str">
        <f>+VLOOKUP(C65464,Подписчики!A:B,2,0)</f>
        <v>UTC+1</v>
      </c>
      <c r="G65464">
        <f t="shared" si="2045"/>
        <v>1</v>
      </c>
    </row>
    <row r="65465" spans="1:7" x14ac:dyDescent="0.25">
      <c r="A65465">
        <v>199579</v>
      </c>
      <c r="B65465" s="1">
        <v>44368.846870550165</v>
      </c>
      <c r="C65465">
        <v>186554</v>
      </c>
      <c r="D65465">
        <v>432277</v>
      </c>
      <c r="E65465">
        <f t="shared" si="2044"/>
        <v>20</v>
      </c>
      <c r="F65465" t="str">
        <f>+VLOOKUP(C65465,Подписчики!A:B,2,0)</f>
        <v>UTC+1</v>
      </c>
      <c r="G65465">
        <f t="shared" si="2045"/>
        <v>1</v>
      </c>
    </row>
    <row r="65466" spans="1:7" x14ac:dyDescent="0.25">
      <c r="A65466">
        <v>199584</v>
      </c>
      <c r="B65466" s="1">
        <v>44368.847679611652</v>
      </c>
      <c r="C65466">
        <v>26092</v>
      </c>
      <c r="D65466">
        <v>347393</v>
      </c>
      <c r="E65466">
        <f t="shared" si="2044"/>
        <v>20</v>
      </c>
      <c r="F65466" t="str">
        <f>+VLOOKUP(C65466,Подписчики!A:B,2,0)</f>
        <v>UTC+3</v>
      </c>
      <c r="G65466">
        <f t="shared" si="2045"/>
        <v>1</v>
      </c>
    </row>
    <row r="65467" spans="1:7" x14ac:dyDescent="0.25">
      <c r="A65467">
        <v>199588</v>
      </c>
      <c r="B65467" s="1">
        <v>44368.848488673138</v>
      </c>
      <c r="C65467">
        <v>172028</v>
      </c>
      <c r="D65467">
        <v>411922</v>
      </c>
      <c r="E65467">
        <f t="shared" si="2044"/>
        <v>20</v>
      </c>
      <c r="F65467" t="str">
        <f>+VLOOKUP(C65467,Подписчики!A:B,2,0)</f>
        <v>UTC+1</v>
      </c>
      <c r="G65467">
        <f t="shared" si="2045"/>
        <v>1</v>
      </c>
    </row>
    <row r="65468" spans="1:7" x14ac:dyDescent="0.25">
      <c r="A65468">
        <v>199593</v>
      </c>
      <c r="B65468" s="1">
        <v>44368.850106796119</v>
      </c>
      <c r="C65468">
        <v>92196</v>
      </c>
      <c r="D65468">
        <v>320264</v>
      </c>
      <c r="E65468">
        <f t="shared" si="2044"/>
        <v>20</v>
      </c>
      <c r="F65468" t="str">
        <f>+VLOOKUP(C65468,Подписчики!A:B,2,0)</f>
        <v>UTC+1</v>
      </c>
      <c r="G65468">
        <f t="shared" si="2045"/>
        <v>1</v>
      </c>
    </row>
    <row r="65469" spans="1:7" x14ac:dyDescent="0.25">
      <c r="A65469">
        <v>199595</v>
      </c>
      <c r="B65469" s="1">
        <v>44368.850106796119</v>
      </c>
      <c r="C65469">
        <v>105586</v>
      </c>
      <c r="D65469">
        <v>49390</v>
      </c>
      <c r="E65469">
        <f t="shared" si="2044"/>
        <v>20</v>
      </c>
      <c r="F65469" t="str">
        <f>+VLOOKUP(C65469,Подписчики!A:B,2,0)</f>
        <v>UTC+1</v>
      </c>
      <c r="G65469">
        <f t="shared" si="2045"/>
        <v>1</v>
      </c>
    </row>
    <row r="65470" spans="1:7" x14ac:dyDescent="0.25">
      <c r="A65470">
        <v>199599</v>
      </c>
      <c r="B65470" s="1">
        <v>44368.850106796119</v>
      </c>
      <c r="C65470">
        <v>146201</v>
      </c>
      <c r="D65470">
        <v>111368</v>
      </c>
      <c r="E65470">
        <f t="shared" si="2044"/>
        <v>20</v>
      </c>
      <c r="F65470" t="str">
        <f>+VLOOKUP(C65470,Подписчики!A:B,2,0)</f>
        <v>UTC+1</v>
      </c>
      <c r="G65470">
        <f t="shared" si="2045"/>
        <v>1</v>
      </c>
    </row>
    <row r="65471" spans="1:7" x14ac:dyDescent="0.25">
      <c r="A65471">
        <v>199601</v>
      </c>
      <c r="B65471" s="1">
        <v>44368.850511326862</v>
      </c>
      <c r="C65471">
        <v>112724</v>
      </c>
      <c r="D65471">
        <v>95024</v>
      </c>
      <c r="E65471">
        <f t="shared" si="2044"/>
        <v>20</v>
      </c>
      <c r="F65471" t="str">
        <f>+VLOOKUP(C65471,Подписчики!A:B,2,0)</f>
        <v>UTC+2</v>
      </c>
      <c r="G65471">
        <f t="shared" si="2045"/>
        <v>1</v>
      </c>
    </row>
    <row r="65472" spans="1:7" x14ac:dyDescent="0.25">
      <c r="A65472">
        <v>199605</v>
      </c>
      <c r="B65472" s="1">
        <v>44368.850915857605</v>
      </c>
      <c r="C65472">
        <v>55365</v>
      </c>
      <c r="D65472">
        <v>411922</v>
      </c>
      <c r="E65472">
        <f t="shared" si="2044"/>
        <v>20</v>
      </c>
      <c r="F65472" t="str">
        <f>+VLOOKUP(C65472,Подписчики!A:B,2,0)</f>
        <v>UTC+3</v>
      </c>
      <c r="G65472">
        <f t="shared" si="2045"/>
        <v>1</v>
      </c>
    </row>
    <row r="65473" spans="1:7" x14ac:dyDescent="0.25">
      <c r="A65473">
        <v>199607</v>
      </c>
      <c r="B65473" s="1">
        <v>44368.850915857605</v>
      </c>
      <c r="C65473">
        <v>295966</v>
      </c>
      <c r="D65473">
        <v>347008</v>
      </c>
      <c r="E65473">
        <f t="shared" si="2044"/>
        <v>20</v>
      </c>
      <c r="F65473" t="str">
        <f>+VLOOKUP(C65473,Подписчики!A:B,2,0)</f>
        <v>UTC-5</v>
      </c>
      <c r="G65473">
        <f t="shared" si="2045"/>
        <v>1</v>
      </c>
    </row>
    <row r="65474" spans="1:7" x14ac:dyDescent="0.25">
      <c r="A65474">
        <v>199612</v>
      </c>
      <c r="B65474" s="1">
        <v>44368.851724919099</v>
      </c>
      <c r="C65474">
        <v>266399</v>
      </c>
      <c r="D65474">
        <v>411922</v>
      </c>
      <c r="E65474">
        <f t="shared" si="2044"/>
        <v>20</v>
      </c>
      <c r="F65474" t="str">
        <f>+VLOOKUP(C65474,Подписчики!A:B,2,0)</f>
        <v>UTC+1</v>
      </c>
      <c r="G65474">
        <f t="shared" si="2045"/>
        <v>1</v>
      </c>
    </row>
    <row r="65475" spans="1:7" x14ac:dyDescent="0.25">
      <c r="A65475">
        <v>199616</v>
      </c>
      <c r="B65475" s="1">
        <v>44368.852129449835</v>
      </c>
      <c r="C65475">
        <v>302290</v>
      </c>
      <c r="D65475">
        <v>405774</v>
      </c>
      <c r="E65475">
        <f t="shared" ref="E65475:E65538" si="2046">HOUR(B65475)</f>
        <v>20</v>
      </c>
      <c r="F65475" t="str">
        <f>+VLOOKUP(C65475,Подписчики!A:B,2,0)</f>
        <v>UTC+2</v>
      </c>
      <c r="G65475">
        <f t="shared" ref="G65475:G65538" si="2047">WEEKDAY(B65475,2)</f>
        <v>1</v>
      </c>
    </row>
    <row r="65476" spans="1:7" x14ac:dyDescent="0.25">
      <c r="A65476">
        <v>199619</v>
      </c>
      <c r="B65476" s="1">
        <v>44368.852533980586</v>
      </c>
      <c r="C65476">
        <v>2847</v>
      </c>
      <c r="D65476">
        <v>411922</v>
      </c>
      <c r="E65476">
        <f t="shared" si="2046"/>
        <v>20</v>
      </c>
      <c r="F65476" t="str">
        <f>+VLOOKUP(C65476,Подписчики!A:B,2,0)</f>
        <v>UTC+3</v>
      </c>
      <c r="G65476">
        <f t="shared" si="2047"/>
        <v>1</v>
      </c>
    </row>
    <row r="65477" spans="1:7" x14ac:dyDescent="0.25">
      <c r="A65477">
        <v>199622</v>
      </c>
      <c r="B65477" s="1">
        <v>44368.852938511329</v>
      </c>
      <c r="C65477">
        <v>131212</v>
      </c>
      <c r="D65477">
        <v>425786</v>
      </c>
      <c r="E65477">
        <f t="shared" si="2046"/>
        <v>20</v>
      </c>
      <c r="F65477" t="str">
        <f>+VLOOKUP(C65477,Подписчики!A:B,2,0)</f>
        <v>UTC+0</v>
      </c>
      <c r="G65477">
        <f t="shared" si="2047"/>
        <v>1</v>
      </c>
    </row>
    <row r="65478" spans="1:7" x14ac:dyDescent="0.25">
      <c r="A65478">
        <v>199625</v>
      </c>
      <c r="B65478" s="1">
        <v>44368.852938511329</v>
      </c>
      <c r="C65478">
        <v>202490</v>
      </c>
      <c r="D65478">
        <v>347008</v>
      </c>
      <c r="E65478">
        <f t="shared" si="2046"/>
        <v>20</v>
      </c>
      <c r="F65478" t="str">
        <f>+VLOOKUP(C65478,Подписчики!A:B,2,0)</f>
        <v>UTC+0</v>
      </c>
      <c r="G65478">
        <f t="shared" si="2047"/>
        <v>1</v>
      </c>
    </row>
    <row r="65479" spans="1:7" x14ac:dyDescent="0.25">
      <c r="A65479">
        <v>199629</v>
      </c>
      <c r="B65479" s="1">
        <v>44368.853747572815</v>
      </c>
      <c r="C65479">
        <v>238365</v>
      </c>
      <c r="D65479">
        <v>60239</v>
      </c>
      <c r="E65479">
        <f t="shared" si="2046"/>
        <v>20</v>
      </c>
      <c r="F65479" t="str">
        <f>+VLOOKUP(C65479,Подписчики!A:B,2,0)</f>
        <v>UTC+2</v>
      </c>
      <c r="G65479">
        <f t="shared" si="2047"/>
        <v>1</v>
      </c>
    </row>
    <row r="65480" spans="1:7" x14ac:dyDescent="0.25">
      <c r="A65480">
        <v>199630</v>
      </c>
      <c r="B65480" s="1">
        <v>44368.854556634302</v>
      </c>
      <c r="C65480">
        <v>101551</v>
      </c>
      <c r="D65480">
        <v>388677</v>
      </c>
      <c r="E65480">
        <f t="shared" si="2046"/>
        <v>20</v>
      </c>
      <c r="F65480" t="str">
        <f>+VLOOKUP(C65480,Подписчики!A:B,2,0)</f>
        <v>UTC+0</v>
      </c>
      <c r="G65480">
        <f t="shared" si="2047"/>
        <v>1</v>
      </c>
    </row>
    <row r="65481" spans="1:7" x14ac:dyDescent="0.25">
      <c r="A65481">
        <v>199634</v>
      </c>
      <c r="B65481" s="1">
        <v>44368.854961165052</v>
      </c>
      <c r="C65481">
        <v>196958</v>
      </c>
      <c r="D65481">
        <v>250679</v>
      </c>
      <c r="E65481">
        <f t="shared" si="2046"/>
        <v>20</v>
      </c>
      <c r="F65481" t="str">
        <f>+VLOOKUP(C65481,Подписчики!A:B,2,0)</f>
        <v>UTC+1</v>
      </c>
      <c r="G65481">
        <f t="shared" si="2047"/>
        <v>1</v>
      </c>
    </row>
    <row r="65482" spans="1:7" x14ac:dyDescent="0.25">
      <c r="A65482">
        <v>199638</v>
      </c>
      <c r="B65482" s="1">
        <v>44368.854961165052</v>
      </c>
      <c r="C65482">
        <v>222812</v>
      </c>
      <c r="D65482">
        <v>302907</v>
      </c>
      <c r="E65482">
        <f t="shared" si="2046"/>
        <v>20</v>
      </c>
      <c r="F65482" t="str">
        <f>+VLOOKUP(C65482,Подписчики!A:B,2,0)</f>
        <v>UTC+1</v>
      </c>
      <c r="G65482">
        <f t="shared" si="2047"/>
        <v>1</v>
      </c>
    </row>
    <row r="65483" spans="1:7" x14ac:dyDescent="0.25">
      <c r="A65483">
        <v>199643</v>
      </c>
      <c r="B65483" s="1">
        <v>44368.856174757282</v>
      </c>
      <c r="C65483">
        <v>309859</v>
      </c>
      <c r="D65483">
        <v>182670</v>
      </c>
      <c r="E65483">
        <f t="shared" si="2046"/>
        <v>20</v>
      </c>
      <c r="F65483" t="str">
        <f>+VLOOKUP(C65483,Подписчики!A:B,2,0)</f>
        <v>UTC-4</v>
      </c>
      <c r="G65483">
        <f t="shared" si="2047"/>
        <v>1</v>
      </c>
    </row>
    <row r="65484" spans="1:7" x14ac:dyDescent="0.25">
      <c r="A65484">
        <v>199648</v>
      </c>
      <c r="B65484" s="1">
        <v>44368.856579288025</v>
      </c>
      <c r="C65484">
        <v>46786</v>
      </c>
      <c r="D65484">
        <v>267896</v>
      </c>
      <c r="E65484">
        <f t="shared" si="2046"/>
        <v>20</v>
      </c>
      <c r="F65484" t="str">
        <f>+VLOOKUP(C65484,Подписчики!A:B,2,0)</f>
        <v>UTC+1</v>
      </c>
      <c r="G65484">
        <f t="shared" si="2047"/>
        <v>1</v>
      </c>
    </row>
    <row r="65485" spans="1:7" x14ac:dyDescent="0.25">
      <c r="A65485">
        <v>199650</v>
      </c>
      <c r="B65485" s="1">
        <v>44368.856983818769</v>
      </c>
      <c r="C65485">
        <v>57791</v>
      </c>
      <c r="D65485">
        <v>43507</v>
      </c>
      <c r="E65485">
        <f t="shared" si="2046"/>
        <v>20</v>
      </c>
      <c r="F65485" t="str">
        <f>+VLOOKUP(C65485,Подписчики!A:B,2,0)</f>
        <v>UTC+2</v>
      </c>
      <c r="G65485">
        <f t="shared" si="2047"/>
        <v>1</v>
      </c>
    </row>
    <row r="65486" spans="1:7" x14ac:dyDescent="0.25">
      <c r="A65486">
        <v>199652</v>
      </c>
      <c r="B65486" s="1">
        <v>44368.857792880262</v>
      </c>
      <c r="C65486">
        <v>264354</v>
      </c>
      <c r="D65486">
        <v>369021</v>
      </c>
      <c r="E65486">
        <f t="shared" si="2046"/>
        <v>20</v>
      </c>
      <c r="F65486" t="str">
        <f>+VLOOKUP(C65486,Подписчики!A:B,2,0)</f>
        <v>UTC+4</v>
      </c>
      <c r="G65486">
        <f t="shared" si="2047"/>
        <v>1</v>
      </c>
    </row>
    <row r="65487" spans="1:7" x14ac:dyDescent="0.25">
      <c r="A65487">
        <v>199657</v>
      </c>
      <c r="B65487" s="1">
        <v>44368.858197411006</v>
      </c>
      <c r="C65487">
        <v>113768</v>
      </c>
      <c r="D65487">
        <v>84773</v>
      </c>
      <c r="E65487">
        <f t="shared" si="2046"/>
        <v>20</v>
      </c>
      <c r="F65487" t="str">
        <f>+VLOOKUP(C65487,Подписчики!A:B,2,0)</f>
        <v>UTC+1</v>
      </c>
      <c r="G65487">
        <f t="shared" si="2047"/>
        <v>1</v>
      </c>
    </row>
    <row r="65488" spans="1:7" x14ac:dyDescent="0.25">
      <c r="A65488">
        <v>199661</v>
      </c>
      <c r="B65488" s="1">
        <v>44368.858666666667</v>
      </c>
      <c r="C65488">
        <v>74004</v>
      </c>
      <c r="D65488">
        <v>182841</v>
      </c>
      <c r="E65488">
        <f t="shared" si="2046"/>
        <v>20</v>
      </c>
      <c r="F65488" t="str">
        <f>+VLOOKUP(C65488,Подписчики!A:B,2,0)</f>
        <v>UTC+2</v>
      </c>
      <c r="G65488">
        <f t="shared" si="2047"/>
        <v>1</v>
      </c>
    </row>
    <row r="65489" spans="1:7" x14ac:dyDescent="0.25">
      <c r="A65489">
        <v>199666</v>
      </c>
      <c r="B65489" s="1">
        <v>44368.859815533986</v>
      </c>
      <c r="C65489">
        <v>80869</v>
      </c>
      <c r="D65489">
        <v>248241</v>
      </c>
      <c r="E65489">
        <f t="shared" si="2046"/>
        <v>20</v>
      </c>
      <c r="F65489" t="str">
        <f>+VLOOKUP(C65489,Подписчики!A:B,2,0)</f>
        <v>UTC+1</v>
      </c>
      <c r="G65489">
        <f t="shared" si="2047"/>
        <v>1</v>
      </c>
    </row>
    <row r="65490" spans="1:7" x14ac:dyDescent="0.25">
      <c r="A65490">
        <v>199668</v>
      </c>
      <c r="B65490" s="1">
        <v>44368.860220064722</v>
      </c>
      <c r="C65490">
        <v>318997</v>
      </c>
      <c r="D65490">
        <v>88863</v>
      </c>
      <c r="E65490">
        <f t="shared" si="2046"/>
        <v>20</v>
      </c>
      <c r="F65490" t="str">
        <f>+VLOOKUP(C65490,Подписчики!A:B,2,0)</f>
        <v>UTC+6</v>
      </c>
      <c r="G65490">
        <f t="shared" si="2047"/>
        <v>1</v>
      </c>
    </row>
    <row r="65491" spans="1:7" x14ac:dyDescent="0.25">
      <c r="A65491">
        <v>199673</v>
      </c>
      <c r="B65491" s="1">
        <v>44368.861029126208</v>
      </c>
      <c r="C65491">
        <v>68740</v>
      </c>
      <c r="D65491">
        <v>78899</v>
      </c>
      <c r="E65491">
        <f t="shared" si="2046"/>
        <v>20</v>
      </c>
      <c r="F65491" t="str">
        <f>+VLOOKUP(C65491,Подписчики!A:B,2,0)</f>
        <v>UTC-4</v>
      </c>
      <c r="G65491">
        <f t="shared" si="2047"/>
        <v>1</v>
      </c>
    </row>
    <row r="65492" spans="1:7" x14ac:dyDescent="0.25">
      <c r="A65492">
        <v>199676</v>
      </c>
      <c r="B65492" s="1">
        <v>44368.861838187702</v>
      </c>
      <c r="C65492">
        <v>5180</v>
      </c>
      <c r="D65492">
        <v>88863</v>
      </c>
      <c r="E65492">
        <f t="shared" si="2046"/>
        <v>20</v>
      </c>
      <c r="F65492" t="str">
        <f>+VLOOKUP(C65492,Подписчики!A:B,2,0)</f>
        <v>UTC+2</v>
      </c>
      <c r="G65492">
        <f t="shared" si="2047"/>
        <v>1</v>
      </c>
    </row>
    <row r="65493" spans="1:7" x14ac:dyDescent="0.25">
      <c r="A65493">
        <v>199677</v>
      </c>
      <c r="B65493" s="1">
        <v>44368.861838187702</v>
      </c>
      <c r="C65493">
        <v>323279</v>
      </c>
      <c r="D65493">
        <v>230507</v>
      </c>
      <c r="E65493">
        <f t="shared" si="2046"/>
        <v>20</v>
      </c>
      <c r="F65493" t="str">
        <f>+VLOOKUP(C65493,Подписчики!A:B,2,0)</f>
        <v>UTC+2</v>
      </c>
      <c r="G65493">
        <f t="shared" si="2047"/>
        <v>1</v>
      </c>
    </row>
    <row r="65494" spans="1:7" x14ac:dyDescent="0.25">
      <c r="A65494">
        <v>199678</v>
      </c>
      <c r="B65494" s="1">
        <v>44368.863051779939</v>
      </c>
      <c r="C65494">
        <v>54798</v>
      </c>
      <c r="D65494">
        <v>244574</v>
      </c>
      <c r="E65494">
        <f t="shared" si="2046"/>
        <v>20</v>
      </c>
      <c r="F65494" t="str">
        <f>+VLOOKUP(C65494,Подписчики!A:B,2,0)</f>
        <v>UTC+1</v>
      </c>
      <c r="G65494">
        <f t="shared" si="2047"/>
        <v>1</v>
      </c>
    </row>
    <row r="65495" spans="1:7" x14ac:dyDescent="0.25">
      <c r="A65495">
        <v>199683</v>
      </c>
      <c r="B65495" s="1">
        <v>44368.863456310675</v>
      </c>
      <c r="C65495">
        <v>102014</v>
      </c>
      <c r="D65495">
        <v>281236</v>
      </c>
      <c r="E65495">
        <f t="shared" si="2046"/>
        <v>20</v>
      </c>
      <c r="F65495" t="str">
        <f>+VLOOKUP(C65495,Подписчики!A:B,2,0)</f>
        <v>UTC+2</v>
      </c>
      <c r="G65495">
        <f t="shared" si="2047"/>
        <v>1</v>
      </c>
    </row>
    <row r="65496" spans="1:7" x14ac:dyDescent="0.25">
      <c r="A65496">
        <v>199684</v>
      </c>
      <c r="B65496" s="1">
        <v>44368.864265372169</v>
      </c>
      <c r="C65496">
        <v>253008</v>
      </c>
      <c r="D65496">
        <v>5045</v>
      </c>
      <c r="E65496">
        <f t="shared" si="2046"/>
        <v>20</v>
      </c>
      <c r="F65496" t="str">
        <f>+VLOOKUP(C65496,Подписчики!A:B,2,0)</f>
        <v>UTC+0</v>
      </c>
      <c r="G65496">
        <f t="shared" si="2047"/>
        <v>1</v>
      </c>
    </row>
    <row r="65497" spans="1:7" x14ac:dyDescent="0.25">
      <c r="A65497">
        <v>199689</v>
      </c>
      <c r="B65497" s="1">
        <v>44368.864669902912</v>
      </c>
      <c r="C65497">
        <v>306237</v>
      </c>
      <c r="D65497">
        <v>230347</v>
      </c>
      <c r="E65497">
        <f t="shared" si="2046"/>
        <v>20</v>
      </c>
      <c r="F65497" t="str">
        <f>+VLOOKUP(C65497,Подписчики!A:B,2,0)</f>
        <v>UTC+5</v>
      </c>
      <c r="G65497">
        <f t="shared" si="2047"/>
        <v>1</v>
      </c>
    </row>
    <row r="65498" spans="1:7" x14ac:dyDescent="0.25">
      <c r="A65498">
        <v>199694</v>
      </c>
      <c r="B65498" s="1">
        <v>44368.866288025893</v>
      </c>
      <c r="C65498">
        <v>90477</v>
      </c>
      <c r="D65498">
        <v>227775</v>
      </c>
      <c r="E65498">
        <f t="shared" si="2046"/>
        <v>20</v>
      </c>
      <c r="F65498" t="str">
        <f>+VLOOKUP(C65498,Подписчики!A:B,2,0)</f>
        <v>UTC+1</v>
      </c>
      <c r="G65498">
        <f t="shared" si="2047"/>
        <v>1</v>
      </c>
    </row>
    <row r="65499" spans="1:7" x14ac:dyDescent="0.25">
      <c r="A65499">
        <v>199696</v>
      </c>
      <c r="B65499" s="1">
        <v>44368.866692556629</v>
      </c>
      <c r="C65499">
        <v>154037</v>
      </c>
      <c r="D65499">
        <v>400609</v>
      </c>
      <c r="E65499">
        <f t="shared" si="2046"/>
        <v>20</v>
      </c>
      <c r="F65499" t="str">
        <f>+VLOOKUP(C65499,Подписчики!A:B,2,0)</f>
        <v>UTC+2</v>
      </c>
      <c r="G65499">
        <f t="shared" si="2047"/>
        <v>1</v>
      </c>
    </row>
    <row r="65500" spans="1:7" x14ac:dyDescent="0.25">
      <c r="A65500">
        <v>199698</v>
      </c>
      <c r="B65500" s="1">
        <v>44368.867097087379</v>
      </c>
      <c r="C65500">
        <v>31439</v>
      </c>
      <c r="D65500">
        <v>26408</v>
      </c>
      <c r="E65500">
        <f t="shared" si="2046"/>
        <v>20</v>
      </c>
      <c r="F65500" t="str">
        <f>+VLOOKUP(C65500,Подписчики!A:B,2,0)</f>
        <v>UTC+3</v>
      </c>
      <c r="G65500">
        <f t="shared" si="2047"/>
        <v>1</v>
      </c>
    </row>
    <row r="65501" spans="1:7" x14ac:dyDescent="0.25">
      <c r="A65501">
        <v>199703</v>
      </c>
      <c r="B65501" s="1">
        <v>44368.867501618122</v>
      </c>
      <c r="C65501">
        <v>148820</v>
      </c>
      <c r="D65501">
        <v>21760</v>
      </c>
      <c r="E65501">
        <f t="shared" si="2046"/>
        <v>20</v>
      </c>
      <c r="F65501" t="str">
        <f>+VLOOKUP(C65501,Подписчики!A:B,2,0)</f>
        <v>UTC+0</v>
      </c>
      <c r="G65501">
        <f t="shared" si="2047"/>
        <v>1</v>
      </c>
    </row>
    <row r="65502" spans="1:7" x14ac:dyDescent="0.25">
      <c r="A65502">
        <v>199708</v>
      </c>
      <c r="B65502" s="1">
        <v>44368.867501618122</v>
      </c>
      <c r="C65502">
        <v>319720</v>
      </c>
      <c r="D65502">
        <v>43842</v>
      </c>
      <c r="E65502">
        <f t="shared" si="2046"/>
        <v>20</v>
      </c>
      <c r="F65502" t="str">
        <f>+VLOOKUP(C65502,Подписчики!A:B,2,0)</f>
        <v>UTC-4</v>
      </c>
      <c r="G65502">
        <f t="shared" si="2047"/>
        <v>1</v>
      </c>
    </row>
    <row r="65503" spans="1:7" x14ac:dyDescent="0.25">
      <c r="A65503">
        <v>199712</v>
      </c>
      <c r="B65503" s="1">
        <v>44368.868310679609</v>
      </c>
      <c r="C65503">
        <v>228129</v>
      </c>
      <c r="D65503">
        <v>459697</v>
      </c>
      <c r="E65503">
        <f t="shared" si="2046"/>
        <v>20</v>
      </c>
      <c r="F65503" t="str">
        <f>+VLOOKUP(C65503,Подписчики!A:B,2,0)</f>
        <v>UTC-6</v>
      </c>
      <c r="G65503">
        <f t="shared" si="2047"/>
        <v>1</v>
      </c>
    </row>
    <row r="65504" spans="1:7" x14ac:dyDescent="0.25">
      <c r="A65504">
        <v>199716</v>
      </c>
      <c r="B65504" s="1">
        <v>44368.868715210359</v>
      </c>
      <c r="C65504">
        <v>283470</v>
      </c>
      <c r="D65504">
        <v>471403</v>
      </c>
      <c r="E65504">
        <f t="shared" si="2046"/>
        <v>20</v>
      </c>
      <c r="F65504" t="str">
        <f>+VLOOKUP(C65504,Подписчики!A:B,2,0)</f>
        <v>UTC+3</v>
      </c>
      <c r="G65504">
        <f t="shared" si="2047"/>
        <v>1</v>
      </c>
    </row>
    <row r="65505" spans="1:7" x14ac:dyDescent="0.25">
      <c r="A65505">
        <v>199717</v>
      </c>
      <c r="B65505" s="1">
        <v>44368.869524271846</v>
      </c>
      <c r="C65505">
        <v>108121</v>
      </c>
      <c r="D65505">
        <v>158978</v>
      </c>
      <c r="E65505">
        <f t="shared" si="2046"/>
        <v>20</v>
      </c>
      <c r="F65505" t="str">
        <f>+VLOOKUP(C65505,Подписчики!A:B,2,0)</f>
        <v>UTC+1</v>
      </c>
      <c r="G65505">
        <f t="shared" si="2047"/>
        <v>1</v>
      </c>
    </row>
    <row r="65506" spans="1:7" x14ac:dyDescent="0.25">
      <c r="A65506">
        <v>199719</v>
      </c>
      <c r="B65506" s="1">
        <v>44368.869928802589</v>
      </c>
      <c r="C65506">
        <v>33750</v>
      </c>
      <c r="D65506">
        <v>179296</v>
      </c>
      <c r="E65506">
        <f t="shared" si="2046"/>
        <v>20</v>
      </c>
      <c r="F65506" t="str">
        <f>+VLOOKUP(C65506,Подписчики!A:B,2,0)</f>
        <v>UTC+2</v>
      </c>
      <c r="G65506">
        <f t="shared" si="2047"/>
        <v>1</v>
      </c>
    </row>
    <row r="65507" spans="1:7" x14ac:dyDescent="0.25">
      <c r="A65507">
        <v>199724</v>
      </c>
      <c r="B65507" s="1">
        <v>44368.870737864076</v>
      </c>
      <c r="C65507">
        <v>59557</v>
      </c>
      <c r="D65507">
        <v>21760</v>
      </c>
      <c r="E65507">
        <f t="shared" si="2046"/>
        <v>20</v>
      </c>
      <c r="F65507" t="str">
        <f>+VLOOKUP(C65507,Подписчики!A:B,2,0)</f>
        <v>UTC+0</v>
      </c>
      <c r="G65507">
        <f t="shared" si="2047"/>
        <v>1</v>
      </c>
    </row>
    <row r="65508" spans="1:7" x14ac:dyDescent="0.25">
      <c r="A65508">
        <v>199726</v>
      </c>
      <c r="B65508" s="1">
        <v>44368.870999999999</v>
      </c>
      <c r="C65508">
        <v>317133</v>
      </c>
      <c r="D65508">
        <v>470762</v>
      </c>
      <c r="E65508">
        <f t="shared" si="2046"/>
        <v>20</v>
      </c>
      <c r="F65508" t="str">
        <f>+VLOOKUP(C65508,Подписчики!A:B,2,0)</f>
        <v>UTC+3</v>
      </c>
      <c r="G65508">
        <f t="shared" si="2047"/>
        <v>1</v>
      </c>
    </row>
    <row r="65509" spans="1:7" x14ac:dyDescent="0.25">
      <c r="A65509">
        <v>199729</v>
      </c>
      <c r="B65509" s="1">
        <v>44368.871142394826</v>
      </c>
      <c r="C65509">
        <v>275116</v>
      </c>
      <c r="D65509">
        <v>74862</v>
      </c>
      <c r="E65509">
        <f t="shared" si="2046"/>
        <v>20</v>
      </c>
      <c r="F65509" t="str">
        <f>+VLOOKUP(C65509,Подписчики!A:B,2,0)</f>
        <v>UTC+1</v>
      </c>
      <c r="G65509">
        <f t="shared" si="2047"/>
        <v>1</v>
      </c>
    </row>
    <row r="65510" spans="1:7" x14ac:dyDescent="0.25">
      <c r="A65510">
        <v>199733</v>
      </c>
      <c r="B65510" s="1">
        <v>44368.871951456313</v>
      </c>
      <c r="C65510">
        <v>128336</v>
      </c>
      <c r="D65510">
        <v>472712</v>
      </c>
      <c r="E65510">
        <f t="shared" si="2046"/>
        <v>20</v>
      </c>
      <c r="F65510" t="str">
        <f>+VLOOKUP(C65510,Подписчики!A:B,2,0)</f>
        <v>UTC+3</v>
      </c>
      <c r="G65510">
        <f t="shared" si="2047"/>
        <v>1</v>
      </c>
    </row>
    <row r="65511" spans="1:7" x14ac:dyDescent="0.25">
      <c r="A65511">
        <v>199736</v>
      </c>
      <c r="B65511" s="1">
        <v>44368.873974110029</v>
      </c>
      <c r="C65511">
        <v>197564</v>
      </c>
      <c r="D65511">
        <v>4199</v>
      </c>
      <c r="E65511">
        <f t="shared" si="2046"/>
        <v>20</v>
      </c>
      <c r="F65511" t="str">
        <f>+VLOOKUP(C65511,Подписчики!A:B,2,0)</f>
        <v>UTC+0</v>
      </c>
      <c r="G65511">
        <f t="shared" si="2047"/>
        <v>1</v>
      </c>
    </row>
    <row r="65512" spans="1:7" x14ac:dyDescent="0.25">
      <c r="A65512">
        <v>199737</v>
      </c>
      <c r="B65512" s="1">
        <v>44368.873974110029</v>
      </c>
      <c r="C65512">
        <v>263177</v>
      </c>
      <c r="D65512">
        <v>230507</v>
      </c>
      <c r="E65512">
        <f t="shared" si="2046"/>
        <v>20</v>
      </c>
      <c r="F65512" t="str">
        <f>+VLOOKUP(C65512,Подписчики!A:B,2,0)</f>
        <v>UTC+0</v>
      </c>
      <c r="G65512">
        <f t="shared" si="2047"/>
        <v>1</v>
      </c>
    </row>
    <row r="65513" spans="1:7" x14ac:dyDescent="0.25">
      <c r="A65513">
        <v>199740</v>
      </c>
      <c r="B65513" s="1">
        <v>44368.873974110029</v>
      </c>
      <c r="C65513">
        <v>322571</v>
      </c>
      <c r="D65513">
        <v>387595</v>
      </c>
      <c r="E65513">
        <f t="shared" si="2046"/>
        <v>20</v>
      </c>
      <c r="F65513" t="str">
        <f>+VLOOKUP(C65513,Подписчики!A:B,2,0)</f>
        <v>UTC+0</v>
      </c>
      <c r="G65513">
        <f t="shared" si="2047"/>
        <v>1</v>
      </c>
    </row>
    <row r="65514" spans="1:7" x14ac:dyDescent="0.25">
      <c r="A65514">
        <v>199743</v>
      </c>
      <c r="B65514" s="1">
        <v>44368.874378640779</v>
      </c>
      <c r="C65514">
        <v>125787</v>
      </c>
      <c r="D65514">
        <v>4316</v>
      </c>
      <c r="E65514">
        <f t="shared" si="2046"/>
        <v>20</v>
      </c>
      <c r="F65514" t="str">
        <f>+VLOOKUP(C65514,Подписчики!A:B,2,0)</f>
        <v>UTC+1</v>
      </c>
      <c r="G65514">
        <f t="shared" si="2047"/>
        <v>1</v>
      </c>
    </row>
    <row r="65515" spans="1:7" x14ac:dyDescent="0.25">
      <c r="A65515">
        <v>199745</v>
      </c>
      <c r="B65515" s="1">
        <v>44368.874378640779</v>
      </c>
      <c r="C65515">
        <v>171732</v>
      </c>
      <c r="D65515">
        <v>284325</v>
      </c>
      <c r="E65515">
        <f t="shared" si="2046"/>
        <v>20</v>
      </c>
      <c r="F65515" t="str">
        <f>+VLOOKUP(C65515,Подписчики!A:B,2,0)</f>
        <v>UTC+1</v>
      </c>
      <c r="G65515">
        <f t="shared" si="2047"/>
        <v>1</v>
      </c>
    </row>
    <row r="65516" spans="1:7" x14ac:dyDescent="0.25">
      <c r="A65516">
        <v>199749</v>
      </c>
      <c r="B65516" s="1">
        <v>44368.874666666663</v>
      </c>
      <c r="C65516">
        <v>9859</v>
      </c>
      <c r="D65516">
        <v>217497</v>
      </c>
      <c r="E65516">
        <f t="shared" si="2046"/>
        <v>20</v>
      </c>
      <c r="F65516" t="str">
        <f>+VLOOKUP(C65516,Подписчики!A:B,2,0)</f>
        <v>UTC+2</v>
      </c>
      <c r="G65516">
        <f t="shared" si="2047"/>
        <v>1</v>
      </c>
    </row>
    <row r="65517" spans="1:7" x14ac:dyDescent="0.25">
      <c r="A65517">
        <v>199754</v>
      </c>
      <c r="B65517" s="1">
        <v>44368.875187702266</v>
      </c>
      <c r="C65517">
        <v>168014</v>
      </c>
      <c r="D65517">
        <v>106160</v>
      </c>
      <c r="E65517">
        <f t="shared" si="2046"/>
        <v>21</v>
      </c>
      <c r="F65517" t="str">
        <f>+VLOOKUP(C65517,Подписчики!A:B,2,0)</f>
        <v>UTC+3</v>
      </c>
      <c r="G65517">
        <f t="shared" si="2047"/>
        <v>1</v>
      </c>
    </row>
    <row r="65518" spans="1:7" x14ac:dyDescent="0.25">
      <c r="A65518">
        <v>199756</v>
      </c>
      <c r="B65518" s="1">
        <v>44368.875592233009</v>
      </c>
      <c r="C65518">
        <v>55283</v>
      </c>
      <c r="D65518">
        <v>466283</v>
      </c>
      <c r="E65518">
        <f t="shared" si="2046"/>
        <v>21</v>
      </c>
      <c r="F65518" t="str">
        <f>+VLOOKUP(C65518,Подписчики!A:B,2,0)</f>
        <v>UTC+0</v>
      </c>
      <c r="G65518">
        <f t="shared" si="2047"/>
        <v>1</v>
      </c>
    </row>
    <row r="65519" spans="1:7" x14ac:dyDescent="0.25">
      <c r="A65519">
        <v>199758</v>
      </c>
      <c r="B65519" s="1">
        <v>44368.875592233009</v>
      </c>
      <c r="C65519">
        <v>131965</v>
      </c>
      <c r="D65519">
        <v>415978</v>
      </c>
      <c r="E65519">
        <f t="shared" si="2046"/>
        <v>21</v>
      </c>
      <c r="F65519" t="str">
        <f>+VLOOKUP(C65519,Подписчики!A:B,2,0)</f>
        <v>UTC+0</v>
      </c>
      <c r="G65519">
        <f t="shared" si="2047"/>
        <v>1</v>
      </c>
    </row>
    <row r="65520" spans="1:7" x14ac:dyDescent="0.25">
      <c r="A65520">
        <v>199759</v>
      </c>
      <c r="B65520" s="1">
        <v>44368.875592233009</v>
      </c>
      <c r="C65520">
        <v>254462</v>
      </c>
      <c r="D65520">
        <v>43623</v>
      </c>
      <c r="E65520">
        <f t="shared" si="2046"/>
        <v>21</v>
      </c>
      <c r="F65520" t="str">
        <f>+VLOOKUP(C65520,Подписчики!A:B,2,0)</f>
        <v>UTC-4</v>
      </c>
      <c r="G65520">
        <f t="shared" si="2047"/>
        <v>1</v>
      </c>
    </row>
    <row r="65521" spans="1:7" x14ac:dyDescent="0.25">
      <c r="A65521">
        <v>199760</v>
      </c>
      <c r="B65521" s="1">
        <v>44368.87599676376</v>
      </c>
      <c r="C65521">
        <v>35868</v>
      </c>
      <c r="D65521">
        <v>281056</v>
      </c>
      <c r="E65521">
        <f t="shared" si="2046"/>
        <v>21</v>
      </c>
      <c r="F65521" t="str">
        <f>+VLOOKUP(C65521,Подписчики!A:B,2,0)</f>
        <v>UTC+1</v>
      </c>
      <c r="G65521">
        <f t="shared" si="2047"/>
        <v>1</v>
      </c>
    </row>
    <row r="65522" spans="1:7" x14ac:dyDescent="0.25">
      <c r="A65522">
        <v>199762</v>
      </c>
      <c r="B65522" s="1">
        <v>44368.87599676376</v>
      </c>
      <c r="C65522">
        <v>61753</v>
      </c>
      <c r="D65522">
        <v>347008</v>
      </c>
      <c r="E65522">
        <f t="shared" si="2046"/>
        <v>21</v>
      </c>
      <c r="F65522" t="str">
        <f>+VLOOKUP(C65522,Подписчики!A:B,2,0)</f>
        <v>UTC+1</v>
      </c>
      <c r="G65522">
        <f t="shared" si="2047"/>
        <v>1</v>
      </c>
    </row>
    <row r="65523" spans="1:7" x14ac:dyDescent="0.25">
      <c r="A65523">
        <v>199763</v>
      </c>
      <c r="B65523" s="1">
        <v>44368.87599676376</v>
      </c>
      <c r="C65523">
        <v>161846</v>
      </c>
      <c r="D65523">
        <v>345417</v>
      </c>
      <c r="E65523">
        <f t="shared" si="2046"/>
        <v>21</v>
      </c>
      <c r="F65523" t="str">
        <f>+VLOOKUP(C65523,Подписчики!A:B,2,0)</f>
        <v>UTC+1</v>
      </c>
      <c r="G65523">
        <f t="shared" si="2047"/>
        <v>1</v>
      </c>
    </row>
    <row r="65524" spans="1:7" x14ac:dyDescent="0.25">
      <c r="A65524">
        <v>199768</v>
      </c>
      <c r="B65524" s="1">
        <v>44368.87599676376</v>
      </c>
      <c r="C65524">
        <v>258840</v>
      </c>
      <c r="D65524">
        <v>250679</v>
      </c>
      <c r="E65524">
        <f t="shared" si="2046"/>
        <v>21</v>
      </c>
      <c r="F65524" t="str">
        <f>+VLOOKUP(C65524,Подписчики!A:B,2,0)</f>
        <v>UTC+1</v>
      </c>
      <c r="G65524">
        <f t="shared" si="2047"/>
        <v>1</v>
      </c>
    </row>
    <row r="65525" spans="1:7" x14ac:dyDescent="0.25">
      <c r="A65525">
        <v>199772</v>
      </c>
      <c r="B65525" s="1">
        <v>44368.87721035599</v>
      </c>
      <c r="C65525">
        <v>292934</v>
      </c>
      <c r="D65525">
        <v>401945</v>
      </c>
      <c r="E65525">
        <f t="shared" si="2046"/>
        <v>21</v>
      </c>
      <c r="F65525" t="str">
        <f>+VLOOKUP(C65525,Подписчики!A:B,2,0)</f>
        <v>UTC+0</v>
      </c>
      <c r="G65525">
        <f t="shared" si="2047"/>
        <v>1</v>
      </c>
    </row>
    <row r="65526" spans="1:7" x14ac:dyDescent="0.25">
      <c r="A65526">
        <v>199775</v>
      </c>
      <c r="B65526" s="1">
        <v>44368.87721035599</v>
      </c>
      <c r="C65526">
        <v>325217</v>
      </c>
      <c r="D65526">
        <v>477440</v>
      </c>
      <c r="E65526">
        <f t="shared" si="2046"/>
        <v>21</v>
      </c>
      <c r="F65526" t="str">
        <f>+VLOOKUP(C65526,Подписчики!A:B,2,0)</f>
        <v>UTC+0</v>
      </c>
      <c r="G65526">
        <f t="shared" si="2047"/>
        <v>1</v>
      </c>
    </row>
    <row r="65527" spans="1:7" x14ac:dyDescent="0.25">
      <c r="A65527">
        <v>199779</v>
      </c>
      <c r="B65527" s="1">
        <v>44368.877614886733</v>
      </c>
      <c r="C65527">
        <v>33128</v>
      </c>
      <c r="D65527">
        <v>439981</v>
      </c>
      <c r="E65527">
        <f t="shared" si="2046"/>
        <v>21</v>
      </c>
      <c r="F65527" t="str">
        <f>+VLOOKUP(C65527,Подписчики!A:B,2,0)</f>
        <v>UTC+1</v>
      </c>
      <c r="G65527">
        <f t="shared" si="2047"/>
        <v>1</v>
      </c>
    </row>
    <row r="65528" spans="1:7" x14ac:dyDescent="0.25">
      <c r="A65528">
        <v>199784</v>
      </c>
      <c r="B65528" s="1">
        <v>44368.877614886733</v>
      </c>
      <c r="C65528">
        <v>136918</v>
      </c>
      <c r="D65528">
        <v>81226</v>
      </c>
      <c r="E65528">
        <f t="shared" si="2046"/>
        <v>21</v>
      </c>
      <c r="F65528" t="str">
        <f>+VLOOKUP(C65528,Подписчики!A:B,2,0)</f>
        <v>UTC+1</v>
      </c>
      <c r="G65528">
        <f t="shared" si="2047"/>
        <v>1</v>
      </c>
    </row>
    <row r="65529" spans="1:7" x14ac:dyDescent="0.25">
      <c r="A65529">
        <v>199785</v>
      </c>
      <c r="B65529" s="1">
        <v>44368.877614886733</v>
      </c>
      <c r="C65529">
        <v>217784</v>
      </c>
      <c r="D65529">
        <v>250679</v>
      </c>
      <c r="E65529">
        <f t="shared" si="2046"/>
        <v>21</v>
      </c>
      <c r="F65529" t="str">
        <f>+VLOOKUP(C65529,Подписчики!A:B,2,0)</f>
        <v>UTC+1</v>
      </c>
      <c r="G65529">
        <f t="shared" si="2047"/>
        <v>1</v>
      </c>
    </row>
    <row r="65530" spans="1:7" x14ac:dyDescent="0.25">
      <c r="A65530">
        <v>199786</v>
      </c>
      <c r="B65530" s="1">
        <v>44368.877614886733</v>
      </c>
      <c r="C65530">
        <v>322578</v>
      </c>
      <c r="D65530">
        <v>331056</v>
      </c>
      <c r="E65530">
        <f t="shared" si="2046"/>
        <v>21</v>
      </c>
      <c r="F65530" t="str">
        <f>+VLOOKUP(C65530,Подписчики!A:B,2,0)</f>
        <v>UTC+1</v>
      </c>
      <c r="G65530">
        <f t="shared" si="2047"/>
        <v>1</v>
      </c>
    </row>
    <row r="65531" spans="1:7" x14ac:dyDescent="0.25">
      <c r="A65531">
        <v>199789</v>
      </c>
      <c r="B65531" s="1">
        <v>44368.878828478963</v>
      </c>
      <c r="C65531">
        <v>19397</v>
      </c>
      <c r="D65531">
        <v>369523</v>
      </c>
      <c r="E65531">
        <f t="shared" si="2046"/>
        <v>21</v>
      </c>
      <c r="F65531" t="str">
        <f>+VLOOKUP(C65531,Подписчики!A:B,2,0)</f>
        <v>UTC+0</v>
      </c>
      <c r="G65531">
        <f t="shared" si="2047"/>
        <v>1</v>
      </c>
    </row>
    <row r="65532" spans="1:7" x14ac:dyDescent="0.25">
      <c r="A65532">
        <v>199794</v>
      </c>
      <c r="B65532" s="1">
        <v>44368.879233009713</v>
      </c>
      <c r="C65532">
        <v>157556</v>
      </c>
      <c r="D65532">
        <v>241927</v>
      </c>
      <c r="E65532">
        <f t="shared" si="2046"/>
        <v>21</v>
      </c>
      <c r="F65532" t="str">
        <f>+VLOOKUP(C65532,Подписчики!A:B,2,0)</f>
        <v>UTC+1</v>
      </c>
      <c r="G65532">
        <f t="shared" si="2047"/>
        <v>1</v>
      </c>
    </row>
    <row r="65533" spans="1:7" x14ac:dyDescent="0.25">
      <c r="A65533">
        <v>199796</v>
      </c>
      <c r="B65533" s="1">
        <v>44368.879637540449</v>
      </c>
      <c r="C65533">
        <v>217281</v>
      </c>
      <c r="D65533">
        <v>336679</v>
      </c>
      <c r="E65533">
        <f t="shared" si="2046"/>
        <v>21</v>
      </c>
      <c r="F65533" t="str">
        <f>+VLOOKUP(C65533,Подписчики!A:B,2,0)</f>
        <v>UTC+2</v>
      </c>
      <c r="G65533">
        <f t="shared" si="2047"/>
        <v>1</v>
      </c>
    </row>
    <row r="65534" spans="1:7" x14ac:dyDescent="0.25">
      <c r="A65534">
        <v>199797</v>
      </c>
      <c r="B65534" s="1">
        <v>44368.880446601943</v>
      </c>
      <c r="C65534">
        <v>199229</v>
      </c>
      <c r="D65534">
        <v>158978</v>
      </c>
      <c r="E65534">
        <f t="shared" si="2046"/>
        <v>21</v>
      </c>
      <c r="F65534" t="str">
        <f>+VLOOKUP(C65534,Подписчики!A:B,2,0)</f>
        <v>UTC+0</v>
      </c>
      <c r="G65534">
        <f t="shared" si="2047"/>
        <v>1</v>
      </c>
    </row>
    <row r="65535" spans="1:7" x14ac:dyDescent="0.25">
      <c r="A65535">
        <v>199801</v>
      </c>
      <c r="B65535" s="1">
        <v>44368.880446601943</v>
      </c>
      <c r="C65535">
        <v>250005</v>
      </c>
      <c r="D65535">
        <v>162482</v>
      </c>
      <c r="E65535">
        <f t="shared" si="2046"/>
        <v>21</v>
      </c>
      <c r="F65535" t="str">
        <f>+VLOOKUP(C65535,Подписчики!A:B,2,0)</f>
        <v>UTC+0</v>
      </c>
      <c r="G65535">
        <f t="shared" si="2047"/>
        <v>1</v>
      </c>
    </row>
    <row r="65536" spans="1:7" x14ac:dyDescent="0.25">
      <c r="A65536">
        <v>199803</v>
      </c>
      <c r="B65536" s="1">
        <v>44368.882064724916</v>
      </c>
      <c r="C65536">
        <v>261393</v>
      </c>
      <c r="D65536">
        <v>258251</v>
      </c>
      <c r="E65536">
        <f t="shared" si="2046"/>
        <v>21</v>
      </c>
      <c r="F65536" t="str">
        <f>+VLOOKUP(C65536,Подписчики!A:B,2,0)</f>
        <v>UTC-4</v>
      </c>
      <c r="G65536">
        <f t="shared" si="2047"/>
        <v>1</v>
      </c>
    </row>
    <row r="65537" spans="1:7" x14ac:dyDescent="0.25">
      <c r="A65537">
        <v>199804</v>
      </c>
      <c r="B65537" s="1">
        <v>44368.882064724923</v>
      </c>
      <c r="C65537">
        <v>332508</v>
      </c>
      <c r="D65537">
        <v>406210</v>
      </c>
      <c r="E65537">
        <f t="shared" si="2046"/>
        <v>21</v>
      </c>
      <c r="F65537" t="str">
        <f>+VLOOKUP(C65537,Подписчики!A:B,2,0)</f>
        <v>UTC+4</v>
      </c>
      <c r="G65537">
        <f t="shared" si="2047"/>
        <v>1</v>
      </c>
    </row>
    <row r="65538" spans="1:7" x14ac:dyDescent="0.25">
      <c r="A65538">
        <v>199807</v>
      </c>
      <c r="B65538" s="1">
        <v>44368.882873786402</v>
      </c>
      <c r="C65538">
        <v>280908</v>
      </c>
      <c r="D65538">
        <v>347393</v>
      </c>
      <c r="E65538">
        <f t="shared" si="2046"/>
        <v>21</v>
      </c>
      <c r="F65538" t="str">
        <f>+VLOOKUP(C65538,Подписчики!A:B,2,0)</f>
        <v>UTC+2</v>
      </c>
      <c r="G65538">
        <f t="shared" si="2047"/>
        <v>1</v>
      </c>
    </row>
    <row r="65539" spans="1:7" x14ac:dyDescent="0.25">
      <c r="A65539">
        <v>199808</v>
      </c>
      <c r="B65539" s="1">
        <v>44368.883682847896</v>
      </c>
      <c r="C65539">
        <v>74452</v>
      </c>
      <c r="D65539">
        <v>407648</v>
      </c>
      <c r="E65539">
        <f t="shared" ref="E65539:E65602" si="2048">HOUR(B65539)</f>
        <v>21</v>
      </c>
      <c r="F65539" t="str">
        <f>+VLOOKUP(C65539,Подписчики!A:B,2,0)</f>
        <v>UTC-4</v>
      </c>
      <c r="G65539">
        <f t="shared" ref="G65539:G65602" si="2049">WEEKDAY(B65539,2)</f>
        <v>1</v>
      </c>
    </row>
    <row r="65540" spans="1:7" x14ac:dyDescent="0.25">
      <c r="A65540">
        <v>199811</v>
      </c>
      <c r="B65540" s="1">
        <v>44368.884491909383</v>
      </c>
      <c r="C65540">
        <v>258998</v>
      </c>
      <c r="D65540">
        <v>133413</v>
      </c>
      <c r="E65540">
        <f t="shared" si="2048"/>
        <v>21</v>
      </c>
      <c r="F65540" t="str">
        <f>+VLOOKUP(C65540,Подписчики!A:B,2,0)</f>
        <v>UTC+2</v>
      </c>
      <c r="G65540">
        <f t="shared" si="2049"/>
        <v>1</v>
      </c>
    </row>
    <row r="65541" spans="1:7" x14ac:dyDescent="0.25">
      <c r="A65541">
        <v>199815</v>
      </c>
      <c r="B65541" s="1">
        <v>44368.88570550162</v>
      </c>
      <c r="C65541">
        <v>116688</v>
      </c>
      <c r="D65541">
        <v>191893</v>
      </c>
      <c r="E65541">
        <f t="shared" si="2048"/>
        <v>21</v>
      </c>
      <c r="F65541" t="str">
        <f>+VLOOKUP(C65541,Подписчики!A:B,2,0)</f>
        <v>UTC+1</v>
      </c>
      <c r="G65541">
        <f t="shared" si="2049"/>
        <v>1</v>
      </c>
    </row>
    <row r="65542" spans="1:7" x14ac:dyDescent="0.25">
      <c r="A65542">
        <v>199816</v>
      </c>
      <c r="B65542" s="1">
        <v>44368.886110032363</v>
      </c>
      <c r="C65542">
        <v>340057</v>
      </c>
      <c r="D65542">
        <v>111368</v>
      </c>
      <c r="E65542">
        <f t="shared" si="2048"/>
        <v>21</v>
      </c>
      <c r="F65542" t="str">
        <f>+VLOOKUP(C65542,Подписчики!A:B,2,0)</f>
        <v>UTC+2</v>
      </c>
      <c r="G65542">
        <f t="shared" si="2049"/>
        <v>1</v>
      </c>
    </row>
    <row r="65543" spans="1:7" x14ac:dyDescent="0.25">
      <c r="A65543">
        <v>199820</v>
      </c>
      <c r="B65543" s="1">
        <v>44368.886333333336</v>
      </c>
      <c r="C65543">
        <v>317645</v>
      </c>
      <c r="D65543">
        <v>81558</v>
      </c>
      <c r="E65543">
        <f t="shared" si="2048"/>
        <v>21</v>
      </c>
      <c r="F65543" t="str">
        <f>+VLOOKUP(C65543,Подписчики!A:B,2,0)</f>
        <v>UTC+1</v>
      </c>
      <c r="G65543">
        <f t="shared" si="2049"/>
        <v>1</v>
      </c>
    </row>
    <row r="65544" spans="1:7" x14ac:dyDescent="0.25">
      <c r="A65544">
        <v>199823</v>
      </c>
      <c r="B65544" s="1">
        <v>44368.887323624593</v>
      </c>
      <c r="C65544">
        <v>230990</v>
      </c>
      <c r="D65544">
        <v>422504</v>
      </c>
      <c r="E65544">
        <f t="shared" si="2048"/>
        <v>21</v>
      </c>
      <c r="F65544" t="str">
        <f>+VLOOKUP(C65544,Подписчики!A:B,2,0)</f>
        <v>UTC+5</v>
      </c>
      <c r="G65544">
        <f t="shared" si="2049"/>
        <v>1</v>
      </c>
    </row>
    <row r="65545" spans="1:7" x14ac:dyDescent="0.25">
      <c r="A65545">
        <v>199827</v>
      </c>
      <c r="B65545" s="1">
        <v>44368.88853721683</v>
      </c>
      <c r="C65545">
        <v>50637</v>
      </c>
      <c r="D65545">
        <v>407934</v>
      </c>
      <c r="E65545">
        <f t="shared" si="2048"/>
        <v>21</v>
      </c>
      <c r="F65545" t="str">
        <f>+VLOOKUP(C65545,Подписчики!A:B,2,0)</f>
        <v>UTC+0</v>
      </c>
      <c r="G65545">
        <f t="shared" si="2049"/>
        <v>1</v>
      </c>
    </row>
    <row r="65546" spans="1:7" x14ac:dyDescent="0.25">
      <c r="A65546">
        <v>199828</v>
      </c>
      <c r="B65546" s="1">
        <v>44368.888941747573</v>
      </c>
      <c r="C65546">
        <v>330091</v>
      </c>
      <c r="D65546">
        <v>185131</v>
      </c>
      <c r="E65546">
        <f t="shared" si="2048"/>
        <v>21</v>
      </c>
      <c r="F65546" t="str">
        <f>+VLOOKUP(C65546,Подписчики!A:B,2,0)</f>
        <v>UTC+1</v>
      </c>
      <c r="G65546">
        <f t="shared" si="2049"/>
        <v>1</v>
      </c>
    </row>
    <row r="65547" spans="1:7" x14ac:dyDescent="0.25">
      <c r="A65547">
        <v>199830</v>
      </c>
      <c r="B65547" s="1">
        <v>44368.890559870553</v>
      </c>
      <c r="C65547">
        <v>7828</v>
      </c>
      <c r="D65547">
        <v>248241</v>
      </c>
      <c r="E65547">
        <f t="shared" si="2048"/>
        <v>21</v>
      </c>
      <c r="F65547" t="str">
        <f>+VLOOKUP(C65547,Подписчики!A:B,2,0)</f>
        <v>UTC+1</v>
      </c>
      <c r="G65547">
        <f t="shared" si="2049"/>
        <v>1</v>
      </c>
    </row>
    <row r="65548" spans="1:7" x14ac:dyDescent="0.25">
      <c r="A65548">
        <v>199832</v>
      </c>
      <c r="B65548" s="1">
        <v>44368.890559870553</v>
      </c>
      <c r="C65548">
        <v>23229</v>
      </c>
      <c r="D65548">
        <v>188971</v>
      </c>
      <c r="E65548">
        <f t="shared" si="2048"/>
        <v>21</v>
      </c>
      <c r="F65548" t="str">
        <f>+VLOOKUP(C65548,Подписчики!A:B,2,0)</f>
        <v>UTC+1</v>
      </c>
      <c r="G65548">
        <f t="shared" si="2049"/>
        <v>1</v>
      </c>
    </row>
    <row r="65549" spans="1:7" x14ac:dyDescent="0.25">
      <c r="A65549">
        <v>199833</v>
      </c>
      <c r="B65549" s="1">
        <v>44368.890559870553</v>
      </c>
      <c r="C65549">
        <v>316435</v>
      </c>
      <c r="D65549">
        <v>380039</v>
      </c>
      <c r="E65549">
        <f t="shared" si="2048"/>
        <v>21</v>
      </c>
      <c r="F65549" t="str">
        <f>+VLOOKUP(C65549,Подписчики!A:B,2,0)</f>
        <v>UTC+1</v>
      </c>
      <c r="G65549">
        <f t="shared" si="2049"/>
        <v>1</v>
      </c>
    </row>
    <row r="65550" spans="1:7" x14ac:dyDescent="0.25">
      <c r="A65550">
        <v>199837</v>
      </c>
      <c r="B65550" s="1">
        <v>44368.891773462783</v>
      </c>
      <c r="C65550">
        <v>2198</v>
      </c>
      <c r="D65550">
        <v>250679</v>
      </c>
      <c r="E65550">
        <f t="shared" si="2048"/>
        <v>21</v>
      </c>
      <c r="F65550" t="str">
        <f>+VLOOKUP(C65550,Подписчики!A:B,2,0)</f>
        <v>UTC+0</v>
      </c>
      <c r="G65550">
        <f t="shared" si="2049"/>
        <v>1</v>
      </c>
    </row>
    <row r="65551" spans="1:7" x14ac:dyDescent="0.25">
      <c r="A65551">
        <v>199839</v>
      </c>
      <c r="B65551" s="1">
        <v>44368.892177993534</v>
      </c>
      <c r="C65551">
        <v>320947</v>
      </c>
      <c r="D65551">
        <v>55183</v>
      </c>
      <c r="E65551">
        <f t="shared" si="2048"/>
        <v>21</v>
      </c>
      <c r="F65551" t="str">
        <f>+VLOOKUP(C65551,Подписчики!A:B,2,0)</f>
        <v>UTC+1</v>
      </c>
      <c r="G65551">
        <f t="shared" si="2049"/>
        <v>1</v>
      </c>
    </row>
    <row r="65552" spans="1:7" x14ac:dyDescent="0.25">
      <c r="A65552">
        <v>199844</v>
      </c>
      <c r="B65552" s="1">
        <v>44368.893391585756</v>
      </c>
      <c r="C65552">
        <v>255239</v>
      </c>
      <c r="D65552">
        <v>347060</v>
      </c>
      <c r="E65552">
        <f t="shared" si="2048"/>
        <v>21</v>
      </c>
      <c r="F65552" t="str">
        <f>+VLOOKUP(C65552,Подписчики!A:B,2,0)</f>
        <v>UTC-4</v>
      </c>
      <c r="G65552">
        <f t="shared" si="2049"/>
        <v>1</v>
      </c>
    </row>
    <row r="65553" spans="1:7" x14ac:dyDescent="0.25">
      <c r="A65553">
        <v>199845</v>
      </c>
      <c r="B65553" s="1">
        <v>44368.893391585763</v>
      </c>
      <c r="C65553">
        <v>174397</v>
      </c>
      <c r="D65553">
        <v>96200</v>
      </c>
      <c r="E65553">
        <f t="shared" si="2048"/>
        <v>21</v>
      </c>
      <c r="F65553" t="str">
        <f>+VLOOKUP(C65553,Подписчики!A:B,2,0)</f>
        <v>UTC+0</v>
      </c>
      <c r="G65553">
        <f t="shared" si="2049"/>
        <v>1</v>
      </c>
    </row>
    <row r="65554" spans="1:7" x14ac:dyDescent="0.25">
      <c r="A65554">
        <v>199849</v>
      </c>
      <c r="B65554" s="1">
        <v>44368.893391585763</v>
      </c>
      <c r="C65554">
        <v>222433</v>
      </c>
      <c r="D65554">
        <v>223719</v>
      </c>
      <c r="E65554">
        <f t="shared" si="2048"/>
        <v>21</v>
      </c>
      <c r="F65554" t="str">
        <f>+VLOOKUP(C65554,Подписчики!A:B,2,0)</f>
        <v>UTC+0</v>
      </c>
      <c r="G65554">
        <f t="shared" si="2049"/>
        <v>1</v>
      </c>
    </row>
    <row r="65555" spans="1:7" x14ac:dyDescent="0.25">
      <c r="A65555">
        <v>199853</v>
      </c>
      <c r="B65555" s="1">
        <v>44368.893391585763</v>
      </c>
      <c r="C65555">
        <v>286181</v>
      </c>
      <c r="D65555">
        <v>473323</v>
      </c>
      <c r="E65555">
        <f t="shared" si="2048"/>
        <v>21</v>
      </c>
      <c r="F65555" t="str">
        <f>+VLOOKUP(C65555,Подписчики!A:B,2,0)</f>
        <v>UTC+0</v>
      </c>
      <c r="G65555">
        <f t="shared" si="2049"/>
        <v>1</v>
      </c>
    </row>
    <row r="65556" spans="1:7" x14ac:dyDescent="0.25">
      <c r="A65556">
        <v>199855</v>
      </c>
      <c r="B65556" s="1">
        <v>44368.89420064725</v>
      </c>
      <c r="C65556">
        <v>269328</v>
      </c>
      <c r="D65556">
        <v>400580</v>
      </c>
      <c r="E65556">
        <f t="shared" si="2048"/>
        <v>21</v>
      </c>
      <c r="F65556" t="str">
        <f>+VLOOKUP(C65556,Подписчики!A:B,2,0)</f>
        <v>UTC+2</v>
      </c>
      <c r="G65556">
        <f t="shared" si="2049"/>
        <v>1</v>
      </c>
    </row>
    <row r="65557" spans="1:7" x14ac:dyDescent="0.25">
      <c r="A65557">
        <v>199858</v>
      </c>
      <c r="B65557" s="1">
        <v>44368.895414239487</v>
      </c>
      <c r="C65557">
        <v>132341</v>
      </c>
      <c r="D65557">
        <v>158978</v>
      </c>
      <c r="E65557">
        <f t="shared" si="2048"/>
        <v>21</v>
      </c>
      <c r="F65557" t="str">
        <f>+VLOOKUP(C65557,Подписчики!A:B,2,0)</f>
        <v>UTC+1</v>
      </c>
      <c r="G65557">
        <f t="shared" si="2049"/>
        <v>1</v>
      </c>
    </row>
    <row r="65558" spans="1:7" x14ac:dyDescent="0.25">
      <c r="A65558">
        <v>199863</v>
      </c>
      <c r="B65558" s="1">
        <v>44368.895414239487</v>
      </c>
      <c r="C65558">
        <v>307487</v>
      </c>
      <c r="D65558">
        <v>361821</v>
      </c>
      <c r="E65558">
        <f t="shared" si="2048"/>
        <v>21</v>
      </c>
      <c r="F65558" t="str">
        <f>+VLOOKUP(C65558,Подписчики!A:B,2,0)</f>
        <v>UTC+1</v>
      </c>
      <c r="G65558">
        <f t="shared" si="2049"/>
        <v>1</v>
      </c>
    </row>
    <row r="65559" spans="1:7" x14ac:dyDescent="0.25">
      <c r="A65559">
        <v>199864</v>
      </c>
      <c r="B65559" s="1">
        <v>44368.895818770223</v>
      </c>
      <c r="C65559">
        <v>19473</v>
      </c>
      <c r="D65559">
        <v>411922</v>
      </c>
      <c r="E65559">
        <f t="shared" si="2048"/>
        <v>21</v>
      </c>
      <c r="F65559" t="str">
        <f>+VLOOKUP(C65559,Подписчики!A:B,2,0)</f>
        <v>UTC+2</v>
      </c>
      <c r="G65559">
        <f t="shared" si="2049"/>
        <v>1</v>
      </c>
    </row>
    <row r="65560" spans="1:7" x14ac:dyDescent="0.25">
      <c r="A65560">
        <v>199868</v>
      </c>
      <c r="B65560" s="1">
        <v>44368.896999999997</v>
      </c>
      <c r="C65560">
        <v>153085</v>
      </c>
      <c r="D65560">
        <v>470762</v>
      </c>
      <c r="E65560">
        <f t="shared" si="2048"/>
        <v>21</v>
      </c>
      <c r="F65560" t="str">
        <f>+VLOOKUP(C65560,Подписчики!A:B,2,0)</f>
        <v>UTC+3</v>
      </c>
      <c r="G65560">
        <f t="shared" si="2049"/>
        <v>1</v>
      </c>
    </row>
    <row r="65561" spans="1:7" x14ac:dyDescent="0.25">
      <c r="A65561">
        <v>199869</v>
      </c>
      <c r="B65561" s="1">
        <v>44368.89703236246</v>
      </c>
      <c r="C65561">
        <v>84143</v>
      </c>
      <c r="D65561">
        <v>250679</v>
      </c>
      <c r="E65561">
        <f t="shared" si="2048"/>
        <v>21</v>
      </c>
      <c r="F65561" t="str">
        <f>+VLOOKUP(C65561,Подписчики!A:B,2,0)</f>
        <v>UTC+1</v>
      </c>
      <c r="G65561">
        <f t="shared" si="2049"/>
        <v>1</v>
      </c>
    </row>
    <row r="65562" spans="1:7" x14ac:dyDescent="0.25">
      <c r="A65562">
        <v>199874</v>
      </c>
      <c r="B65562" s="1">
        <v>44368.89703236246</v>
      </c>
      <c r="C65562">
        <v>94624</v>
      </c>
      <c r="D65562">
        <v>151932</v>
      </c>
      <c r="E65562">
        <f t="shared" si="2048"/>
        <v>21</v>
      </c>
      <c r="F65562" t="str">
        <f>+VLOOKUP(C65562,Подписчики!A:B,2,0)</f>
        <v>UTC+1</v>
      </c>
      <c r="G65562">
        <f t="shared" si="2049"/>
        <v>1</v>
      </c>
    </row>
    <row r="65563" spans="1:7" x14ac:dyDescent="0.25">
      <c r="A65563">
        <v>199879</v>
      </c>
      <c r="B65563" s="1">
        <v>44368.89824595469</v>
      </c>
      <c r="C65563">
        <v>82580</v>
      </c>
      <c r="D65563">
        <v>250679</v>
      </c>
      <c r="E65563">
        <f t="shared" si="2048"/>
        <v>21</v>
      </c>
      <c r="F65563" t="str">
        <f>+VLOOKUP(C65563,Подписчики!A:B,2,0)</f>
        <v>UTC+0</v>
      </c>
      <c r="G65563">
        <f t="shared" si="2049"/>
        <v>1</v>
      </c>
    </row>
    <row r="65564" spans="1:7" x14ac:dyDescent="0.25">
      <c r="A65564">
        <v>199883</v>
      </c>
      <c r="B65564" s="1">
        <v>44368.898666666668</v>
      </c>
      <c r="C65564">
        <v>139678</v>
      </c>
      <c r="D65564">
        <v>351192</v>
      </c>
      <c r="E65564">
        <f t="shared" si="2048"/>
        <v>21</v>
      </c>
      <c r="F65564" t="str">
        <f>+VLOOKUP(C65564,Подписчики!A:B,2,0)</f>
        <v>UTC+5</v>
      </c>
      <c r="G65564">
        <f t="shared" si="2049"/>
        <v>1</v>
      </c>
    </row>
    <row r="65565" spans="1:7" x14ac:dyDescent="0.25">
      <c r="A65565">
        <v>199888</v>
      </c>
      <c r="B65565" s="1">
        <v>44368.899055016176</v>
      </c>
      <c r="C65565">
        <v>231514</v>
      </c>
      <c r="D65565">
        <v>68023</v>
      </c>
      <c r="E65565">
        <f t="shared" si="2048"/>
        <v>21</v>
      </c>
      <c r="F65565" t="str">
        <f>+VLOOKUP(C65565,Подписчики!A:B,2,0)</f>
        <v>UTC+2</v>
      </c>
      <c r="G65565">
        <f t="shared" si="2049"/>
        <v>1</v>
      </c>
    </row>
    <row r="65566" spans="1:7" x14ac:dyDescent="0.25">
      <c r="A65566">
        <v>199891</v>
      </c>
      <c r="B65566" s="1">
        <v>44368.899055016176</v>
      </c>
      <c r="C65566">
        <v>326054</v>
      </c>
      <c r="D65566">
        <v>254768</v>
      </c>
      <c r="E65566">
        <f t="shared" si="2048"/>
        <v>21</v>
      </c>
      <c r="F65566" t="str">
        <f>+VLOOKUP(C65566,Подписчики!A:B,2,0)</f>
        <v>UTC+2</v>
      </c>
      <c r="G65566">
        <f t="shared" si="2049"/>
        <v>1</v>
      </c>
    </row>
    <row r="65567" spans="1:7" x14ac:dyDescent="0.25">
      <c r="A65567">
        <v>199894</v>
      </c>
      <c r="B65567" s="1">
        <v>44368.89986407767</v>
      </c>
      <c r="C65567">
        <v>28081</v>
      </c>
      <c r="D65567">
        <v>5151</v>
      </c>
      <c r="E65567">
        <f t="shared" si="2048"/>
        <v>21</v>
      </c>
      <c r="F65567" t="str">
        <f>+VLOOKUP(C65567,Подписчики!A:B,2,0)</f>
        <v>UTC-4</v>
      </c>
      <c r="G65567">
        <f t="shared" si="2049"/>
        <v>1</v>
      </c>
    </row>
    <row r="65568" spans="1:7" x14ac:dyDescent="0.25">
      <c r="A65568">
        <v>199898</v>
      </c>
      <c r="B65568" s="1">
        <v>44368.900268608413</v>
      </c>
      <c r="C65568">
        <v>59325</v>
      </c>
      <c r="D65568">
        <v>297015</v>
      </c>
      <c r="E65568">
        <f t="shared" si="2048"/>
        <v>21</v>
      </c>
      <c r="F65568" t="str">
        <f>+VLOOKUP(C65568,Подписчики!A:B,2,0)</f>
        <v>UTC+1</v>
      </c>
      <c r="G65568">
        <f t="shared" si="2049"/>
        <v>1</v>
      </c>
    </row>
    <row r="65569" spans="1:7" x14ac:dyDescent="0.25">
      <c r="A65569">
        <v>199900</v>
      </c>
      <c r="B65569" s="1">
        <v>44368.900673139156</v>
      </c>
      <c r="C65569">
        <v>231988</v>
      </c>
      <c r="D65569">
        <v>211878</v>
      </c>
      <c r="E65569">
        <f t="shared" si="2048"/>
        <v>21</v>
      </c>
      <c r="F65569" t="str">
        <f>+VLOOKUP(C65569,Подписчики!A:B,2,0)</f>
        <v>UTC+2</v>
      </c>
      <c r="G65569">
        <f t="shared" si="2049"/>
        <v>1</v>
      </c>
    </row>
    <row r="65570" spans="1:7" x14ac:dyDescent="0.25">
      <c r="A65570">
        <v>199901</v>
      </c>
      <c r="B65570" s="1">
        <v>44368.9010776699</v>
      </c>
      <c r="C65570">
        <v>138628</v>
      </c>
      <c r="D65570">
        <v>396686</v>
      </c>
      <c r="E65570">
        <f t="shared" si="2048"/>
        <v>21</v>
      </c>
      <c r="F65570" t="str">
        <f>+VLOOKUP(C65570,Подписчики!A:B,2,0)</f>
        <v>UTC+3</v>
      </c>
      <c r="G65570">
        <f t="shared" si="2049"/>
        <v>1</v>
      </c>
    </row>
    <row r="65571" spans="1:7" x14ac:dyDescent="0.25">
      <c r="A65571">
        <v>199902</v>
      </c>
      <c r="B65571" s="1">
        <v>44368.90148220065</v>
      </c>
      <c r="C65571">
        <v>189538</v>
      </c>
      <c r="D65571">
        <v>411922</v>
      </c>
      <c r="E65571">
        <f t="shared" si="2048"/>
        <v>21</v>
      </c>
      <c r="F65571" t="str">
        <f>+VLOOKUP(C65571,Подписчики!A:B,2,0)</f>
        <v>UTC+0</v>
      </c>
      <c r="G65571">
        <f t="shared" si="2049"/>
        <v>1</v>
      </c>
    </row>
    <row r="65572" spans="1:7" x14ac:dyDescent="0.25">
      <c r="A65572">
        <v>199905</v>
      </c>
      <c r="B65572" s="1">
        <v>44368.90148220065</v>
      </c>
      <c r="C65572">
        <v>282120</v>
      </c>
      <c r="D65572">
        <v>466283</v>
      </c>
      <c r="E65572">
        <f t="shared" si="2048"/>
        <v>21</v>
      </c>
      <c r="F65572" t="str">
        <f>+VLOOKUP(C65572,Подписчики!A:B,2,0)</f>
        <v>UTC+0</v>
      </c>
      <c r="G65572">
        <f t="shared" si="2049"/>
        <v>1</v>
      </c>
    </row>
    <row r="65573" spans="1:7" x14ac:dyDescent="0.25">
      <c r="A65573">
        <v>199906</v>
      </c>
      <c r="B65573" s="1">
        <v>44368.901886731393</v>
      </c>
      <c r="C65573">
        <v>179149</v>
      </c>
      <c r="D65573">
        <v>369308</v>
      </c>
      <c r="E65573">
        <f t="shared" si="2048"/>
        <v>21</v>
      </c>
      <c r="F65573" t="str">
        <f>+VLOOKUP(C65573,Подписчики!A:B,2,0)</f>
        <v>UTC+1</v>
      </c>
      <c r="G65573">
        <f t="shared" si="2049"/>
        <v>1</v>
      </c>
    </row>
    <row r="65574" spans="1:7" x14ac:dyDescent="0.25">
      <c r="A65574">
        <v>199907</v>
      </c>
      <c r="B65574" s="1">
        <v>44368.901886731393</v>
      </c>
      <c r="C65574">
        <v>197663</v>
      </c>
      <c r="D65574">
        <v>245650</v>
      </c>
      <c r="E65574">
        <f t="shared" si="2048"/>
        <v>21</v>
      </c>
      <c r="F65574" t="str">
        <f>+VLOOKUP(C65574,Подписчики!A:B,2,0)</f>
        <v>UTC+1</v>
      </c>
      <c r="G65574">
        <f t="shared" si="2049"/>
        <v>1</v>
      </c>
    </row>
    <row r="65575" spans="1:7" x14ac:dyDescent="0.25">
      <c r="A65575">
        <v>199909</v>
      </c>
      <c r="B65575" s="1">
        <v>44368.902291262137</v>
      </c>
      <c r="C65575">
        <v>24210</v>
      </c>
      <c r="D65575">
        <v>154256</v>
      </c>
      <c r="E65575">
        <f t="shared" si="2048"/>
        <v>21</v>
      </c>
      <c r="F65575" t="str">
        <f>+VLOOKUP(C65575,Подписчики!A:B,2,0)</f>
        <v>UTC+2</v>
      </c>
      <c r="G65575">
        <f t="shared" si="2049"/>
        <v>1</v>
      </c>
    </row>
    <row r="65576" spans="1:7" x14ac:dyDescent="0.25">
      <c r="A65576">
        <v>199912</v>
      </c>
      <c r="B65576" s="1">
        <v>44368.903100323623</v>
      </c>
      <c r="C65576">
        <v>148203</v>
      </c>
      <c r="D65576">
        <v>180863</v>
      </c>
      <c r="E65576">
        <f t="shared" si="2048"/>
        <v>21</v>
      </c>
      <c r="F65576" t="str">
        <f>+VLOOKUP(C65576,Подписчики!A:B,2,0)</f>
        <v>UTC-4</v>
      </c>
      <c r="G65576">
        <f t="shared" si="2049"/>
        <v>1</v>
      </c>
    </row>
    <row r="65577" spans="1:7" x14ac:dyDescent="0.25">
      <c r="A65577">
        <v>199915</v>
      </c>
      <c r="B65577" s="1">
        <v>44368.903666666665</v>
      </c>
      <c r="C65577">
        <v>199892</v>
      </c>
      <c r="D65577">
        <v>118549</v>
      </c>
      <c r="E65577">
        <f t="shared" si="2048"/>
        <v>21</v>
      </c>
      <c r="F65577" t="str">
        <f>+VLOOKUP(C65577,Подписчики!A:B,2,0)</f>
        <v>UTC+2</v>
      </c>
      <c r="G65577">
        <f t="shared" si="2049"/>
        <v>1</v>
      </c>
    </row>
    <row r="65578" spans="1:7" x14ac:dyDescent="0.25">
      <c r="A65578">
        <v>199919</v>
      </c>
      <c r="B65578" s="1">
        <v>44368.90390938511</v>
      </c>
      <c r="C65578">
        <v>117109</v>
      </c>
      <c r="D65578">
        <v>471403</v>
      </c>
      <c r="E65578">
        <f t="shared" si="2048"/>
        <v>21</v>
      </c>
      <c r="F65578" t="str">
        <f>+VLOOKUP(C65578,Подписчики!A:B,2,0)</f>
        <v>UTC+2</v>
      </c>
      <c r="G65578">
        <f t="shared" si="2049"/>
        <v>1</v>
      </c>
    </row>
    <row r="65579" spans="1:7" x14ac:dyDescent="0.25">
      <c r="A65579">
        <v>199922</v>
      </c>
      <c r="B65579" s="1">
        <v>44368.904718446604</v>
      </c>
      <c r="C65579">
        <v>81650</v>
      </c>
      <c r="D65579">
        <v>441908</v>
      </c>
      <c r="E65579">
        <f t="shared" si="2048"/>
        <v>21</v>
      </c>
      <c r="F65579" t="str">
        <f>+VLOOKUP(C65579,Подписчики!A:B,2,0)</f>
        <v>UTC+0</v>
      </c>
      <c r="G65579">
        <f t="shared" si="2049"/>
        <v>1</v>
      </c>
    </row>
    <row r="65580" spans="1:7" x14ac:dyDescent="0.25">
      <c r="A65580">
        <v>199923</v>
      </c>
      <c r="B65580" s="1">
        <v>44368.905122977347</v>
      </c>
      <c r="C65580">
        <v>272617</v>
      </c>
      <c r="D65580">
        <v>233240</v>
      </c>
      <c r="E65580">
        <f t="shared" si="2048"/>
        <v>21</v>
      </c>
      <c r="F65580" t="str">
        <f>+VLOOKUP(C65580,Подписчики!A:B,2,0)</f>
        <v>UTC+1</v>
      </c>
      <c r="G65580">
        <f t="shared" si="2049"/>
        <v>1</v>
      </c>
    </row>
    <row r="65581" spans="1:7" x14ac:dyDescent="0.25">
      <c r="A65581">
        <v>199926</v>
      </c>
      <c r="B65581" s="1">
        <v>44368.90552750809</v>
      </c>
      <c r="C65581">
        <v>170002</v>
      </c>
      <c r="D65581">
        <v>154256</v>
      </c>
      <c r="E65581">
        <f t="shared" si="2048"/>
        <v>21</v>
      </c>
      <c r="F65581" t="str">
        <f>+VLOOKUP(C65581,Подписчики!A:B,2,0)</f>
        <v>UTC-6</v>
      </c>
      <c r="G65581">
        <f t="shared" si="2049"/>
        <v>1</v>
      </c>
    </row>
    <row r="65582" spans="1:7" x14ac:dyDescent="0.25">
      <c r="A65582">
        <v>199930</v>
      </c>
      <c r="B65582" s="1">
        <v>44368.90552750809</v>
      </c>
      <c r="C65582">
        <v>337729</v>
      </c>
      <c r="D65582">
        <v>410635</v>
      </c>
      <c r="E65582">
        <f t="shared" si="2048"/>
        <v>21</v>
      </c>
      <c r="F65582" t="str">
        <f>+VLOOKUP(C65582,Подписчики!A:B,2,0)</f>
        <v>UTC+2</v>
      </c>
      <c r="G65582">
        <f t="shared" si="2049"/>
        <v>1</v>
      </c>
    </row>
    <row r="65583" spans="1:7" x14ac:dyDescent="0.25">
      <c r="A65583">
        <v>199932</v>
      </c>
      <c r="B65583" s="1">
        <v>44368.906741100327</v>
      </c>
      <c r="C65583">
        <v>16952</v>
      </c>
      <c r="D65583">
        <v>177109</v>
      </c>
      <c r="E65583">
        <f t="shared" si="2048"/>
        <v>21</v>
      </c>
      <c r="F65583" t="str">
        <f>+VLOOKUP(C65583,Подписчики!A:B,2,0)</f>
        <v>UTC+1</v>
      </c>
      <c r="G65583">
        <f t="shared" si="2049"/>
        <v>1</v>
      </c>
    </row>
    <row r="65584" spans="1:7" x14ac:dyDescent="0.25">
      <c r="A65584">
        <v>199936</v>
      </c>
      <c r="B65584" s="1">
        <v>44368.906741100327</v>
      </c>
      <c r="C65584">
        <v>297987</v>
      </c>
      <c r="D65584">
        <v>118549</v>
      </c>
      <c r="E65584">
        <f t="shared" si="2048"/>
        <v>21</v>
      </c>
      <c r="F65584" t="str">
        <f>+VLOOKUP(C65584,Подписчики!A:B,2,0)</f>
        <v>UTC+1</v>
      </c>
      <c r="G65584">
        <f t="shared" si="2049"/>
        <v>1</v>
      </c>
    </row>
    <row r="65585" spans="1:7" x14ac:dyDescent="0.25">
      <c r="A65585">
        <v>199937</v>
      </c>
      <c r="B65585" s="1">
        <v>44368.907954692557</v>
      </c>
      <c r="C65585">
        <v>158690</v>
      </c>
      <c r="D65585">
        <v>411922</v>
      </c>
      <c r="E65585">
        <f t="shared" si="2048"/>
        <v>21</v>
      </c>
      <c r="F65585" t="str">
        <f>+VLOOKUP(C65585,Подписчики!A:B,2,0)</f>
        <v>UTC+0</v>
      </c>
      <c r="G65585">
        <f t="shared" si="2049"/>
        <v>1</v>
      </c>
    </row>
    <row r="65586" spans="1:7" x14ac:dyDescent="0.25">
      <c r="A65586">
        <v>199939</v>
      </c>
      <c r="B65586" s="1">
        <v>44368.907954692557</v>
      </c>
      <c r="C65586">
        <v>265686</v>
      </c>
      <c r="D65586">
        <v>298026</v>
      </c>
      <c r="E65586">
        <f t="shared" si="2048"/>
        <v>21</v>
      </c>
      <c r="F65586" t="str">
        <f>+VLOOKUP(C65586,Подписчики!A:B,2,0)</f>
        <v>UTC+0</v>
      </c>
      <c r="G65586">
        <f t="shared" si="2049"/>
        <v>1</v>
      </c>
    </row>
    <row r="65587" spans="1:7" x14ac:dyDescent="0.25">
      <c r="A65587">
        <v>199941</v>
      </c>
      <c r="B65587" s="1">
        <v>44368.908763754043</v>
      </c>
      <c r="C65587">
        <v>150603</v>
      </c>
      <c r="D65587">
        <v>95024</v>
      </c>
      <c r="E65587">
        <f t="shared" si="2048"/>
        <v>21</v>
      </c>
      <c r="F65587" t="str">
        <f>+VLOOKUP(C65587,Подписчики!A:B,2,0)</f>
        <v>UTC+2</v>
      </c>
      <c r="G65587">
        <f t="shared" si="2049"/>
        <v>1</v>
      </c>
    </row>
    <row r="65588" spans="1:7" x14ac:dyDescent="0.25">
      <c r="A65588">
        <v>199945</v>
      </c>
      <c r="B65588" s="1">
        <v>44368.908763754043</v>
      </c>
      <c r="C65588">
        <v>309900</v>
      </c>
      <c r="D65588">
        <v>86587</v>
      </c>
      <c r="E65588">
        <f t="shared" si="2048"/>
        <v>21</v>
      </c>
      <c r="F65588" t="str">
        <f>+VLOOKUP(C65588,Подписчики!A:B,2,0)</f>
        <v>UTC+2</v>
      </c>
      <c r="G65588">
        <f t="shared" si="2049"/>
        <v>1</v>
      </c>
    </row>
    <row r="65589" spans="1:7" x14ac:dyDescent="0.25">
      <c r="A65589">
        <v>199947</v>
      </c>
      <c r="B65589" s="1">
        <v>44368.909572815537</v>
      </c>
      <c r="C65589">
        <v>64095</v>
      </c>
      <c r="D65589">
        <v>112456</v>
      </c>
      <c r="E65589">
        <f t="shared" si="2048"/>
        <v>21</v>
      </c>
      <c r="F65589" t="str">
        <f>+VLOOKUP(C65589,Подписчики!A:B,2,0)</f>
        <v>UTC+0</v>
      </c>
      <c r="G65589">
        <f t="shared" si="2049"/>
        <v>1</v>
      </c>
    </row>
    <row r="65590" spans="1:7" x14ac:dyDescent="0.25">
      <c r="A65590">
        <v>199948</v>
      </c>
      <c r="B65590" s="1">
        <v>44368.90997734628</v>
      </c>
      <c r="C65590">
        <v>25822</v>
      </c>
      <c r="D65590">
        <v>31749</v>
      </c>
      <c r="E65590">
        <f t="shared" si="2048"/>
        <v>21</v>
      </c>
      <c r="F65590" t="str">
        <f>+VLOOKUP(C65590,Подписчики!A:B,2,0)</f>
        <v>UTC+1</v>
      </c>
      <c r="G65590">
        <f t="shared" si="2049"/>
        <v>1</v>
      </c>
    </row>
    <row r="65591" spans="1:7" x14ac:dyDescent="0.25">
      <c r="A65591">
        <v>199949</v>
      </c>
      <c r="B65591" s="1">
        <v>44368.91119093851</v>
      </c>
      <c r="C65591">
        <v>117008</v>
      </c>
      <c r="D65591">
        <v>392434</v>
      </c>
      <c r="E65591">
        <f t="shared" si="2048"/>
        <v>21</v>
      </c>
      <c r="F65591" t="str">
        <f>+VLOOKUP(C65591,Подписчики!A:B,2,0)</f>
        <v>UTC-4</v>
      </c>
      <c r="G65591">
        <f t="shared" si="2049"/>
        <v>1</v>
      </c>
    </row>
    <row r="65592" spans="1:7" x14ac:dyDescent="0.25">
      <c r="A65592">
        <v>199954</v>
      </c>
      <c r="B65592" s="1">
        <v>44368.91280906149</v>
      </c>
      <c r="C65592">
        <v>10814</v>
      </c>
      <c r="D65592">
        <v>177624</v>
      </c>
      <c r="E65592">
        <f t="shared" si="2048"/>
        <v>21</v>
      </c>
      <c r="F65592" t="str">
        <f>+VLOOKUP(C65592,Подписчики!A:B,2,0)</f>
        <v>UTC+0</v>
      </c>
      <c r="G65592">
        <f t="shared" si="2049"/>
        <v>1</v>
      </c>
    </row>
    <row r="65593" spans="1:7" x14ac:dyDescent="0.25">
      <c r="A65593">
        <v>199959</v>
      </c>
      <c r="B65593" s="1">
        <v>44368.91280906149</v>
      </c>
      <c r="C65593">
        <v>100322</v>
      </c>
      <c r="D65593">
        <v>341333</v>
      </c>
      <c r="E65593">
        <f t="shared" si="2048"/>
        <v>21</v>
      </c>
      <c r="F65593" t="str">
        <f>+VLOOKUP(C65593,Подписчики!A:B,2,0)</f>
        <v>UTC+0</v>
      </c>
      <c r="G65593">
        <f t="shared" si="2049"/>
        <v>1</v>
      </c>
    </row>
    <row r="65594" spans="1:7" x14ac:dyDescent="0.25">
      <c r="A65594">
        <v>199964</v>
      </c>
      <c r="B65594" s="1">
        <v>44368.913213592234</v>
      </c>
      <c r="C65594">
        <v>39841</v>
      </c>
      <c r="D65594">
        <v>458081</v>
      </c>
      <c r="E65594">
        <f t="shared" si="2048"/>
        <v>21</v>
      </c>
      <c r="F65594" t="str">
        <f>+VLOOKUP(C65594,Подписчики!A:B,2,0)</f>
        <v>UTC+1</v>
      </c>
      <c r="G65594">
        <f t="shared" si="2049"/>
        <v>1</v>
      </c>
    </row>
    <row r="65595" spans="1:7" x14ac:dyDescent="0.25">
      <c r="A65595">
        <v>199965</v>
      </c>
      <c r="B65595" s="1">
        <v>44368.913213592234</v>
      </c>
      <c r="C65595">
        <v>89375</v>
      </c>
      <c r="D65595">
        <v>344690</v>
      </c>
      <c r="E65595">
        <f t="shared" si="2048"/>
        <v>21</v>
      </c>
      <c r="F65595" t="str">
        <f>+VLOOKUP(C65595,Подписчики!A:B,2,0)</f>
        <v>UTC+1</v>
      </c>
      <c r="G65595">
        <f t="shared" si="2049"/>
        <v>1</v>
      </c>
    </row>
    <row r="65596" spans="1:7" x14ac:dyDescent="0.25">
      <c r="A65596">
        <v>199970</v>
      </c>
      <c r="B65596" s="1">
        <v>44368.914427184463</v>
      </c>
      <c r="C65596">
        <v>77069</v>
      </c>
      <c r="D65596">
        <v>413248</v>
      </c>
      <c r="E65596">
        <f t="shared" si="2048"/>
        <v>21</v>
      </c>
      <c r="F65596" t="str">
        <f>+VLOOKUP(C65596,Подписчики!A:B,2,0)</f>
        <v>UTC+0</v>
      </c>
      <c r="G65596">
        <f t="shared" si="2049"/>
        <v>1</v>
      </c>
    </row>
    <row r="65597" spans="1:7" x14ac:dyDescent="0.25">
      <c r="A65597">
        <v>199971</v>
      </c>
      <c r="B65597" s="1">
        <v>44368.914831715207</v>
      </c>
      <c r="C65597">
        <v>83859</v>
      </c>
      <c r="D65597">
        <v>202651</v>
      </c>
      <c r="E65597">
        <f t="shared" si="2048"/>
        <v>21</v>
      </c>
      <c r="F65597" t="str">
        <f>+VLOOKUP(C65597,Подписчики!A:B,2,0)</f>
        <v>UTC-7</v>
      </c>
      <c r="G65597">
        <f t="shared" si="2049"/>
        <v>1</v>
      </c>
    </row>
    <row r="65598" spans="1:7" x14ac:dyDescent="0.25">
      <c r="A65598">
        <v>199976</v>
      </c>
      <c r="B65598" s="1">
        <v>44368.916449838187</v>
      </c>
      <c r="C65598">
        <v>109113</v>
      </c>
      <c r="D65598">
        <v>43697</v>
      </c>
      <c r="E65598">
        <f t="shared" si="2048"/>
        <v>21</v>
      </c>
      <c r="F65598" t="str">
        <f>+VLOOKUP(C65598,Подписчики!A:B,2,0)</f>
        <v>UTC+1</v>
      </c>
      <c r="G65598">
        <f t="shared" si="2049"/>
        <v>1</v>
      </c>
    </row>
    <row r="65599" spans="1:7" x14ac:dyDescent="0.25">
      <c r="A65599">
        <v>199977</v>
      </c>
      <c r="B65599" s="1">
        <v>44368.916449838187</v>
      </c>
      <c r="C65599">
        <v>131570</v>
      </c>
      <c r="D65599">
        <v>140573</v>
      </c>
      <c r="E65599">
        <f t="shared" si="2048"/>
        <v>21</v>
      </c>
      <c r="F65599" t="str">
        <f>+VLOOKUP(C65599,Подписчики!A:B,2,0)</f>
        <v>UTC+1</v>
      </c>
      <c r="G65599">
        <f t="shared" si="2049"/>
        <v>1</v>
      </c>
    </row>
    <row r="65600" spans="1:7" x14ac:dyDescent="0.25">
      <c r="A65600">
        <v>199980</v>
      </c>
      <c r="B65600" s="1">
        <v>44368.916449838187</v>
      </c>
      <c r="C65600">
        <v>147403</v>
      </c>
      <c r="D65600">
        <v>250679</v>
      </c>
      <c r="E65600">
        <f t="shared" si="2048"/>
        <v>21</v>
      </c>
      <c r="F65600" t="str">
        <f>+VLOOKUP(C65600,Подписчики!A:B,2,0)</f>
        <v>UTC+1</v>
      </c>
      <c r="G65600">
        <f t="shared" si="2049"/>
        <v>1</v>
      </c>
    </row>
    <row r="65601" spans="1:7" x14ac:dyDescent="0.25">
      <c r="A65601">
        <v>199984</v>
      </c>
      <c r="B65601" s="1">
        <v>44368.916449838187</v>
      </c>
      <c r="C65601">
        <v>219635</v>
      </c>
      <c r="D65601">
        <v>250679</v>
      </c>
      <c r="E65601">
        <f t="shared" si="2048"/>
        <v>21</v>
      </c>
      <c r="F65601" t="str">
        <f>+VLOOKUP(C65601,Подписчики!A:B,2,0)</f>
        <v>UTC-3</v>
      </c>
      <c r="G65601">
        <f t="shared" si="2049"/>
        <v>1</v>
      </c>
    </row>
    <row r="65602" spans="1:7" x14ac:dyDescent="0.25">
      <c r="A65602">
        <v>199986</v>
      </c>
      <c r="B65602" s="1">
        <v>44368.917663430424</v>
      </c>
      <c r="C65602">
        <v>93748</v>
      </c>
      <c r="D65602">
        <v>88863</v>
      </c>
      <c r="E65602">
        <f t="shared" si="2048"/>
        <v>22</v>
      </c>
      <c r="F65602" t="str">
        <f>+VLOOKUP(C65602,Подписчики!A:B,2,0)</f>
        <v>UTC+0</v>
      </c>
      <c r="G65602">
        <f t="shared" si="2049"/>
        <v>1</v>
      </c>
    </row>
    <row r="65603" spans="1:7" x14ac:dyDescent="0.25">
      <c r="A65603">
        <v>199988</v>
      </c>
      <c r="B65603" s="1">
        <v>44368.918067961167</v>
      </c>
      <c r="C65603">
        <v>26281</v>
      </c>
      <c r="D65603">
        <v>68991</v>
      </c>
      <c r="E65603">
        <f t="shared" ref="E65603:E65666" si="2050">HOUR(B65603)</f>
        <v>22</v>
      </c>
      <c r="F65603" t="str">
        <f>+VLOOKUP(C65603,Подписчики!A:B,2,0)</f>
        <v>UTC+1</v>
      </c>
      <c r="G65603">
        <f t="shared" ref="G65603:G65666" si="2051">WEEKDAY(B65603,2)</f>
        <v>1</v>
      </c>
    </row>
    <row r="65604" spans="1:7" x14ac:dyDescent="0.25">
      <c r="A65604">
        <v>199993</v>
      </c>
      <c r="B65604" s="1">
        <v>44368.919281553397</v>
      </c>
      <c r="C65604">
        <v>125991</v>
      </c>
      <c r="D65604">
        <v>176645</v>
      </c>
      <c r="E65604">
        <f t="shared" si="2050"/>
        <v>22</v>
      </c>
      <c r="F65604" t="str">
        <f>+VLOOKUP(C65604,Подписчики!A:B,2,0)</f>
        <v>UTC+0</v>
      </c>
      <c r="G65604">
        <f t="shared" si="2051"/>
        <v>1</v>
      </c>
    </row>
    <row r="65605" spans="1:7" x14ac:dyDescent="0.25">
      <c r="A65605">
        <v>199994</v>
      </c>
      <c r="B65605" s="1">
        <v>44368.91968608414</v>
      </c>
      <c r="C65605">
        <v>97705</v>
      </c>
      <c r="D65605">
        <v>458081</v>
      </c>
      <c r="E65605">
        <f t="shared" si="2050"/>
        <v>22</v>
      </c>
      <c r="F65605" t="str">
        <f>+VLOOKUP(C65605,Подписчики!A:B,2,0)</f>
        <v>UTC+5</v>
      </c>
      <c r="G65605">
        <f t="shared" si="2051"/>
        <v>1</v>
      </c>
    </row>
    <row r="65606" spans="1:7" x14ac:dyDescent="0.25">
      <c r="A65606">
        <v>199996</v>
      </c>
      <c r="B65606" s="1">
        <v>44368.920090614884</v>
      </c>
      <c r="C65606">
        <v>69970</v>
      </c>
      <c r="D65606">
        <v>242428</v>
      </c>
      <c r="E65606">
        <f t="shared" si="2050"/>
        <v>22</v>
      </c>
      <c r="F65606" t="str">
        <f>+VLOOKUP(C65606,Подписчики!A:B,2,0)</f>
        <v>UTC+2</v>
      </c>
      <c r="G65606">
        <f t="shared" si="2051"/>
        <v>1</v>
      </c>
    </row>
    <row r="65607" spans="1:7" x14ac:dyDescent="0.25">
      <c r="A65607">
        <v>199999</v>
      </c>
      <c r="B65607" s="1">
        <v>44368.92251779935</v>
      </c>
      <c r="C65607">
        <v>251835</v>
      </c>
      <c r="D65607">
        <v>93191</v>
      </c>
      <c r="E65607">
        <f t="shared" si="2050"/>
        <v>22</v>
      </c>
      <c r="F65607" t="str">
        <f>+VLOOKUP(C65607,Подписчики!A:B,2,0)</f>
        <v>UTC+0</v>
      </c>
      <c r="G65607">
        <f t="shared" si="2051"/>
        <v>1</v>
      </c>
    </row>
    <row r="65608" spans="1:7" x14ac:dyDescent="0.25">
      <c r="A65608">
        <v>200001</v>
      </c>
      <c r="B65608" s="1">
        <v>44368.923326860837</v>
      </c>
      <c r="C65608">
        <v>258763</v>
      </c>
      <c r="D65608">
        <v>411922</v>
      </c>
      <c r="E65608">
        <f t="shared" si="2050"/>
        <v>22</v>
      </c>
      <c r="F65608" t="str">
        <f>+VLOOKUP(C65608,Подписчики!A:B,2,0)</f>
        <v>UTC+2</v>
      </c>
      <c r="G65608">
        <f t="shared" si="2051"/>
        <v>1</v>
      </c>
    </row>
    <row r="65609" spans="1:7" x14ac:dyDescent="0.25">
      <c r="A65609">
        <v>200006</v>
      </c>
      <c r="B65609" s="1">
        <v>44368.924135922331</v>
      </c>
      <c r="C65609">
        <v>247035</v>
      </c>
      <c r="D65609">
        <v>244574</v>
      </c>
      <c r="E65609">
        <f t="shared" si="2050"/>
        <v>22</v>
      </c>
      <c r="F65609" t="str">
        <f>+VLOOKUP(C65609,Подписчики!A:B,2,0)</f>
        <v>UTC-4</v>
      </c>
      <c r="G65609">
        <f t="shared" si="2051"/>
        <v>1</v>
      </c>
    </row>
    <row r="65610" spans="1:7" x14ac:dyDescent="0.25">
      <c r="A65610">
        <v>200011</v>
      </c>
      <c r="B65610" s="1">
        <v>44368.924135922331</v>
      </c>
      <c r="C65610">
        <v>261730</v>
      </c>
      <c r="D65610">
        <v>472330</v>
      </c>
      <c r="E65610">
        <f t="shared" si="2050"/>
        <v>22</v>
      </c>
      <c r="F65610" t="str">
        <f>+VLOOKUP(C65610,Подписчики!A:B,2,0)</f>
        <v>UTC+0</v>
      </c>
      <c r="G65610">
        <f t="shared" si="2051"/>
        <v>1</v>
      </c>
    </row>
    <row r="65611" spans="1:7" x14ac:dyDescent="0.25">
      <c r="A65611">
        <v>200014</v>
      </c>
      <c r="B65611" s="1">
        <v>44368.924135922331</v>
      </c>
      <c r="C65611">
        <v>308644</v>
      </c>
      <c r="D65611">
        <v>411922</v>
      </c>
      <c r="E65611">
        <f t="shared" si="2050"/>
        <v>22</v>
      </c>
      <c r="F65611" t="str">
        <f>+VLOOKUP(C65611,Подписчики!A:B,2,0)</f>
        <v>UTC+0</v>
      </c>
      <c r="G65611">
        <f t="shared" si="2051"/>
        <v>1</v>
      </c>
    </row>
    <row r="65612" spans="1:7" x14ac:dyDescent="0.25">
      <c r="A65612">
        <v>200016</v>
      </c>
      <c r="B65612" s="1">
        <v>44368.924944983817</v>
      </c>
      <c r="C65612">
        <v>267052</v>
      </c>
      <c r="D65612">
        <v>180863</v>
      </c>
      <c r="E65612">
        <f t="shared" si="2050"/>
        <v>22</v>
      </c>
      <c r="F65612" t="str">
        <f>+VLOOKUP(C65612,Подписчики!A:B,2,0)</f>
        <v>UTC+2</v>
      </c>
      <c r="G65612">
        <f t="shared" si="2051"/>
        <v>1</v>
      </c>
    </row>
    <row r="65613" spans="1:7" x14ac:dyDescent="0.25">
      <c r="A65613">
        <v>200019</v>
      </c>
      <c r="B65613" s="1">
        <v>44368.926158576054</v>
      </c>
      <c r="C65613">
        <v>34810</v>
      </c>
      <c r="D65613">
        <v>230507</v>
      </c>
      <c r="E65613">
        <f t="shared" si="2050"/>
        <v>22</v>
      </c>
      <c r="F65613" t="str">
        <f>+VLOOKUP(C65613,Подписчики!A:B,2,0)</f>
        <v>UTC+1</v>
      </c>
      <c r="G65613">
        <f t="shared" si="2051"/>
        <v>1</v>
      </c>
    </row>
    <row r="65614" spans="1:7" x14ac:dyDescent="0.25">
      <c r="A65614">
        <v>200021</v>
      </c>
      <c r="B65614" s="1">
        <v>44368.926158576054</v>
      </c>
      <c r="C65614">
        <v>202282</v>
      </c>
      <c r="D65614">
        <v>198050</v>
      </c>
      <c r="E65614">
        <f t="shared" si="2050"/>
        <v>22</v>
      </c>
      <c r="F65614" t="str">
        <f>+VLOOKUP(C65614,Подписчики!A:B,2,0)</f>
        <v>UTC+1</v>
      </c>
      <c r="G65614">
        <f t="shared" si="2051"/>
        <v>1</v>
      </c>
    </row>
    <row r="65615" spans="1:7" x14ac:dyDescent="0.25">
      <c r="A65615">
        <v>200023</v>
      </c>
      <c r="B65615" s="1">
        <v>44368.940721682848</v>
      </c>
      <c r="C65615">
        <v>171402</v>
      </c>
      <c r="D65615">
        <v>54532</v>
      </c>
      <c r="E65615">
        <f t="shared" si="2050"/>
        <v>22</v>
      </c>
      <c r="F65615" t="str">
        <f>+VLOOKUP(C65615,Подписчики!A:B,2,0)</f>
        <v>UTC+1</v>
      </c>
      <c r="G65615">
        <f t="shared" si="2051"/>
        <v>1</v>
      </c>
    </row>
    <row r="65616" spans="1:7" x14ac:dyDescent="0.25">
      <c r="A65616">
        <v>200024</v>
      </c>
      <c r="B65616" s="1">
        <v>44368.941126213591</v>
      </c>
      <c r="C65616">
        <v>141203</v>
      </c>
      <c r="D65616">
        <v>104958</v>
      </c>
      <c r="E65616">
        <f t="shared" si="2050"/>
        <v>22</v>
      </c>
      <c r="F65616" t="str">
        <f>+VLOOKUP(C65616,Подписчики!A:B,2,0)</f>
        <v>UTC+2</v>
      </c>
      <c r="G65616">
        <f t="shared" si="2051"/>
        <v>1</v>
      </c>
    </row>
    <row r="65617" spans="1:7" x14ac:dyDescent="0.25">
      <c r="A65617">
        <v>200028</v>
      </c>
      <c r="B65617" s="1">
        <v>44368.941935275077</v>
      </c>
      <c r="C65617">
        <v>109285</v>
      </c>
      <c r="D65617">
        <v>443594</v>
      </c>
      <c r="E65617">
        <f t="shared" si="2050"/>
        <v>22</v>
      </c>
      <c r="F65617" t="str">
        <f>+VLOOKUP(C65617,Подписчики!A:B,2,0)</f>
        <v>UTC+0</v>
      </c>
      <c r="G65617">
        <f t="shared" si="2051"/>
        <v>1</v>
      </c>
    </row>
    <row r="65618" spans="1:7" x14ac:dyDescent="0.25">
      <c r="A65618">
        <v>200030</v>
      </c>
      <c r="B65618" s="1">
        <v>44368.943957928808</v>
      </c>
      <c r="C65618">
        <v>336308</v>
      </c>
      <c r="D65618">
        <v>241927</v>
      </c>
      <c r="E65618">
        <f t="shared" si="2050"/>
        <v>22</v>
      </c>
      <c r="F65618" t="str">
        <f>+VLOOKUP(C65618,Подписчики!A:B,2,0)</f>
        <v>UTC+1</v>
      </c>
      <c r="G65618">
        <f t="shared" si="2051"/>
        <v>1</v>
      </c>
    </row>
    <row r="65619" spans="1:7" x14ac:dyDescent="0.25">
      <c r="A65619">
        <v>200034</v>
      </c>
      <c r="B65619" s="1">
        <v>44368.945171521038</v>
      </c>
      <c r="C65619">
        <v>333997</v>
      </c>
      <c r="D65619">
        <v>419974</v>
      </c>
      <c r="E65619">
        <f t="shared" si="2050"/>
        <v>22</v>
      </c>
      <c r="F65619" t="str">
        <f>+VLOOKUP(C65619,Подписчики!A:B,2,0)</f>
        <v>UTC+0</v>
      </c>
      <c r="G65619">
        <f t="shared" si="2051"/>
        <v>1</v>
      </c>
    </row>
    <row r="65620" spans="1:7" x14ac:dyDescent="0.25">
      <c r="A65620">
        <v>200035</v>
      </c>
      <c r="B65620" s="1">
        <v>44368.946385113268</v>
      </c>
      <c r="C65620">
        <v>254512</v>
      </c>
      <c r="D65620">
        <v>162939</v>
      </c>
      <c r="E65620">
        <f t="shared" si="2050"/>
        <v>22</v>
      </c>
      <c r="F65620" t="str">
        <f>+VLOOKUP(C65620,Подписчики!A:B,2,0)</f>
        <v>UTC+3</v>
      </c>
      <c r="G65620">
        <f t="shared" si="2051"/>
        <v>1</v>
      </c>
    </row>
    <row r="65621" spans="1:7" x14ac:dyDescent="0.25">
      <c r="A65621">
        <v>200040</v>
      </c>
      <c r="B65621" s="1">
        <v>44368.949333333338</v>
      </c>
      <c r="C65621">
        <v>316255</v>
      </c>
      <c r="D65621">
        <v>341333</v>
      </c>
      <c r="E65621">
        <f t="shared" si="2050"/>
        <v>22</v>
      </c>
      <c r="F65621" t="str">
        <f>+VLOOKUP(C65621,Подписчики!A:B,2,0)</f>
        <v>UTC+1</v>
      </c>
      <c r="G65621">
        <f t="shared" si="2051"/>
        <v>1</v>
      </c>
    </row>
    <row r="65622" spans="1:7" x14ac:dyDescent="0.25">
      <c r="A65622">
        <v>200041</v>
      </c>
      <c r="B65622" s="1">
        <v>44368.950025889964</v>
      </c>
      <c r="C65622">
        <v>52645</v>
      </c>
      <c r="D65622">
        <v>56323</v>
      </c>
      <c r="E65622">
        <f t="shared" si="2050"/>
        <v>22</v>
      </c>
      <c r="F65622" t="str">
        <f>+VLOOKUP(C65622,Подписчики!A:B,2,0)</f>
        <v>UTC+0</v>
      </c>
      <c r="G65622">
        <f t="shared" si="2051"/>
        <v>1</v>
      </c>
    </row>
    <row r="65623" spans="1:7" x14ac:dyDescent="0.25">
      <c r="A65623">
        <v>200044</v>
      </c>
      <c r="B65623" s="1">
        <v>44368.950025889964</v>
      </c>
      <c r="C65623">
        <v>326577</v>
      </c>
      <c r="D65623">
        <v>281236</v>
      </c>
      <c r="E65623">
        <f t="shared" si="2050"/>
        <v>22</v>
      </c>
      <c r="F65623" t="str">
        <f>+VLOOKUP(C65623,Подписчики!A:B,2,0)</f>
        <v>UTC+0</v>
      </c>
      <c r="G65623">
        <f t="shared" si="2051"/>
        <v>1</v>
      </c>
    </row>
    <row r="65624" spans="1:7" x14ac:dyDescent="0.25">
      <c r="A65624">
        <v>200045</v>
      </c>
      <c r="B65624" s="1">
        <v>44368.950430420715</v>
      </c>
      <c r="C65624">
        <v>145700</v>
      </c>
      <c r="D65624">
        <v>377511</v>
      </c>
      <c r="E65624">
        <f t="shared" si="2050"/>
        <v>22</v>
      </c>
      <c r="F65624" t="str">
        <f>+VLOOKUP(C65624,Подписчики!A:B,2,0)</f>
        <v>UTC+1</v>
      </c>
      <c r="G65624">
        <f t="shared" si="2051"/>
        <v>1</v>
      </c>
    </row>
    <row r="65625" spans="1:7" x14ac:dyDescent="0.25">
      <c r="A65625">
        <v>200049</v>
      </c>
      <c r="B65625" s="1">
        <v>44368.953666666668</v>
      </c>
      <c r="C65625">
        <v>286692</v>
      </c>
      <c r="D65625">
        <v>411922</v>
      </c>
      <c r="E65625">
        <f t="shared" si="2050"/>
        <v>22</v>
      </c>
      <c r="F65625" t="str">
        <f>+VLOOKUP(C65625,Подписчики!A:B,2,0)</f>
        <v>UTC+1</v>
      </c>
      <c r="G65625">
        <f t="shared" si="2051"/>
        <v>1</v>
      </c>
    </row>
    <row r="65626" spans="1:7" x14ac:dyDescent="0.25">
      <c r="A65626">
        <v>200053</v>
      </c>
      <c r="B65626" s="1">
        <v>44368.954880258898</v>
      </c>
      <c r="C65626">
        <v>13119</v>
      </c>
      <c r="D65626">
        <v>258374</v>
      </c>
      <c r="E65626">
        <f t="shared" si="2050"/>
        <v>22</v>
      </c>
      <c r="F65626" t="str">
        <f>+VLOOKUP(C65626,Подписчики!A:B,2,0)</f>
        <v>UTC+0</v>
      </c>
      <c r="G65626">
        <f t="shared" si="2051"/>
        <v>1</v>
      </c>
    </row>
    <row r="65627" spans="1:7" x14ac:dyDescent="0.25">
      <c r="A65627">
        <v>200054</v>
      </c>
      <c r="B65627" s="1">
        <v>44368.955284789648</v>
      </c>
      <c r="C65627">
        <v>152518</v>
      </c>
      <c r="D65627">
        <v>471403</v>
      </c>
      <c r="E65627">
        <f t="shared" si="2050"/>
        <v>22</v>
      </c>
      <c r="F65627" t="str">
        <f>+VLOOKUP(C65627,Подписчики!A:B,2,0)</f>
        <v>UTC+1</v>
      </c>
      <c r="G65627">
        <f t="shared" si="2051"/>
        <v>1</v>
      </c>
    </row>
    <row r="65628" spans="1:7" x14ac:dyDescent="0.25">
      <c r="A65628">
        <v>200059</v>
      </c>
      <c r="B65628" s="1">
        <v>44368.955689320384</v>
      </c>
      <c r="C65628">
        <v>159949</v>
      </c>
      <c r="D65628">
        <v>351192</v>
      </c>
      <c r="E65628">
        <f t="shared" si="2050"/>
        <v>22</v>
      </c>
      <c r="F65628" t="str">
        <f>+VLOOKUP(C65628,Подписчики!A:B,2,0)</f>
        <v>UTC+2</v>
      </c>
      <c r="G65628">
        <f t="shared" si="2051"/>
        <v>1</v>
      </c>
    </row>
    <row r="65629" spans="1:7" x14ac:dyDescent="0.25">
      <c r="A65629">
        <v>200062</v>
      </c>
      <c r="B65629" s="1">
        <v>44368.956498381878</v>
      </c>
      <c r="C65629">
        <v>69595</v>
      </c>
      <c r="D65629">
        <v>440811</v>
      </c>
      <c r="E65629">
        <f t="shared" si="2050"/>
        <v>22</v>
      </c>
      <c r="F65629" t="str">
        <f>+VLOOKUP(C65629,Подписчики!A:B,2,0)</f>
        <v>UTC+0</v>
      </c>
      <c r="G65629">
        <f t="shared" si="2051"/>
        <v>1</v>
      </c>
    </row>
    <row r="65630" spans="1:7" x14ac:dyDescent="0.25">
      <c r="A65630">
        <v>200064</v>
      </c>
      <c r="B65630" s="1">
        <v>44368.956902912621</v>
      </c>
      <c r="C65630">
        <v>210464</v>
      </c>
      <c r="D65630">
        <v>470762</v>
      </c>
      <c r="E65630">
        <f t="shared" si="2050"/>
        <v>22</v>
      </c>
      <c r="F65630" t="str">
        <f>+VLOOKUP(C65630,Подписчики!A:B,2,0)</f>
        <v>UTC+1</v>
      </c>
      <c r="G65630">
        <f t="shared" si="2051"/>
        <v>1</v>
      </c>
    </row>
    <row r="65631" spans="1:7" x14ac:dyDescent="0.25">
      <c r="A65631">
        <v>200069</v>
      </c>
      <c r="B65631" s="1">
        <v>44368.958116504858</v>
      </c>
      <c r="C65631">
        <v>341354</v>
      </c>
      <c r="D65631">
        <v>4199</v>
      </c>
      <c r="E65631">
        <f t="shared" si="2050"/>
        <v>22</v>
      </c>
      <c r="F65631" t="str">
        <f>+VLOOKUP(C65631,Подписчики!A:B,2,0)</f>
        <v>UTC-8</v>
      </c>
      <c r="G65631">
        <f t="shared" si="2051"/>
        <v>1</v>
      </c>
    </row>
    <row r="65632" spans="1:7" x14ac:dyDescent="0.25">
      <c r="A65632">
        <v>200070</v>
      </c>
      <c r="B65632" s="1">
        <v>44368.958521035602</v>
      </c>
      <c r="C65632">
        <v>35749</v>
      </c>
      <c r="D65632">
        <v>54561</v>
      </c>
      <c r="E65632">
        <f t="shared" si="2050"/>
        <v>23</v>
      </c>
      <c r="F65632" t="str">
        <f>+VLOOKUP(C65632,Подписчики!A:B,2,0)</f>
        <v>UTC-3</v>
      </c>
      <c r="G65632">
        <f t="shared" si="2051"/>
        <v>1</v>
      </c>
    </row>
    <row r="65633" spans="1:7" x14ac:dyDescent="0.25">
      <c r="A65633">
        <v>200071</v>
      </c>
      <c r="B65633" s="1">
        <v>44368.958521035602</v>
      </c>
      <c r="C65633">
        <v>252882</v>
      </c>
      <c r="D65633">
        <v>338625</v>
      </c>
      <c r="E65633">
        <f t="shared" si="2050"/>
        <v>23</v>
      </c>
      <c r="F65633" t="str">
        <f>+VLOOKUP(C65633,Подписчики!A:B,2,0)</f>
        <v>UTC+1</v>
      </c>
      <c r="G65633">
        <f t="shared" si="2051"/>
        <v>1</v>
      </c>
    </row>
    <row r="65634" spans="1:7" x14ac:dyDescent="0.25">
      <c r="A65634">
        <v>200072</v>
      </c>
      <c r="B65634" s="1">
        <v>44368.958925566338</v>
      </c>
      <c r="C65634">
        <v>234786</v>
      </c>
      <c r="D65634">
        <v>180863</v>
      </c>
      <c r="E65634">
        <f t="shared" si="2050"/>
        <v>23</v>
      </c>
      <c r="F65634" t="str">
        <f>+VLOOKUP(C65634,Подписчики!A:B,2,0)</f>
        <v>UTC+2</v>
      </c>
      <c r="G65634">
        <f t="shared" si="2051"/>
        <v>1</v>
      </c>
    </row>
    <row r="65635" spans="1:7" x14ac:dyDescent="0.25">
      <c r="A65635">
        <v>200077</v>
      </c>
      <c r="B65635" s="1">
        <v>44368.961757281555</v>
      </c>
      <c r="C65635">
        <v>137087</v>
      </c>
      <c r="D65635">
        <v>112334</v>
      </c>
      <c r="E65635">
        <f t="shared" si="2050"/>
        <v>23</v>
      </c>
      <c r="F65635" t="str">
        <f>+VLOOKUP(C65635,Подписчики!A:B,2,0)</f>
        <v>UTC+1</v>
      </c>
      <c r="G65635">
        <f t="shared" si="2051"/>
        <v>1</v>
      </c>
    </row>
    <row r="65636" spans="1:7" x14ac:dyDescent="0.25">
      <c r="A65636">
        <v>200081</v>
      </c>
      <c r="B65636" s="1">
        <v>44368.962161812298</v>
      </c>
      <c r="C65636">
        <v>56355</v>
      </c>
      <c r="D65636">
        <v>308796</v>
      </c>
      <c r="E65636">
        <f t="shared" si="2050"/>
        <v>23</v>
      </c>
      <c r="F65636" t="str">
        <f>+VLOOKUP(C65636,Подписчики!A:B,2,0)</f>
        <v>UTC+2</v>
      </c>
      <c r="G65636">
        <f t="shared" si="2051"/>
        <v>1</v>
      </c>
    </row>
    <row r="65637" spans="1:7" x14ac:dyDescent="0.25">
      <c r="A65637">
        <v>200084</v>
      </c>
      <c r="B65637" s="1">
        <v>44368.963375404535</v>
      </c>
      <c r="C65637">
        <v>19883</v>
      </c>
      <c r="D65637">
        <v>123413</v>
      </c>
      <c r="E65637">
        <f t="shared" si="2050"/>
        <v>23</v>
      </c>
      <c r="F65637" t="str">
        <f>+VLOOKUP(C65637,Подписчики!A:B,2,0)</f>
        <v>UTC+1</v>
      </c>
      <c r="G65637">
        <f t="shared" si="2051"/>
        <v>1</v>
      </c>
    </row>
    <row r="65638" spans="1:7" x14ac:dyDescent="0.25">
      <c r="A65638">
        <v>200088</v>
      </c>
      <c r="B65638" s="1">
        <v>44368.963375404535</v>
      </c>
      <c r="C65638">
        <v>81699</v>
      </c>
      <c r="D65638">
        <v>359800</v>
      </c>
      <c r="E65638">
        <f t="shared" si="2050"/>
        <v>23</v>
      </c>
      <c r="F65638" t="str">
        <f>+VLOOKUP(C65638,Подписчики!A:B,2,0)</f>
        <v>UTC+1</v>
      </c>
      <c r="G65638">
        <f t="shared" si="2051"/>
        <v>1</v>
      </c>
    </row>
    <row r="65639" spans="1:7" x14ac:dyDescent="0.25">
      <c r="A65639">
        <v>200090</v>
      </c>
      <c r="B65639" s="1">
        <v>44368.963375404535</v>
      </c>
      <c r="C65639">
        <v>257107</v>
      </c>
      <c r="D65639">
        <v>273603</v>
      </c>
      <c r="E65639">
        <f t="shared" si="2050"/>
        <v>23</v>
      </c>
      <c r="F65639" t="str">
        <f>+VLOOKUP(C65639,Подписчики!A:B,2,0)</f>
        <v>UTC+1</v>
      </c>
      <c r="G65639">
        <f t="shared" si="2051"/>
        <v>1</v>
      </c>
    </row>
    <row r="65640" spans="1:7" x14ac:dyDescent="0.25">
      <c r="A65640">
        <v>200094</v>
      </c>
      <c r="B65640" s="1">
        <v>44368.964588996765</v>
      </c>
      <c r="C65640">
        <v>214299</v>
      </c>
      <c r="D65640">
        <v>382975</v>
      </c>
      <c r="E65640">
        <f t="shared" si="2050"/>
        <v>23</v>
      </c>
      <c r="F65640" t="str">
        <f>+VLOOKUP(C65640,Подписчики!A:B,2,0)</f>
        <v>UTC+0</v>
      </c>
      <c r="G65640">
        <f t="shared" si="2051"/>
        <v>1</v>
      </c>
    </row>
    <row r="65641" spans="1:7" x14ac:dyDescent="0.25">
      <c r="A65641">
        <v>200096</v>
      </c>
      <c r="B65641" s="1">
        <v>44368.965802589002</v>
      </c>
      <c r="C65641">
        <v>216116</v>
      </c>
      <c r="D65641">
        <v>351192</v>
      </c>
      <c r="E65641">
        <f t="shared" si="2050"/>
        <v>23</v>
      </c>
      <c r="F65641" t="str">
        <f>+VLOOKUP(C65641,Подписчики!A:B,2,0)</f>
        <v>UTC-5</v>
      </c>
      <c r="G65641">
        <f t="shared" si="2051"/>
        <v>1</v>
      </c>
    </row>
    <row r="65642" spans="1:7" x14ac:dyDescent="0.25">
      <c r="A65642">
        <v>200097</v>
      </c>
      <c r="B65642" s="1">
        <v>44368.967825242718</v>
      </c>
      <c r="C65642">
        <v>140218</v>
      </c>
      <c r="D65642">
        <v>1693</v>
      </c>
      <c r="E65642">
        <f t="shared" si="2050"/>
        <v>23</v>
      </c>
      <c r="F65642" t="str">
        <f>+VLOOKUP(C65642,Подписчики!A:B,2,0)</f>
        <v>UTC+0</v>
      </c>
      <c r="G65642">
        <f t="shared" si="2051"/>
        <v>1</v>
      </c>
    </row>
    <row r="65643" spans="1:7" x14ac:dyDescent="0.25">
      <c r="A65643">
        <v>200100</v>
      </c>
      <c r="B65643" s="1">
        <v>44368.968229773462</v>
      </c>
      <c r="C65643">
        <v>174103</v>
      </c>
      <c r="D65643">
        <v>104958</v>
      </c>
      <c r="E65643">
        <f t="shared" si="2050"/>
        <v>23</v>
      </c>
      <c r="F65643" t="str">
        <f>+VLOOKUP(C65643,Подписчики!A:B,2,0)</f>
        <v>UTC+1</v>
      </c>
      <c r="G65643">
        <f t="shared" si="2051"/>
        <v>1</v>
      </c>
    </row>
    <row r="65644" spans="1:7" x14ac:dyDescent="0.25">
      <c r="A65644">
        <v>200101</v>
      </c>
      <c r="B65644" s="1">
        <v>44368.968229773462</v>
      </c>
      <c r="C65644">
        <v>318021</v>
      </c>
      <c r="D65644">
        <v>4199</v>
      </c>
      <c r="E65644">
        <f t="shared" si="2050"/>
        <v>23</v>
      </c>
      <c r="F65644" t="str">
        <f>+VLOOKUP(C65644,Подписчики!A:B,2,0)</f>
        <v>UTC+1</v>
      </c>
      <c r="G65644">
        <f t="shared" si="2051"/>
        <v>1</v>
      </c>
    </row>
    <row r="65645" spans="1:7" x14ac:dyDescent="0.25">
      <c r="A65645">
        <v>200104</v>
      </c>
      <c r="B65645" s="1">
        <v>44368.971061488672</v>
      </c>
      <c r="C65645">
        <v>82847</v>
      </c>
      <c r="D65645">
        <v>154228</v>
      </c>
      <c r="E65645">
        <f t="shared" si="2050"/>
        <v>23</v>
      </c>
      <c r="F65645" t="str">
        <f>+VLOOKUP(C65645,Подписчики!A:B,2,0)</f>
        <v>UTC+0</v>
      </c>
      <c r="G65645">
        <f t="shared" si="2051"/>
        <v>1</v>
      </c>
    </row>
    <row r="65646" spans="1:7" x14ac:dyDescent="0.25">
      <c r="A65646">
        <v>200107</v>
      </c>
      <c r="B65646" s="1">
        <v>44368.971061488672</v>
      </c>
      <c r="C65646">
        <v>346485</v>
      </c>
      <c r="D65646">
        <v>351192</v>
      </c>
      <c r="E65646">
        <f t="shared" si="2050"/>
        <v>23</v>
      </c>
      <c r="F65646" t="str">
        <f>+VLOOKUP(C65646,Подписчики!A:B,2,0)</f>
        <v>UTC+0</v>
      </c>
      <c r="G65646">
        <f t="shared" si="2051"/>
        <v>1</v>
      </c>
    </row>
    <row r="65647" spans="1:7" x14ac:dyDescent="0.25">
      <c r="A65647">
        <v>200112</v>
      </c>
      <c r="B65647" s="1">
        <v>44368.971466019422</v>
      </c>
      <c r="C65647">
        <v>41781</v>
      </c>
      <c r="D65647">
        <v>371920</v>
      </c>
      <c r="E65647">
        <f t="shared" si="2050"/>
        <v>23</v>
      </c>
      <c r="F65647" t="str">
        <f>+VLOOKUP(C65647,Подписчики!A:B,2,0)</f>
        <v>UTC+1</v>
      </c>
      <c r="G65647">
        <f t="shared" si="2051"/>
        <v>1</v>
      </c>
    </row>
    <row r="65648" spans="1:7" x14ac:dyDescent="0.25">
      <c r="A65648">
        <v>200114</v>
      </c>
      <c r="B65648" s="1">
        <v>44368.971466019422</v>
      </c>
      <c r="C65648">
        <v>199825</v>
      </c>
      <c r="D65648">
        <v>218484</v>
      </c>
      <c r="E65648">
        <f t="shared" si="2050"/>
        <v>23</v>
      </c>
      <c r="F65648" t="str">
        <f>+VLOOKUP(C65648,Подписчики!A:B,2,0)</f>
        <v>UTC+1</v>
      </c>
      <c r="G65648">
        <f t="shared" si="2051"/>
        <v>1</v>
      </c>
    </row>
    <row r="65649" spans="1:7" x14ac:dyDescent="0.25">
      <c r="A65649">
        <v>200119</v>
      </c>
      <c r="B65649" s="1">
        <v>44368.973084142395</v>
      </c>
      <c r="C65649">
        <v>150557</v>
      </c>
      <c r="D65649">
        <v>411922</v>
      </c>
      <c r="E65649">
        <f t="shared" si="2050"/>
        <v>23</v>
      </c>
      <c r="F65649" t="str">
        <f>+VLOOKUP(C65649,Подписчики!A:B,2,0)</f>
        <v>UTC+1</v>
      </c>
      <c r="G65649">
        <f t="shared" si="2051"/>
        <v>1</v>
      </c>
    </row>
    <row r="65650" spans="1:7" x14ac:dyDescent="0.25">
      <c r="A65650">
        <v>200122</v>
      </c>
      <c r="B65650" s="1">
        <v>44368.975106796112</v>
      </c>
      <c r="C65650">
        <v>191517</v>
      </c>
      <c r="D65650">
        <v>230507</v>
      </c>
      <c r="E65650">
        <f t="shared" si="2050"/>
        <v>23</v>
      </c>
      <c r="F65650" t="str">
        <f>+VLOOKUP(C65650,Подписчики!A:B,2,0)</f>
        <v>UTC+2</v>
      </c>
      <c r="G65650">
        <f t="shared" si="2051"/>
        <v>1</v>
      </c>
    </row>
    <row r="65651" spans="1:7" x14ac:dyDescent="0.25">
      <c r="A65651">
        <v>200126</v>
      </c>
      <c r="B65651" s="1">
        <v>44368.975106796112</v>
      </c>
      <c r="C65651">
        <v>300871</v>
      </c>
      <c r="D65651">
        <v>88863</v>
      </c>
      <c r="E65651">
        <f t="shared" si="2050"/>
        <v>23</v>
      </c>
      <c r="F65651" t="str">
        <f>+VLOOKUP(C65651,Подписчики!A:B,2,0)</f>
        <v>UTC+2</v>
      </c>
      <c r="G65651">
        <f t="shared" si="2051"/>
        <v>1</v>
      </c>
    </row>
    <row r="65652" spans="1:7" x14ac:dyDescent="0.25">
      <c r="A65652">
        <v>200129</v>
      </c>
      <c r="B65652" s="1">
        <v>44368.976320388349</v>
      </c>
      <c r="C65652">
        <v>85302</v>
      </c>
      <c r="D65652">
        <v>230507</v>
      </c>
      <c r="E65652">
        <f t="shared" si="2050"/>
        <v>23</v>
      </c>
      <c r="F65652" t="str">
        <f>+VLOOKUP(C65652,Подписчики!A:B,2,0)</f>
        <v>UTC+1</v>
      </c>
      <c r="G65652">
        <f t="shared" si="2051"/>
        <v>1</v>
      </c>
    </row>
    <row r="65653" spans="1:7" x14ac:dyDescent="0.25">
      <c r="A65653">
        <v>200131</v>
      </c>
      <c r="B65653" s="1">
        <v>44368.976999999999</v>
      </c>
      <c r="C65653">
        <v>7360</v>
      </c>
      <c r="D65653">
        <v>242428</v>
      </c>
      <c r="E65653">
        <f t="shared" si="2050"/>
        <v>23</v>
      </c>
      <c r="F65653" t="str">
        <f>+VLOOKUP(C65653,Подписчики!A:B,2,0)</f>
        <v>UTC+0</v>
      </c>
      <c r="G65653">
        <f t="shared" si="2051"/>
        <v>1</v>
      </c>
    </row>
    <row r="65654" spans="1:7" x14ac:dyDescent="0.25">
      <c r="A65654">
        <v>200135</v>
      </c>
      <c r="B65654" s="1">
        <v>44368.978343042072</v>
      </c>
      <c r="C65654">
        <v>173068</v>
      </c>
      <c r="D65654">
        <v>80850</v>
      </c>
      <c r="E65654">
        <f t="shared" si="2050"/>
        <v>23</v>
      </c>
      <c r="F65654" t="str">
        <f>+VLOOKUP(C65654,Подписчики!A:B,2,0)</f>
        <v>UTC+2</v>
      </c>
      <c r="G65654">
        <f t="shared" si="2051"/>
        <v>1</v>
      </c>
    </row>
    <row r="65655" spans="1:7" x14ac:dyDescent="0.25">
      <c r="A65655">
        <v>200137</v>
      </c>
      <c r="B65655" s="1">
        <v>44368.979152103559</v>
      </c>
      <c r="C65655">
        <v>124613</v>
      </c>
      <c r="D65655">
        <v>347393</v>
      </c>
      <c r="E65655">
        <f t="shared" si="2050"/>
        <v>23</v>
      </c>
      <c r="F65655" t="str">
        <f>+VLOOKUP(C65655,Подписчики!A:B,2,0)</f>
        <v>UTC+0</v>
      </c>
      <c r="G65655">
        <f t="shared" si="2051"/>
        <v>1</v>
      </c>
    </row>
    <row r="65656" spans="1:7" x14ac:dyDescent="0.25">
      <c r="A65656">
        <v>200138</v>
      </c>
      <c r="B65656" s="1">
        <v>44368.979556634309</v>
      </c>
      <c r="C65656">
        <v>279215</v>
      </c>
      <c r="D65656">
        <v>250679</v>
      </c>
      <c r="E65656">
        <f t="shared" si="2050"/>
        <v>23</v>
      </c>
      <c r="F65656" t="str">
        <f>+VLOOKUP(C65656,Подписчики!A:B,2,0)</f>
        <v>UTC+1</v>
      </c>
      <c r="G65656">
        <f t="shared" si="2051"/>
        <v>1</v>
      </c>
    </row>
    <row r="65657" spans="1:7" x14ac:dyDescent="0.25">
      <c r="A65657">
        <v>200141</v>
      </c>
      <c r="B65657" s="1">
        <v>44368.983197411006</v>
      </c>
      <c r="C65657">
        <v>209082</v>
      </c>
      <c r="D65657">
        <v>214224</v>
      </c>
      <c r="E65657">
        <f t="shared" si="2050"/>
        <v>23</v>
      </c>
      <c r="F65657" t="str">
        <f>+VLOOKUP(C65657,Подписчики!A:B,2,0)</f>
        <v>UTC-6</v>
      </c>
      <c r="G65657">
        <f t="shared" si="2051"/>
        <v>1</v>
      </c>
    </row>
    <row r="65658" spans="1:7" x14ac:dyDescent="0.25">
      <c r="A65658">
        <v>200144</v>
      </c>
      <c r="B65658" s="1">
        <v>44368.988051779932</v>
      </c>
      <c r="C65658">
        <v>338445</v>
      </c>
      <c r="D65658">
        <v>251150</v>
      </c>
      <c r="E65658">
        <f t="shared" si="2050"/>
        <v>23</v>
      </c>
      <c r="F65658" t="str">
        <f>+VLOOKUP(C65658,Подписчики!A:B,2,0)</f>
        <v>UTC-6</v>
      </c>
      <c r="G65658">
        <f t="shared" si="2051"/>
        <v>1</v>
      </c>
    </row>
    <row r="65659" spans="1:7" x14ac:dyDescent="0.25">
      <c r="A65659">
        <v>200149</v>
      </c>
      <c r="B65659" s="1">
        <v>44368.990883495149</v>
      </c>
      <c r="C65659">
        <v>47830</v>
      </c>
      <c r="D65659">
        <v>230507</v>
      </c>
      <c r="E65659">
        <f t="shared" si="2050"/>
        <v>23</v>
      </c>
      <c r="F65659" t="str">
        <f>+VLOOKUP(C65659,Подписчики!A:B,2,0)</f>
        <v>UTC+1</v>
      </c>
      <c r="G65659">
        <f t="shared" si="2051"/>
        <v>1</v>
      </c>
    </row>
    <row r="65660" spans="1:7" x14ac:dyDescent="0.25">
      <c r="A65660">
        <v>200153</v>
      </c>
      <c r="B65660" s="1">
        <v>44368.992097087379</v>
      </c>
      <c r="C65660">
        <v>239214</v>
      </c>
      <c r="D65660">
        <v>401945</v>
      </c>
      <c r="E65660">
        <f t="shared" si="2050"/>
        <v>23</v>
      </c>
      <c r="F65660" t="str">
        <f>+VLOOKUP(C65660,Подписчики!A:B,2,0)</f>
        <v>UTC+0</v>
      </c>
      <c r="G65660">
        <f t="shared" si="2051"/>
        <v>1</v>
      </c>
    </row>
    <row r="65661" spans="1:7" x14ac:dyDescent="0.25">
      <c r="A65661">
        <v>200156</v>
      </c>
      <c r="B65661" s="1">
        <v>44368.993715210359</v>
      </c>
      <c r="C65661">
        <v>112620</v>
      </c>
      <c r="D65661">
        <v>118549</v>
      </c>
      <c r="E65661">
        <f t="shared" si="2050"/>
        <v>23</v>
      </c>
      <c r="F65661" t="str">
        <f>+VLOOKUP(C65661,Подписчики!A:B,2,0)</f>
        <v>UTC+0</v>
      </c>
      <c r="G65661">
        <f t="shared" si="2051"/>
        <v>1</v>
      </c>
    </row>
    <row r="65662" spans="1:7" x14ac:dyDescent="0.25">
      <c r="A65662">
        <v>200158</v>
      </c>
      <c r="B65662" s="1">
        <v>44368.993715210359</v>
      </c>
      <c r="C65662">
        <v>226699</v>
      </c>
      <c r="D65662">
        <v>266896</v>
      </c>
      <c r="E65662">
        <f t="shared" si="2050"/>
        <v>23</v>
      </c>
      <c r="F65662" t="str">
        <f>+VLOOKUP(C65662,Подписчики!A:B,2,0)</f>
        <v>UTC-8</v>
      </c>
      <c r="G65662">
        <f t="shared" si="2051"/>
        <v>1</v>
      </c>
    </row>
    <row r="65663" spans="1:7" x14ac:dyDescent="0.25">
      <c r="A65663">
        <v>200162</v>
      </c>
      <c r="B65663" s="1">
        <v>44368.995333333332</v>
      </c>
      <c r="C65663">
        <v>115302</v>
      </c>
      <c r="D65663">
        <v>360778</v>
      </c>
      <c r="E65663">
        <f t="shared" si="2050"/>
        <v>23</v>
      </c>
      <c r="F65663" t="str">
        <f>+VLOOKUP(C65663,Подписчики!A:B,2,0)</f>
        <v>UTC+0</v>
      </c>
      <c r="G65663">
        <f t="shared" si="2051"/>
        <v>1</v>
      </c>
    </row>
    <row r="65664" spans="1:7" x14ac:dyDescent="0.25">
      <c r="A65664">
        <v>200165</v>
      </c>
      <c r="B65664" s="1">
        <v>44368.995333333332</v>
      </c>
      <c r="C65664">
        <v>189809</v>
      </c>
      <c r="D65664">
        <v>297015</v>
      </c>
      <c r="E65664">
        <f t="shared" si="2050"/>
        <v>23</v>
      </c>
      <c r="F65664" t="str">
        <f>+VLOOKUP(C65664,Подписчики!A:B,2,0)</f>
        <v>UTC+1</v>
      </c>
      <c r="G65664">
        <f t="shared" si="2051"/>
        <v>1</v>
      </c>
    </row>
    <row r="65665" spans="1:7" x14ac:dyDescent="0.25">
      <c r="A65665">
        <v>200169</v>
      </c>
      <c r="B65665" s="1">
        <v>44368.996142394819</v>
      </c>
      <c r="C65665">
        <v>202495</v>
      </c>
      <c r="D65665">
        <v>118549</v>
      </c>
      <c r="E65665">
        <f t="shared" si="2050"/>
        <v>23</v>
      </c>
      <c r="F65665" t="str">
        <f>+VLOOKUP(C65665,Подписчики!A:B,2,0)</f>
        <v>UTC+2</v>
      </c>
      <c r="G65665">
        <f t="shared" si="2051"/>
        <v>1</v>
      </c>
    </row>
    <row r="65666" spans="1:7" x14ac:dyDescent="0.25">
      <c r="A65666">
        <v>200173</v>
      </c>
      <c r="B65666" s="1">
        <v>44368.997355987056</v>
      </c>
      <c r="C65666">
        <v>21344</v>
      </c>
      <c r="D65666">
        <v>347393</v>
      </c>
      <c r="E65666">
        <f t="shared" si="2050"/>
        <v>23</v>
      </c>
      <c r="F65666" t="str">
        <f>+VLOOKUP(C65666,Подписчики!A:B,2,0)</f>
        <v>UTC+1</v>
      </c>
      <c r="G65666">
        <f t="shared" si="2051"/>
        <v>1</v>
      </c>
    </row>
    <row r="65667" spans="1:7" x14ac:dyDescent="0.25">
      <c r="A65667">
        <v>200176</v>
      </c>
      <c r="B65667" s="1">
        <v>44369.000996763752</v>
      </c>
      <c r="C65667">
        <v>92178</v>
      </c>
      <c r="D65667">
        <v>411922</v>
      </c>
      <c r="E65667">
        <f t="shared" ref="E65667:E65730" si="2052">HOUR(B65667)</f>
        <v>0</v>
      </c>
      <c r="F65667" t="str">
        <f>+VLOOKUP(C65667,Подписчики!A:B,2,0)</f>
        <v>UTC-6</v>
      </c>
      <c r="G65667">
        <f t="shared" ref="G65667:G65730" si="2053">WEEKDAY(B65667,2)</f>
        <v>2</v>
      </c>
    </row>
    <row r="65668" spans="1:7" x14ac:dyDescent="0.25">
      <c r="A65668">
        <v>200181</v>
      </c>
      <c r="B65668" s="1">
        <v>44369.00221035599</v>
      </c>
      <c r="C65668">
        <v>246235</v>
      </c>
      <c r="D65668">
        <v>130244</v>
      </c>
      <c r="E65668">
        <f t="shared" si="2052"/>
        <v>0</v>
      </c>
      <c r="F65668" t="str">
        <f>+VLOOKUP(C65668,Подписчики!A:B,2,0)</f>
        <v>UTC-3</v>
      </c>
      <c r="G65668">
        <f t="shared" si="2053"/>
        <v>2</v>
      </c>
    </row>
    <row r="65669" spans="1:7" x14ac:dyDescent="0.25">
      <c r="A65669">
        <v>200183</v>
      </c>
      <c r="B65669" s="1">
        <v>44369.003423948219</v>
      </c>
      <c r="C65669">
        <v>126642</v>
      </c>
      <c r="D65669">
        <v>427337</v>
      </c>
      <c r="E65669">
        <f t="shared" si="2052"/>
        <v>0</v>
      </c>
      <c r="F65669" t="str">
        <f>+VLOOKUP(C65669,Подписчики!A:B,2,0)</f>
        <v>UTC+0</v>
      </c>
      <c r="G65669">
        <f t="shared" si="2053"/>
        <v>2</v>
      </c>
    </row>
    <row r="65670" spans="1:7" x14ac:dyDescent="0.25">
      <c r="A65670">
        <v>200184</v>
      </c>
      <c r="B65670" s="1">
        <v>44369.005042071192</v>
      </c>
      <c r="C65670">
        <v>203998</v>
      </c>
      <c r="D65670">
        <v>50669</v>
      </c>
      <c r="E65670">
        <f t="shared" si="2052"/>
        <v>0</v>
      </c>
      <c r="F65670" t="str">
        <f>+VLOOKUP(C65670,Подписчики!A:B,2,0)</f>
        <v>UTC-4</v>
      </c>
      <c r="G65670">
        <f t="shared" si="2053"/>
        <v>2</v>
      </c>
    </row>
    <row r="65671" spans="1:7" x14ac:dyDescent="0.25">
      <c r="A65671">
        <v>200186</v>
      </c>
      <c r="B65671" s="1">
        <v>44369.006255663429</v>
      </c>
      <c r="C65671">
        <v>280302</v>
      </c>
      <c r="D65671">
        <v>10148</v>
      </c>
      <c r="E65671">
        <f t="shared" si="2052"/>
        <v>0</v>
      </c>
      <c r="F65671" t="str">
        <f>+VLOOKUP(C65671,Подписчики!A:B,2,0)</f>
        <v>UTC-5</v>
      </c>
      <c r="G65671">
        <f t="shared" si="2053"/>
        <v>2</v>
      </c>
    </row>
    <row r="65672" spans="1:7" x14ac:dyDescent="0.25">
      <c r="A65672">
        <v>200190</v>
      </c>
      <c r="B65672" s="1">
        <v>44369.006660194173</v>
      </c>
      <c r="C65672">
        <v>198884</v>
      </c>
      <c r="D65672">
        <v>158978</v>
      </c>
      <c r="E65672">
        <f t="shared" si="2052"/>
        <v>0</v>
      </c>
      <c r="F65672" t="str">
        <f>+VLOOKUP(C65672,Подписчики!A:B,2,0)</f>
        <v>UTC+0</v>
      </c>
      <c r="G65672">
        <f t="shared" si="2053"/>
        <v>2</v>
      </c>
    </row>
    <row r="65673" spans="1:7" x14ac:dyDescent="0.25">
      <c r="A65673">
        <v>200192</v>
      </c>
      <c r="B65673" s="1">
        <v>44369.007064724923</v>
      </c>
      <c r="C65673">
        <v>316141</v>
      </c>
      <c r="D65673">
        <v>158978</v>
      </c>
      <c r="E65673">
        <f t="shared" si="2052"/>
        <v>0</v>
      </c>
      <c r="F65673" t="str">
        <f>+VLOOKUP(C65673,Подписчики!A:B,2,0)</f>
        <v>UTC+1</v>
      </c>
      <c r="G65673">
        <f t="shared" si="2053"/>
        <v>2</v>
      </c>
    </row>
    <row r="65674" spans="1:7" x14ac:dyDescent="0.25">
      <c r="A65674">
        <v>200196</v>
      </c>
      <c r="B65674" s="1">
        <v>44369.007469255659</v>
      </c>
      <c r="C65674">
        <v>110992</v>
      </c>
      <c r="D65674">
        <v>143024</v>
      </c>
      <c r="E65674">
        <f t="shared" si="2052"/>
        <v>0</v>
      </c>
      <c r="F65674" t="str">
        <f>+VLOOKUP(C65674,Подписчики!A:B,2,0)</f>
        <v>UTC+2</v>
      </c>
      <c r="G65674">
        <f t="shared" si="2053"/>
        <v>2</v>
      </c>
    </row>
    <row r="65675" spans="1:7" x14ac:dyDescent="0.25">
      <c r="A65675">
        <v>200199</v>
      </c>
      <c r="B65675" s="1">
        <v>44369.009666666665</v>
      </c>
      <c r="C65675">
        <v>275473</v>
      </c>
      <c r="D65675">
        <v>250679</v>
      </c>
      <c r="E65675">
        <f t="shared" si="2052"/>
        <v>0</v>
      </c>
      <c r="F65675" t="str">
        <f>+VLOOKUP(C65675,Подписчики!A:B,2,0)</f>
        <v>UTC+2</v>
      </c>
      <c r="G65675">
        <f t="shared" si="2053"/>
        <v>2</v>
      </c>
    </row>
    <row r="65676" spans="1:7" x14ac:dyDescent="0.25">
      <c r="A65676">
        <v>200201</v>
      </c>
      <c r="B65676" s="1">
        <v>44369.011110032363</v>
      </c>
      <c r="C65676">
        <v>123971</v>
      </c>
      <c r="D65676">
        <v>250679</v>
      </c>
      <c r="E65676">
        <f t="shared" si="2052"/>
        <v>0</v>
      </c>
      <c r="F65676" t="str">
        <f>+VLOOKUP(C65676,Подписчики!A:B,2,0)</f>
        <v>UTC+3</v>
      </c>
      <c r="G65676">
        <f t="shared" si="2053"/>
        <v>2</v>
      </c>
    </row>
    <row r="65677" spans="1:7" x14ac:dyDescent="0.25">
      <c r="A65677">
        <v>200204</v>
      </c>
      <c r="B65677" s="1">
        <v>44369.011514563106</v>
      </c>
      <c r="C65677">
        <v>219124</v>
      </c>
      <c r="D65677">
        <v>250679</v>
      </c>
      <c r="E65677">
        <f t="shared" si="2052"/>
        <v>0</v>
      </c>
      <c r="F65677" t="str">
        <f>+VLOOKUP(C65677,Подписчики!A:B,2,0)</f>
        <v>UTC+0</v>
      </c>
      <c r="G65677">
        <f t="shared" si="2053"/>
        <v>2</v>
      </c>
    </row>
    <row r="65678" spans="1:7" x14ac:dyDescent="0.25">
      <c r="A65678">
        <v>200209</v>
      </c>
      <c r="B65678" s="1">
        <v>44369.011919093857</v>
      </c>
      <c r="C65678">
        <v>4848</v>
      </c>
      <c r="D65678">
        <v>131571</v>
      </c>
      <c r="E65678">
        <f t="shared" si="2052"/>
        <v>0</v>
      </c>
      <c r="F65678" t="str">
        <f>+VLOOKUP(C65678,Подписчики!A:B,2,0)</f>
        <v>UTC+1</v>
      </c>
      <c r="G65678">
        <f t="shared" si="2053"/>
        <v>2</v>
      </c>
    </row>
    <row r="65679" spans="1:7" x14ac:dyDescent="0.25">
      <c r="A65679">
        <v>200213</v>
      </c>
      <c r="B65679" s="1">
        <v>44369.012323624593</v>
      </c>
      <c r="C65679">
        <v>149326</v>
      </c>
      <c r="D65679">
        <v>411922</v>
      </c>
      <c r="E65679">
        <f t="shared" si="2052"/>
        <v>0</v>
      </c>
      <c r="F65679" t="str">
        <f>+VLOOKUP(C65679,Подписчики!A:B,2,0)</f>
        <v>UTC+2</v>
      </c>
      <c r="G65679">
        <f t="shared" si="2053"/>
        <v>2</v>
      </c>
    </row>
    <row r="65680" spans="1:7" x14ac:dyDescent="0.25">
      <c r="A65680">
        <v>200214</v>
      </c>
      <c r="B65680" s="1">
        <v>44369.013132686086</v>
      </c>
      <c r="C65680">
        <v>16507</v>
      </c>
      <c r="D65680">
        <v>230507</v>
      </c>
      <c r="E65680">
        <f t="shared" si="2052"/>
        <v>0</v>
      </c>
      <c r="F65680" t="str">
        <f>+VLOOKUP(C65680,Подписчики!A:B,2,0)</f>
        <v>UTC+0</v>
      </c>
      <c r="G65680">
        <f t="shared" si="2053"/>
        <v>2</v>
      </c>
    </row>
    <row r="65681" spans="1:7" x14ac:dyDescent="0.25">
      <c r="A65681">
        <v>200215</v>
      </c>
      <c r="B65681" s="1">
        <v>44369.016000000003</v>
      </c>
      <c r="C65681">
        <v>333136</v>
      </c>
      <c r="D65681">
        <v>328843</v>
      </c>
      <c r="E65681">
        <f t="shared" si="2052"/>
        <v>0</v>
      </c>
      <c r="F65681" t="str">
        <f>+VLOOKUP(C65681,Подписчики!A:B,2,0)</f>
        <v>UTC+0</v>
      </c>
      <c r="G65681">
        <f t="shared" si="2053"/>
        <v>2</v>
      </c>
    </row>
    <row r="65682" spans="1:7" x14ac:dyDescent="0.25">
      <c r="A65682">
        <v>200216</v>
      </c>
      <c r="B65682" s="1">
        <v>44369.016773462783</v>
      </c>
      <c r="C65682">
        <v>90066</v>
      </c>
      <c r="D65682">
        <v>180863</v>
      </c>
      <c r="E65682">
        <f t="shared" si="2052"/>
        <v>0</v>
      </c>
      <c r="F65682" t="str">
        <f>+VLOOKUP(C65682,Подписчики!A:B,2,0)</f>
        <v>UTC-7</v>
      </c>
      <c r="G65682">
        <f t="shared" si="2053"/>
        <v>2</v>
      </c>
    </row>
    <row r="65683" spans="1:7" x14ac:dyDescent="0.25">
      <c r="A65683">
        <v>200221</v>
      </c>
      <c r="B65683" s="1">
        <v>44369.016773462783</v>
      </c>
      <c r="C65683">
        <v>270816</v>
      </c>
      <c r="D65683">
        <v>111682</v>
      </c>
      <c r="E65683">
        <f t="shared" si="2052"/>
        <v>0</v>
      </c>
      <c r="F65683" t="str">
        <f>+VLOOKUP(C65683,Подписчики!A:B,2,0)</f>
        <v>UTC+1</v>
      </c>
      <c r="G65683">
        <f t="shared" si="2053"/>
        <v>2</v>
      </c>
    </row>
    <row r="65684" spans="1:7" x14ac:dyDescent="0.25">
      <c r="A65684">
        <v>200226</v>
      </c>
      <c r="B65684" s="1">
        <v>44369.017987055013</v>
      </c>
      <c r="C65684">
        <v>313393</v>
      </c>
      <c r="D65684">
        <v>82901</v>
      </c>
      <c r="E65684">
        <f t="shared" si="2052"/>
        <v>0</v>
      </c>
      <c r="F65684" t="str">
        <f>+VLOOKUP(C65684,Подписчики!A:B,2,0)</f>
        <v>UTC-4</v>
      </c>
      <c r="G65684">
        <f t="shared" si="2053"/>
        <v>2</v>
      </c>
    </row>
    <row r="65685" spans="1:7" x14ac:dyDescent="0.25">
      <c r="A65685">
        <v>200230</v>
      </c>
      <c r="B65685" s="1">
        <v>44369.019605177993</v>
      </c>
      <c r="C65685">
        <v>43946</v>
      </c>
      <c r="D65685">
        <v>311832</v>
      </c>
      <c r="E65685">
        <f t="shared" si="2052"/>
        <v>0</v>
      </c>
      <c r="F65685" t="str">
        <f>+VLOOKUP(C65685,Подписчики!A:B,2,0)</f>
        <v>UTC+0</v>
      </c>
      <c r="G65685">
        <f t="shared" si="2053"/>
        <v>2</v>
      </c>
    </row>
    <row r="65686" spans="1:7" x14ac:dyDescent="0.25">
      <c r="A65686">
        <v>200232</v>
      </c>
      <c r="B65686" s="1">
        <v>44369.020009708736</v>
      </c>
      <c r="C65686">
        <v>17155</v>
      </c>
      <c r="D65686">
        <v>286726</v>
      </c>
      <c r="E65686">
        <f t="shared" si="2052"/>
        <v>0</v>
      </c>
      <c r="F65686" t="str">
        <f>+VLOOKUP(C65686,Подписчики!A:B,2,0)</f>
        <v>UTC-7</v>
      </c>
      <c r="G65686">
        <f t="shared" si="2053"/>
        <v>2</v>
      </c>
    </row>
    <row r="65687" spans="1:7" x14ac:dyDescent="0.25">
      <c r="A65687">
        <v>200237</v>
      </c>
      <c r="B65687" s="1">
        <v>44369.020009708744</v>
      </c>
      <c r="C65687">
        <v>28312</v>
      </c>
      <c r="D65687">
        <v>54565</v>
      </c>
      <c r="E65687">
        <f t="shared" si="2052"/>
        <v>0</v>
      </c>
      <c r="F65687" t="str">
        <f>+VLOOKUP(C65687,Подписчики!A:B,2,0)</f>
        <v>UTC+1</v>
      </c>
      <c r="G65687">
        <f t="shared" si="2053"/>
        <v>2</v>
      </c>
    </row>
    <row r="65688" spans="1:7" x14ac:dyDescent="0.25">
      <c r="A65688">
        <v>200239</v>
      </c>
      <c r="B65688" s="1">
        <v>44369.021627831717</v>
      </c>
      <c r="C65688">
        <v>217097</v>
      </c>
      <c r="D65688">
        <v>196571</v>
      </c>
      <c r="E65688">
        <f t="shared" si="2052"/>
        <v>0</v>
      </c>
      <c r="F65688" t="str">
        <f>+VLOOKUP(C65688,Подписчики!A:B,2,0)</f>
        <v>UTC+1</v>
      </c>
      <c r="G65688">
        <f t="shared" si="2053"/>
        <v>2</v>
      </c>
    </row>
    <row r="65689" spans="1:7" x14ac:dyDescent="0.25">
      <c r="A65689">
        <v>200244</v>
      </c>
      <c r="B65689" s="1">
        <v>44369.021627831717</v>
      </c>
      <c r="C65689">
        <v>286455</v>
      </c>
      <c r="D65689">
        <v>117703</v>
      </c>
      <c r="E65689">
        <f t="shared" si="2052"/>
        <v>0</v>
      </c>
      <c r="F65689" t="str">
        <f>+VLOOKUP(C65689,Подписчики!A:B,2,0)</f>
        <v>UTC+1</v>
      </c>
      <c r="G65689">
        <f t="shared" si="2053"/>
        <v>2</v>
      </c>
    </row>
    <row r="65690" spans="1:7" x14ac:dyDescent="0.25">
      <c r="A65690">
        <v>200247</v>
      </c>
      <c r="B65690" s="1">
        <v>44369.021627831717</v>
      </c>
      <c r="C65690">
        <v>349258</v>
      </c>
      <c r="D65690">
        <v>279956</v>
      </c>
      <c r="E65690">
        <f t="shared" si="2052"/>
        <v>0</v>
      </c>
      <c r="F65690" t="str">
        <f>+VLOOKUP(C65690,Подписчики!A:B,2,0)</f>
        <v>UTC+1</v>
      </c>
      <c r="G65690">
        <f t="shared" si="2053"/>
        <v>2</v>
      </c>
    </row>
    <row r="65691" spans="1:7" x14ac:dyDescent="0.25">
      <c r="A65691">
        <v>200249</v>
      </c>
      <c r="B65691" s="1">
        <v>44369.022436893203</v>
      </c>
      <c r="C65691">
        <v>187289</v>
      </c>
      <c r="D65691">
        <v>341333</v>
      </c>
      <c r="E65691">
        <f t="shared" si="2052"/>
        <v>0</v>
      </c>
      <c r="F65691" t="str">
        <f>+VLOOKUP(C65691,Подписчики!A:B,2,0)</f>
        <v>UTC-5</v>
      </c>
      <c r="G65691">
        <f t="shared" si="2053"/>
        <v>2</v>
      </c>
    </row>
    <row r="65692" spans="1:7" x14ac:dyDescent="0.25">
      <c r="A65692">
        <v>200251</v>
      </c>
      <c r="B65692" s="1">
        <v>44369.022841423946</v>
      </c>
      <c r="C65692">
        <v>304823</v>
      </c>
      <c r="D65692">
        <v>182191</v>
      </c>
      <c r="E65692">
        <f t="shared" si="2052"/>
        <v>0</v>
      </c>
      <c r="F65692" t="str">
        <f>+VLOOKUP(C65692,Подписчики!A:B,2,0)</f>
        <v>UTC+0</v>
      </c>
      <c r="G65692">
        <f t="shared" si="2053"/>
        <v>2</v>
      </c>
    </row>
    <row r="65693" spans="1:7" x14ac:dyDescent="0.25">
      <c r="A65693">
        <v>200253</v>
      </c>
      <c r="B65693" s="1">
        <v>44369.023245954697</v>
      </c>
      <c r="C65693">
        <v>256428</v>
      </c>
      <c r="D65693">
        <v>137670</v>
      </c>
      <c r="E65693">
        <f t="shared" si="2052"/>
        <v>0</v>
      </c>
      <c r="F65693" t="str">
        <f>+VLOOKUP(C65693,Подписчики!A:B,2,0)</f>
        <v>UTC+1</v>
      </c>
      <c r="G65693">
        <f t="shared" si="2053"/>
        <v>2</v>
      </c>
    </row>
    <row r="65694" spans="1:7" x14ac:dyDescent="0.25">
      <c r="A65694">
        <v>200257</v>
      </c>
      <c r="B65694" s="1">
        <v>44369.024459546927</v>
      </c>
      <c r="C65694">
        <v>61704</v>
      </c>
      <c r="D65694">
        <v>419184</v>
      </c>
      <c r="E65694">
        <f t="shared" si="2052"/>
        <v>0</v>
      </c>
      <c r="F65694" t="str">
        <f>+VLOOKUP(C65694,Подписчики!A:B,2,0)</f>
        <v>UTC+0</v>
      </c>
      <c r="G65694">
        <f t="shared" si="2053"/>
        <v>2</v>
      </c>
    </row>
    <row r="65695" spans="1:7" x14ac:dyDescent="0.25">
      <c r="A65695">
        <v>200259</v>
      </c>
      <c r="B65695" s="1">
        <v>44369.024459546927</v>
      </c>
      <c r="C65695">
        <v>269069</v>
      </c>
      <c r="D65695">
        <v>182984</v>
      </c>
      <c r="E65695">
        <f t="shared" si="2052"/>
        <v>0</v>
      </c>
      <c r="F65695" t="str">
        <f>+VLOOKUP(C65695,Подписчики!A:B,2,0)</f>
        <v>UTC-4</v>
      </c>
      <c r="G65695">
        <f t="shared" si="2053"/>
        <v>2</v>
      </c>
    </row>
    <row r="65696" spans="1:7" x14ac:dyDescent="0.25">
      <c r="A65696">
        <v>200262</v>
      </c>
      <c r="B65696" s="1">
        <v>44369.029313915853</v>
      </c>
      <c r="C65696">
        <v>316627</v>
      </c>
      <c r="D65696">
        <v>21407</v>
      </c>
      <c r="E65696">
        <f t="shared" si="2052"/>
        <v>0</v>
      </c>
      <c r="F65696" t="str">
        <f>+VLOOKUP(C65696,Подписчики!A:B,2,0)</f>
        <v>UTC-4</v>
      </c>
      <c r="G65696">
        <f t="shared" si="2053"/>
        <v>2</v>
      </c>
    </row>
    <row r="65697" spans="1:7" x14ac:dyDescent="0.25">
      <c r="A65697">
        <v>200265</v>
      </c>
      <c r="B65697" s="1">
        <v>44369.02931391586</v>
      </c>
      <c r="C65697">
        <v>118316</v>
      </c>
      <c r="D65697">
        <v>111368</v>
      </c>
      <c r="E65697">
        <f t="shared" si="2052"/>
        <v>0</v>
      </c>
      <c r="F65697" t="str">
        <f>+VLOOKUP(C65697,Подписчики!A:B,2,0)</f>
        <v>UTC-8</v>
      </c>
      <c r="G65697">
        <f t="shared" si="2053"/>
        <v>2</v>
      </c>
    </row>
    <row r="65698" spans="1:7" x14ac:dyDescent="0.25">
      <c r="A65698">
        <v>200266</v>
      </c>
      <c r="B65698" s="1">
        <v>44369.029718446604</v>
      </c>
      <c r="C65698">
        <v>44712</v>
      </c>
      <c r="D65698">
        <v>38789</v>
      </c>
      <c r="E65698">
        <f t="shared" si="2052"/>
        <v>0</v>
      </c>
      <c r="F65698" t="str">
        <f>+VLOOKUP(C65698,Подписчики!A:B,2,0)</f>
        <v>UTC+1</v>
      </c>
      <c r="G65698">
        <f t="shared" si="2053"/>
        <v>2</v>
      </c>
    </row>
    <row r="65699" spans="1:7" x14ac:dyDescent="0.25">
      <c r="A65699">
        <v>200267</v>
      </c>
      <c r="B65699" s="1">
        <v>44369.029718446604</v>
      </c>
      <c r="C65699">
        <v>152726</v>
      </c>
      <c r="D65699">
        <v>222412</v>
      </c>
      <c r="E65699">
        <f t="shared" si="2052"/>
        <v>0</v>
      </c>
      <c r="F65699" t="str">
        <f>+VLOOKUP(C65699,Подписчики!A:B,2,0)</f>
        <v>UTC-3</v>
      </c>
      <c r="G65699">
        <f t="shared" si="2053"/>
        <v>2</v>
      </c>
    </row>
    <row r="65700" spans="1:7" x14ac:dyDescent="0.25">
      <c r="A65700">
        <v>200269</v>
      </c>
      <c r="B65700" s="1">
        <v>44369.031336569584</v>
      </c>
      <c r="C65700">
        <v>293791</v>
      </c>
      <c r="D65700">
        <v>392434</v>
      </c>
      <c r="E65700">
        <f t="shared" si="2052"/>
        <v>0</v>
      </c>
      <c r="F65700" t="str">
        <f>+VLOOKUP(C65700,Подписчики!A:B,2,0)</f>
        <v>UTC+1</v>
      </c>
      <c r="G65700">
        <f t="shared" si="2053"/>
        <v>2</v>
      </c>
    </row>
    <row r="65701" spans="1:7" x14ac:dyDescent="0.25">
      <c r="A65701">
        <v>200274</v>
      </c>
      <c r="B65701" s="1">
        <v>44369.032550161814</v>
      </c>
      <c r="C65701">
        <v>167215</v>
      </c>
      <c r="D65701">
        <v>339713</v>
      </c>
      <c r="E65701">
        <f t="shared" si="2052"/>
        <v>0</v>
      </c>
      <c r="F65701" t="str">
        <f>+VLOOKUP(C65701,Подписчики!A:B,2,0)</f>
        <v>UTC+0</v>
      </c>
      <c r="G65701">
        <f t="shared" si="2053"/>
        <v>2</v>
      </c>
    </row>
    <row r="65702" spans="1:7" x14ac:dyDescent="0.25">
      <c r="A65702">
        <v>200275</v>
      </c>
      <c r="B65702" s="1">
        <v>44369.032954692557</v>
      </c>
      <c r="C65702">
        <v>76190</v>
      </c>
      <c r="D65702">
        <v>330753</v>
      </c>
      <c r="E65702">
        <f t="shared" si="2052"/>
        <v>0</v>
      </c>
      <c r="F65702" t="str">
        <f>+VLOOKUP(C65702,Подписчики!A:B,2,0)</f>
        <v>UTC+1</v>
      </c>
      <c r="G65702">
        <f t="shared" si="2053"/>
        <v>2</v>
      </c>
    </row>
    <row r="65703" spans="1:7" x14ac:dyDescent="0.25">
      <c r="A65703">
        <v>200276</v>
      </c>
      <c r="B65703" s="1">
        <v>44369.033666666663</v>
      </c>
      <c r="C65703">
        <v>176361</v>
      </c>
      <c r="D65703">
        <v>285575</v>
      </c>
      <c r="E65703">
        <f t="shared" si="2052"/>
        <v>0</v>
      </c>
      <c r="F65703" t="str">
        <f>+VLOOKUP(C65703,Подписчики!A:B,2,0)</f>
        <v>UTC+2</v>
      </c>
      <c r="G65703">
        <f t="shared" si="2053"/>
        <v>2</v>
      </c>
    </row>
    <row r="65704" spans="1:7" x14ac:dyDescent="0.25">
      <c r="A65704">
        <v>200278</v>
      </c>
      <c r="B65704" s="1">
        <v>44369.034666666666</v>
      </c>
      <c r="C65704">
        <v>284959</v>
      </c>
      <c r="D65704">
        <v>274276</v>
      </c>
      <c r="E65704">
        <f t="shared" si="2052"/>
        <v>0</v>
      </c>
      <c r="F65704" t="str">
        <f>+VLOOKUP(C65704,Подписчики!A:B,2,0)</f>
        <v>UTC+2</v>
      </c>
      <c r="G65704">
        <f t="shared" si="2053"/>
        <v>2</v>
      </c>
    </row>
    <row r="65705" spans="1:7" x14ac:dyDescent="0.25">
      <c r="A65705">
        <v>200279</v>
      </c>
      <c r="B65705" s="1">
        <v>44369.036</v>
      </c>
      <c r="C65705">
        <v>213303</v>
      </c>
      <c r="D65705">
        <v>170185</v>
      </c>
      <c r="E65705">
        <f t="shared" si="2052"/>
        <v>0</v>
      </c>
      <c r="F65705" t="str">
        <f>+VLOOKUP(C65705,Подписчики!A:B,2,0)</f>
        <v>UTC+3</v>
      </c>
      <c r="G65705">
        <f t="shared" si="2053"/>
        <v>2</v>
      </c>
    </row>
    <row r="65706" spans="1:7" x14ac:dyDescent="0.25">
      <c r="A65706">
        <v>200280</v>
      </c>
      <c r="B65706" s="1">
        <v>44369.03619093851</v>
      </c>
      <c r="C65706">
        <v>343724</v>
      </c>
      <c r="D65706">
        <v>472712</v>
      </c>
      <c r="E65706">
        <f t="shared" si="2052"/>
        <v>0</v>
      </c>
      <c r="F65706" t="str">
        <f>+VLOOKUP(C65706,Подписчики!A:B,2,0)</f>
        <v>UTC+1</v>
      </c>
      <c r="G65706">
        <f t="shared" si="2053"/>
        <v>2</v>
      </c>
    </row>
    <row r="65707" spans="1:7" x14ac:dyDescent="0.25">
      <c r="A65707">
        <v>200285</v>
      </c>
      <c r="B65707" s="1">
        <v>44369.037666666663</v>
      </c>
      <c r="C65707">
        <v>329436</v>
      </c>
      <c r="D65707">
        <v>186092</v>
      </c>
      <c r="E65707">
        <f t="shared" si="2052"/>
        <v>0</v>
      </c>
      <c r="F65707" t="str">
        <f>+VLOOKUP(C65707,Подписчики!A:B,2,0)</f>
        <v>UTC+2</v>
      </c>
      <c r="G65707">
        <f t="shared" si="2053"/>
        <v>2</v>
      </c>
    </row>
    <row r="65708" spans="1:7" x14ac:dyDescent="0.25">
      <c r="A65708">
        <v>200288</v>
      </c>
      <c r="B65708" s="1">
        <v>44369.041449838187</v>
      </c>
      <c r="C65708">
        <v>301875</v>
      </c>
      <c r="D65708">
        <v>406793</v>
      </c>
      <c r="E65708">
        <f t="shared" si="2052"/>
        <v>0</v>
      </c>
      <c r="F65708" t="str">
        <f>+VLOOKUP(C65708,Подписчики!A:B,2,0)</f>
        <v>UTC-6</v>
      </c>
      <c r="G65708">
        <f t="shared" si="2053"/>
        <v>2</v>
      </c>
    </row>
    <row r="65709" spans="1:7" x14ac:dyDescent="0.25">
      <c r="A65709">
        <v>200291</v>
      </c>
      <c r="B65709" s="1">
        <v>44369.042258899673</v>
      </c>
      <c r="C65709">
        <v>71751</v>
      </c>
      <c r="D65709">
        <v>411922</v>
      </c>
      <c r="E65709">
        <f t="shared" si="2052"/>
        <v>1</v>
      </c>
      <c r="F65709" t="str">
        <f>+VLOOKUP(C65709,Подписчики!A:B,2,0)</f>
        <v>UTC+0</v>
      </c>
      <c r="G65709">
        <f t="shared" si="2053"/>
        <v>2</v>
      </c>
    </row>
    <row r="65710" spans="1:7" x14ac:dyDescent="0.25">
      <c r="A65710">
        <v>200295</v>
      </c>
      <c r="B65710" s="1">
        <v>44369.042258899673</v>
      </c>
      <c r="C65710">
        <v>125625</v>
      </c>
      <c r="D65710">
        <v>411922</v>
      </c>
      <c r="E65710">
        <f t="shared" si="2052"/>
        <v>1</v>
      </c>
      <c r="F65710" t="str">
        <f>+VLOOKUP(C65710,Подписчики!A:B,2,0)</f>
        <v>UTC-4</v>
      </c>
      <c r="G65710">
        <f t="shared" si="2053"/>
        <v>2</v>
      </c>
    </row>
    <row r="65711" spans="1:7" x14ac:dyDescent="0.25">
      <c r="A65711">
        <v>200296</v>
      </c>
      <c r="B65711" s="1">
        <v>44369.042258899673</v>
      </c>
      <c r="C65711">
        <v>179830</v>
      </c>
      <c r="D65711">
        <v>42035</v>
      </c>
      <c r="E65711">
        <f t="shared" si="2052"/>
        <v>1</v>
      </c>
      <c r="F65711" t="str">
        <f>+VLOOKUP(C65711,Подписчики!A:B,2,0)</f>
        <v>UTC+0</v>
      </c>
      <c r="G65711">
        <f t="shared" si="2053"/>
        <v>2</v>
      </c>
    </row>
    <row r="65712" spans="1:7" x14ac:dyDescent="0.25">
      <c r="A65712">
        <v>200300</v>
      </c>
      <c r="B65712" s="1">
        <v>44369.042999999998</v>
      </c>
      <c r="C65712">
        <v>212117</v>
      </c>
      <c r="D65712">
        <v>295928</v>
      </c>
      <c r="E65712">
        <f t="shared" si="2052"/>
        <v>1</v>
      </c>
      <c r="F65712" t="str">
        <f>+VLOOKUP(C65712,Подписчики!A:B,2,0)</f>
        <v>UTC-6</v>
      </c>
      <c r="G65712">
        <f t="shared" si="2053"/>
        <v>2</v>
      </c>
    </row>
    <row r="65713" spans="1:7" x14ac:dyDescent="0.25">
      <c r="A65713">
        <v>200305</v>
      </c>
      <c r="B65713" s="1">
        <v>44369.043067961167</v>
      </c>
      <c r="C65713">
        <v>280872</v>
      </c>
      <c r="D65713">
        <v>102086</v>
      </c>
      <c r="E65713">
        <f t="shared" si="2052"/>
        <v>1</v>
      </c>
      <c r="F65713" t="str">
        <f>+VLOOKUP(C65713,Подписчики!A:B,2,0)</f>
        <v>UTC-6</v>
      </c>
      <c r="G65713">
        <f t="shared" si="2053"/>
        <v>2</v>
      </c>
    </row>
    <row r="65714" spans="1:7" x14ac:dyDescent="0.25">
      <c r="A65714">
        <v>200306</v>
      </c>
      <c r="B65714" s="1">
        <v>44369.043472491911</v>
      </c>
      <c r="C65714">
        <v>333442</v>
      </c>
      <c r="D65714">
        <v>181651</v>
      </c>
      <c r="E65714">
        <f t="shared" si="2052"/>
        <v>1</v>
      </c>
      <c r="F65714" t="str">
        <f>+VLOOKUP(C65714,Подписчики!A:B,2,0)</f>
        <v>UTC-5</v>
      </c>
      <c r="G65714">
        <f t="shared" si="2053"/>
        <v>2</v>
      </c>
    </row>
    <row r="65715" spans="1:7" x14ac:dyDescent="0.25">
      <c r="A65715">
        <v>200308</v>
      </c>
      <c r="B65715" s="1">
        <v>44369.045495145627</v>
      </c>
      <c r="C65715">
        <v>166714</v>
      </c>
      <c r="D65715">
        <v>420674</v>
      </c>
      <c r="E65715">
        <f t="shared" si="2052"/>
        <v>1</v>
      </c>
      <c r="F65715" t="str">
        <f>+VLOOKUP(C65715,Подписчики!A:B,2,0)</f>
        <v>UTC-4</v>
      </c>
      <c r="G65715">
        <f t="shared" si="2053"/>
        <v>2</v>
      </c>
    </row>
    <row r="65716" spans="1:7" x14ac:dyDescent="0.25">
      <c r="A65716">
        <v>200309</v>
      </c>
      <c r="B65716" s="1">
        <v>44369.045495145634</v>
      </c>
      <c r="C65716">
        <v>36919</v>
      </c>
      <c r="D65716">
        <v>118549</v>
      </c>
      <c r="E65716">
        <f t="shared" si="2052"/>
        <v>1</v>
      </c>
      <c r="F65716" t="str">
        <f>+VLOOKUP(C65716,Подписчики!A:B,2,0)</f>
        <v>UTC+12</v>
      </c>
      <c r="G65716">
        <f t="shared" si="2053"/>
        <v>2</v>
      </c>
    </row>
    <row r="65717" spans="1:7" x14ac:dyDescent="0.25">
      <c r="A65717">
        <v>200312</v>
      </c>
      <c r="B65717" s="1">
        <v>44369.045899676377</v>
      </c>
      <c r="C65717">
        <v>23229</v>
      </c>
      <c r="D65717">
        <v>308303</v>
      </c>
      <c r="E65717">
        <f t="shared" si="2052"/>
        <v>1</v>
      </c>
      <c r="F65717" t="str">
        <f>+VLOOKUP(C65717,Подписчики!A:B,2,0)</f>
        <v>UTC+1</v>
      </c>
      <c r="G65717">
        <f t="shared" si="2053"/>
        <v>2</v>
      </c>
    </row>
    <row r="65718" spans="1:7" x14ac:dyDescent="0.25">
      <c r="A65718">
        <v>200314</v>
      </c>
      <c r="B65718" s="1">
        <v>44369.045899676377</v>
      </c>
      <c r="C65718">
        <v>39279</v>
      </c>
      <c r="D65718">
        <v>227775</v>
      </c>
      <c r="E65718">
        <f t="shared" si="2052"/>
        <v>1</v>
      </c>
      <c r="F65718" t="str">
        <f>+VLOOKUP(C65718,Подписчики!A:B,2,0)</f>
        <v>UTC+1</v>
      </c>
      <c r="G65718">
        <f t="shared" si="2053"/>
        <v>2</v>
      </c>
    </row>
    <row r="65719" spans="1:7" x14ac:dyDescent="0.25">
      <c r="A65719">
        <v>200319</v>
      </c>
      <c r="B65719" s="1">
        <v>44369.046333333339</v>
      </c>
      <c r="C65719">
        <v>249902</v>
      </c>
      <c r="D65719">
        <v>158978</v>
      </c>
      <c r="E65719">
        <f t="shared" si="2052"/>
        <v>1</v>
      </c>
      <c r="F65719" t="str">
        <f>+VLOOKUP(C65719,Подписчики!A:B,2,0)</f>
        <v>UTC+1</v>
      </c>
      <c r="G65719">
        <f t="shared" si="2053"/>
        <v>2</v>
      </c>
    </row>
    <row r="65720" spans="1:7" x14ac:dyDescent="0.25">
      <c r="A65720">
        <v>200323</v>
      </c>
      <c r="B65720" s="1">
        <v>44369.047113268607</v>
      </c>
      <c r="C65720">
        <v>28081</v>
      </c>
      <c r="D65720">
        <v>325094</v>
      </c>
      <c r="E65720">
        <f t="shared" si="2052"/>
        <v>1</v>
      </c>
      <c r="F65720" t="str">
        <f>+VLOOKUP(C65720,Подписчики!A:B,2,0)</f>
        <v>UTC-4</v>
      </c>
      <c r="G65720">
        <f t="shared" si="2053"/>
        <v>2</v>
      </c>
    </row>
    <row r="65721" spans="1:7" x14ac:dyDescent="0.25">
      <c r="A65721">
        <v>200325</v>
      </c>
      <c r="B65721" s="1">
        <v>44369.047113268607</v>
      </c>
      <c r="C65721">
        <v>32169</v>
      </c>
      <c r="D65721">
        <v>397390</v>
      </c>
      <c r="E65721">
        <f t="shared" si="2052"/>
        <v>1</v>
      </c>
      <c r="F65721" t="str">
        <f>+VLOOKUP(C65721,Подписчики!A:B,2,0)</f>
        <v>UTC+0</v>
      </c>
      <c r="G65721">
        <f t="shared" si="2053"/>
        <v>2</v>
      </c>
    </row>
    <row r="65722" spans="1:7" x14ac:dyDescent="0.25">
      <c r="A65722">
        <v>200329</v>
      </c>
      <c r="B65722" s="1">
        <v>44369.047113268607</v>
      </c>
      <c r="C65722">
        <v>291917</v>
      </c>
      <c r="D65722">
        <v>411922</v>
      </c>
      <c r="E65722">
        <f t="shared" si="2052"/>
        <v>1</v>
      </c>
      <c r="F65722" t="str">
        <f>+VLOOKUP(C65722,Подписчики!A:B,2,0)</f>
        <v>UTC+0</v>
      </c>
      <c r="G65722">
        <f t="shared" si="2053"/>
        <v>2</v>
      </c>
    </row>
    <row r="65723" spans="1:7" x14ac:dyDescent="0.25">
      <c r="A65723">
        <v>200332</v>
      </c>
      <c r="B65723" s="1">
        <v>44369.048326860844</v>
      </c>
      <c r="C65723">
        <v>222685</v>
      </c>
      <c r="D65723">
        <v>88008</v>
      </c>
      <c r="E65723">
        <f t="shared" si="2052"/>
        <v>1</v>
      </c>
      <c r="F65723" t="str">
        <f>+VLOOKUP(C65723,Подписчики!A:B,2,0)</f>
        <v>UTC-5</v>
      </c>
      <c r="G65723">
        <f t="shared" si="2053"/>
        <v>2</v>
      </c>
    </row>
    <row r="65724" spans="1:7" x14ac:dyDescent="0.25">
      <c r="A65724">
        <v>200337</v>
      </c>
      <c r="B65724" s="1">
        <v>44369.048731391587</v>
      </c>
      <c r="C65724">
        <v>48965</v>
      </c>
      <c r="D65724">
        <v>76405</v>
      </c>
      <c r="E65724">
        <f t="shared" si="2052"/>
        <v>1</v>
      </c>
      <c r="F65724" t="str">
        <f>+VLOOKUP(C65724,Подписчики!A:B,2,0)</f>
        <v>UTC+0</v>
      </c>
      <c r="G65724">
        <f t="shared" si="2053"/>
        <v>2</v>
      </c>
    </row>
    <row r="65725" spans="1:7" x14ac:dyDescent="0.25">
      <c r="A65725">
        <v>200338</v>
      </c>
      <c r="B65725" s="1">
        <v>44369.049135922331</v>
      </c>
      <c r="C65725">
        <v>58684</v>
      </c>
      <c r="D65725">
        <v>135377</v>
      </c>
      <c r="E65725">
        <f t="shared" si="2052"/>
        <v>1</v>
      </c>
      <c r="F65725" t="str">
        <f>+VLOOKUP(C65725,Подписчики!A:B,2,0)</f>
        <v>UTC+9</v>
      </c>
      <c r="G65725">
        <f t="shared" si="2053"/>
        <v>2</v>
      </c>
    </row>
    <row r="65726" spans="1:7" x14ac:dyDescent="0.25">
      <c r="A65726">
        <v>200342</v>
      </c>
      <c r="B65726" s="1">
        <v>44369.05034951456</v>
      </c>
      <c r="C65726">
        <v>293656</v>
      </c>
      <c r="D65726">
        <v>380039</v>
      </c>
      <c r="E65726">
        <f t="shared" si="2052"/>
        <v>1</v>
      </c>
      <c r="F65726" t="str">
        <f>+VLOOKUP(C65726,Подписчики!A:B,2,0)</f>
        <v>UTC-4</v>
      </c>
      <c r="G65726">
        <f t="shared" si="2053"/>
        <v>2</v>
      </c>
    </row>
    <row r="65727" spans="1:7" x14ac:dyDescent="0.25">
      <c r="A65727">
        <v>200345</v>
      </c>
      <c r="B65727" s="1">
        <v>44369.050754045304</v>
      </c>
      <c r="C65727">
        <v>99686</v>
      </c>
      <c r="D65727">
        <v>80150</v>
      </c>
      <c r="E65727">
        <f t="shared" si="2052"/>
        <v>1</v>
      </c>
      <c r="F65727" t="str">
        <f>+VLOOKUP(C65727,Подписчики!A:B,2,0)</f>
        <v>UTC-7</v>
      </c>
      <c r="G65727">
        <f t="shared" si="2053"/>
        <v>2</v>
      </c>
    </row>
    <row r="65728" spans="1:7" x14ac:dyDescent="0.25">
      <c r="A65728">
        <v>200348</v>
      </c>
      <c r="B65728" s="1">
        <v>44369.054799352751</v>
      </c>
      <c r="C65728">
        <v>185918</v>
      </c>
      <c r="D65728">
        <v>411922</v>
      </c>
      <c r="E65728">
        <f t="shared" si="2052"/>
        <v>1</v>
      </c>
      <c r="F65728" t="str">
        <f>+VLOOKUP(C65728,Подписчики!A:B,2,0)</f>
        <v>UTC-1</v>
      </c>
      <c r="G65728">
        <f t="shared" si="2053"/>
        <v>2</v>
      </c>
    </row>
    <row r="65729" spans="1:7" x14ac:dyDescent="0.25">
      <c r="A65729">
        <v>200349</v>
      </c>
      <c r="B65729" s="1">
        <v>44369.055203883494</v>
      </c>
      <c r="C65729">
        <v>346021</v>
      </c>
      <c r="D65729">
        <v>230507</v>
      </c>
      <c r="E65729">
        <f t="shared" si="2052"/>
        <v>1</v>
      </c>
      <c r="F65729" t="str">
        <f>+VLOOKUP(C65729,Подписчики!A:B,2,0)</f>
        <v>UTC+0</v>
      </c>
      <c r="G65729">
        <f t="shared" si="2053"/>
        <v>2</v>
      </c>
    </row>
    <row r="65730" spans="1:7" x14ac:dyDescent="0.25">
      <c r="A65730">
        <v>200354</v>
      </c>
      <c r="B65730" s="1">
        <v>44369.058440129447</v>
      </c>
      <c r="C65730">
        <v>97486</v>
      </c>
      <c r="D65730">
        <v>238334</v>
      </c>
      <c r="E65730">
        <f t="shared" si="2052"/>
        <v>1</v>
      </c>
      <c r="F65730" t="str">
        <f>+VLOOKUP(C65730,Подписчики!A:B,2,0)</f>
        <v>UTC+0</v>
      </c>
      <c r="G65730">
        <f t="shared" si="2053"/>
        <v>2</v>
      </c>
    </row>
    <row r="65731" spans="1:7" x14ac:dyDescent="0.25">
      <c r="A65731">
        <v>200357</v>
      </c>
      <c r="B65731" s="1">
        <v>44369.059249190934</v>
      </c>
      <c r="C65731">
        <v>75442</v>
      </c>
      <c r="D65731">
        <v>305248</v>
      </c>
      <c r="E65731">
        <f t="shared" ref="E65731:E65794" si="2054">HOUR(B65731)</f>
        <v>1</v>
      </c>
      <c r="F65731" t="str">
        <f>+VLOOKUP(C65731,Подписчики!A:B,2,0)</f>
        <v>UTC+2</v>
      </c>
      <c r="G65731">
        <f t="shared" ref="G65731:G65794" si="2055">WEEKDAY(B65731,2)</f>
        <v>2</v>
      </c>
    </row>
    <row r="65732" spans="1:7" x14ac:dyDescent="0.25">
      <c r="A65732">
        <v>200359</v>
      </c>
      <c r="B65732" s="1">
        <v>44369.060462783171</v>
      </c>
      <c r="C65732">
        <v>124662</v>
      </c>
      <c r="D65732">
        <v>158978</v>
      </c>
      <c r="E65732">
        <f t="shared" si="2054"/>
        <v>1</v>
      </c>
      <c r="F65732" t="str">
        <f>+VLOOKUP(C65732,Подписчики!A:B,2,0)</f>
        <v>UTC+1</v>
      </c>
      <c r="G65732">
        <f t="shared" si="2055"/>
        <v>2</v>
      </c>
    </row>
    <row r="65733" spans="1:7" x14ac:dyDescent="0.25">
      <c r="A65733">
        <v>200361</v>
      </c>
      <c r="B65733" s="1">
        <v>44369.062080906151</v>
      </c>
      <c r="C65733">
        <v>297307</v>
      </c>
      <c r="D65733">
        <v>17483</v>
      </c>
      <c r="E65733">
        <f t="shared" si="2054"/>
        <v>1</v>
      </c>
      <c r="F65733" t="str">
        <f>+VLOOKUP(C65733,Подписчики!A:B,2,0)</f>
        <v>UTC+1</v>
      </c>
      <c r="G65733">
        <f t="shared" si="2055"/>
        <v>2</v>
      </c>
    </row>
    <row r="65734" spans="1:7" x14ac:dyDescent="0.25">
      <c r="A65734">
        <v>200364</v>
      </c>
      <c r="B65734" s="1">
        <v>44369.063294498381</v>
      </c>
      <c r="C65734">
        <v>286651</v>
      </c>
      <c r="D65734">
        <v>146737</v>
      </c>
      <c r="E65734">
        <f t="shared" si="2054"/>
        <v>1</v>
      </c>
      <c r="F65734" t="str">
        <f>+VLOOKUP(C65734,Подписчики!A:B,2,0)</f>
        <v>UTC-8</v>
      </c>
      <c r="G65734">
        <f t="shared" si="2055"/>
        <v>2</v>
      </c>
    </row>
    <row r="65735" spans="1:7" x14ac:dyDescent="0.25">
      <c r="A65735">
        <v>200368</v>
      </c>
      <c r="B65735" s="1">
        <v>44369.063294498381</v>
      </c>
      <c r="C65735">
        <v>334906</v>
      </c>
      <c r="D65735">
        <v>230507</v>
      </c>
      <c r="E65735">
        <f t="shared" si="2054"/>
        <v>1</v>
      </c>
      <c r="F65735" t="str">
        <f>+VLOOKUP(C65735,Подписчики!A:B,2,0)</f>
        <v>UTC-4</v>
      </c>
      <c r="G65735">
        <f t="shared" si="2055"/>
        <v>2</v>
      </c>
    </row>
    <row r="65736" spans="1:7" x14ac:dyDescent="0.25">
      <c r="A65736">
        <v>200371</v>
      </c>
      <c r="B65736" s="1">
        <v>44369.064912621354</v>
      </c>
      <c r="C65736">
        <v>192147</v>
      </c>
      <c r="D65736">
        <v>242428</v>
      </c>
      <c r="E65736">
        <f t="shared" si="2054"/>
        <v>1</v>
      </c>
      <c r="F65736" t="str">
        <f>+VLOOKUP(C65736,Подписчики!A:B,2,0)</f>
        <v>UTC-4</v>
      </c>
      <c r="G65736">
        <f t="shared" si="2055"/>
        <v>2</v>
      </c>
    </row>
    <row r="65737" spans="1:7" x14ac:dyDescent="0.25">
      <c r="A65737">
        <v>200375</v>
      </c>
      <c r="B65737" s="1">
        <v>44369.064912621361</v>
      </c>
      <c r="C65737">
        <v>67397</v>
      </c>
      <c r="D65737">
        <v>102086</v>
      </c>
      <c r="E65737">
        <f t="shared" si="2054"/>
        <v>1</v>
      </c>
      <c r="F65737" t="str">
        <f>+VLOOKUP(C65737,Подписчики!A:B,2,0)</f>
        <v>UTC+0</v>
      </c>
      <c r="G65737">
        <f t="shared" si="2055"/>
        <v>2</v>
      </c>
    </row>
    <row r="65738" spans="1:7" x14ac:dyDescent="0.25">
      <c r="A65738">
        <v>200378</v>
      </c>
      <c r="B65738" s="1">
        <v>44369.064912621361</v>
      </c>
      <c r="C65738">
        <v>302207</v>
      </c>
      <c r="D65738">
        <v>303403</v>
      </c>
      <c r="E65738">
        <f t="shared" si="2054"/>
        <v>1</v>
      </c>
      <c r="F65738" t="str">
        <f>+VLOOKUP(C65738,Подписчики!A:B,2,0)</f>
        <v>UTC+0</v>
      </c>
      <c r="G65738">
        <f t="shared" si="2055"/>
        <v>2</v>
      </c>
    </row>
    <row r="65739" spans="1:7" x14ac:dyDescent="0.25">
      <c r="A65739">
        <v>200382</v>
      </c>
      <c r="B65739" s="1">
        <v>44369.066935275085</v>
      </c>
      <c r="C65739">
        <v>132341</v>
      </c>
      <c r="D65739">
        <v>179296</v>
      </c>
      <c r="E65739">
        <f t="shared" si="2054"/>
        <v>1</v>
      </c>
      <c r="F65739" t="str">
        <f>+VLOOKUP(C65739,Подписчики!A:B,2,0)</f>
        <v>UTC+1</v>
      </c>
      <c r="G65739">
        <f t="shared" si="2055"/>
        <v>2</v>
      </c>
    </row>
    <row r="65740" spans="1:7" x14ac:dyDescent="0.25">
      <c r="A65740">
        <v>200387</v>
      </c>
      <c r="B65740" s="1">
        <v>44369.067666666662</v>
      </c>
      <c r="C65740">
        <v>141741</v>
      </c>
      <c r="D65740">
        <v>328491</v>
      </c>
      <c r="E65740">
        <f t="shared" si="2054"/>
        <v>1</v>
      </c>
      <c r="F65740" t="str">
        <f>+VLOOKUP(C65740,Подписчики!A:B,2,0)</f>
        <v>UTC-4</v>
      </c>
      <c r="G65740">
        <f t="shared" si="2055"/>
        <v>2</v>
      </c>
    </row>
    <row r="65741" spans="1:7" x14ac:dyDescent="0.25">
      <c r="A65741">
        <v>200390</v>
      </c>
      <c r="B65741" s="1">
        <v>44369.068553398058</v>
      </c>
      <c r="C65741">
        <v>71607</v>
      </c>
      <c r="D65741">
        <v>154256</v>
      </c>
      <c r="E65741">
        <f t="shared" si="2054"/>
        <v>1</v>
      </c>
      <c r="F65741" t="str">
        <f>+VLOOKUP(C65741,Подписчики!A:B,2,0)</f>
        <v>UTC-7</v>
      </c>
      <c r="G65741">
        <f t="shared" si="2055"/>
        <v>2</v>
      </c>
    </row>
    <row r="65742" spans="1:7" x14ac:dyDescent="0.25">
      <c r="A65742">
        <v>200392</v>
      </c>
      <c r="B65742" s="1">
        <v>44369.069766990295</v>
      </c>
      <c r="C65742">
        <v>298658</v>
      </c>
      <c r="D65742">
        <v>217497</v>
      </c>
      <c r="E65742">
        <f t="shared" si="2054"/>
        <v>1</v>
      </c>
      <c r="F65742" t="str">
        <f>+VLOOKUP(C65742,Подписчики!A:B,2,0)</f>
        <v>UTC-8</v>
      </c>
      <c r="G65742">
        <f t="shared" si="2055"/>
        <v>2</v>
      </c>
    </row>
    <row r="65743" spans="1:7" x14ac:dyDescent="0.25">
      <c r="A65743">
        <v>200393</v>
      </c>
      <c r="B65743" s="1">
        <v>44369.070171521038</v>
      </c>
      <c r="C65743">
        <v>176484</v>
      </c>
      <c r="D65743">
        <v>436838</v>
      </c>
      <c r="E65743">
        <f t="shared" si="2054"/>
        <v>1</v>
      </c>
      <c r="F65743" t="str">
        <f>+VLOOKUP(C65743,Подписчики!A:B,2,0)</f>
        <v>UTC+1</v>
      </c>
      <c r="G65743">
        <f t="shared" si="2055"/>
        <v>2</v>
      </c>
    </row>
    <row r="65744" spans="1:7" x14ac:dyDescent="0.25">
      <c r="A65744">
        <v>200396</v>
      </c>
      <c r="B65744" s="1">
        <v>44369.072194174754</v>
      </c>
      <c r="C65744">
        <v>290829</v>
      </c>
      <c r="D65744">
        <v>88863</v>
      </c>
      <c r="E65744">
        <f t="shared" si="2054"/>
        <v>1</v>
      </c>
      <c r="F65744" t="str">
        <f>+VLOOKUP(C65744,Подписчики!A:B,2,0)</f>
        <v>UTC-6</v>
      </c>
      <c r="G65744">
        <f t="shared" si="2055"/>
        <v>2</v>
      </c>
    </row>
    <row r="65745" spans="1:7" x14ac:dyDescent="0.25">
      <c r="A65745">
        <v>200399</v>
      </c>
      <c r="B65745" s="1">
        <v>44369.073003236241</v>
      </c>
      <c r="C65745">
        <v>185450</v>
      </c>
      <c r="D65745">
        <v>271435</v>
      </c>
      <c r="E65745">
        <f t="shared" si="2054"/>
        <v>1</v>
      </c>
      <c r="F65745" t="str">
        <f>+VLOOKUP(C65745,Подписчики!A:B,2,0)</f>
        <v>UTC-4</v>
      </c>
      <c r="G65745">
        <f t="shared" si="2055"/>
        <v>2</v>
      </c>
    </row>
    <row r="65746" spans="1:7" x14ac:dyDescent="0.25">
      <c r="A65746">
        <v>200400</v>
      </c>
      <c r="B65746" s="1">
        <v>44369.074621359221</v>
      </c>
      <c r="C65746">
        <v>8684</v>
      </c>
      <c r="D65746">
        <v>95024</v>
      </c>
      <c r="E65746">
        <f t="shared" si="2054"/>
        <v>1</v>
      </c>
      <c r="F65746" t="str">
        <f>+VLOOKUP(C65746,Подписчики!A:B,2,0)</f>
        <v>UTC-4</v>
      </c>
      <c r="G65746">
        <f t="shared" si="2055"/>
        <v>2</v>
      </c>
    </row>
    <row r="65747" spans="1:7" x14ac:dyDescent="0.25">
      <c r="A65747">
        <v>200403</v>
      </c>
      <c r="B65747" s="1">
        <v>44369.074621359221</v>
      </c>
      <c r="C65747">
        <v>141936</v>
      </c>
      <c r="D65747">
        <v>258251</v>
      </c>
      <c r="E65747">
        <f t="shared" si="2054"/>
        <v>1</v>
      </c>
      <c r="F65747" t="str">
        <f>+VLOOKUP(C65747,Подписчики!A:B,2,0)</f>
        <v>UTC+0</v>
      </c>
      <c r="G65747">
        <f t="shared" si="2055"/>
        <v>2</v>
      </c>
    </row>
    <row r="65748" spans="1:7" x14ac:dyDescent="0.25">
      <c r="A65748">
        <v>200404</v>
      </c>
      <c r="B65748" s="1">
        <v>44369.074999999997</v>
      </c>
      <c r="C65748">
        <v>291355</v>
      </c>
      <c r="D65748">
        <v>70091</v>
      </c>
      <c r="E65748">
        <f t="shared" si="2054"/>
        <v>1</v>
      </c>
      <c r="F65748" t="str">
        <f>+VLOOKUP(C65748,Подписчики!A:B,2,0)</f>
        <v>UTC+0</v>
      </c>
      <c r="G65748">
        <f t="shared" si="2055"/>
        <v>2</v>
      </c>
    </row>
    <row r="65749" spans="1:7" x14ac:dyDescent="0.25">
      <c r="A65749">
        <v>200408</v>
      </c>
      <c r="B65749" s="1">
        <v>44369.079880258898</v>
      </c>
      <c r="C65749">
        <v>75425</v>
      </c>
      <c r="D65749">
        <v>250679</v>
      </c>
      <c r="E65749">
        <f t="shared" si="2054"/>
        <v>1</v>
      </c>
      <c r="F65749" t="str">
        <f>+VLOOKUP(C65749,Подписчики!A:B,2,0)</f>
        <v>UTC-3</v>
      </c>
      <c r="G65749">
        <f t="shared" si="2055"/>
        <v>2</v>
      </c>
    </row>
    <row r="65750" spans="1:7" x14ac:dyDescent="0.25">
      <c r="A65750">
        <v>200411</v>
      </c>
      <c r="B65750" s="1">
        <v>44369.080284789641</v>
      </c>
      <c r="C65750">
        <v>167121</v>
      </c>
      <c r="D65750">
        <v>158978</v>
      </c>
      <c r="E65750">
        <f t="shared" si="2054"/>
        <v>1</v>
      </c>
      <c r="F65750" t="str">
        <f>+VLOOKUP(C65750,Подписчики!A:B,2,0)</f>
        <v>UTC-6</v>
      </c>
      <c r="G65750">
        <f t="shared" si="2055"/>
        <v>2</v>
      </c>
    </row>
    <row r="65751" spans="1:7" x14ac:dyDescent="0.25">
      <c r="A65751">
        <v>200416</v>
      </c>
      <c r="B65751" s="1">
        <v>44369.083116504851</v>
      </c>
      <c r="C65751">
        <v>212705</v>
      </c>
      <c r="D65751">
        <v>302552</v>
      </c>
      <c r="E65751">
        <f t="shared" si="2054"/>
        <v>1</v>
      </c>
      <c r="F65751" t="str">
        <f>+VLOOKUP(C65751,Подписчики!A:B,2,0)</f>
        <v>UTC-7</v>
      </c>
      <c r="G65751">
        <f t="shared" si="2055"/>
        <v>2</v>
      </c>
    </row>
    <row r="65752" spans="1:7" x14ac:dyDescent="0.25">
      <c r="A65752">
        <v>200418</v>
      </c>
      <c r="B65752" s="1">
        <v>44369.084330097088</v>
      </c>
      <c r="C65752">
        <v>8144</v>
      </c>
      <c r="D65752">
        <v>340447</v>
      </c>
      <c r="E65752">
        <f t="shared" si="2054"/>
        <v>2</v>
      </c>
      <c r="F65752" t="str">
        <f>+VLOOKUP(C65752,Подписчики!A:B,2,0)</f>
        <v>UTC-4</v>
      </c>
      <c r="G65752">
        <f t="shared" si="2055"/>
        <v>2</v>
      </c>
    </row>
    <row r="65753" spans="1:7" x14ac:dyDescent="0.25">
      <c r="A65753">
        <v>200423</v>
      </c>
      <c r="B65753" s="1">
        <v>44369.084330097088</v>
      </c>
      <c r="C65753">
        <v>307712</v>
      </c>
      <c r="D65753">
        <v>470762</v>
      </c>
      <c r="E65753">
        <f t="shared" si="2054"/>
        <v>2</v>
      </c>
      <c r="F65753" t="str">
        <f>+VLOOKUP(C65753,Подписчики!A:B,2,0)</f>
        <v>UTC-8</v>
      </c>
      <c r="G65753">
        <f t="shared" si="2055"/>
        <v>2</v>
      </c>
    </row>
    <row r="65754" spans="1:7" x14ac:dyDescent="0.25">
      <c r="A65754">
        <v>200428</v>
      </c>
      <c r="B65754" s="1">
        <v>44369.084330097088</v>
      </c>
      <c r="C65754">
        <v>341354</v>
      </c>
      <c r="D65754">
        <v>204218</v>
      </c>
      <c r="E65754">
        <f t="shared" si="2054"/>
        <v>2</v>
      </c>
      <c r="F65754" t="str">
        <f>+VLOOKUP(C65754,Подписчики!A:B,2,0)</f>
        <v>UTC-8</v>
      </c>
      <c r="G65754">
        <f t="shared" si="2055"/>
        <v>2</v>
      </c>
    </row>
    <row r="65755" spans="1:7" x14ac:dyDescent="0.25">
      <c r="A65755">
        <v>200429</v>
      </c>
      <c r="B65755" s="1">
        <v>44369.086352750805</v>
      </c>
      <c r="C65755">
        <v>211118</v>
      </c>
      <c r="D65755">
        <v>227775</v>
      </c>
      <c r="E65755">
        <f t="shared" si="2054"/>
        <v>2</v>
      </c>
      <c r="F65755" t="str">
        <f>+VLOOKUP(C65755,Подписчики!A:B,2,0)</f>
        <v>UTC-7</v>
      </c>
      <c r="G65755">
        <f t="shared" si="2055"/>
        <v>2</v>
      </c>
    </row>
    <row r="65756" spans="1:7" x14ac:dyDescent="0.25">
      <c r="A65756">
        <v>200432</v>
      </c>
      <c r="B65756" s="1">
        <v>44369.087566343042</v>
      </c>
      <c r="C65756">
        <v>83110</v>
      </c>
      <c r="D65756">
        <v>21760</v>
      </c>
      <c r="E65756">
        <f t="shared" si="2054"/>
        <v>2</v>
      </c>
      <c r="F65756" t="str">
        <f>+VLOOKUP(C65756,Подписчики!A:B,2,0)</f>
        <v>UTC+0</v>
      </c>
      <c r="G65756">
        <f t="shared" si="2055"/>
        <v>2</v>
      </c>
    </row>
    <row r="65757" spans="1:7" x14ac:dyDescent="0.25">
      <c r="A65757">
        <v>200434</v>
      </c>
      <c r="B65757" s="1">
        <v>44369.087566343042</v>
      </c>
      <c r="C65757">
        <v>244794</v>
      </c>
      <c r="D65757">
        <v>411922</v>
      </c>
      <c r="E65757">
        <f t="shared" si="2054"/>
        <v>2</v>
      </c>
      <c r="F65757" t="str">
        <f>+VLOOKUP(C65757,Подписчики!A:B,2,0)</f>
        <v>UTC-8</v>
      </c>
      <c r="G65757">
        <f t="shared" si="2055"/>
        <v>2</v>
      </c>
    </row>
    <row r="65758" spans="1:7" x14ac:dyDescent="0.25">
      <c r="A65758">
        <v>200438</v>
      </c>
      <c r="B65758" s="1">
        <v>44369.090802588995</v>
      </c>
      <c r="C65758">
        <v>185818</v>
      </c>
      <c r="D65758">
        <v>411922</v>
      </c>
      <c r="E65758">
        <f t="shared" si="2054"/>
        <v>2</v>
      </c>
      <c r="F65758" t="str">
        <f>+VLOOKUP(C65758,Подписчики!A:B,2,0)</f>
        <v>UTC-4</v>
      </c>
      <c r="G65758">
        <f t="shared" si="2055"/>
        <v>2</v>
      </c>
    </row>
    <row r="65759" spans="1:7" x14ac:dyDescent="0.25">
      <c r="A65759">
        <v>200441</v>
      </c>
      <c r="B65759" s="1">
        <v>44369.102333333336</v>
      </c>
      <c r="C65759">
        <v>192219</v>
      </c>
      <c r="D65759">
        <v>470762</v>
      </c>
      <c r="E65759">
        <f t="shared" si="2054"/>
        <v>2</v>
      </c>
      <c r="F65759" t="str">
        <f>+VLOOKUP(C65759,Подписчики!A:B,2,0)</f>
        <v>UTC+1</v>
      </c>
      <c r="G65759">
        <f t="shared" si="2055"/>
        <v>2</v>
      </c>
    </row>
    <row r="65760" spans="1:7" x14ac:dyDescent="0.25">
      <c r="A65760">
        <v>200443</v>
      </c>
      <c r="B65760" s="1">
        <v>44369.102938511329</v>
      </c>
      <c r="C65760">
        <v>153021</v>
      </c>
      <c r="D65760">
        <v>455878</v>
      </c>
      <c r="E65760">
        <f t="shared" si="2054"/>
        <v>2</v>
      </c>
      <c r="F65760" t="str">
        <f>+VLOOKUP(C65760,Подписчики!A:B,2,0)</f>
        <v>UTC-6</v>
      </c>
      <c r="G65760">
        <f t="shared" si="2055"/>
        <v>2</v>
      </c>
    </row>
    <row r="65761" spans="1:7" x14ac:dyDescent="0.25">
      <c r="A65761">
        <v>200445</v>
      </c>
      <c r="B65761" s="1">
        <v>44369.104333333336</v>
      </c>
      <c r="C65761">
        <v>109296</v>
      </c>
      <c r="D65761">
        <v>111368</v>
      </c>
      <c r="E65761">
        <f t="shared" si="2054"/>
        <v>2</v>
      </c>
      <c r="F65761" t="str">
        <f>+VLOOKUP(C65761,Подписчики!A:B,2,0)</f>
        <v>UTC+1</v>
      </c>
      <c r="G65761">
        <f t="shared" si="2055"/>
        <v>2</v>
      </c>
    </row>
    <row r="65762" spans="1:7" x14ac:dyDescent="0.25">
      <c r="A65762">
        <v>200448</v>
      </c>
      <c r="B65762" s="1">
        <v>44369.106333333337</v>
      </c>
      <c r="C65762">
        <v>252895</v>
      </c>
      <c r="D65762">
        <v>140885</v>
      </c>
      <c r="E65762">
        <f t="shared" si="2054"/>
        <v>2</v>
      </c>
      <c r="F65762" t="str">
        <f>+VLOOKUP(C65762,Подписчики!A:B,2,0)</f>
        <v>UTC+1</v>
      </c>
      <c r="G65762">
        <f t="shared" si="2055"/>
        <v>2</v>
      </c>
    </row>
    <row r="65763" spans="1:7" x14ac:dyDescent="0.25">
      <c r="A65763">
        <v>200452</v>
      </c>
      <c r="B65763" s="1">
        <v>44369.108601941742</v>
      </c>
      <c r="C65763">
        <v>120315</v>
      </c>
      <c r="D65763">
        <v>218380</v>
      </c>
      <c r="E65763">
        <f t="shared" si="2054"/>
        <v>2</v>
      </c>
      <c r="F65763" t="str">
        <f>+VLOOKUP(C65763,Подписчики!A:B,2,0)</f>
        <v>UTC-4</v>
      </c>
      <c r="G65763">
        <f t="shared" si="2055"/>
        <v>2</v>
      </c>
    </row>
    <row r="65764" spans="1:7" x14ac:dyDescent="0.25">
      <c r="A65764">
        <v>200456</v>
      </c>
      <c r="B65764" s="1">
        <v>44369.108601941749</v>
      </c>
      <c r="C65764">
        <v>254807</v>
      </c>
      <c r="D65764">
        <v>250679</v>
      </c>
      <c r="E65764">
        <f t="shared" si="2054"/>
        <v>2</v>
      </c>
      <c r="F65764" t="str">
        <f>+VLOOKUP(C65764,Подписчики!A:B,2,0)</f>
        <v>UTC+0</v>
      </c>
      <c r="G65764">
        <f t="shared" si="2055"/>
        <v>2</v>
      </c>
    </row>
    <row r="65765" spans="1:7" x14ac:dyDescent="0.25">
      <c r="A65765">
        <v>200461</v>
      </c>
      <c r="B65765" s="1">
        <v>44369.111838187702</v>
      </c>
      <c r="C65765">
        <v>240387</v>
      </c>
      <c r="D65765">
        <v>40767</v>
      </c>
      <c r="E65765">
        <f t="shared" si="2054"/>
        <v>2</v>
      </c>
      <c r="F65765" t="str">
        <f>+VLOOKUP(C65765,Подписчики!A:B,2,0)</f>
        <v>UTC-4</v>
      </c>
      <c r="G65765">
        <f t="shared" si="2055"/>
        <v>2</v>
      </c>
    </row>
    <row r="65766" spans="1:7" x14ac:dyDescent="0.25">
      <c r="A65766">
        <v>200463</v>
      </c>
      <c r="B65766" s="1">
        <v>44369.113666666664</v>
      </c>
      <c r="C65766">
        <v>321798</v>
      </c>
      <c r="D65766">
        <v>135479</v>
      </c>
      <c r="E65766">
        <f t="shared" si="2054"/>
        <v>2</v>
      </c>
      <c r="F65766" t="str">
        <f>+VLOOKUP(C65766,Подписчики!A:B,2,0)</f>
        <v>UTC+2</v>
      </c>
      <c r="G65766">
        <f t="shared" si="2055"/>
        <v>2</v>
      </c>
    </row>
    <row r="65767" spans="1:7" x14ac:dyDescent="0.25">
      <c r="A65767">
        <v>200464</v>
      </c>
      <c r="B65767" s="1">
        <v>44369.114000000001</v>
      </c>
      <c r="C65767">
        <v>301441</v>
      </c>
      <c r="D65767">
        <v>154228</v>
      </c>
      <c r="E65767">
        <f t="shared" si="2054"/>
        <v>2</v>
      </c>
      <c r="F65767" t="str">
        <f>+VLOOKUP(C65767,Подписчики!A:B,2,0)</f>
        <v>UTC+0</v>
      </c>
      <c r="G65767">
        <f t="shared" si="2055"/>
        <v>2</v>
      </c>
    </row>
    <row r="65768" spans="1:7" x14ac:dyDescent="0.25">
      <c r="A65768">
        <v>200465</v>
      </c>
      <c r="B65768" s="1">
        <v>44369.115074433663</v>
      </c>
      <c r="C65768">
        <v>159487</v>
      </c>
      <c r="D65768">
        <v>439981</v>
      </c>
      <c r="E65768">
        <f t="shared" si="2054"/>
        <v>2</v>
      </c>
      <c r="F65768" t="str">
        <f>+VLOOKUP(C65768,Подписчики!A:B,2,0)</f>
        <v>UTC-8</v>
      </c>
      <c r="G65768">
        <f t="shared" si="2055"/>
        <v>2</v>
      </c>
    </row>
    <row r="65769" spans="1:7" x14ac:dyDescent="0.25">
      <c r="A65769">
        <v>200469</v>
      </c>
      <c r="B65769" s="1">
        <v>44369.122000000003</v>
      </c>
      <c r="C65769">
        <v>119292</v>
      </c>
      <c r="D65769">
        <v>158978</v>
      </c>
      <c r="E65769">
        <f t="shared" si="2054"/>
        <v>2</v>
      </c>
      <c r="F65769" t="str">
        <f>+VLOOKUP(C65769,Подписчики!A:B,2,0)</f>
        <v>UTC+0</v>
      </c>
      <c r="G65769">
        <f t="shared" si="2055"/>
        <v>2</v>
      </c>
    </row>
    <row r="65770" spans="1:7" x14ac:dyDescent="0.25">
      <c r="A65770">
        <v>200471</v>
      </c>
      <c r="B65770" s="1">
        <v>44369.123165048542</v>
      </c>
      <c r="C65770">
        <v>31865</v>
      </c>
      <c r="D65770">
        <v>320264</v>
      </c>
      <c r="E65770">
        <f t="shared" si="2054"/>
        <v>2</v>
      </c>
      <c r="F65770" t="str">
        <f>+VLOOKUP(C65770,Подписчики!A:B,2,0)</f>
        <v>UTC-4</v>
      </c>
      <c r="G65770">
        <f t="shared" si="2055"/>
        <v>2</v>
      </c>
    </row>
    <row r="65771" spans="1:7" x14ac:dyDescent="0.25">
      <c r="A65771">
        <v>200474</v>
      </c>
      <c r="B65771" s="1">
        <v>44369.129000000001</v>
      </c>
      <c r="C65771">
        <v>120737</v>
      </c>
      <c r="D65771">
        <v>230507</v>
      </c>
      <c r="E65771">
        <f t="shared" si="2054"/>
        <v>3</v>
      </c>
      <c r="F65771" t="str">
        <f>+VLOOKUP(C65771,Подписчики!A:B,2,0)</f>
        <v>UTC-3</v>
      </c>
      <c r="G65771">
        <f t="shared" si="2055"/>
        <v>2</v>
      </c>
    </row>
    <row r="65772" spans="1:7" x14ac:dyDescent="0.25">
      <c r="A65772">
        <v>200479</v>
      </c>
      <c r="B65772" s="1">
        <v>44369.134491909383</v>
      </c>
      <c r="C65772">
        <v>204159</v>
      </c>
      <c r="D65772">
        <v>153893</v>
      </c>
      <c r="E65772">
        <f t="shared" si="2054"/>
        <v>3</v>
      </c>
      <c r="F65772" t="str">
        <f>+VLOOKUP(C65772,Подписчики!A:B,2,0)</f>
        <v>UTC-4</v>
      </c>
      <c r="G65772">
        <f t="shared" si="2055"/>
        <v>2</v>
      </c>
    </row>
    <row r="65773" spans="1:7" x14ac:dyDescent="0.25">
      <c r="A65773">
        <v>200482</v>
      </c>
      <c r="B65773" s="1">
        <v>44369.136110032363</v>
      </c>
      <c r="C65773">
        <v>247035</v>
      </c>
      <c r="D65773">
        <v>118549</v>
      </c>
      <c r="E65773">
        <f t="shared" si="2054"/>
        <v>3</v>
      </c>
      <c r="F65773" t="str">
        <f>+VLOOKUP(C65773,Подписчики!A:B,2,0)</f>
        <v>UTC-4</v>
      </c>
      <c r="G65773">
        <f t="shared" si="2055"/>
        <v>2</v>
      </c>
    </row>
    <row r="65774" spans="1:7" x14ac:dyDescent="0.25">
      <c r="A65774">
        <v>200483</v>
      </c>
      <c r="B65774" s="1">
        <v>44369.136666666665</v>
      </c>
      <c r="C65774">
        <v>197804</v>
      </c>
      <c r="D65774">
        <v>25410</v>
      </c>
      <c r="E65774">
        <f t="shared" si="2054"/>
        <v>3</v>
      </c>
      <c r="F65774" t="str">
        <f>+VLOOKUP(C65774,Подписчики!A:B,2,0)</f>
        <v>UTC+2</v>
      </c>
      <c r="G65774">
        <f t="shared" si="2055"/>
        <v>2</v>
      </c>
    </row>
    <row r="65775" spans="1:7" x14ac:dyDescent="0.25">
      <c r="A65775">
        <v>200484</v>
      </c>
      <c r="B65775" s="1">
        <v>44369.137728155343</v>
      </c>
      <c r="C65775">
        <v>68791</v>
      </c>
      <c r="D65775">
        <v>154228</v>
      </c>
      <c r="E65775">
        <f t="shared" si="2054"/>
        <v>3</v>
      </c>
      <c r="F65775" t="str">
        <f>+VLOOKUP(C65775,Подписчики!A:B,2,0)</f>
        <v>UTC-8</v>
      </c>
      <c r="G65775">
        <f t="shared" si="2055"/>
        <v>2</v>
      </c>
    </row>
    <row r="65776" spans="1:7" x14ac:dyDescent="0.25">
      <c r="A65776">
        <v>200487</v>
      </c>
      <c r="B65776" s="1">
        <v>44369.139666666662</v>
      </c>
      <c r="C65776">
        <v>144121</v>
      </c>
      <c r="D65776">
        <v>250679</v>
      </c>
      <c r="E65776">
        <f t="shared" si="2054"/>
        <v>3</v>
      </c>
      <c r="F65776" t="str">
        <f>+VLOOKUP(C65776,Подписчики!A:B,2,0)</f>
        <v>UTC+2</v>
      </c>
      <c r="G65776">
        <f t="shared" si="2055"/>
        <v>2</v>
      </c>
    </row>
    <row r="65777" spans="1:7" x14ac:dyDescent="0.25">
      <c r="A65777">
        <v>200491</v>
      </c>
      <c r="B65777" s="1">
        <v>44369.144999999997</v>
      </c>
      <c r="C65777">
        <v>327915</v>
      </c>
      <c r="D65777">
        <v>251574</v>
      </c>
      <c r="E65777">
        <f t="shared" si="2054"/>
        <v>3</v>
      </c>
      <c r="F65777" t="str">
        <f>+VLOOKUP(C65777,Подписчики!A:B,2,0)</f>
        <v>UTC+3</v>
      </c>
      <c r="G65777">
        <f t="shared" si="2055"/>
        <v>2</v>
      </c>
    </row>
    <row r="65778" spans="1:7" x14ac:dyDescent="0.25">
      <c r="A65778">
        <v>200492</v>
      </c>
      <c r="B65778" s="1">
        <v>44369.145414239487</v>
      </c>
      <c r="C65778">
        <v>246631</v>
      </c>
      <c r="D65778">
        <v>182191</v>
      </c>
      <c r="E65778">
        <f t="shared" si="2054"/>
        <v>3</v>
      </c>
      <c r="F65778" t="str">
        <f>+VLOOKUP(C65778,Подписчики!A:B,2,0)</f>
        <v>UTC-5</v>
      </c>
      <c r="G65778">
        <f t="shared" si="2055"/>
        <v>2</v>
      </c>
    </row>
    <row r="65779" spans="1:7" x14ac:dyDescent="0.25">
      <c r="A65779">
        <v>200495</v>
      </c>
      <c r="B65779" s="1">
        <v>44369.146666666667</v>
      </c>
      <c r="C65779">
        <v>252648</v>
      </c>
      <c r="D65779">
        <v>250679</v>
      </c>
      <c r="E65779">
        <f t="shared" si="2054"/>
        <v>3</v>
      </c>
      <c r="F65779" t="str">
        <f>+VLOOKUP(C65779,Подписчики!A:B,2,0)</f>
        <v>UTC+2</v>
      </c>
      <c r="G65779">
        <f t="shared" si="2055"/>
        <v>2</v>
      </c>
    </row>
    <row r="65780" spans="1:7" x14ac:dyDescent="0.25">
      <c r="A65780">
        <v>200499</v>
      </c>
      <c r="B65780" s="1">
        <v>44369.147436893203</v>
      </c>
      <c r="C65780">
        <v>185728</v>
      </c>
      <c r="D65780">
        <v>408075</v>
      </c>
      <c r="E65780">
        <f t="shared" si="2054"/>
        <v>3</v>
      </c>
      <c r="F65780" t="str">
        <f>+VLOOKUP(C65780,Подписчики!A:B,2,0)</f>
        <v>UTC-8</v>
      </c>
      <c r="G65780">
        <f t="shared" si="2055"/>
        <v>2</v>
      </c>
    </row>
    <row r="65781" spans="1:7" x14ac:dyDescent="0.25">
      <c r="A65781">
        <v>200500</v>
      </c>
      <c r="B65781" s="1">
        <v>44369.150268608413</v>
      </c>
      <c r="C65781">
        <v>21833</v>
      </c>
      <c r="D65781">
        <v>386196</v>
      </c>
      <c r="E65781">
        <f t="shared" si="2054"/>
        <v>3</v>
      </c>
      <c r="F65781" t="str">
        <f>+VLOOKUP(C65781,Подписчики!A:B,2,0)</f>
        <v>UTC-5</v>
      </c>
      <c r="G65781">
        <f t="shared" si="2055"/>
        <v>2</v>
      </c>
    </row>
    <row r="65782" spans="1:7" x14ac:dyDescent="0.25">
      <c r="A65782">
        <v>200504</v>
      </c>
      <c r="B65782" s="1">
        <v>44369.150673139164</v>
      </c>
      <c r="C65782">
        <v>307312</v>
      </c>
      <c r="D65782">
        <v>17862</v>
      </c>
      <c r="E65782">
        <f t="shared" si="2054"/>
        <v>3</v>
      </c>
      <c r="F65782" t="str">
        <f>+VLOOKUP(C65782,Подписчики!A:B,2,0)</f>
        <v>UTC-8</v>
      </c>
      <c r="G65782">
        <f t="shared" si="2055"/>
        <v>2</v>
      </c>
    </row>
    <row r="65783" spans="1:7" x14ac:dyDescent="0.25">
      <c r="A65783">
        <v>200509</v>
      </c>
      <c r="B65783" s="1">
        <v>44369.15390938511</v>
      </c>
      <c r="C65783">
        <v>249317</v>
      </c>
      <c r="D65783">
        <v>198326</v>
      </c>
      <c r="E65783">
        <f t="shared" si="2054"/>
        <v>3</v>
      </c>
      <c r="F65783" t="str">
        <f>+VLOOKUP(C65783,Подписчики!A:B,2,0)</f>
        <v>UTC+12</v>
      </c>
      <c r="G65783">
        <f t="shared" si="2055"/>
        <v>2</v>
      </c>
    </row>
    <row r="65784" spans="1:7" x14ac:dyDescent="0.25">
      <c r="A65784">
        <v>200514</v>
      </c>
      <c r="B65784" s="1">
        <v>44369.154333333339</v>
      </c>
      <c r="C65784">
        <v>61245</v>
      </c>
      <c r="D65784">
        <v>324893</v>
      </c>
      <c r="E65784">
        <f t="shared" si="2054"/>
        <v>3</v>
      </c>
      <c r="F65784" t="str">
        <f>+VLOOKUP(C65784,Подписчики!A:B,2,0)</f>
        <v>UTC+1</v>
      </c>
      <c r="G65784">
        <f t="shared" si="2055"/>
        <v>2</v>
      </c>
    </row>
    <row r="65785" spans="1:7" x14ac:dyDescent="0.25">
      <c r="A65785">
        <v>200518</v>
      </c>
      <c r="B65785" s="1">
        <v>44369.154666666662</v>
      </c>
      <c r="C65785">
        <v>101677</v>
      </c>
      <c r="D65785">
        <v>411922</v>
      </c>
      <c r="E65785">
        <f t="shared" si="2054"/>
        <v>3</v>
      </c>
      <c r="F65785" t="str">
        <f>+VLOOKUP(C65785,Подписчики!A:B,2,0)</f>
        <v>UTC+2</v>
      </c>
      <c r="G65785">
        <f t="shared" si="2055"/>
        <v>2</v>
      </c>
    </row>
    <row r="65786" spans="1:7" x14ac:dyDescent="0.25">
      <c r="A65786">
        <v>200520</v>
      </c>
      <c r="B65786" s="1">
        <v>44369.157333333336</v>
      </c>
      <c r="C65786">
        <v>275684</v>
      </c>
      <c r="D65786">
        <v>436459</v>
      </c>
      <c r="E65786">
        <f t="shared" si="2054"/>
        <v>3</v>
      </c>
      <c r="F65786" t="str">
        <f>+VLOOKUP(C65786,Подписчики!A:B,2,0)</f>
        <v>UTC+4</v>
      </c>
      <c r="G65786">
        <f t="shared" si="2055"/>
        <v>2</v>
      </c>
    </row>
    <row r="65787" spans="1:7" x14ac:dyDescent="0.25">
      <c r="A65787">
        <v>200523</v>
      </c>
      <c r="B65787" s="1">
        <v>44369.160381877024</v>
      </c>
      <c r="C65787">
        <v>176198</v>
      </c>
      <c r="D65787">
        <v>274147</v>
      </c>
      <c r="E65787">
        <f t="shared" si="2054"/>
        <v>3</v>
      </c>
      <c r="F65787" t="str">
        <f>+VLOOKUP(C65787,Подписчики!A:B,2,0)</f>
        <v>UTC+12</v>
      </c>
      <c r="G65787">
        <f t="shared" si="2055"/>
        <v>2</v>
      </c>
    </row>
    <row r="65788" spans="1:7" x14ac:dyDescent="0.25">
      <c r="A65788">
        <v>200525</v>
      </c>
      <c r="B65788" s="1">
        <v>44369.16119093851</v>
      </c>
      <c r="C65788">
        <v>101284</v>
      </c>
      <c r="D65788">
        <v>411922</v>
      </c>
      <c r="E65788">
        <f t="shared" si="2054"/>
        <v>3</v>
      </c>
      <c r="F65788" t="str">
        <f>+VLOOKUP(C65788,Подписчики!A:B,2,0)</f>
        <v>UTC-6</v>
      </c>
      <c r="G65788">
        <f t="shared" si="2055"/>
        <v>2</v>
      </c>
    </row>
    <row r="65789" spans="1:7" x14ac:dyDescent="0.25">
      <c r="A65789">
        <v>200527</v>
      </c>
      <c r="B65789" s="1">
        <v>44369.161999999997</v>
      </c>
      <c r="C65789">
        <v>48350</v>
      </c>
      <c r="D65789">
        <v>250679</v>
      </c>
      <c r="E65789">
        <f t="shared" si="2054"/>
        <v>3</v>
      </c>
      <c r="F65789" t="str">
        <f>+VLOOKUP(C65789,Подписчики!A:B,2,0)</f>
        <v>UTC+0</v>
      </c>
      <c r="G65789">
        <f t="shared" si="2055"/>
        <v>2</v>
      </c>
    </row>
    <row r="65790" spans="1:7" x14ac:dyDescent="0.25">
      <c r="A65790">
        <v>200528</v>
      </c>
      <c r="B65790" s="1">
        <v>44369.163666666667</v>
      </c>
      <c r="C65790">
        <v>195137</v>
      </c>
      <c r="D65790">
        <v>158978</v>
      </c>
      <c r="E65790">
        <f t="shared" si="2054"/>
        <v>3</v>
      </c>
      <c r="F65790" t="str">
        <f>+VLOOKUP(C65790,Подписчики!A:B,2,0)</f>
        <v>UTC+2</v>
      </c>
      <c r="G65790">
        <f t="shared" si="2055"/>
        <v>2</v>
      </c>
    </row>
    <row r="65791" spans="1:7" x14ac:dyDescent="0.25">
      <c r="A65791">
        <v>200529</v>
      </c>
      <c r="B65791" s="1">
        <v>44369.16685436893</v>
      </c>
      <c r="C65791">
        <v>101847</v>
      </c>
      <c r="D65791">
        <v>168838</v>
      </c>
      <c r="E65791">
        <f t="shared" si="2054"/>
        <v>4</v>
      </c>
      <c r="F65791" t="str">
        <f>+VLOOKUP(C65791,Подписчики!A:B,2,0)</f>
        <v>UTC-4</v>
      </c>
      <c r="G65791">
        <f t="shared" si="2055"/>
        <v>2</v>
      </c>
    </row>
    <row r="65792" spans="1:7" x14ac:dyDescent="0.25">
      <c r="A65792">
        <v>200533</v>
      </c>
      <c r="B65792" s="1">
        <v>44369.173000000003</v>
      </c>
      <c r="C65792">
        <v>190571</v>
      </c>
      <c r="D65792">
        <v>206501</v>
      </c>
      <c r="E65792">
        <f t="shared" si="2054"/>
        <v>4</v>
      </c>
      <c r="F65792" t="str">
        <f>+VLOOKUP(C65792,Подписчики!A:B,2,0)</f>
        <v>UTC+0</v>
      </c>
      <c r="G65792">
        <f t="shared" si="2055"/>
        <v>2</v>
      </c>
    </row>
    <row r="65793" spans="1:7" x14ac:dyDescent="0.25">
      <c r="A65793">
        <v>200536</v>
      </c>
      <c r="B65793" s="1">
        <v>44369.174540453074</v>
      </c>
      <c r="C65793">
        <v>292424</v>
      </c>
      <c r="D65793">
        <v>316541</v>
      </c>
      <c r="E65793">
        <f t="shared" si="2054"/>
        <v>4</v>
      </c>
      <c r="F65793" t="str">
        <f>+VLOOKUP(C65793,Подписчики!A:B,2,0)</f>
        <v>UTC-5</v>
      </c>
      <c r="G65793">
        <f t="shared" si="2055"/>
        <v>2</v>
      </c>
    </row>
    <row r="65794" spans="1:7" x14ac:dyDescent="0.25">
      <c r="A65794">
        <v>200537</v>
      </c>
      <c r="B65794" s="1">
        <v>44369.181417475731</v>
      </c>
      <c r="C65794">
        <v>146372</v>
      </c>
      <c r="D65794">
        <v>230507</v>
      </c>
      <c r="E65794">
        <f t="shared" si="2054"/>
        <v>4</v>
      </c>
      <c r="F65794" t="str">
        <f>+VLOOKUP(C65794,Подписчики!A:B,2,0)</f>
        <v>UTC-8</v>
      </c>
      <c r="G65794">
        <f t="shared" si="2055"/>
        <v>2</v>
      </c>
    </row>
    <row r="65795" spans="1:7" x14ac:dyDescent="0.25">
      <c r="A65795">
        <v>200540</v>
      </c>
      <c r="B65795" s="1">
        <v>44369.181417475731</v>
      </c>
      <c r="C65795">
        <v>336709</v>
      </c>
      <c r="D65795">
        <v>472330</v>
      </c>
      <c r="E65795">
        <f t="shared" ref="E65795:E65858" si="2056">HOUR(B65795)</f>
        <v>4</v>
      </c>
      <c r="F65795" t="str">
        <f>+VLOOKUP(C65795,Подписчики!A:B,2,0)</f>
        <v>UTC-8</v>
      </c>
      <c r="G65795">
        <f t="shared" ref="G65795:G65858" si="2057">WEEKDAY(B65795,2)</f>
        <v>2</v>
      </c>
    </row>
    <row r="65796" spans="1:7" x14ac:dyDescent="0.25">
      <c r="A65796">
        <v>200541</v>
      </c>
      <c r="B65796" s="1">
        <v>44369.183035598711</v>
      </c>
      <c r="C65796">
        <v>21391</v>
      </c>
      <c r="D65796">
        <v>158978</v>
      </c>
      <c r="E65796">
        <f t="shared" si="2056"/>
        <v>4</v>
      </c>
      <c r="F65796" t="str">
        <f>+VLOOKUP(C65796,Подписчики!A:B,2,0)</f>
        <v>UTC-8</v>
      </c>
      <c r="G65796">
        <f t="shared" si="2057"/>
        <v>2</v>
      </c>
    </row>
    <row r="65797" spans="1:7" x14ac:dyDescent="0.25">
      <c r="A65797">
        <v>200543</v>
      </c>
      <c r="B65797" s="1">
        <v>44369.185333333335</v>
      </c>
      <c r="C65797">
        <v>142895</v>
      </c>
      <c r="D65797">
        <v>439981</v>
      </c>
      <c r="E65797">
        <f t="shared" si="2056"/>
        <v>4</v>
      </c>
      <c r="F65797" t="str">
        <f>+VLOOKUP(C65797,Подписчики!A:B,2,0)</f>
        <v>UTC+1</v>
      </c>
      <c r="G65797">
        <f t="shared" si="2057"/>
        <v>2</v>
      </c>
    </row>
    <row r="65798" spans="1:7" x14ac:dyDescent="0.25">
      <c r="A65798">
        <v>200547</v>
      </c>
      <c r="B65798" s="1">
        <v>44369.188333333339</v>
      </c>
      <c r="C65798">
        <v>145878</v>
      </c>
      <c r="D65798">
        <v>267896</v>
      </c>
      <c r="E65798">
        <f t="shared" si="2056"/>
        <v>4</v>
      </c>
      <c r="F65798" t="str">
        <f>+VLOOKUP(C65798,Подписчики!A:B,2,0)</f>
        <v>UTC+7</v>
      </c>
      <c r="G65798">
        <f t="shared" si="2057"/>
        <v>2</v>
      </c>
    </row>
    <row r="65799" spans="1:7" x14ac:dyDescent="0.25">
      <c r="A65799">
        <v>200550</v>
      </c>
      <c r="B65799" s="1">
        <v>44369.190333333339</v>
      </c>
      <c r="C65799">
        <v>254737</v>
      </c>
      <c r="D65799">
        <v>128523</v>
      </c>
      <c r="E65799">
        <f t="shared" si="2056"/>
        <v>4</v>
      </c>
      <c r="F65799" t="str">
        <f>+VLOOKUP(C65799,Подписчики!A:B,2,0)</f>
        <v>UTC+1</v>
      </c>
      <c r="G65799">
        <f t="shared" si="2057"/>
        <v>2</v>
      </c>
    </row>
    <row r="65800" spans="1:7" x14ac:dyDescent="0.25">
      <c r="A65800">
        <v>200555</v>
      </c>
      <c r="B65800" s="1">
        <v>44369.194362459551</v>
      </c>
      <c r="C65800">
        <v>121209</v>
      </c>
      <c r="D65800">
        <v>158978</v>
      </c>
      <c r="E65800">
        <f t="shared" si="2056"/>
        <v>4</v>
      </c>
      <c r="F65800" t="str">
        <f>+VLOOKUP(C65800,Подписчики!A:B,2,0)</f>
        <v>UTC-8</v>
      </c>
      <c r="G65800">
        <f t="shared" si="2057"/>
        <v>2</v>
      </c>
    </row>
    <row r="65801" spans="1:7" x14ac:dyDescent="0.25">
      <c r="A65801">
        <v>200558</v>
      </c>
      <c r="B65801" s="1">
        <v>44369.199216828478</v>
      </c>
      <c r="C65801">
        <v>193579</v>
      </c>
      <c r="D65801">
        <v>327968</v>
      </c>
      <c r="E65801">
        <f t="shared" si="2056"/>
        <v>4</v>
      </c>
      <c r="F65801" t="str">
        <f>+VLOOKUP(C65801,Подписчики!A:B,2,0)</f>
        <v>UTC+8</v>
      </c>
      <c r="G65801">
        <f t="shared" si="2057"/>
        <v>2</v>
      </c>
    </row>
    <row r="65802" spans="1:7" x14ac:dyDescent="0.25">
      <c r="A65802">
        <v>200561</v>
      </c>
      <c r="B65802" s="1">
        <v>44369.2</v>
      </c>
      <c r="C65802">
        <v>330745</v>
      </c>
      <c r="D65802">
        <v>40049</v>
      </c>
      <c r="E65802">
        <f t="shared" si="2056"/>
        <v>4</v>
      </c>
      <c r="F65802" t="str">
        <f>+VLOOKUP(C65802,Подписчики!A:B,2,0)</f>
        <v>UTC+0</v>
      </c>
      <c r="G65802">
        <f t="shared" si="2057"/>
        <v>2</v>
      </c>
    </row>
    <row r="65803" spans="1:7" x14ac:dyDescent="0.25">
      <c r="A65803">
        <v>200563</v>
      </c>
      <c r="B65803" s="1">
        <v>44369.200025889964</v>
      </c>
      <c r="C65803">
        <v>312290</v>
      </c>
      <c r="D65803">
        <v>75550</v>
      </c>
      <c r="E65803">
        <f t="shared" si="2056"/>
        <v>4</v>
      </c>
      <c r="F65803" t="str">
        <f>+VLOOKUP(C65803,Подписчики!A:B,2,0)</f>
        <v>UTC-6</v>
      </c>
      <c r="G65803">
        <f t="shared" si="2057"/>
        <v>2</v>
      </c>
    </row>
    <row r="65804" spans="1:7" x14ac:dyDescent="0.25">
      <c r="A65804">
        <v>200564</v>
      </c>
      <c r="B65804" s="1">
        <v>44369.200430420708</v>
      </c>
      <c r="C65804">
        <v>99463</v>
      </c>
      <c r="D65804">
        <v>180863</v>
      </c>
      <c r="E65804">
        <f t="shared" si="2056"/>
        <v>4</v>
      </c>
      <c r="F65804" t="str">
        <f>+VLOOKUP(C65804,Подписчики!A:B,2,0)</f>
        <v>UTC+11</v>
      </c>
      <c r="G65804">
        <f t="shared" si="2057"/>
        <v>2</v>
      </c>
    </row>
    <row r="65805" spans="1:7" x14ac:dyDescent="0.25">
      <c r="A65805">
        <v>200569</v>
      </c>
      <c r="B65805" s="1">
        <v>44369.200834951458</v>
      </c>
      <c r="C65805">
        <v>334979</v>
      </c>
      <c r="D65805">
        <v>304128</v>
      </c>
      <c r="E65805">
        <f t="shared" si="2056"/>
        <v>4</v>
      </c>
      <c r="F65805" t="str">
        <f>+VLOOKUP(C65805,Подписчики!A:B,2,0)</f>
        <v>UTC-8</v>
      </c>
      <c r="G65805">
        <f t="shared" si="2057"/>
        <v>2</v>
      </c>
    </row>
    <row r="65806" spans="1:7" x14ac:dyDescent="0.25">
      <c r="A65806">
        <v>200570</v>
      </c>
      <c r="B65806" s="1">
        <v>44369.201999999997</v>
      </c>
      <c r="C65806">
        <v>299268</v>
      </c>
      <c r="D65806">
        <v>347393</v>
      </c>
      <c r="E65806">
        <f t="shared" si="2056"/>
        <v>4</v>
      </c>
      <c r="F65806" t="str">
        <f>+VLOOKUP(C65806,Подписчики!A:B,2,0)</f>
        <v>UTC+3</v>
      </c>
      <c r="G65806">
        <f t="shared" si="2057"/>
        <v>2</v>
      </c>
    </row>
    <row r="65807" spans="1:7" x14ac:dyDescent="0.25">
      <c r="A65807">
        <v>200574</v>
      </c>
      <c r="B65807" s="1">
        <v>44369.202333333335</v>
      </c>
      <c r="C65807">
        <v>349258</v>
      </c>
      <c r="D65807">
        <v>258219</v>
      </c>
      <c r="E65807">
        <f t="shared" si="2056"/>
        <v>4</v>
      </c>
      <c r="F65807" t="str">
        <f>+VLOOKUP(C65807,Подписчики!A:B,2,0)</f>
        <v>UTC+1</v>
      </c>
      <c r="G65807">
        <f t="shared" si="2057"/>
        <v>2</v>
      </c>
    </row>
    <row r="65808" spans="1:7" x14ac:dyDescent="0.25">
      <c r="A65808">
        <v>200576</v>
      </c>
      <c r="B65808" s="1">
        <v>44369.203262135925</v>
      </c>
      <c r="C65808">
        <v>11130</v>
      </c>
      <c r="D65808">
        <v>158978</v>
      </c>
      <c r="E65808">
        <f t="shared" si="2056"/>
        <v>4</v>
      </c>
      <c r="F65808" t="str">
        <f>+VLOOKUP(C65808,Подписчики!A:B,2,0)</f>
        <v>UTC+10</v>
      </c>
      <c r="G65808">
        <f t="shared" si="2057"/>
        <v>2</v>
      </c>
    </row>
    <row r="65809" spans="1:7" x14ac:dyDescent="0.25">
      <c r="A65809">
        <v>200577</v>
      </c>
      <c r="B65809" s="1">
        <v>44369.208521035602</v>
      </c>
      <c r="C65809">
        <v>309944</v>
      </c>
      <c r="D65809">
        <v>43099</v>
      </c>
      <c r="E65809">
        <f t="shared" si="2056"/>
        <v>5</v>
      </c>
      <c r="F65809" t="str">
        <f>+VLOOKUP(C65809,Подписчики!A:B,2,0)</f>
        <v>UTC+7</v>
      </c>
      <c r="G65809">
        <f t="shared" si="2057"/>
        <v>2</v>
      </c>
    </row>
    <row r="65810" spans="1:7" x14ac:dyDescent="0.25">
      <c r="A65810">
        <v>200581</v>
      </c>
      <c r="B65810" s="1">
        <v>44369.210333333336</v>
      </c>
      <c r="C65810">
        <v>12543</v>
      </c>
      <c r="D65810">
        <v>419338</v>
      </c>
      <c r="E65810">
        <f t="shared" si="2056"/>
        <v>5</v>
      </c>
      <c r="F65810" t="str">
        <f>+VLOOKUP(C65810,Подписчики!A:B,2,0)</f>
        <v>UTC+1</v>
      </c>
      <c r="G65810">
        <f t="shared" si="2057"/>
        <v>2</v>
      </c>
    </row>
    <row r="65811" spans="1:7" x14ac:dyDescent="0.25">
      <c r="A65811">
        <v>200582</v>
      </c>
      <c r="B65811" s="1">
        <v>44369.216333333337</v>
      </c>
      <c r="C65811">
        <v>280396</v>
      </c>
      <c r="D65811">
        <v>411922</v>
      </c>
      <c r="E65811">
        <f t="shared" si="2056"/>
        <v>5</v>
      </c>
      <c r="F65811" t="str">
        <f>+VLOOKUP(C65811,Подписчики!A:B,2,0)</f>
        <v>UTC+1</v>
      </c>
      <c r="G65811">
        <f t="shared" si="2057"/>
        <v>2</v>
      </c>
    </row>
    <row r="65812" spans="1:7" x14ac:dyDescent="0.25">
      <c r="A65812">
        <v>200587</v>
      </c>
      <c r="B65812" s="1">
        <v>44369.218666666668</v>
      </c>
      <c r="C65812">
        <v>325583</v>
      </c>
      <c r="D65812">
        <v>380039</v>
      </c>
      <c r="E65812">
        <f t="shared" si="2056"/>
        <v>5</v>
      </c>
      <c r="F65812" t="str">
        <f>+VLOOKUP(C65812,Подписчики!A:B,2,0)</f>
        <v>UTC+2</v>
      </c>
      <c r="G65812">
        <f t="shared" si="2057"/>
        <v>2</v>
      </c>
    </row>
    <row r="65813" spans="1:7" x14ac:dyDescent="0.25">
      <c r="A65813">
        <v>200590</v>
      </c>
      <c r="B65813" s="1">
        <v>44369.22</v>
      </c>
      <c r="C65813">
        <v>31439</v>
      </c>
      <c r="D65813">
        <v>270960</v>
      </c>
      <c r="E65813">
        <f t="shared" si="2056"/>
        <v>5</v>
      </c>
      <c r="F65813" t="str">
        <f>+VLOOKUP(C65813,Подписчики!A:B,2,0)</f>
        <v>UTC+3</v>
      </c>
      <c r="G65813">
        <f t="shared" si="2057"/>
        <v>2</v>
      </c>
    </row>
    <row r="65814" spans="1:7" x14ac:dyDescent="0.25">
      <c r="A65814">
        <v>200593</v>
      </c>
      <c r="B65814" s="1">
        <v>44369.221061488672</v>
      </c>
      <c r="C65814">
        <v>342280</v>
      </c>
      <c r="D65814">
        <v>352642</v>
      </c>
      <c r="E65814">
        <f t="shared" si="2056"/>
        <v>5</v>
      </c>
      <c r="F65814" t="str">
        <f>+VLOOKUP(C65814,Подписчики!A:B,2,0)</f>
        <v>UTC-6</v>
      </c>
      <c r="G65814">
        <f t="shared" si="2057"/>
        <v>2</v>
      </c>
    </row>
    <row r="65815" spans="1:7" x14ac:dyDescent="0.25">
      <c r="A65815">
        <v>200595</v>
      </c>
      <c r="B65815" s="1">
        <v>44369.222999999998</v>
      </c>
      <c r="C65815">
        <v>48729</v>
      </c>
      <c r="D65815">
        <v>411922</v>
      </c>
      <c r="E65815">
        <f t="shared" si="2056"/>
        <v>5</v>
      </c>
      <c r="F65815" t="str">
        <f>+VLOOKUP(C65815,Подписчики!A:B,2,0)</f>
        <v>UTC+0</v>
      </c>
      <c r="G65815">
        <f t="shared" si="2057"/>
        <v>2</v>
      </c>
    </row>
    <row r="65816" spans="1:7" x14ac:dyDescent="0.25">
      <c r="A65816">
        <v>200596</v>
      </c>
      <c r="B65816" s="1">
        <v>44369.223333333335</v>
      </c>
      <c r="C65816">
        <v>24883</v>
      </c>
      <c r="D65816">
        <v>467667</v>
      </c>
      <c r="E65816">
        <f t="shared" si="2056"/>
        <v>5</v>
      </c>
      <c r="F65816" t="str">
        <f>+VLOOKUP(C65816,Подписчики!A:B,2,0)</f>
        <v>UTC+1</v>
      </c>
      <c r="G65816">
        <f t="shared" si="2057"/>
        <v>2</v>
      </c>
    </row>
    <row r="65817" spans="1:7" x14ac:dyDescent="0.25">
      <c r="A65817">
        <v>200601</v>
      </c>
      <c r="B65817" s="1">
        <v>44369.223893203882</v>
      </c>
      <c r="C65817">
        <v>57741</v>
      </c>
      <c r="D65817">
        <v>158978</v>
      </c>
      <c r="E65817">
        <f t="shared" si="2056"/>
        <v>5</v>
      </c>
      <c r="F65817" t="str">
        <f>+VLOOKUP(C65817,Подписчики!A:B,2,0)</f>
        <v>UTC-7</v>
      </c>
      <c r="G65817">
        <f t="shared" si="2057"/>
        <v>2</v>
      </c>
    </row>
    <row r="65818" spans="1:7" x14ac:dyDescent="0.25">
      <c r="A65818">
        <v>200602</v>
      </c>
      <c r="B65818" s="1">
        <v>44369.237647249189</v>
      </c>
      <c r="C65818">
        <v>328469</v>
      </c>
      <c r="D65818">
        <v>272104</v>
      </c>
      <c r="E65818">
        <f t="shared" si="2056"/>
        <v>5</v>
      </c>
      <c r="F65818" t="str">
        <f>+VLOOKUP(C65818,Подписчики!A:B,2,0)</f>
        <v>UTC-9</v>
      </c>
      <c r="G65818">
        <f t="shared" si="2057"/>
        <v>2</v>
      </c>
    </row>
    <row r="65819" spans="1:7" x14ac:dyDescent="0.25">
      <c r="A65819">
        <v>200607</v>
      </c>
      <c r="B65819" s="1">
        <v>44369.238051779939</v>
      </c>
      <c r="C65819">
        <v>89199</v>
      </c>
      <c r="D65819">
        <v>182191</v>
      </c>
      <c r="E65819">
        <f t="shared" si="2056"/>
        <v>5</v>
      </c>
      <c r="F65819" t="str">
        <f>+VLOOKUP(C65819,Подписчики!A:B,2,0)</f>
        <v>UTC-8</v>
      </c>
      <c r="G65819">
        <f t="shared" si="2057"/>
        <v>2</v>
      </c>
    </row>
    <row r="65820" spans="1:7" x14ac:dyDescent="0.25">
      <c r="A65820">
        <v>200612</v>
      </c>
      <c r="B65820" s="1">
        <v>44369.239000000001</v>
      </c>
      <c r="C65820">
        <v>220402</v>
      </c>
      <c r="D65820">
        <v>88863</v>
      </c>
      <c r="E65820">
        <f t="shared" si="2056"/>
        <v>5</v>
      </c>
      <c r="F65820" t="str">
        <f>+VLOOKUP(C65820,Подписчики!A:B,2,0)</f>
        <v>UTC+0</v>
      </c>
      <c r="G65820">
        <f t="shared" si="2057"/>
        <v>2</v>
      </c>
    </row>
    <row r="65821" spans="1:7" x14ac:dyDescent="0.25">
      <c r="A65821">
        <v>200617</v>
      </c>
      <c r="B65821" s="1">
        <v>44369.239265372169</v>
      </c>
      <c r="C65821">
        <v>143307</v>
      </c>
      <c r="D65821">
        <v>230507</v>
      </c>
      <c r="E65821">
        <f t="shared" si="2056"/>
        <v>5</v>
      </c>
      <c r="F65821" t="str">
        <f>+VLOOKUP(C65821,Подписчики!A:B,2,0)</f>
        <v>UTC+11</v>
      </c>
      <c r="G65821">
        <f t="shared" si="2057"/>
        <v>2</v>
      </c>
    </row>
    <row r="65822" spans="1:7" x14ac:dyDescent="0.25">
      <c r="A65822">
        <v>200621</v>
      </c>
      <c r="B65822" s="1">
        <v>44369.241666666661</v>
      </c>
      <c r="C65822">
        <v>112724</v>
      </c>
      <c r="D65822">
        <v>472712</v>
      </c>
      <c r="E65822">
        <f t="shared" si="2056"/>
        <v>5</v>
      </c>
      <c r="F65822" t="str">
        <f>+VLOOKUP(C65822,Подписчики!A:B,2,0)</f>
        <v>UTC+2</v>
      </c>
      <c r="G65822">
        <f t="shared" si="2057"/>
        <v>2</v>
      </c>
    </row>
    <row r="65823" spans="1:7" x14ac:dyDescent="0.25">
      <c r="A65823">
        <v>200622</v>
      </c>
      <c r="B65823" s="1">
        <v>44369.243310679609</v>
      </c>
      <c r="C65823">
        <v>125001</v>
      </c>
      <c r="D65823">
        <v>439190</v>
      </c>
      <c r="E65823">
        <f t="shared" si="2056"/>
        <v>5</v>
      </c>
      <c r="F65823" t="str">
        <f>+VLOOKUP(C65823,Подписчики!A:B,2,0)</f>
        <v>UTC+5</v>
      </c>
      <c r="G65823">
        <f t="shared" si="2057"/>
        <v>2</v>
      </c>
    </row>
    <row r="65824" spans="1:7" x14ac:dyDescent="0.25">
      <c r="A65824">
        <v>200626</v>
      </c>
      <c r="B65824" s="1">
        <v>44369.245000000003</v>
      </c>
      <c r="C65824">
        <v>35807</v>
      </c>
      <c r="D65824">
        <v>430624</v>
      </c>
      <c r="E65824">
        <f t="shared" si="2056"/>
        <v>5</v>
      </c>
      <c r="F65824" t="str">
        <f>+VLOOKUP(C65824,Подписчики!A:B,2,0)</f>
        <v>UTC+3</v>
      </c>
      <c r="G65824">
        <f t="shared" si="2057"/>
        <v>2</v>
      </c>
    </row>
    <row r="65825" spans="1:7" x14ac:dyDescent="0.25">
      <c r="A65825">
        <v>200628</v>
      </c>
      <c r="B65825" s="1">
        <v>44369.258999999998</v>
      </c>
      <c r="C65825">
        <v>122532</v>
      </c>
      <c r="D65825">
        <v>51162</v>
      </c>
      <c r="E65825">
        <f t="shared" si="2056"/>
        <v>6</v>
      </c>
      <c r="F65825" t="str">
        <f>+VLOOKUP(C65825,Подписчики!A:B,2,0)</f>
        <v>UTC+3</v>
      </c>
      <c r="G65825">
        <f t="shared" si="2057"/>
        <v>2</v>
      </c>
    </row>
    <row r="65826" spans="1:7" x14ac:dyDescent="0.25">
      <c r="A65826">
        <v>200631</v>
      </c>
      <c r="B65826" s="1">
        <v>44369.265666666666</v>
      </c>
      <c r="C65826">
        <v>202495</v>
      </c>
      <c r="D65826">
        <v>96007</v>
      </c>
      <c r="E65826">
        <f t="shared" si="2056"/>
        <v>6</v>
      </c>
      <c r="F65826" t="str">
        <f>+VLOOKUP(C65826,Подписчики!A:B,2,0)</f>
        <v>UTC+2</v>
      </c>
      <c r="G65826">
        <f t="shared" si="2057"/>
        <v>2</v>
      </c>
    </row>
    <row r="65827" spans="1:7" x14ac:dyDescent="0.25">
      <c r="A65827">
        <v>200633</v>
      </c>
      <c r="B65827" s="1">
        <v>44369.267</v>
      </c>
      <c r="C65827">
        <v>308529</v>
      </c>
      <c r="D65827">
        <v>35546</v>
      </c>
      <c r="E65827">
        <f t="shared" si="2056"/>
        <v>6</v>
      </c>
      <c r="F65827" t="str">
        <f>+VLOOKUP(C65827,Подписчики!A:B,2,0)</f>
        <v>UTC+3</v>
      </c>
      <c r="G65827">
        <f t="shared" si="2057"/>
        <v>2</v>
      </c>
    </row>
    <row r="65828" spans="1:7" x14ac:dyDescent="0.25">
      <c r="A65828">
        <v>200638</v>
      </c>
      <c r="B65828" s="1">
        <v>44369.268796116507</v>
      </c>
      <c r="C65828">
        <v>314654</v>
      </c>
      <c r="D65828">
        <v>149755</v>
      </c>
      <c r="E65828">
        <f t="shared" si="2056"/>
        <v>6</v>
      </c>
      <c r="F65828" t="str">
        <f>+VLOOKUP(C65828,Подписчики!A:B,2,0)</f>
        <v>UTC-8</v>
      </c>
      <c r="G65828">
        <f t="shared" si="2057"/>
        <v>2</v>
      </c>
    </row>
    <row r="65829" spans="1:7" x14ac:dyDescent="0.25">
      <c r="A65829">
        <v>200642</v>
      </c>
      <c r="B65829" s="1">
        <v>44369.26920064725</v>
      </c>
      <c r="C65829">
        <v>183386</v>
      </c>
      <c r="D65829">
        <v>341333</v>
      </c>
      <c r="E65829">
        <f t="shared" si="2056"/>
        <v>6</v>
      </c>
      <c r="F65829" t="str">
        <f>+VLOOKUP(C65829,Подписчики!A:B,2,0)</f>
        <v>UTC-7</v>
      </c>
      <c r="G65829">
        <f t="shared" si="2057"/>
        <v>2</v>
      </c>
    </row>
    <row r="65830" spans="1:7" x14ac:dyDescent="0.25">
      <c r="A65830">
        <v>200645</v>
      </c>
      <c r="B65830" s="1">
        <v>44369.27</v>
      </c>
      <c r="C65830">
        <v>144858</v>
      </c>
      <c r="D65830">
        <v>88863</v>
      </c>
      <c r="E65830">
        <f t="shared" si="2056"/>
        <v>6</v>
      </c>
      <c r="F65830" t="str">
        <f>+VLOOKUP(C65830,Подписчики!A:B,2,0)</f>
        <v>UTC+6</v>
      </c>
      <c r="G65830">
        <f t="shared" si="2057"/>
        <v>2</v>
      </c>
    </row>
    <row r="65831" spans="1:7" x14ac:dyDescent="0.25">
      <c r="A65831">
        <v>200650</v>
      </c>
      <c r="B65831" s="1">
        <v>44369.270009708744</v>
      </c>
      <c r="C65831">
        <v>244132</v>
      </c>
      <c r="D65831">
        <v>153893</v>
      </c>
      <c r="E65831">
        <f t="shared" si="2056"/>
        <v>6</v>
      </c>
      <c r="F65831" t="str">
        <f>+VLOOKUP(C65831,Подписчики!A:B,2,0)</f>
        <v>UTC+7</v>
      </c>
      <c r="G65831">
        <f t="shared" si="2057"/>
        <v>2</v>
      </c>
    </row>
    <row r="65832" spans="1:7" x14ac:dyDescent="0.25">
      <c r="A65832">
        <v>200655</v>
      </c>
      <c r="B65832" s="1">
        <v>44369.270414239487</v>
      </c>
      <c r="C65832">
        <v>110697</v>
      </c>
      <c r="D65832">
        <v>264580</v>
      </c>
      <c r="E65832">
        <f t="shared" si="2056"/>
        <v>6</v>
      </c>
      <c r="F65832" t="str">
        <f>+VLOOKUP(C65832,Подписчики!A:B,2,0)</f>
        <v>UTC-8</v>
      </c>
      <c r="G65832">
        <f t="shared" si="2057"/>
        <v>2</v>
      </c>
    </row>
    <row r="65833" spans="1:7" x14ac:dyDescent="0.25">
      <c r="A65833">
        <v>200660</v>
      </c>
      <c r="B65833" s="1">
        <v>44369.272666666664</v>
      </c>
      <c r="C65833">
        <v>306069</v>
      </c>
      <c r="D65833">
        <v>271435</v>
      </c>
      <c r="E65833">
        <f t="shared" si="2056"/>
        <v>6</v>
      </c>
      <c r="F65833" t="str">
        <f>+VLOOKUP(C65833,Подписчики!A:B,2,0)</f>
        <v>UTC+2</v>
      </c>
      <c r="G65833">
        <f t="shared" si="2057"/>
        <v>2</v>
      </c>
    </row>
    <row r="65834" spans="1:7" x14ac:dyDescent="0.25">
      <c r="A65834">
        <v>200663</v>
      </c>
      <c r="B65834" s="1">
        <v>44369.277000000002</v>
      </c>
      <c r="C65834">
        <v>198486</v>
      </c>
      <c r="D65834">
        <v>197508</v>
      </c>
      <c r="E65834">
        <f t="shared" si="2056"/>
        <v>6</v>
      </c>
      <c r="F65834" t="str">
        <f>+VLOOKUP(C65834,Подписчики!A:B,2,0)</f>
        <v>UTC+0</v>
      </c>
      <c r="G65834">
        <f t="shared" si="2057"/>
        <v>2</v>
      </c>
    </row>
    <row r="65835" spans="1:7" x14ac:dyDescent="0.25">
      <c r="A65835">
        <v>200668</v>
      </c>
      <c r="B65835" s="1">
        <v>44369.279000000002</v>
      </c>
      <c r="C65835">
        <v>168014</v>
      </c>
      <c r="D65835">
        <v>437341</v>
      </c>
      <c r="E65835">
        <f t="shared" si="2056"/>
        <v>6</v>
      </c>
      <c r="F65835" t="str">
        <f>+VLOOKUP(C65835,Подписчики!A:B,2,0)</f>
        <v>UTC+3</v>
      </c>
      <c r="G65835">
        <f t="shared" si="2057"/>
        <v>2</v>
      </c>
    </row>
    <row r="65836" spans="1:7" x14ac:dyDescent="0.25">
      <c r="A65836">
        <v>200669</v>
      </c>
      <c r="B65836" s="1">
        <v>44369.280333333336</v>
      </c>
      <c r="C65836">
        <v>297307</v>
      </c>
      <c r="D65836">
        <v>230507</v>
      </c>
      <c r="E65836">
        <f t="shared" si="2056"/>
        <v>6</v>
      </c>
      <c r="F65836" t="str">
        <f>+VLOOKUP(C65836,Подписчики!A:B,2,0)</f>
        <v>UTC+1</v>
      </c>
      <c r="G65836">
        <f t="shared" si="2057"/>
        <v>2</v>
      </c>
    </row>
    <row r="65837" spans="1:7" x14ac:dyDescent="0.25">
      <c r="A65837">
        <v>200670</v>
      </c>
      <c r="B65837" s="1">
        <v>44369.281336569577</v>
      </c>
      <c r="C65837">
        <v>263595</v>
      </c>
      <c r="D65837">
        <v>408587</v>
      </c>
      <c r="E65837">
        <f t="shared" si="2056"/>
        <v>6</v>
      </c>
      <c r="F65837" t="str">
        <f>+VLOOKUP(C65837,Подписчики!A:B,2,0)</f>
        <v>UTC+3</v>
      </c>
      <c r="G65837">
        <f t="shared" si="2057"/>
        <v>2</v>
      </c>
    </row>
    <row r="65838" spans="1:7" x14ac:dyDescent="0.25">
      <c r="A65838">
        <v>200672</v>
      </c>
      <c r="B65838" s="1">
        <v>44369.283000000003</v>
      </c>
      <c r="C65838">
        <v>137196</v>
      </c>
      <c r="D65838">
        <v>217497</v>
      </c>
      <c r="E65838">
        <f t="shared" si="2056"/>
        <v>6</v>
      </c>
      <c r="F65838" t="str">
        <f>+VLOOKUP(C65838,Подписчики!A:B,2,0)</f>
        <v>UTC+3</v>
      </c>
      <c r="G65838">
        <f t="shared" si="2057"/>
        <v>2</v>
      </c>
    </row>
    <row r="65839" spans="1:7" x14ac:dyDescent="0.25">
      <c r="A65839">
        <v>200674</v>
      </c>
      <c r="B65839" s="1">
        <v>44369.283333333333</v>
      </c>
      <c r="C65839">
        <v>79499</v>
      </c>
      <c r="D65839">
        <v>78227</v>
      </c>
      <c r="E65839">
        <f t="shared" si="2056"/>
        <v>6</v>
      </c>
      <c r="F65839" t="str">
        <f>+VLOOKUP(C65839,Подписчики!A:B,2,0)</f>
        <v>UTC+1</v>
      </c>
      <c r="G65839">
        <f t="shared" si="2057"/>
        <v>2</v>
      </c>
    </row>
    <row r="65840" spans="1:7" x14ac:dyDescent="0.25">
      <c r="A65840">
        <v>200675</v>
      </c>
      <c r="B65840" s="1">
        <v>44369.28780906149</v>
      </c>
      <c r="C65840">
        <v>163208</v>
      </c>
      <c r="D65840">
        <v>54565</v>
      </c>
      <c r="E65840">
        <f t="shared" si="2056"/>
        <v>6</v>
      </c>
      <c r="F65840" t="str">
        <f>+VLOOKUP(C65840,Подписчики!A:B,2,0)</f>
        <v>UTC+7</v>
      </c>
      <c r="G65840">
        <f t="shared" si="2057"/>
        <v>2</v>
      </c>
    </row>
    <row r="65841" spans="1:7" x14ac:dyDescent="0.25">
      <c r="A65841">
        <v>200676</v>
      </c>
      <c r="B65841" s="1">
        <v>44369.288213592234</v>
      </c>
      <c r="C65841">
        <v>107606</v>
      </c>
      <c r="D65841">
        <v>217246</v>
      </c>
      <c r="E65841">
        <f t="shared" si="2056"/>
        <v>6</v>
      </c>
      <c r="F65841" t="str">
        <f>+VLOOKUP(C65841,Подписчики!A:B,2,0)</f>
        <v>UTC-8</v>
      </c>
      <c r="G65841">
        <f t="shared" si="2057"/>
        <v>2</v>
      </c>
    </row>
    <row r="65842" spans="1:7" x14ac:dyDescent="0.25">
      <c r="A65842">
        <v>200678</v>
      </c>
      <c r="B65842" s="1">
        <v>44369.290666666668</v>
      </c>
      <c r="C65842">
        <v>187355</v>
      </c>
      <c r="D65842">
        <v>122982</v>
      </c>
      <c r="E65842">
        <f t="shared" si="2056"/>
        <v>6</v>
      </c>
      <c r="F65842" t="str">
        <f>+VLOOKUP(C65842,Подписчики!A:B,2,0)</f>
        <v>UTC+2</v>
      </c>
      <c r="G65842">
        <f t="shared" si="2057"/>
        <v>2</v>
      </c>
    </row>
    <row r="65843" spans="1:7" x14ac:dyDescent="0.25">
      <c r="A65843">
        <v>200682</v>
      </c>
      <c r="B65843" s="1">
        <v>44369.293472491911</v>
      </c>
      <c r="C65843">
        <v>231904</v>
      </c>
      <c r="D65843">
        <v>148630</v>
      </c>
      <c r="E65843">
        <f t="shared" si="2056"/>
        <v>7</v>
      </c>
      <c r="F65843" t="str">
        <f>+VLOOKUP(C65843,Подписчики!A:B,2,0)</f>
        <v>UTC-7</v>
      </c>
      <c r="G65843">
        <f t="shared" si="2057"/>
        <v>2</v>
      </c>
    </row>
    <row r="65844" spans="1:7" x14ac:dyDescent="0.25">
      <c r="A65844">
        <v>200687</v>
      </c>
      <c r="B65844" s="1">
        <v>44369.298333333332</v>
      </c>
      <c r="C65844">
        <v>257826</v>
      </c>
      <c r="D65844">
        <v>394819</v>
      </c>
      <c r="E65844">
        <f t="shared" si="2056"/>
        <v>7</v>
      </c>
      <c r="F65844" t="str">
        <f>+VLOOKUP(C65844,Подписчики!A:B,2,0)</f>
        <v>UTC+1</v>
      </c>
      <c r="G65844">
        <f t="shared" si="2057"/>
        <v>2</v>
      </c>
    </row>
    <row r="65845" spans="1:7" x14ac:dyDescent="0.25">
      <c r="A65845">
        <v>200691</v>
      </c>
      <c r="B65845" s="1">
        <v>44369.299944983817</v>
      </c>
      <c r="C65845">
        <v>338084</v>
      </c>
      <c r="D65845">
        <v>17436</v>
      </c>
      <c r="E65845">
        <f t="shared" si="2056"/>
        <v>7</v>
      </c>
      <c r="F65845" t="str">
        <f>+VLOOKUP(C65845,Подписчики!A:B,2,0)</f>
        <v>UTC+5</v>
      </c>
      <c r="G65845">
        <f t="shared" si="2057"/>
        <v>2</v>
      </c>
    </row>
    <row r="65846" spans="1:7" x14ac:dyDescent="0.25">
      <c r="A65846">
        <v>200695</v>
      </c>
      <c r="B65846" s="1">
        <v>44369.302372168284</v>
      </c>
      <c r="C65846">
        <v>100344</v>
      </c>
      <c r="D65846">
        <v>470762</v>
      </c>
      <c r="E65846">
        <f t="shared" si="2056"/>
        <v>7</v>
      </c>
      <c r="F65846" t="str">
        <f>+VLOOKUP(C65846,Подписчики!A:B,2,0)</f>
        <v>UTC+7</v>
      </c>
      <c r="G65846">
        <f t="shared" si="2057"/>
        <v>2</v>
      </c>
    </row>
    <row r="65847" spans="1:7" x14ac:dyDescent="0.25">
      <c r="A65847">
        <v>200696</v>
      </c>
      <c r="B65847" s="1">
        <v>44369.30318122977</v>
      </c>
      <c r="C65847">
        <v>3917</v>
      </c>
      <c r="D65847">
        <v>230507</v>
      </c>
      <c r="E65847">
        <f t="shared" si="2056"/>
        <v>7</v>
      </c>
      <c r="F65847" t="str">
        <f>+VLOOKUP(C65847,Подписчики!A:B,2,0)</f>
        <v>UTC+9</v>
      </c>
      <c r="G65847">
        <f t="shared" si="2057"/>
        <v>2</v>
      </c>
    </row>
    <row r="65848" spans="1:7" x14ac:dyDescent="0.25">
      <c r="A65848">
        <v>200700</v>
      </c>
      <c r="B65848" s="1">
        <v>44369.30601294498</v>
      </c>
      <c r="C65848">
        <v>59589</v>
      </c>
      <c r="D65848">
        <v>428248</v>
      </c>
      <c r="E65848">
        <f t="shared" si="2056"/>
        <v>7</v>
      </c>
      <c r="F65848" t="str">
        <f>+VLOOKUP(C65848,Подписчики!A:B,2,0)</f>
        <v>UTC+8</v>
      </c>
      <c r="G65848">
        <f t="shared" si="2057"/>
        <v>2</v>
      </c>
    </row>
    <row r="65849" spans="1:7" x14ac:dyDescent="0.25">
      <c r="A65849">
        <v>200703</v>
      </c>
      <c r="B65849" s="1">
        <v>44369.307226537218</v>
      </c>
      <c r="C65849">
        <v>94644</v>
      </c>
      <c r="D65849">
        <v>119030</v>
      </c>
      <c r="E65849">
        <f t="shared" si="2056"/>
        <v>7</v>
      </c>
      <c r="F65849" t="str">
        <f>+VLOOKUP(C65849,Подписчики!A:B,2,0)</f>
        <v>UTC+11</v>
      </c>
      <c r="G65849">
        <f t="shared" si="2057"/>
        <v>2</v>
      </c>
    </row>
    <row r="65850" spans="1:7" x14ac:dyDescent="0.25">
      <c r="A65850">
        <v>200705</v>
      </c>
      <c r="B65850" s="1">
        <v>44369.308666666664</v>
      </c>
      <c r="C65850">
        <v>251923</v>
      </c>
      <c r="D65850">
        <v>243858</v>
      </c>
      <c r="E65850">
        <f t="shared" si="2056"/>
        <v>7</v>
      </c>
      <c r="F65850" t="str">
        <f>+VLOOKUP(C65850,Подписчики!A:B,2,0)</f>
        <v>UTC+5</v>
      </c>
      <c r="G65850">
        <f t="shared" si="2057"/>
        <v>2</v>
      </c>
    </row>
    <row r="65851" spans="1:7" x14ac:dyDescent="0.25">
      <c r="A65851">
        <v>200706</v>
      </c>
      <c r="B65851" s="1">
        <v>44369.311271844657</v>
      </c>
      <c r="C65851">
        <v>213505</v>
      </c>
      <c r="D65851">
        <v>127233</v>
      </c>
      <c r="E65851">
        <f t="shared" si="2056"/>
        <v>7</v>
      </c>
      <c r="F65851" t="str">
        <f>+VLOOKUP(C65851,Подписчики!A:B,2,0)</f>
        <v>UTC+9</v>
      </c>
      <c r="G65851">
        <f t="shared" si="2057"/>
        <v>2</v>
      </c>
    </row>
    <row r="65852" spans="1:7" x14ac:dyDescent="0.25">
      <c r="A65852">
        <v>200708</v>
      </c>
      <c r="B65852" s="1">
        <v>44369.313699029124</v>
      </c>
      <c r="C65852">
        <v>328636</v>
      </c>
      <c r="D65852">
        <v>332857</v>
      </c>
      <c r="E65852">
        <f t="shared" si="2056"/>
        <v>7</v>
      </c>
      <c r="F65852" t="str">
        <f>+VLOOKUP(C65852,Подписчики!A:B,2,0)</f>
        <v>UTC+11</v>
      </c>
      <c r="G65852">
        <f t="shared" si="2057"/>
        <v>2</v>
      </c>
    </row>
    <row r="65853" spans="1:7" x14ac:dyDescent="0.25">
      <c r="A65853">
        <v>200711</v>
      </c>
      <c r="B65853" s="1">
        <v>44369.315317152104</v>
      </c>
      <c r="C65853">
        <v>181445</v>
      </c>
      <c r="D65853">
        <v>346056</v>
      </c>
      <c r="E65853">
        <f t="shared" si="2056"/>
        <v>7</v>
      </c>
      <c r="F65853" t="str">
        <f>+VLOOKUP(C65853,Подписчики!A:B,2,0)</f>
        <v>UTC+7</v>
      </c>
      <c r="G65853">
        <f t="shared" si="2057"/>
        <v>2</v>
      </c>
    </row>
    <row r="65854" spans="1:7" x14ac:dyDescent="0.25">
      <c r="A65854">
        <v>200713</v>
      </c>
      <c r="B65854" s="1">
        <v>44369.318148867314</v>
      </c>
      <c r="C65854">
        <v>58738</v>
      </c>
      <c r="D65854">
        <v>393703</v>
      </c>
      <c r="E65854">
        <f t="shared" si="2056"/>
        <v>7</v>
      </c>
      <c r="F65854" t="str">
        <f>+VLOOKUP(C65854,Подписчики!A:B,2,0)</f>
        <v>UTC+6</v>
      </c>
      <c r="G65854">
        <f t="shared" si="2057"/>
        <v>2</v>
      </c>
    </row>
    <row r="65855" spans="1:7" x14ac:dyDescent="0.25">
      <c r="A65855">
        <v>200715</v>
      </c>
      <c r="B65855" s="1">
        <v>44369.318666666666</v>
      </c>
      <c r="C65855">
        <v>34650</v>
      </c>
      <c r="D65855">
        <v>330333</v>
      </c>
      <c r="E65855">
        <f t="shared" si="2056"/>
        <v>7</v>
      </c>
      <c r="F65855" t="str">
        <f>+VLOOKUP(C65855,Подписчики!A:B,2,0)</f>
        <v>UTC+2</v>
      </c>
      <c r="G65855">
        <f t="shared" si="2057"/>
        <v>2</v>
      </c>
    </row>
    <row r="65856" spans="1:7" x14ac:dyDescent="0.25">
      <c r="A65856">
        <v>200720</v>
      </c>
      <c r="B65856" s="1">
        <v>44369.321789644018</v>
      </c>
      <c r="C65856">
        <v>39804</v>
      </c>
      <c r="D65856">
        <v>95024</v>
      </c>
      <c r="E65856">
        <f t="shared" si="2056"/>
        <v>7</v>
      </c>
      <c r="F65856" t="str">
        <f>+VLOOKUP(C65856,Подписчики!A:B,2,0)</f>
        <v>UTC+7</v>
      </c>
      <c r="G65856">
        <f t="shared" si="2057"/>
        <v>2</v>
      </c>
    </row>
    <row r="65857" spans="1:7" x14ac:dyDescent="0.25">
      <c r="A65857">
        <v>200723</v>
      </c>
      <c r="B65857" s="1">
        <v>44369.323333333334</v>
      </c>
      <c r="C65857">
        <v>247357</v>
      </c>
      <c r="D65857">
        <v>158978</v>
      </c>
      <c r="E65857">
        <f t="shared" si="2056"/>
        <v>7</v>
      </c>
      <c r="F65857" t="str">
        <f>+VLOOKUP(C65857,Подписчики!A:B,2,0)</f>
        <v>UTC+4</v>
      </c>
      <c r="G65857">
        <f t="shared" si="2057"/>
        <v>2</v>
      </c>
    </row>
    <row r="65858" spans="1:7" x14ac:dyDescent="0.25">
      <c r="A65858">
        <v>200724</v>
      </c>
      <c r="B65858" s="1">
        <v>44369.324621359221</v>
      </c>
      <c r="C65858">
        <v>2651</v>
      </c>
      <c r="D65858">
        <v>12149</v>
      </c>
      <c r="E65858">
        <f t="shared" si="2056"/>
        <v>7</v>
      </c>
      <c r="F65858" t="str">
        <f>+VLOOKUP(C65858,Подписчики!A:B,2,0)</f>
        <v>UTC+6</v>
      </c>
      <c r="G65858">
        <f t="shared" si="2057"/>
        <v>2</v>
      </c>
    </row>
    <row r="65859" spans="1:7" x14ac:dyDescent="0.25">
      <c r="A65859">
        <v>200725</v>
      </c>
      <c r="B65859" s="1">
        <v>44369.326644012945</v>
      </c>
      <c r="C65859">
        <v>139550</v>
      </c>
      <c r="D65859">
        <v>258219</v>
      </c>
      <c r="E65859">
        <f t="shared" ref="E65859:E65922" si="2058">HOUR(B65859)</f>
        <v>7</v>
      </c>
      <c r="F65859" t="str">
        <f>+VLOOKUP(C65859,Подписчики!A:B,2,0)</f>
        <v>UTC+3</v>
      </c>
      <c r="G65859">
        <f t="shared" ref="G65859:G65922" si="2059">WEEKDAY(B65859,2)</f>
        <v>2</v>
      </c>
    </row>
    <row r="65860" spans="1:7" x14ac:dyDescent="0.25">
      <c r="A65860">
        <v>200728</v>
      </c>
      <c r="B65860" s="1">
        <v>44369.328000000001</v>
      </c>
      <c r="C65860">
        <v>229930</v>
      </c>
      <c r="D65860">
        <v>154256</v>
      </c>
      <c r="E65860">
        <f t="shared" si="2058"/>
        <v>7</v>
      </c>
      <c r="F65860" t="str">
        <f>+VLOOKUP(C65860,Подписчики!A:B,2,0)</f>
        <v>UTC+3</v>
      </c>
      <c r="G65860">
        <f t="shared" si="2059"/>
        <v>2</v>
      </c>
    </row>
    <row r="65861" spans="1:7" x14ac:dyDescent="0.25">
      <c r="A65861">
        <v>200732</v>
      </c>
      <c r="B65861" s="1">
        <v>44369.328333333338</v>
      </c>
      <c r="C65861">
        <v>46357</v>
      </c>
      <c r="D65861">
        <v>213133</v>
      </c>
      <c r="E65861">
        <f t="shared" si="2058"/>
        <v>7</v>
      </c>
      <c r="F65861" t="str">
        <f>+VLOOKUP(C65861,Подписчики!A:B,2,0)</f>
        <v>UTC+1</v>
      </c>
      <c r="G65861">
        <f t="shared" si="2059"/>
        <v>2</v>
      </c>
    </row>
    <row r="65862" spans="1:7" x14ac:dyDescent="0.25">
      <c r="A65862">
        <v>200736</v>
      </c>
      <c r="B65862" s="1">
        <v>44369.336333333333</v>
      </c>
      <c r="C65862">
        <v>39933</v>
      </c>
      <c r="D65862">
        <v>210854</v>
      </c>
      <c r="E65862">
        <f t="shared" si="2058"/>
        <v>8</v>
      </c>
      <c r="F65862" t="str">
        <f>+VLOOKUP(C65862,Подписчики!A:B,2,0)</f>
        <v>UTC+1</v>
      </c>
      <c r="G65862">
        <f t="shared" si="2059"/>
        <v>2</v>
      </c>
    </row>
    <row r="65863" spans="1:7" x14ac:dyDescent="0.25">
      <c r="A65863">
        <v>200741</v>
      </c>
      <c r="B65863" s="1">
        <v>44369.337161812298</v>
      </c>
      <c r="C65863">
        <v>205833</v>
      </c>
      <c r="D65863">
        <v>23892</v>
      </c>
      <c r="E65863">
        <f t="shared" si="2058"/>
        <v>8</v>
      </c>
      <c r="F65863" t="str">
        <f>+VLOOKUP(C65863,Подписчики!A:B,2,0)</f>
        <v>UTC+9</v>
      </c>
      <c r="G65863">
        <f t="shared" si="2059"/>
        <v>2</v>
      </c>
    </row>
    <row r="65864" spans="1:7" x14ac:dyDescent="0.25">
      <c r="A65864">
        <v>200742</v>
      </c>
      <c r="B65864" s="1">
        <v>44369.340333333334</v>
      </c>
      <c r="C65864">
        <v>42746</v>
      </c>
      <c r="D65864">
        <v>223719</v>
      </c>
      <c r="E65864">
        <f t="shared" si="2058"/>
        <v>8</v>
      </c>
      <c r="F65864" t="str">
        <f>+VLOOKUP(C65864,Подписчики!A:B,2,0)</f>
        <v>UTC+1</v>
      </c>
      <c r="G65864">
        <f t="shared" si="2059"/>
        <v>2</v>
      </c>
    </row>
    <row r="65865" spans="1:7" x14ac:dyDescent="0.25">
      <c r="A65865">
        <v>200745</v>
      </c>
      <c r="B65865" s="1">
        <v>44369.342420711975</v>
      </c>
      <c r="C65865">
        <v>82528</v>
      </c>
      <c r="D65865">
        <v>349014</v>
      </c>
      <c r="E65865">
        <f t="shared" si="2058"/>
        <v>8</v>
      </c>
      <c r="F65865" t="str">
        <f>+VLOOKUP(C65865,Подписчики!A:B,2,0)</f>
        <v>UTC+6</v>
      </c>
      <c r="G65865">
        <f t="shared" si="2059"/>
        <v>2</v>
      </c>
    </row>
    <row r="65866" spans="1:7" x14ac:dyDescent="0.25">
      <c r="A65866">
        <v>200750</v>
      </c>
      <c r="B65866" s="1">
        <v>44369.343229773462</v>
      </c>
      <c r="C65866">
        <v>109956</v>
      </c>
      <c r="D65866">
        <v>137327</v>
      </c>
      <c r="E65866">
        <f t="shared" si="2058"/>
        <v>8</v>
      </c>
      <c r="F65866" t="str">
        <f>+VLOOKUP(C65866,Подписчики!A:B,2,0)</f>
        <v>UTC+12</v>
      </c>
      <c r="G65866">
        <f t="shared" si="2059"/>
        <v>2</v>
      </c>
    </row>
    <row r="65867" spans="1:7" x14ac:dyDescent="0.25">
      <c r="A65867">
        <v>200752</v>
      </c>
      <c r="B65867" s="1">
        <v>44369.344847896442</v>
      </c>
      <c r="C65867">
        <v>239605</v>
      </c>
      <c r="D65867">
        <v>4316</v>
      </c>
      <c r="E65867">
        <f t="shared" si="2058"/>
        <v>8</v>
      </c>
      <c r="F65867" t="str">
        <f>+VLOOKUP(C65867,Подписчики!A:B,2,0)</f>
        <v>UTC-8</v>
      </c>
      <c r="G65867">
        <f t="shared" si="2059"/>
        <v>2</v>
      </c>
    </row>
    <row r="65868" spans="1:7" x14ac:dyDescent="0.25">
      <c r="A65868">
        <v>200755</v>
      </c>
      <c r="B65868" s="1">
        <v>44369.345252427185</v>
      </c>
      <c r="C65868">
        <v>107743</v>
      </c>
      <c r="D65868">
        <v>118549</v>
      </c>
      <c r="E65868">
        <f t="shared" si="2058"/>
        <v>8</v>
      </c>
      <c r="F65868" t="str">
        <f>+VLOOKUP(C65868,Подписчики!A:B,2,0)</f>
        <v>UTC+9</v>
      </c>
      <c r="G65868">
        <f t="shared" si="2059"/>
        <v>2</v>
      </c>
    </row>
    <row r="65869" spans="1:7" x14ac:dyDescent="0.25">
      <c r="A65869">
        <v>200759</v>
      </c>
      <c r="B65869" s="1">
        <v>44369.354152103559</v>
      </c>
      <c r="C65869">
        <v>248323</v>
      </c>
      <c r="D65869">
        <v>157871</v>
      </c>
      <c r="E65869">
        <f t="shared" si="2058"/>
        <v>8</v>
      </c>
      <c r="F65869" t="str">
        <f>+VLOOKUP(C65869,Подписчики!A:B,2,0)</f>
        <v>UTC+11</v>
      </c>
      <c r="G65869">
        <f t="shared" si="2059"/>
        <v>2</v>
      </c>
    </row>
    <row r="65870" spans="1:7" x14ac:dyDescent="0.25">
      <c r="A65870">
        <v>200761</v>
      </c>
      <c r="B65870" s="1">
        <v>44369.354152103566</v>
      </c>
      <c r="C65870">
        <v>55955</v>
      </c>
      <c r="D65870">
        <v>213394</v>
      </c>
      <c r="E65870">
        <f t="shared" si="2058"/>
        <v>8</v>
      </c>
      <c r="F65870" t="str">
        <f>+VLOOKUP(C65870,Подписчики!A:B,2,0)</f>
        <v>UTC+7</v>
      </c>
      <c r="G65870">
        <f t="shared" si="2059"/>
        <v>2</v>
      </c>
    </row>
    <row r="65871" spans="1:7" x14ac:dyDescent="0.25">
      <c r="A65871">
        <v>200762</v>
      </c>
      <c r="B65871" s="1">
        <v>44369.356579288025</v>
      </c>
      <c r="C65871">
        <v>65143</v>
      </c>
      <c r="D65871">
        <v>63666</v>
      </c>
      <c r="E65871">
        <f t="shared" si="2058"/>
        <v>8</v>
      </c>
      <c r="F65871" t="str">
        <f>+VLOOKUP(C65871,Подписчики!A:B,2,0)</f>
        <v>UTC+1</v>
      </c>
      <c r="G65871">
        <f t="shared" si="2059"/>
        <v>2</v>
      </c>
    </row>
    <row r="65872" spans="1:7" x14ac:dyDescent="0.25">
      <c r="A65872">
        <v>200764</v>
      </c>
      <c r="B65872" s="1">
        <v>44369.358333333337</v>
      </c>
      <c r="C65872">
        <v>226860</v>
      </c>
      <c r="D65872">
        <v>209122</v>
      </c>
      <c r="E65872">
        <f t="shared" si="2058"/>
        <v>8</v>
      </c>
      <c r="F65872" t="str">
        <f>+VLOOKUP(C65872,Подписчики!A:B,2,0)</f>
        <v>UTC+1</v>
      </c>
      <c r="G65872">
        <f t="shared" si="2059"/>
        <v>2</v>
      </c>
    </row>
    <row r="65873" spans="1:7" x14ac:dyDescent="0.25">
      <c r="A65873">
        <v>200767</v>
      </c>
      <c r="B65873" s="1">
        <v>44369.370333333332</v>
      </c>
      <c r="C65873">
        <v>270672</v>
      </c>
      <c r="D65873">
        <v>118549</v>
      </c>
      <c r="E65873">
        <f t="shared" si="2058"/>
        <v>8</v>
      </c>
      <c r="F65873" t="str">
        <f>+VLOOKUP(C65873,Подписчики!A:B,2,0)</f>
        <v>UTC+3</v>
      </c>
      <c r="G65873">
        <f t="shared" si="2059"/>
        <v>2</v>
      </c>
    </row>
    <row r="65874" spans="1:7" x14ac:dyDescent="0.25">
      <c r="A65874">
        <v>200770</v>
      </c>
      <c r="B65874" s="1">
        <v>44369.377614886725</v>
      </c>
      <c r="C65874">
        <v>241109</v>
      </c>
      <c r="D65874">
        <v>387595</v>
      </c>
      <c r="E65874">
        <f t="shared" si="2058"/>
        <v>9</v>
      </c>
      <c r="F65874" t="str">
        <f>+VLOOKUP(C65874,Подписчики!A:B,2,0)</f>
        <v>UTC+5</v>
      </c>
      <c r="G65874">
        <f t="shared" si="2059"/>
        <v>2</v>
      </c>
    </row>
    <row r="65875" spans="1:7" x14ac:dyDescent="0.25">
      <c r="A65875">
        <v>200772</v>
      </c>
      <c r="B65875" s="1">
        <v>44369.384087378639</v>
      </c>
      <c r="C65875">
        <v>267240</v>
      </c>
      <c r="D65875">
        <v>321552</v>
      </c>
      <c r="E65875">
        <f t="shared" si="2058"/>
        <v>9</v>
      </c>
      <c r="F65875" t="str">
        <f>+VLOOKUP(C65875,Подписчики!A:B,2,0)</f>
        <v>UTC+9</v>
      </c>
      <c r="G65875">
        <f t="shared" si="2059"/>
        <v>2</v>
      </c>
    </row>
    <row r="65876" spans="1:7" x14ac:dyDescent="0.25">
      <c r="A65876">
        <v>200774</v>
      </c>
      <c r="B65876" s="1">
        <v>44369.386514563106</v>
      </c>
      <c r="C65876">
        <v>331595</v>
      </c>
      <c r="D65876">
        <v>230507</v>
      </c>
      <c r="E65876">
        <f t="shared" si="2058"/>
        <v>9</v>
      </c>
      <c r="F65876" t="str">
        <f>+VLOOKUP(C65876,Подписчики!A:B,2,0)</f>
        <v>UTC+7</v>
      </c>
      <c r="G65876">
        <f t="shared" si="2059"/>
        <v>2</v>
      </c>
    </row>
    <row r="65877" spans="1:7" x14ac:dyDescent="0.25">
      <c r="A65877">
        <v>200776</v>
      </c>
      <c r="B65877" s="1">
        <v>44369.389346278316</v>
      </c>
      <c r="C65877">
        <v>196965</v>
      </c>
      <c r="D65877">
        <v>264901</v>
      </c>
      <c r="E65877">
        <f t="shared" si="2058"/>
        <v>9</v>
      </c>
      <c r="F65877" t="str">
        <f>+VLOOKUP(C65877,Подписчики!A:B,2,0)</f>
        <v>UTC+6</v>
      </c>
      <c r="G65877">
        <f t="shared" si="2059"/>
        <v>2</v>
      </c>
    </row>
    <row r="65878" spans="1:7" x14ac:dyDescent="0.25">
      <c r="A65878">
        <v>200778</v>
      </c>
      <c r="B65878" s="1">
        <v>44369.39015533981</v>
      </c>
      <c r="C65878">
        <v>85583</v>
      </c>
      <c r="D65878">
        <v>86587</v>
      </c>
      <c r="E65878">
        <f t="shared" si="2058"/>
        <v>9</v>
      </c>
      <c r="F65878" t="str">
        <f>+VLOOKUP(C65878,Подписчики!A:B,2,0)</f>
        <v>UTC+4</v>
      </c>
      <c r="G65878">
        <f t="shared" si="2059"/>
        <v>2</v>
      </c>
    </row>
    <row r="65879" spans="1:7" x14ac:dyDescent="0.25">
      <c r="A65879">
        <v>200779</v>
      </c>
      <c r="B65879" s="1">
        <v>44369.392987055013</v>
      </c>
      <c r="C65879">
        <v>252314</v>
      </c>
      <c r="D65879">
        <v>415952</v>
      </c>
      <c r="E65879">
        <f t="shared" si="2058"/>
        <v>9</v>
      </c>
      <c r="F65879" t="str">
        <f>+VLOOKUP(C65879,Подписчики!A:B,2,0)</f>
        <v>UTC+3</v>
      </c>
      <c r="G65879">
        <f t="shared" si="2059"/>
        <v>2</v>
      </c>
    </row>
    <row r="65880" spans="1:7" x14ac:dyDescent="0.25">
      <c r="A65880">
        <v>200782</v>
      </c>
      <c r="B65880" s="1">
        <v>44369.393796116499</v>
      </c>
      <c r="C65880">
        <v>286008</v>
      </c>
      <c r="D65880">
        <v>297577</v>
      </c>
      <c r="E65880">
        <f t="shared" si="2058"/>
        <v>9</v>
      </c>
      <c r="F65880" t="str">
        <f>+VLOOKUP(C65880,Подписчики!A:B,2,0)</f>
        <v>UTC+5</v>
      </c>
      <c r="G65880">
        <f t="shared" si="2059"/>
        <v>2</v>
      </c>
    </row>
    <row r="65881" spans="1:7" x14ac:dyDescent="0.25">
      <c r="A65881">
        <v>200787</v>
      </c>
      <c r="B65881" s="1">
        <v>44369.39986407767</v>
      </c>
      <c r="C65881">
        <v>189900</v>
      </c>
      <c r="D65881">
        <v>411922</v>
      </c>
      <c r="E65881">
        <f t="shared" si="2058"/>
        <v>9</v>
      </c>
      <c r="F65881" t="str">
        <f>+VLOOKUP(C65881,Подписчики!A:B,2,0)</f>
        <v>UTC-8</v>
      </c>
      <c r="G65881">
        <f t="shared" si="2059"/>
        <v>2</v>
      </c>
    </row>
    <row r="65882" spans="1:7" x14ac:dyDescent="0.25">
      <c r="A65882">
        <v>200792</v>
      </c>
      <c r="B65882" s="1">
        <v>44369.402291262137</v>
      </c>
      <c r="C65882">
        <v>134449</v>
      </c>
      <c r="D65882">
        <v>382416</v>
      </c>
      <c r="E65882">
        <f t="shared" si="2058"/>
        <v>9</v>
      </c>
      <c r="F65882" t="str">
        <f>+VLOOKUP(C65882,Подписчики!A:B,2,0)</f>
        <v>UTC+2</v>
      </c>
      <c r="G65882">
        <f t="shared" si="2059"/>
        <v>2</v>
      </c>
    </row>
    <row r="65883" spans="1:7" x14ac:dyDescent="0.25">
      <c r="A65883">
        <v>200794</v>
      </c>
      <c r="B65883" s="1">
        <v>44369.407550161814</v>
      </c>
      <c r="C65883">
        <v>245499</v>
      </c>
      <c r="D65883">
        <v>189009</v>
      </c>
      <c r="E65883">
        <f t="shared" si="2058"/>
        <v>9</v>
      </c>
      <c r="F65883" t="str">
        <f>+VLOOKUP(C65883,Подписчики!A:B,2,0)</f>
        <v>UTC+7</v>
      </c>
      <c r="G65883">
        <f t="shared" si="2059"/>
        <v>2</v>
      </c>
    </row>
    <row r="65884" spans="1:7" x14ac:dyDescent="0.25">
      <c r="A65884">
        <v>200796</v>
      </c>
      <c r="B65884" s="1">
        <v>44369.416333333334</v>
      </c>
      <c r="C65884">
        <v>81333</v>
      </c>
      <c r="D65884">
        <v>333889</v>
      </c>
      <c r="E65884">
        <f t="shared" si="2058"/>
        <v>9</v>
      </c>
      <c r="F65884" t="str">
        <f>+VLOOKUP(C65884,Подписчики!A:B,2,0)</f>
        <v>UTC+1</v>
      </c>
      <c r="G65884">
        <f t="shared" si="2059"/>
        <v>2</v>
      </c>
    </row>
    <row r="65885" spans="1:7" x14ac:dyDescent="0.25">
      <c r="A65885">
        <v>200800</v>
      </c>
      <c r="B65885" s="1">
        <v>44369.418472491911</v>
      </c>
      <c r="C65885">
        <v>193271</v>
      </c>
      <c r="D65885">
        <v>471403</v>
      </c>
      <c r="E65885">
        <f t="shared" si="2058"/>
        <v>10</v>
      </c>
      <c r="F65885" t="str">
        <f>+VLOOKUP(C65885,Подписчики!A:B,2,0)</f>
        <v>UTC+2</v>
      </c>
      <c r="G65885">
        <f t="shared" si="2059"/>
        <v>2</v>
      </c>
    </row>
    <row r="65886" spans="1:7" x14ac:dyDescent="0.25">
      <c r="A65886">
        <v>200804</v>
      </c>
      <c r="B65886" s="1">
        <v>44369.418472491911</v>
      </c>
      <c r="C65886">
        <v>246488</v>
      </c>
      <c r="D65886">
        <v>21760</v>
      </c>
      <c r="E65886">
        <f t="shared" si="2058"/>
        <v>10</v>
      </c>
      <c r="F65886" t="str">
        <f>+VLOOKUP(C65886,Подписчики!A:B,2,0)</f>
        <v>UTC+2</v>
      </c>
      <c r="G65886">
        <f t="shared" si="2059"/>
        <v>2</v>
      </c>
    </row>
    <row r="65887" spans="1:7" x14ac:dyDescent="0.25">
      <c r="A65887">
        <v>200809</v>
      </c>
      <c r="B65887" s="1">
        <v>44369.421708737864</v>
      </c>
      <c r="C65887">
        <v>143595</v>
      </c>
      <c r="D65887">
        <v>230507</v>
      </c>
      <c r="E65887">
        <f t="shared" si="2058"/>
        <v>10</v>
      </c>
      <c r="F65887" t="str">
        <f>+VLOOKUP(C65887,Подписчики!A:B,2,0)</f>
        <v>UTC+6</v>
      </c>
      <c r="G65887">
        <f t="shared" si="2059"/>
        <v>2</v>
      </c>
    </row>
    <row r="65888" spans="1:7" x14ac:dyDescent="0.25">
      <c r="A65888">
        <v>200813</v>
      </c>
      <c r="B65888" s="1">
        <v>44369.424666666666</v>
      </c>
      <c r="C65888">
        <v>135204</v>
      </c>
      <c r="D65888">
        <v>476557</v>
      </c>
      <c r="E65888">
        <f t="shared" si="2058"/>
        <v>10</v>
      </c>
      <c r="F65888" t="str">
        <f>+VLOOKUP(C65888,Подписчики!A:B,2,0)</f>
        <v>UTC+2</v>
      </c>
      <c r="G65888">
        <f t="shared" si="2059"/>
        <v>2</v>
      </c>
    </row>
    <row r="65889" spans="1:7" x14ac:dyDescent="0.25">
      <c r="A65889">
        <v>200817</v>
      </c>
      <c r="B65889" s="1">
        <v>44369.433440129447</v>
      </c>
      <c r="C65889">
        <v>117682</v>
      </c>
      <c r="D65889">
        <v>65828</v>
      </c>
      <c r="E65889">
        <f t="shared" si="2058"/>
        <v>10</v>
      </c>
      <c r="F65889" t="str">
        <f>+VLOOKUP(C65889,Подписчики!A:B,2,0)</f>
        <v>UTC+3</v>
      </c>
      <c r="G65889">
        <f t="shared" si="2059"/>
        <v>2</v>
      </c>
    </row>
    <row r="65890" spans="1:7" x14ac:dyDescent="0.25">
      <c r="A65890">
        <v>200819</v>
      </c>
      <c r="B65890" s="1">
        <v>44369.434653721677</v>
      </c>
      <c r="C65890">
        <v>92715</v>
      </c>
      <c r="D65890">
        <v>227775</v>
      </c>
      <c r="E65890">
        <f t="shared" si="2058"/>
        <v>10</v>
      </c>
      <c r="F65890" t="str">
        <f>+VLOOKUP(C65890,Подписчики!A:B,2,0)</f>
        <v>UTC+2</v>
      </c>
      <c r="G65890">
        <f t="shared" si="2059"/>
        <v>2</v>
      </c>
    </row>
    <row r="65891" spans="1:7" x14ac:dyDescent="0.25">
      <c r="A65891">
        <v>200823</v>
      </c>
      <c r="B65891" s="1">
        <v>44369.435058252428</v>
      </c>
      <c r="C65891">
        <v>315123</v>
      </c>
      <c r="D65891">
        <v>97699</v>
      </c>
      <c r="E65891">
        <f t="shared" si="2058"/>
        <v>10</v>
      </c>
      <c r="F65891" t="str">
        <f>+VLOOKUP(C65891,Подписчики!A:B,2,0)</f>
        <v>UTC+3</v>
      </c>
      <c r="G65891">
        <f t="shared" si="2059"/>
        <v>2</v>
      </c>
    </row>
    <row r="65892" spans="1:7" x14ac:dyDescent="0.25">
      <c r="A65892">
        <v>200826</v>
      </c>
      <c r="B65892" s="1">
        <v>44369.436676375408</v>
      </c>
      <c r="C65892">
        <v>224863</v>
      </c>
      <c r="D65892">
        <v>397390</v>
      </c>
      <c r="E65892">
        <f t="shared" si="2058"/>
        <v>10</v>
      </c>
      <c r="F65892" t="str">
        <f>+VLOOKUP(C65892,Подписчики!A:B,2,0)</f>
        <v>UTC+3</v>
      </c>
      <c r="G65892">
        <f t="shared" si="2059"/>
        <v>2</v>
      </c>
    </row>
    <row r="65893" spans="1:7" x14ac:dyDescent="0.25">
      <c r="A65893">
        <v>200830</v>
      </c>
      <c r="B65893" s="1">
        <v>44369.437889967638</v>
      </c>
      <c r="C65893">
        <v>95758</v>
      </c>
      <c r="D65893">
        <v>301748</v>
      </c>
      <c r="E65893">
        <f t="shared" si="2058"/>
        <v>10</v>
      </c>
      <c r="F65893" t="str">
        <f>+VLOOKUP(C65893,Подписчики!A:B,2,0)</f>
        <v>UTC+6</v>
      </c>
      <c r="G65893">
        <f t="shared" si="2059"/>
        <v>2</v>
      </c>
    </row>
    <row r="65894" spans="1:7" x14ac:dyDescent="0.25">
      <c r="A65894">
        <v>200831</v>
      </c>
      <c r="B65894" s="1">
        <v>44369.446385113268</v>
      </c>
      <c r="C65894">
        <v>253203</v>
      </c>
      <c r="D65894">
        <v>18748</v>
      </c>
      <c r="E65894">
        <f t="shared" si="2058"/>
        <v>10</v>
      </c>
      <c r="F65894" t="str">
        <f>+VLOOKUP(C65894,Подписчики!A:B,2,0)</f>
        <v>UTC+3</v>
      </c>
      <c r="G65894">
        <f t="shared" si="2059"/>
        <v>2</v>
      </c>
    </row>
    <row r="65895" spans="1:7" x14ac:dyDescent="0.25">
      <c r="A65895">
        <v>200834</v>
      </c>
      <c r="B65895" s="1">
        <v>44369.448812297735</v>
      </c>
      <c r="C65895">
        <v>285386</v>
      </c>
      <c r="D65895">
        <v>20216</v>
      </c>
      <c r="E65895">
        <f t="shared" si="2058"/>
        <v>10</v>
      </c>
      <c r="F65895" t="str">
        <f>+VLOOKUP(C65895,Подписчики!A:B,2,0)</f>
        <v>UTC+9</v>
      </c>
      <c r="G65895">
        <f t="shared" si="2059"/>
        <v>2</v>
      </c>
    </row>
    <row r="65896" spans="1:7" x14ac:dyDescent="0.25">
      <c r="A65896">
        <v>200839</v>
      </c>
      <c r="B65896" s="1">
        <v>44369.450834951451</v>
      </c>
      <c r="C65896">
        <v>206574</v>
      </c>
      <c r="D65896">
        <v>74456</v>
      </c>
      <c r="E65896">
        <f t="shared" si="2058"/>
        <v>10</v>
      </c>
      <c r="F65896" t="str">
        <f>+VLOOKUP(C65896,Подписчики!A:B,2,0)</f>
        <v>UTC+2</v>
      </c>
      <c r="G65896">
        <f t="shared" si="2059"/>
        <v>2</v>
      </c>
    </row>
    <row r="65897" spans="1:7" x14ac:dyDescent="0.25">
      <c r="A65897">
        <v>200840</v>
      </c>
      <c r="B65897" s="1">
        <v>44369.452048543688</v>
      </c>
      <c r="C65897">
        <v>270692</v>
      </c>
      <c r="D65897">
        <v>458081</v>
      </c>
      <c r="E65897">
        <f t="shared" si="2058"/>
        <v>10</v>
      </c>
      <c r="F65897" t="str">
        <f>+VLOOKUP(C65897,Подписчики!A:B,2,0)</f>
        <v>UTC+5</v>
      </c>
      <c r="G65897">
        <f t="shared" si="2059"/>
        <v>2</v>
      </c>
    </row>
    <row r="65898" spans="1:7" x14ac:dyDescent="0.25">
      <c r="A65898">
        <v>200845</v>
      </c>
      <c r="B65898" s="1">
        <v>44369.452453074431</v>
      </c>
      <c r="C65898">
        <v>287960</v>
      </c>
      <c r="D65898">
        <v>129897</v>
      </c>
      <c r="E65898">
        <f t="shared" si="2058"/>
        <v>10</v>
      </c>
      <c r="F65898" t="str">
        <f>+VLOOKUP(C65898,Подписчики!A:B,2,0)</f>
        <v>UTC+2</v>
      </c>
      <c r="G65898">
        <f t="shared" si="2059"/>
        <v>2</v>
      </c>
    </row>
    <row r="65899" spans="1:7" x14ac:dyDescent="0.25">
      <c r="A65899">
        <v>200846</v>
      </c>
      <c r="B65899" s="1">
        <v>44369.454475728155</v>
      </c>
      <c r="C65899">
        <v>284109</v>
      </c>
      <c r="D65899">
        <v>180863</v>
      </c>
      <c r="E65899">
        <f t="shared" si="2058"/>
        <v>10</v>
      </c>
      <c r="F65899" t="str">
        <f>+VLOOKUP(C65899,Подписчики!A:B,2,0)</f>
        <v>UTC+7</v>
      </c>
      <c r="G65899">
        <f t="shared" si="2059"/>
        <v>2</v>
      </c>
    </row>
    <row r="65900" spans="1:7" x14ac:dyDescent="0.25">
      <c r="A65900">
        <v>200851</v>
      </c>
      <c r="B65900" s="1">
        <v>44369.456093851135</v>
      </c>
      <c r="C65900">
        <v>134976</v>
      </c>
      <c r="D65900">
        <v>347008</v>
      </c>
      <c r="E65900">
        <f t="shared" si="2058"/>
        <v>10</v>
      </c>
      <c r="F65900" t="str">
        <f>+VLOOKUP(C65900,Подписчики!A:B,2,0)</f>
        <v>UTC+7</v>
      </c>
      <c r="G65900">
        <f t="shared" si="2059"/>
        <v>2</v>
      </c>
    </row>
    <row r="65901" spans="1:7" x14ac:dyDescent="0.25">
      <c r="A65901">
        <v>200853</v>
      </c>
      <c r="B65901" s="1">
        <v>44369.457000000002</v>
      </c>
      <c r="C65901">
        <v>302616</v>
      </c>
      <c r="D65901">
        <v>327633</v>
      </c>
      <c r="E65901">
        <f t="shared" si="2058"/>
        <v>10</v>
      </c>
      <c r="F65901" t="str">
        <f>+VLOOKUP(C65901,Подписчики!A:B,2,0)</f>
        <v>UTC+0</v>
      </c>
      <c r="G65901">
        <f t="shared" si="2059"/>
        <v>2</v>
      </c>
    </row>
    <row r="65902" spans="1:7" x14ac:dyDescent="0.25">
      <c r="A65902">
        <v>200854</v>
      </c>
      <c r="B65902" s="1">
        <v>44369.457711974115</v>
      </c>
      <c r="C65902">
        <v>159349</v>
      </c>
      <c r="D65902">
        <v>118549</v>
      </c>
      <c r="E65902">
        <f t="shared" si="2058"/>
        <v>10</v>
      </c>
      <c r="F65902" t="str">
        <f>+VLOOKUP(C65902,Подписчики!A:B,2,0)</f>
        <v>UTC+7</v>
      </c>
      <c r="G65902">
        <f t="shared" si="2059"/>
        <v>2</v>
      </c>
    </row>
    <row r="65903" spans="1:7" x14ac:dyDescent="0.25">
      <c r="A65903">
        <v>200856</v>
      </c>
      <c r="B65903" s="1">
        <v>44369.459330097088</v>
      </c>
      <c r="C65903">
        <v>164089</v>
      </c>
      <c r="D65903">
        <v>242428</v>
      </c>
      <c r="E65903">
        <f t="shared" si="2058"/>
        <v>11</v>
      </c>
      <c r="F65903" t="str">
        <f>+VLOOKUP(C65903,Подписчики!A:B,2,0)</f>
        <v>UTC+7</v>
      </c>
      <c r="G65903">
        <f t="shared" si="2059"/>
        <v>2</v>
      </c>
    </row>
    <row r="65904" spans="1:7" x14ac:dyDescent="0.25">
      <c r="A65904">
        <v>200858</v>
      </c>
      <c r="B65904" s="1">
        <v>44369.460139158582</v>
      </c>
      <c r="C65904">
        <v>117079</v>
      </c>
      <c r="D65904">
        <v>349014</v>
      </c>
      <c r="E65904">
        <f t="shared" si="2058"/>
        <v>11</v>
      </c>
      <c r="F65904" t="str">
        <f>+VLOOKUP(C65904,Подписчики!A:B,2,0)</f>
        <v>UTC+1</v>
      </c>
      <c r="G65904">
        <f t="shared" si="2059"/>
        <v>2</v>
      </c>
    </row>
    <row r="65905" spans="1:7" x14ac:dyDescent="0.25">
      <c r="A65905">
        <v>200860</v>
      </c>
      <c r="B65905" s="1">
        <v>44369.460948220069</v>
      </c>
      <c r="C65905">
        <v>238252</v>
      </c>
      <c r="D65905">
        <v>191706</v>
      </c>
      <c r="E65905">
        <f t="shared" si="2058"/>
        <v>11</v>
      </c>
      <c r="F65905" t="str">
        <f>+VLOOKUP(C65905,Подписчики!A:B,2,0)</f>
        <v>UTC+7</v>
      </c>
      <c r="G65905">
        <f t="shared" si="2059"/>
        <v>2</v>
      </c>
    </row>
    <row r="65906" spans="1:7" x14ac:dyDescent="0.25">
      <c r="A65906">
        <v>200863</v>
      </c>
      <c r="B65906" s="1">
        <v>44369.461757281555</v>
      </c>
      <c r="C65906">
        <v>232071</v>
      </c>
      <c r="D65906">
        <v>420375</v>
      </c>
      <c r="E65906">
        <f t="shared" si="2058"/>
        <v>11</v>
      </c>
      <c r="F65906" t="str">
        <f>+VLOOKUP(C65906,Подписчики!A:B,2,0)</f>
        <v>UTC+1</v>
      </c>
      <c r="G65906">
        <f t="shared" si="2059"/>
        <v>2</v>
      </c>
    </row>
    <row r="65907" spans="1:7" x14ac:dyDescent="0.25">
      <c r="A65907">
        <v>200867</v>
      </c>
      <c r="B65907" s="1">
        <v>44369.465802589002</v>
      </c>
      <c r="C65907">
        <v>244537</v>
      </c>
      <c r="D65907">
        <v>202680</v>
      </c>
      <c r="E65907">
        <f t="shared" si="2058"/>
        <v>11</v>
      </c>
      <c r="F65907" t="str">
        <f>+VLOOKUP(C65907,Подписчики!A:B,2,0)</f>
        <v>UTC+7</v>
      </c>
      <c r="G65907">
        <f t="shared" si="2059"/>
        <v>2</v>
      </c>
    </row>
    <row r="65908" spans="1:7" x14ac:dyDescent="0.25">
      <c r="A65908">
        <v>200868</v>
      </c>
      <c r="B65908" s="1">
        <v>44369.466207119745</v>
      </c>
      <c r="C65908">
        <v>185313</v>
      </c>
      <c r="D65908">
        <v>196571</v>
      </c>
      <c r="E65908">
        <f t="shared" si="2058"/>
        <v>11</v>
      </c>
      <c r="F65908" t="str">
        <f>+VLOOKUP(C65908,Подписчики!A:B,2,0)</f>
        <v>UTC+4</v>
      </c>
      <c r="G65908">
        <f t="shared" si="2059"/>
        <v>2</v>
      </c>
    </row>
    <row r="65909" spans="1:7" x14ac:dyDescent="0.25">
      <c r="A65909">
        <v>200873</v>
      </c>
      <c r="B65909" s="1">
        <v>44369.470656957928</v>
      </c>
      <c r="C65909">
        <v>196259</v>
      </c>
      <c r="D65909">
        <v>227775</v>
      </c>
      <c r="E65909">
        <f t="shared" si="2058"/>
        <v>11</v>
      </c>
      <c r="F65909" t="str">
        <f>+VLOOKUP(C65909,Подписчики!A:B,2,0)</f>
        <v>UTC+7</v>
      </c>
      <c r="G65909">
        <f t="shared" si="2059"/>
        <v>2</v>
      </c>
    </row>
    <row r="65910" spans="1:7" x14ac:dyDescent="0.25">
      <c r="A65910">
        <v>200876</v>
      </c>
      <c r="B65910" s="1">
        <v>44369.470999999998</v>
      </c>
      <c r="C65910">
        <v>335016</v>
      </c>
      <c r="D65910">
        <v>464315</v>
      </c>
      <c r="E65910">
        <f t="shared" si="2058"/>
        <v>11</v>
      </c>
      <c r="F65910" t="str">
        <f>+VLOOKUP(C65910,Подписчики!A:B,2,0)</f>
        <v>UTC+3</v>
      </c>
      <c r="G65910">
        <f t="shared" si="2059"/>
        <v>2</v>
      </c>
    </row>
    <row r="65911" spans="1:7" x14ac:dyDescent="0.25">
      <c r="A65911">
        <v>200877</v>
      </c>
      <c r="B65911" s="1">
        <v>44369.476320388349</v>
      </c>
      <c r="C65911">
        <v>190229</v>
      </c>
      <c r="D65911">
        <v>111343</v>
      </c>
      <c r="E65911">
        <f t="shared" si="2058"/>
        <v>11</v>
      </c>
      <c r="F65911" t="str">
        <f>+VLOOKUP(C65911,Подписчики!A:B,2,0)</f>
        <v>UTC+5</v>
      </c>
      <c r="G65911">
        <f t="shared" si="2059"/>
        <v>2</v>
      </c>
    </row>
    <row r="65912" spans="1:7" x14ac:dyDescent="0.25">
      <c r="A65912">
        <v>200879</v>
      </c>
      <c r="B65912" s="1">
        <v>44369.476724919092</v>
      </c>
      <c r="C65912">
        <v>177482</v>
      </c>
      <c r="D65912">
        <v>88863</v>
      </c>
      <c r="E65912">
        <f t="shared" si="2058"/>
        <v>11</v>
      </c>
      <c r="F65912" t="str">
        <f>+VLOOKUP(C65912,Подписчики!A:B,2,0)</f>
        <v>UTC+2</v>
      </c>
      <c r="G65912">
        <f t="shared" si="2059"/>
        <v>2</v>
      </c>
    </row>
    <row r="65913" spans="1:7" x14ac:dyDescent="0.25">
      <c r="A65913">
        <v>200881</v>
      </c>
      <c r="B65913" s="1">
        <v>44369.477129449835</v>
      </c>
      <c r="C65913">
        <v>127448</v>
      </c>
      <c r="D65913">
        <v>381557</v>
      </c>
      <c r="E65913">
        <f t="shared" si="2058"/>
        <v>11</v>
      </c>
      <c r="F65913" t="str">
        <f>+VLOOKUP(C65913,Подписчики!A:B,2,0)</f>
        <v>UTC+3</v>
      </c>
      <c r="G65913">
        <f t="shared" si="2059"/>
        <v>2</v>
      </c>
    </row>
    <row r="65914" spans="1:7" x14ac:dyDescent="0.25">
      <c r="A65914">
        <v>200885</v>
      </c>
      <c r="B65914" s="1">
        <v>44369.477938511322</v>
      </c>
      <c r="C65914">
        <v>8791</v>
      </c>
      <c r="D65914">
        <v>324142</v>
      </c>
      <c r="E65914">
        <f t="shared" si="2058"/>
        <v>11</v>
      </c>
      <c r="F65914" t="str">
        <f>+VLOOKUP(C65914,Подписчики!A:B,2,0)</f>
        <v>UTC+5</v>
      </c>
      <c r="G65914">
        <f t="shared" si="2059"/>
        <v>2</v>
      </c>
    </row>
    <row r="65915" spans="1:7" x14ac:dyDescent="0.25">
      <c r="A65915">
        <v>200889</v>
      </c>
      <c r="B65915" s="1">
        <v>44369.479961165045</v>
      </c>
      <c r="C65915">
        <v>89981</v>
      </c>
      <c r="D65915">
        <v>60239</v>
      </c>
      <c r="E65915">
        <f t="shared" si="2058"/>
        <v>11</v>
      </c>
      <c r="F65915" t="str">
        <f>+VLOOKUP(C65915,Подписчики!A:B,2,0)</f>
        <v>UTC+2</v>
      </c>
      <c r="G65915">
        <f t="shared" si="2059"/>
        <v>2</v>
      </c>
    </row>
    <row r="65916" spans="1:7" x14ac:dyDescent="0.25">
      <c r="A65916">
        <v>200893</v>
      </c>
      <c r="B65916" s="1">
        <v>44369.481174757282</v>
      </c>
      <c r="C65916">
        <v>188882</v>
      </c>
      <c r="D65916">
        <v>56396</v>
      </c>
      <c r="E65916">
        <f t="shared" si="2058"/>
        <v>11</v>
      </c>
      <c r="F65916" t="str">
        <f>+VLOOKUP(C65916,Подписчики!A:B,2,0)</f>
        <v>UTC+9</v>
      </c>
      <c r="G65916">
        <f t="shared" si="2059"/>
        <v>2</v>
      </c>
    </row>
    <row r="65917" spans="1:7" x14ac:dyDescent="0.25">
      <c r="A65917">
        <v>200895</v>
      </c>
      <c r="B65917" s="1">
        <v>44369.481579288025</v>
      </c>
      <c r="C65917">
        <v>163916</v>
      </c>
      <c r="D65917">
        <v>347393</v>
      </c>
      <c r="E65917">
        <f t="shared" si="2058"/>
        <v>11</v>
      </c>
      <c r="F65917" t="str">
        <f>+VLOOKUP(C65917,Подписчики!A:B,2,0)</f>
        <v>UTC+2</v>
      </c>
      <c r="G65917">
        <f t="shared" si="2059"/>
        <v>2</v>
      </c>
    </row>
    <row r="65918" spans="1:7" x14ac:dyDescent="0.25">
      <c r="A65918">
        <v>200897</v>
      </c>
      <c r="B65918" s="1">
        <v>44369.481579288025</v>
      </c>
      <c r="C65918">
        <v>275538</v>
      </c>
      <c r="D65918">
        <v>182841</v>
      </c>
      <c r="E65918">
        <f t="shared" si="2058"/>
        <v>11</v>
      </c>
      <c r="F65918" t="str">
        <f>+VLOOKUP(C65918,Подписчики!A:B,2,0)</f>
        <v>UTC+2</v>
      </c>
      <c r="G65918">
        <f t="shared" si="2059"/>
        <v>2</v>
      </c>
    </row>
    <row r="65919" spans="1:7" x14ac:dyDescent="0.25">
      <c r="A65919">
        <v>200898</v>
      </c>
      <c r="B65919" s="1">
        <v>44369.483666666667</v>
      </c>
      <c r="C65919">
        <v>322773</v>
      </c>
      <c r="D65919">
        <v>213133</v>
      </c>
      <c r="E65919">
        <f t="shared" si="2058"/>
        <v>11</v>
      </c>
      <c r="F65919" t="str">
        <f>+VLOOKUP(C65919,Подписчики!A:B,2,0)</f>
        <v>UTC+2</v>
      </c>
      <c r="G65919">
        <f t="shared" si="2059"/>
        <v>2</v>
      </c>
    </row>
    <row r="65920" spans="1:7" x14ac:dyDescent="0.25">
      <c r="A65920">
        <v>200899</v>
      </c>
      <c r="B65920" s="1">
        <v>44369.484815533979</v>
      </c>
      <c r="C65920">
        <v>293063</v>
      </c>
      <c r="D65920">
        <v>230507</v>
      </c>
      <c r="E65920">
        <f t="shared" si="2058"/>
        <v>11</v>
      </c>
      <c r="F65920" t="str">
        <f>+VLOOKUP(C65920,Подписчики!A:B,2,0)</f>
        <v>UTC+2</v>
      </c>
      <c r="G65920">
        <f t="shared" si="2059"/>
        <v>2</v>
      </c>
    </row>
    <row r="65921" spans="1:7" x14ac:dyDescent="0.25">
      <c r="A65921">
        <v>200901</v>
      </c>
      <c r="B65921" s="1">
        <v>44369.485220064729</v>
      </c>
      <c r="C65921">
        <v>181445</v>
      </c>
      <c r="D65921">
        <v>68733</v>
      </c>
      <c r="E65921">
        <f t="shared" si="2058"/>
        <v>11</v>
      </c>
      <c r="F65921" t="str">
        <f>+VLOOKUP(C65921,Подписчики!A:B,2,0)</f>
        <v>UTC+7</v>
      </c>
      <c r="G65921">
        <f t="shared" si="2059"/>
        <v>2</v>
      </c>
    </row>
    <row r="65922" spans="1:7" x14ac:dyDescent="0.25">
      <c r="A65922">
        <v>200905</v>
      </c>
      <c r="B65922" s="1">
        <v>44369.487999999998</v>
      </c>
      <c r="C65922">
        <v>86977</v>
      </c>
      <c r="D65922">
        <v>120139</v>
      </c>
      <c r="E65922">
        <f t="shared" si="2058"/>
        <v>11</v>
      </c>
      <c r="F65922" t="str">
        <f>+VLOOKUP(C65922,Подписчики!A:B,2,0)</f>
        <v>UTC+0</v>
      </c>
      <c r="G65922">
        <f t="shared" si="2059"/>
        <v>2</v>
      </c>
    </row>
    <row r="65923" spans="1:7" x14ac:dyDescent="0.25">
      <c r="A65923">
        <v>200908</v>
      </c>
      <c r="B65923" s="1">
        <v>44369.489669902912</v>
      </c>
      <c r="C65923">
        <v>245424</v>
      </c>
      <c r="D65923">
        <v>230507</v>
      </c>
      <c r="E65923">
        <f t="shared" ref="E65923:E65986" si="2060">HOUR(B65923)</f>
        <v>11</v>
      </c>
      <c r="F65923" t="str">
        <f>+VLOOKUP(C65923,Подписчики!A:B,2,0)</f>
        <v>UTC+6</v>
      </c>
      <c r="G65923">
        <f t="shared" ref="G65923:G65986" si="2061">WEEKDAY(B65923,2)</f>
        <v>2</v>
      </c>
    </row>
    <row r="65924" spans="1:7" x14ac:dyDescent="0.25">
      <c r="A65924">
        <v>200909</v>
      </c>
      <c r="B65924" s="1">
        <v>44369.491692556636</v>
      </c>
      <c r="C65924">
        <v>331470</v>
      </c>
      <c r="D65924">
        <v>158978</v>
      </c>
      <c r="E65924">
        <f t="shared" si="2060"/>
        <v>11</v>
      </c>
      <c r="F65924" t="str">
        <f>+VLOOKUP(C65924,Подписчики!A:B,2,0)</f>
        <v>UTC+3</v>
      </c>
      <c r="G65924">
        <f t="shared" si="2061"/>
        <v>2</v>
      </c>
    </row>
    <row r="65925" spans="1:7" x14ac:dyDescent="0.25">
      <c r="A65925">
        <v>200913</v>
      </c>
      <c r="B65925" s="1">
        <v>44369.491999999998</v>
      </c>
      <c r="C65925">
        <v>306908</v>
      </c>
      <c r="D65925">
        <v>351192</v>
      </c>
      <c r="E65925">
        <f t="shared" si="2060"/>
        <v>11</v>
      </c>
      <c r="F65925" t="str">
        <f>+VLOOKUP(C65925,Подписчики!A:B,2,0)</f>
        <v>UTC-3</v>
      </c>
      <c r="G65925">
        <f t="shared" si="2061"/>
        <v>2</v>
      </c>
    </row>
    <row r="65926" spans="1:7" x14ac:dyDescent="0.25">
      <c r="A65926">
        <v>200915</v>
      </c>
      <c r="B65926" s="1">
        <v>44369.493310679609</v>
      </c>
      <c r="C65926">
        <v>318444</v>
      </c>
      <c r="D65926">
        <v>122902</v>
      </c>
      <c r="E65926">
        <f t="shared" si="2060"/>
        <v>11</v>
      </c>
      <c r="F65926" t="str">
        <f>+VLOOKUP(C65926,Подписчики!A:B,2,0)</f>
        <v>UTC+3</v>
      </c>
      <c r="G65926">
        <f t="shared" si="2061"/>
        <v>2</v>
      </c>
    </row>
    <row r="65927" spans="1:7" x14ac:dyDescent="0.25">
      <c r="A65927">
        <v>200919</v>
      </c>
      <c r="B65927" s="1">
        <v>44369.496951456313</v>
      </c>
      <c r="C65927">
        <v>269796</v>
      </c>
      <c r="D65927">
        <v>238798</v>
      </c>
      <c r="E65927">
        <f t="shared" si="2060"/>
        <v>11</v>
      </c>
      <c r="F65927" t="str">
        <f>+VLOOKUP(C65927,Подписчики!A:B,2,0)</f>
        <v>UTC+0</v>
      </c>
      <c r="G65927">
        <f t="shared" si="2061"/>
        <v>2</v>
      </c>
    </row>
    <row r="65928" spans="1:7" x14ac:dyDescent="0.25">
      <c r="A65928">
        <v>200923</v>
      </c>
      <c r="B65928" s="1">
        <v>44369.497355987056</v>
      </c>
      <c r="C65928">
        <v>73982</v>
      </c>
      <c r="D65928">
        <v>281056</v>
      </c>
      <c r="E65928">
        <f t="shared" si="2060"/>
        <v>11</v>
      </c>
      <c r="F65928" t="str">
        <f>+VLOOKUP(C65928,Подписчики!A:B,2,0)</f>
        <v>UTC+1</v>
      </c>
      <c r="G65928">
        <f t="shared" si="2061"/>
        <v>2</v>
      </c>
    </row>
    <row r="65929" spans="1:7" x14ac:dyDescent="0.25">
      <c r="A65929">
        <v>200925</v>
      </c>
      <c r="B65929" s="1">
        <v>44369.497666666663</v>
      </c>
      <c r="C65929">
        <v>21845</v>
      </c>
      <c r="D65929">
        <v>379466</v>
      </c>
      <c r="E65929">
        <f t="shared" si="2060"/>
        <v>11</v>
      </c>
      <c r="F65929" t="str">
        <f>+VLOOKUP(C65929,Подписчики!A:B,2,0)</f>
        <v>UTC+2</v>
      </c>
      <c r="G65929">
        <f t="shared" si="2061"/>
        <v>2</v>
      </c>
    </row>
    <row r="65930" spans="1:7" x14ac:dyDescent="0.25">
      <c r="A65930">
        <v>200926</v>
      </c>
      <c r="B65930" s="1">
        <v>44369.498569579286</v>
      </c>
      <c r="C65930">
        <v>237255</v>
      </c>
      <c r="D65930">
        <v>104274</v>
      </c>
      <c r="E65930">
        <f t="shared" si="2060"/>
        <v>11</v>
      </c>
      <c r="F65930" t="str">
        <f>+VLOOKUP(C65930,Подписчики!A:B,2,0)</f>
        <v>UTC+0</v>
      </c>
      <c r="G65930">
        <f t="shared" si="2061"/>
        <v>2</v>
      </c>
    </row>
    <row r="65931" spans="1:7" x14ac:dyDescent="0.25">
      <c r="A65931">
        <v>200931</v>
      </c>
      <c r="B65931" s="1">
        <v>44369.5</v>
      </c>
      <c r="C65931">
        <v>210548</v>
      </c>
      <c r="D65931">
        <v>43842</v>
      </c>
      <c r="E65931">
        <f t="shared" si="2060"/>
        <v>12</v>
      </c>
      <c r="F65931" t="str">
        <f>+VLOOKUP(C65931,Подписчики!A:B,2,0)</f>
        <v>UTC+0</v>
      </c>
      <c r="G65931">
        <f t="shared" si="2061"/>
        <v>2</v>
      </c>
    </row>
    <row r="65932" spans="1:7" x14ac:dyDescent="0.25">
      <c r="A65932">
        <v>200934</v>
      </c>
      <c r="B65932" s="1">
        <v>44369.50787378641</v>
      </c>
      <c r="C65932">
        <v>164677</v>
      </c>
      <c r="D65932">
        <v>250679</v>
      </c>
      <c r="E65932">
        <f t="shared" si="2060"/>
        <v>12</v>
      </c>
      <c r="F65932" t="str">
        <f>+VLOOKUP(C65932,Подписчики!A:B,2,0)</f>
        <v>UTC+3</v>
      </c>
      <c r="G65932">
        <f t="shared" si="2061"/>
        <v>2</v>
      </c>
    </row>
    <row r="65933" spans="1:7" x14ac:dyDescent="0.25">
      <c r="A65933">
        <v>200935</v>
      </c>
      <c r="B65933" s="1">
        <v>44369.510300970876</v>
      </c>
      <c r="C65933">
        <v>309445</v>
      </c>
      <c r="D65933">
        <v>226626</v>
      </c>
      <c r="E65933">
        <f t="shared" si="2060"/>
        <v>12</v>
      </c>
      <c r="F65933" t="str">
        <f>+VLOOKUP(C65933,Подписчики!A:B,2,0)</f>
        <v>UTC+1</v>
      </c>
      <c r="G65933">
        <f t="shared" si="2061"/>
        <v>2</v>
      </c>
    </row>
    <row r="65934" spans="1:7" x14ac:dyDescent="0.25">
      <c r="A65934">
        <v>200938</v>
      </c>
      <c r="B65934" s="1">
        <v>44369.511514563106</v>
      </c>
      <c r="C65934">
        <v>101246</v>
      </c>
      <c r="D65934">
        <v>241927</v>
      </c>
      <c r="E65934">
        <f t="shared" si="2060"/>
        <v>12</v>
      </c>
      <c r="F65934" t="str">
        <f>+VLOOKUP(C65934,Подписчики!A:B,2,0)</f>
        <v>UTC+8</v>
      </c>
      <c r="G65934">
        <f t="shared" si="2061"/>
        <v>2</v>
      </c>
    </row>
    <row r="65935" spans="1:7" x14ac:dyDescent="0.25">
      <c r="A65935">
        <v>200941</v>
      </c>
      <c r="B65935" s="1">
        <v>44369.512323624593</v>
      </c>
      <c r="C65935">
        <v>291173</v>
      </c>
      <c r="D65935">
        <v>118549</v>
      </c>
      <c r="E65935">
        <f t="shared" si="2060"/>
        <v>12</v>
      </c>
      <c r="F65935" t="str">
        <f>+VLOOKUP(C65935,Подписчики!A:B,2,0)</f>
        <v>UTC+6</v>
      </c>
      <c r="G65935">
        <f t="shared" si="2061"/>
        <v>2</v>
      </c>
    </row>
    <row r="65936" spans="1:7" x14ac:dyDescent="0.25">
      <c r="A65936">
        <v>200946</v>
      </c>
      <c r="B65936" s="1">
        <v>44369.512728155343</v>
      </c>
      <c r="C65936">
        <v>144401</v>
      </c>
      <c r="D65936">
        <v>411922</v>
      </c>
      <c r="E65936">
        <f t="shared" si="2060"/>
        <v>12</v>
      </c>
      <c r="F65936" t="str">
        <f>+VLOOKUP(C65936,Подписчики!A:B,2,0)</f>
        <v>UTC+3</v>
      </c>
      <c r="G65936">
        <f t="shared" si="2061"/>
        <v>2</v>
      </c>
    </row>
    <row r="65937" spans="1:7" x14ac:dyDescent="0.25">
      <c r="A65937">
        <v>200948</v>
      </c>
      <c r="B65937" s="1">
        <v>44369.513941747573</v>
      </c>
      <c r="C65937">
        <v>313862</v>
      </c>
      <c r="D65937">
        <v>341333</v>
      </c>
      <c r="E65937">
        <f t="shared" si="2060"/>
        <v>12</v>
      </c>
      <c r="F65937" t="str">
        <f>+VLOOKUP(C65937,Подписчики!A:B,2,0)</f>
        <v>UTC+2</v>
      </c>
      <c r="G65937">
        <f t="shared" si="2061"/>
        <v>2</v>
      </c>
    </row>
    <row r="65938" spans="1:7" x14ac:dyDescent="0.25">
      <c r="A65938">
        <v>200953</v>
      </c>
      <c r="B65938" s="1">
        <v>44369.51515533981</v>
      </c>
      <c r="C65938">
        <v>131467</v>
      </c>
      <c r="D65938">
        <v>470762</v>
      </c>
      <c r="E65938">
        <f t="shared" si="2060"/>
        <v>12</v>
      </c>
      <c r="F65938" t="str">
        <f>+VLOOKUP(C65938,Подписчики!A:B,2,0)</f>
        <v>UTC+1</v>
      </c>
      <c r="G65938">
        <f t="shared" si="2061"/>
        <v>2</v>
      </c>
    </row>
    <row r="65939" spans="1:7" x14ac:dyDescent="0.25">
      <c r="A65939">
        <v>200956</v>
      </c>
      <c r="B65939" s="1">
        <v>44369.515559870546</v>
      </c>
      <c r="C65939">
        <v>230625</v>
      </c>
      <c r="D65939">
        <v>285680</v>
      </c>
      <c r="E65939">
        <f t="shared" si="2060"/>
        <v>12</v>
      </c>
      <c r="F65939" t="str">
        <f>+VLOOKUP(C65939,Подписчики!A:B,2,0)</f>
        <v>UTC+2</v>
      </c>
      <c r="G65939">
        <f t="shared" si="2061"/>
        <v>2</v>
      </c>
    </row>
    <row r="65940" spans="1:7" x14ac:dyDescent="0.25">
      <c r="A65940">
        <v>200961</v>
      </c>
      <c r="B65940" s="1">
        <v>44369.515559870546</v>
      </c>
      <c r="C65940">
        <v>244222</v>
      </c>
      <c r="D65940">
        <v>153893</v>
      </c>
      <c r="E65940">
        <f t="shared" si="2060"/>
        <v>12</v>
      </c>
      <c r="F65940" t="str">
        <f>+VLOOKUP(C65940,Подписчики!A:B,2,0)</f>
        <v>UTC+2</v>
      </c>
      <c r="G65940">
        <f t="shared" si="2061"/>
        <v>2</v>
      </c>
    </row>
    <row r="65941" spans="1:7" x14ac:dyDescent="0.25">
      <c r="A65941">
        <v>200964</v>
      </c>
      <c r="B65941" s="1">
        <v>44369.515964401289</v>
      </c>
      <c r="C65941">
        <v>328636</v>
      </c>
      <c r="D65941">
        <v>114993</v>
      </c>
      <c r="E65941">
        <f t="shared" si="2060"/>
        <v>12</v>
      </c>
      <c r="F65941" t="str">
        <f>+VLOOKUP(C65941,Подписчики!A:B,2,0)</f>
        <v>UTC+11</v>
      </c>
      <c r="G65941">
        <f t="shared" si="2061"/>
        <v>2</v>
      </c>
    </row>
    <row r="65942" spans="1:7" x14ac:dyDescent="0.25">
      <c r="A65942">
        <v>200966</v>
      </c>
      <c r="B65942" s="1">
        <v>44369.516666666663</v>
      </c>
      <c r="C65942">
        <v>127986</v>
      </c>
      <c r="D65942">
        <v>180863</v>
      </c>
      <c r="E65942">
        <f t="shared" si="2060"/>
        <v>12</v>
      </c>
      <c r="F65942" t="str">
        <f>+VLOOKUP(C65942,Подписчики!A:B,2,0)</f>
        <v>UTC+2</v>
      </c>
      <c r="G65942">
        <f t="shared" si="2061"/>
        <v>2</v>
      </c>
    </row>
    <row r="65943" spans="1:7" x14ac:dyDescent="0.25">
      <c r="A65943">
        <v>200969</v>
      </c>
      <c r="B65943" s="1">
        <v>44369.517177993534</v>
      </c>
      <c r="C65943">
        <v>69597</v>
      </c>
      <c r="D65943">
        <v>436838</v>
      </c>
      <c r="E65943">
        <f t="shared" si="2060"/>
        <v>12</v>
      </c>
      <c r="F65943" t="str">
        <f>+VLOOKUP(C65943,Подписчики!A:B,2,0)</f>
        <v>UTC+10</v>
      </c>
      <c r="G65943">
        <f t="shared" si="2061"/>
        <v>2</v>
      </c>
    </row>
    <row r="65944" spans="1:7" x14ac:dyDescent="0.25">
      <c r="A65944">
        <v>200971</v>
      </c>
      <c r="B65944" s="1">
        <v>44369.518333333333</v>
      </c>
      <c r="C65944">
        <v>150771</v>
      </c>
      <c r="D65944">
        <v>145779</v>
      </c>
      <c r="E65944">
        <f t="shared" si="2060"/>
        <v>12</v>
      </c>
      <c r="F65944" t="str">
        <f>+VLOOKUP(C65944,Подписчики!A:B,2,0)</f>
        <v>UTC+4</v>
      </c>
      <c r="G65944">
        <f t="shared" si="2061"/>
        <v>2</v>
      </c>
    </row>
    <row r="65945" spans="1:7" x14ac:dyDescent="0.25">
      <c r="A65945">
        <v>200973</v>
      </c>
      <c r="B65945" s="1">
        <v>44369.518391585763</v>
      </c>
      <c r="C65945">
        <v>105909</v>
      </c>
      <c r="D65945">
        <v>158978</v>
      </c>
      <c r="E65945">
        <f t="shared" si="2060"/>
        <v>12</v>
      </c>
      <c r="F65945" t="str">
        <f>+VLOOKUP(C65945,Подписчики!A:B,2,0)</f>
        <v>UTC+1</v>
      </c>
      <c r="G65945">
        <f t="shared" si="2061"/>
        <v>2</v>
      </c>
    </row>
    <row r="65946" spans="1:7" x14ac:dyDescent="0.25">
      <c r="A65946">
        <v>200978</v>
      </c>
      <c r="B65946" s="1">
        <v>44369.51920064725</v>
      </c>
      <c r="C65946">
        <v>233328</v>
      </c>
      <c r="D65946">
        <v>21760</v>
      </c>
      <c r="E65946">
        <f t="shared" si="2060"/>
        <v>12</v>
      </c>
      <c r="F65946" t="str">
        <f>+VLOOKUP(C65946,Подписчики!A:B,2,0)</f>
        <v>UTC+7</v>
      </c>
      <c r="G65946">
        <f t="shared" si="2061"/>
        <v>2</v>
      </c>
    </row>
    <row r="65947" spans="1:7" x14ac:dyDescent="0.25">
      <c r="A65947">
        <v>200981</v>
      </c>
      <c r="B65947" s="1">
        <v>44369.520009708744</v>
      </c>
      <c r="C65947">
        <v>112969</v>
      </c>
      <c r="D65947">
        <v>226824</v>
      </c>
      <c r="E65947">
        <f t="shared" si="2060"/>
        <v>12</v>
      </c>
      <c r="F65947" t="str">
        <f>+VLOOKUP(C65947,Подписчики!A:B,2,0)</f>
        <v>UTC+1</v>
      </c>
      <c r="G65947">
        <f t="shared" si="2061"/>
        <v>2</v>
      </c>
    </row>
    <row r="65948" spans="1:7" x14ac:dyDescent="0.25">
      <c r="A65948">
        <v>200983</v>
      </c>
      <c r="B65948" s="1">
        <v>44369.52041423948</v>
      </c>
      <c r="C65948">
        <v>108300</v>
      </c>
      <c r="D65948">
        <v>421608</v>
      </c>
      <c r="E65948">
        <f t="shared" si="2060"/>
        <v>12</v>
      </c>
      <c r="F65948" t="str">
        <f>+VLOOKUP(C65948,Подписчики!A:B,2,0)</f>
        <v>UTC+2</v>
      </c>
      <c r="G65948">
        <f t="shared" si="2061"/>
        <v>2</v>
      </c>
    </row>
    <row r="65949" spans="1:7" x14ac:dyDescent="0.25">
      <c r="A65949">
        <v>200986</v>
      </c>
      <c r="B65949" s="1">
        <v>44369.52041423948</v>
      </c>
      <c r="C65949">
        <v>270801</v>
      </c>
      <c r="D65949">
        <v>98921</v>
      </c>
      <c r="E65949">
        <f t="shared" si="2060"/>
        <v>12</v>
      </c>
      <c r="F65949" t="str">
        <f>+VLOOKUP(C65949,Подписчики!A:B,2,0)</f>
        <v>UTC+2</v>
      </c>
      <c r="G65949">
        <f t="shared" si="2061"/>
        <v>2</v>
      </c>
    </row>
    <row r="65950" spans="1:7" x14ac:dyDescent="0.25">
      <c r="A65950">
        <v>200987</v>
      </c>
      <c r="B65950" s="1">
        <v>44369.52081877023</v>
      </c>
      <c r="C65950">
        <v>232178</v>
      </c>
      <c r="D65950">
        <v>411922</v>
      </c>
      <c r="E65950">
        <f t="shared" si="2060"/>
        <v>12</v>
      </c>
      <c r="F65950" t="str">
        <f>+VLOOKUP(C65950,Подписчики!A:B,2,0)</f>
        <v>UTC+3</v>
      </c>
      <c r="G65950">
        <f t="shared" si="2061"/>
        <v>2</v>
      </c>
    </row>
    <row r="65951" spans="1:7" x14ac:dyDescent="0.25">
      <c r="A65951">
        <v>200990</v>
      </c>
      <c r="B65951" s="1">
        <v>44369.521627831717</v>
      </c>
      <c r="C65951">
        <v>195420</v>
      </c>
      <c r="D65951">
        <v>133933</v>
      </c>
      <c r="E65951">
        <f t="shared" si="2060"/>
        <v>12</v>
      </c>
      <c r="F65951" t="str">
        <f>+VLOOKUP(C65951,Подписчики!A:B,2,0)</f>
        <v>UTC+1</v>
      </c>
      <c r="G65951">
        <f t="shared" si="2061"/>
        <v>2</v>
      </c>
    </row>
    <row r="65952" spans="1:7" x14ac:dyDescent="0.25">
      <c r="A65952">
        <v>200993</v>
      </c>
      <c r="B65952" s="1">
        <v>44369.523650485433</v>
      </c>
      <c r="C65952">
        <v>203555</v>
      </c>
      <c r="D65952">
        <v>351192</v>
      </c>
      <c r="E65952">
        <f t="shared" si="2060"/>
        <v>12</v>
      </c>
      <c r="F65952" t="str">
        <f>+VLOOKUP(C65952,Подписчики!A:B,2,0)</f>
        <v>UTC+2</v>
      </c>
      <c r="G65952">
        <f t="shared" si="2061"/>
        <v>2</v>
      </c>
    </row>
    <row r="65953" spans="1:7" x14ac:dyDescent="0.25">
      <c r="A65953">
        <v>200994</v>
      </c>
      <c r="B65953" s="1">
        <v>44369.523650485433</v>
      </c>
      <c r="C65953">
        <v>244061</v>
      </c>
      <c r="D65953">
        <v>242428</v>
      </c>
      <c r="E65953">
        <f t="shared" si="2060"/>
        <v>12</v>
      </c>
      <c r="F65953" t="str">
        <f>+VLOOKUP(C65953,Подписчики!A:B,2,0)</f>
        <v>UTC+2</v>
      </c>
      <c r="G65953">
        <f t="shared" si="2061"/>
        <v>2</v>
      </c>
    </row>
    <row r="65954" spans="1:7" x14ac:dyDescent="0.25">
      <c r="A65954">
        <v>200995</v>
      </c>
      <c r="B65954" s="1">
        <v>44369.525268608413</v>
      </c>
      <c r="C65954">
        <v>273417</v>
      </c>
      <c r="D65954">
        <v>191048</v>
      </c>
      <c r="E65954">
        <f t="shared" si="2060"/>
        <v>12</v>
      </c>
      <c r="F65954" t="str">
        <f>+VLOOKUP(C65954,Подписчики!A:B,2,0)</f>
        <v>UTC+2</v>
      </c>
      <c r="G65954">
        <f t="shared" si="2061"/>
        <v>2</v>
      </c>
    </row>
    <row r="65955" spans="1:7" x14ac:dyDescent="0.25">
      <c r="A65955">
        <v>200997</v>
      </c>
      <c r="B65955" s="1">
        <v>44369.527291262137</v>
      </c>
      <c r="C65955">
        <v>100371</v>
      </c>
      <c r="D65955">
        <v>217246</v>
      </c>
      <c r="E65955">
        <f t="shared" si="2060"/>
        <v>12</v>
      </c>
      <c r="F65955" t="str">
        <f>+VLOOKUP(C65955,Подписчики!A:B,2,0)</f>
        <v>UTC+3</v>
      </c>
      <c r="G65955">
        <f t="shared" si="2061"/>
        <v>2</v>
      </c>
    </row>
    <row r="65956" spans="1:7" x14ac:dyDescent="0.25">
      <c r="A65956">
        <v>201001</v>
      </c>
      <c r="B65956" s="1">
        <v>44369.527291262137</v>
      </c>
      <c r="C65956">
        <v>229840</v>
      </c>
      <c r="D65956">
        <v>325852</v>
      </c>
      <c r="E65956">
        <f t="shared" si="2060"/>
        <v>12</v>
      </c>
      <c r="F65956" t="str">
        <f>+VLOOKUP(C65956,Подписчики!A:B,2,0)</f>
        <v>UTC+7</v>
      </c>
      <c r="G65956">
        <f t="shared" si="2061"/>
        <v>2</v>
      </c>
    </row>
    <row r="65957" spans="1:7" x14ac:dyDescent="0.25">
      <c r="A65957">
        <v>201002</v>
      </c>
      <c r="B65957" s="1">
        <v>44369.528504854366</v>
      </c>
      <c r="C65957">
        <v>51279</v>
      </c>
      <c r="D65957">
        <v>182191</v>
      </c>
      <c r="E65957">
        <f t="shared" si="2060"/>
        <v>12</v>
      </c>
      <c r="F65957" t="str">
        <f>+VLOOKUP(C65957,Подписчики!A:B,2,0)</f>
        <v>UTC+2</v>
      </c>
      <c r="G65957">
        <f t="shared" si="2061"/>
        <v>2</v>
      </c>
    </row>
    <row r="65958" spans="1:7" x14ac:dyDescent="0.25">
      <c r="A65958">
        <v>201004</v>
      </c>
      <c r="B65958" s="1">
        <v>44369.528504854366</v>
      </c>
      <c r="C65958">
        <v>58738</v>
      </c>
      <c r="D65958">
        <v>258219</v>
      </c>
      <c r="E65958">
        <f t="shared" si="2060"/>
        <v>12</v>
      </c>
      <c r="F65958" t="str">
        <f>+VLOOKUP(C65958,Подписчики!A:B,2,0)</f>
        <v>UTC+6</v>
      </c>
      <c r="G65958">
        <f t="shared" si="2061"/>
        <v>2</v>
      </c>
    </row>
    <row r="65959" spans="1:7" x14ac:dyDescent="0.25">
      <c r="A65959">
        <v>201007</v>
      </c>
      <c r="B65959" s="1">
        <v>44369.530122977347</v>
      </c>
      <c r="C65959">
        <v>53396</v>
      </c>
      <c r="D65959">
        <v>135479</v>
      </c>
      <c r="E65959">
        <f t="shared" si="2060"/>
        <v>12</v>
      </c>
      <c r="F65959" t="str">
        <f>+VLOOKUP(C65959,Подписчики!A:B,2,0)</f>
        <v>UTC+2</v>
      </c>
      <c r="G65959">
        <f t="shared" si="2061"/>
        <v>2</v>
      </c>
    </row>
    <row r="65960" spans="1:7" x14ac:dyDescent="0.25">
      <c r="A65960">
        <v>201010</v>
      </c>
      <c r="B65960" s="1">
        <v>44369.530122977347</v>
      </c>
      <c r="C65960">
        <v>130709</v>
      </c>
      <c r="D65960">
        <v>343712</v>
      </c>
      <c r="E65960">
        <f t="shared" si="2060"/>
        <v>12</v>
      </c>
      <c r="F65960" t="str">
        <f>+VLOOKUP(C65960,Подписчики!A:B,2,0)</f>
        <v>UTC+2</v>
      </c>
      <c r="G65960">
        <f t="shared" si="2061"/>
        <v>2</v>
      </c>
    </row>
    <row r="65961" spans="1:7" x14ac:dyDescent="0.25">
      <c r="A65961">
        <v>201012</v>
      </c>
      <c r="B65961" s="1">
        <v>44369.530122977347</v>
      </c>
      <c r="C65961">
        <v>155199</v>
      </c>
      <c r="D65961">
        <v>153893</v>
      </c>
      <c r="E65961">
        <f t="shared" si="2060"/>
        <v>12</v>
      </c>
      <c r="F65961" t="str">
        <f>+VLOOKUP(C65961,Подписчики!A:B,2,0)</f>
        <v>UTC+2</v>
      </c>
      <c r="G65961">
        <f t="shared" si="2061"/>
        <v>2</v>
      </c>
    </row>
    <row r="65962" spans="1:7" x14ac:dyDescent="0.25">
      <c r="A65962">
        <v>201014</v>
      </c>
      <c r="B65962" s="1">
        <v>44369.530122977347</v>
      </c>
      <c r="C65962">
        <v>214465</v>
      </c>
      <c r="D65962">
        <v>158978</v>
      </c>
      <c r="E65962">
        <f t="shared" si="2060"/>
        <v>12</v>
      </c>
      <c r="F65962" t="str">
        <f>+VLOOKUP(C65962,Подписчики!A:B,2,0)</f>
        <v>UTC+6</v>
      </c>
      <c r="G65962">
        <f t="shared" si="2061"/>
        <v>2</v>
      </c>
    </row>
    <row r="65963" spans="1:7" x14ac:dyDescent="0.25">
      <c r="A65963">
        <v>201016</v>
      </c>
      <c r="B65963" s="1">
        <v>44369.53052750809</v>
      </c>
      <c r="C65963">
        <v>88747</v>
      </c>
      <c r="D65963">
        <v>238334</v>
      </c>
      <c r="E65963">
        <f t="shared" si="2060"/>
        <v>12</v>
      </c>
      <c r="F65963" t="str">
        <f>+VLOOKUP(C65963,Подписчики!A:B,2,0)</f>
        <v>UTC+3</v>
      </c>
      <c r="G65963">
        <f t="shared" si="2061"/>
        <v>2</v>
      </c>
    </row>
    <row r="65964" spans="1:7" x14ac:dyDescent="0.25">
      <c r="A65964">
        <v>201020</v>
      </c>
      <c r="B65964" s="1">
        <v>44369.530932038841</v>
      </c>
      <c r="C65964">
        <v>247357</v>
      </c>
      <c r="D65964">
        <v>405366</v>
      </c>
      <c r="E65964">
        <f t="shared" si="2060"/>
        <v>12</v>
      </c>
      <c r="F65964" t="str">
        <f>+VLOOKUP(C65964,Подписчики!A:B,2,0)</f>
        <v>UTC+4</v>
      </c>
      <c r="G65964">
        <f t="shared" si="2061"/>
        <v>2</v>
      </c>
    </row>
    <row r="65965" spans="1:7" x14ac:dyDescent="0.25">
      <c r="A65965">
        <v>201022</v>
      </c>
      <c r="B65965" s="1">
        <v>44369.53174110032</v>
      </c>
      <c r="C65965">
        <v>36234</v>
      </c>
      <c r="D65965">
        <v>244507</v>
      </c>
      <c r="E65965">
        <f t="shared" si="2060"/>
        <v>12</v>
      </c>
      <c r="F65965" t="str">
        <f>+VLOOKUP(C65965,Подписчики!A:B,2,0)</f>
        <v>UTC+2</v>
      </c>
      <c r="G65965">
        <f t="shared" si="2061"/>
        <v>2</v>
      </c>
    </row>
    <row r="65966" spans="1:7" x14ac:dyDescent="0.25">
      <c r="A65966">
        <v>201026</v>
      </c>
      <c r="B65966" s="1">
        <v>44369.53174110032</v>
      </c>
      <c r="C65966">
        <v>198308</v>
      </c>
      <c r="D65966">
        <v>472712</v>
      </c>
      <c r="E65966">
        <f t="shared" si="2060"/>
        <v>12</v>
      </c>
      <c r="F65966" t="str">
        <f>+VLOOKUP(C65966,Подписчики!A:B,2,0)</f>
        <v>UTC+2</v>
      </c>
      <c r="G65966">
        <f t="shared" si="2061"/>
        <v>2</v>
      </c>
    </row>
    <row r="65967" spans="1:7" x14ac:dyDescent="0.25">
      <c r="A65967">
        <v>201031</v>
      </c>
      <c r="B65967" s="1">
        <v>44369.5333592233</v>
      </c>
      <c r="C65967">
        <v>215858</v>
      </c>
      <c r="D65967">
        <v>78646</v>
      </c>
      <c r="E65967">
        <f t="shared" si="2060"/>
        <v>12</v>
      </c>
      <c r="F65967" t="str">
        <f>+VLOOKUP(C65967,Подписчики!A:B,2,0)</f>
        <v>UTC+2</v>
      </c>
      <c r="G65967">
        <f t="shared" si="2061"/>
        <v>2</v>
      </c>
    </row>
    <row r="65968" spans="1:7" x14ac:dyDescent="0.25">
      <c r="A65968">
        <v>201036</v>
      </c>
      <c r="B65968" s="1">
        <v>44369.535381877024</v>
      </c>
      <c r="C65968">
        <v>247442</v>
      </c>
      <c r="D65968">
        <v>120139</v>
      </c>
      <c r="E65968">
        <f t="shared" si="2060"/>
        <v>12</v>
      </c>
      <c r="F65968" t="str">
        <f>+VLOOKUP(C65968,Подписчики!A:B,2,0)</f>
        <v>UTC+3</v>
      </c>
      <c r="G65968">
        <f t="shared" si="2061"/>
        <v>2</v>
      </c>
    </row>
    <row r="65969" spans="1:7" x14ac:dyDescent="0.25">
      <c r="A65969">
        <v>201038</v>
      </c>
      <c r="B65969" s="1">
        <v>44369.535381877024</v>
      </c>
      <c r="C65969">
        <v>305911</v>
      </c>
      <c r="D65969">
        <v>470762</v>
      </c>
      <c r="E65969">
        <f t="shared" si="2060"/>
        <v>12</v>
      </c>
      <c r="F65969" t="str">
        <f>+VLOOKUP(C65969,Подписчики!A:B,2,0)</f>
        <v>UTC+7</v>
      </c>
      <c r="G65969">
        <f t="shared" si="2061"/>
        <v>2</v>
      </c>
    </row>
    <row r="65970" spans="1:7" x14ac:dyDescent="0.25">
      <c r="A65970">
        <v>201042</v>
      </c>
      <c r="B65970" s="1">
        <v>44369.53780906149</v>
      </c>
      <c r="C65970">
        <v>301590</v>
      </c>
      <c r="D65970">
        <v>417467</v>
      </c>
      <c r="E65970">
        <f t="shared" si="2060"/>
        <v>12</v>
      </c>
      <c r="F65970" t="str">
        <f>+VLOOKUP(C65970,Подписчики!A:B,2,0)</f>
        <v>UTC+1</v>
      </c>
      <c r="G65970">
        <f t="shared" si="2061"/>
        <v>2</v>
      </c>
    </row>
    <row r="65971" spans="1:7" x14ac:dyDescent="0.25">
      <c r="A65971">
        <v>201043</v>
      </c>
      <c r="B65971" s="1">
        <v>44369.538213592234</v>
      </c>
      <c r="C65971">
        <v>173068</v>
      </c>
      <c r="D65971">
        <v>102472</v>
      </c>
      <c r="E65971">
        <f t="shared" si="2060"/>
        <v>12</v>
      </c>
      <c r="F65971" t="str">
        <f>+VLOOKUP(C65971,Подписчики!A:B,2,0)</f>
        <v>UTC+2</v>
      </c>
      <c r="G65971">
        <f t="shared" si="2061"/>
        <v>2</v>
      </c>
    </row>
    <row r="65972" spans="1:7" x14ac:dyDescent="0.25">
      <c r="A65972">
        <v>201048</v>
      </c>
      <c r="B65972" s="1">
        <v>44369.538618122977</v>
      </c>
      <c r="C65972">
        <v>346246</v>
      </c>
      <c r="D65972">
        <v>250679</v>
      </c>
      <c r="E65972">
        <f t="shared" si="2060"/>
        <v>12</v>
      </c>
      <c r="F65972" t="str">
        <f>+VLOOKUP(C65972,Подписчики!A:B,2,0)</f>
        <v>UTC+7</v>
      </c>
      <c r="G65972">
        <f t="shared" si="2061"/>
        <v>2</v>
      </c>
    </row>
    <row r="65973" spans="1:7" x14ac:dyDescent="0.25">
      <c r="A65973">
        <v>201052</v>
      </c>
      <c r="B65973" s="1">
        <v>44369.538999999997</v>
      </c>
      <c r="C65973">
        <v>306457</v>
      </c>
      <c r="D65973">
        <v>411922</v>
      </c>
      <c r="E65973">
        <f t="shared" si="2060"/>
        <v>12</v>
      </c>
      <c r="F65973" t="str">
        <f>+VLOOKUP(C65973,Подписчики!A:B,2,0)</f>
        <v>UTC+0</v>
      </c>
      <c r="G65973">
        <f t="shared" si="2061"/>
        <v>2</v>
      </c>
    </row>
    <row r="65974" spans="1:7" x14ac:dyDescent="0.25">
      <c r="A65974">
        <v>201056</v>
      </c>
      <c r="B65974" s="1">
        <v>44369.53902265372</v>
      </c>
      <c r="C65974">
        <v>40102</v>
      </c>
      <c r="D65974">
        <v>196347</v>
      </c>
      <c r="E65974">
        <f t="shared" si="2060"/>
        <v>12</v>
      </c>
      <c r="F65974" t="str">
        <f>+VLOOKUP(C65974,Подписчики!A:B,2,0)</f>
        <v>UTC+8</v>
      </c>
      <c r="G65974">
        <f t="shared" si="2061"/>
        <v>2</v>
      </c>
    </row>
    <row r="65975" spans="1:7" x14ac:dyDescent="0.25">
      <c r="A65975">
        <v>201060</v>
      </c>
      <c r="B65975" s="1">
        <v>44369.539427184471</v>
      </c>
      <c r="C65975">
        <v>185503</v>
      </c>
      <c r="D65975">
        <v>304267</v>
      </c>
      <c r="E65975">
        <f t="shared" si="2060"/>
        <v>12</v>
      </c>
      <c r="F65975" t="str">
        <f>+VLOOKUP(C65975,Подписчики!A:B,2,0)</f>
        <v>UTC+1</v>
      </c>
      <c r="G65975">
        <f t="shared" si="2061"/>
        <v>2</v>
      </c>
    </row>
    <row r="65976" spans="1:7" x14ac:dyDescent="0.25">
      <c r="A65976">
        <v>201063</v>
      </c>
      <c r="B65976" s="1">
        <v>44369.539831715207</v>
      </c>
      <c r="C65976">
        <v>313146</v>
      </c>
      <c r="D65976">
        <v>42035</v>
      </c>
      <c r="E65976">
        <f t="shared" si="2060"/>
        <v>12</v>
      </c>
      <c r="F65976" t="str">
        <f>+VLOOKUP(C65976,Подписчики!A:B,2,0)</f>
        <v>UTC+2</v>
      </c>
      <c r="G65976">
        <f t="shared" si="2061"/>
        <v>2</v>
      </c>
    </row>
    <row r="65977" spans="1:7" x14ac:dyDescent="0.25">
      <c r="A65977">
        <v>201065</v>
      </c>
      <c r="B65977" s="1">
        <v>44369.5406407767</v>
      </c>
      <c r="C65977">
        <v>188413</v>
      </c>
      <c r="D65977">
        <v>471403</v>
      </c>
      <c r="E65977">
        <f t="shared" si="2060"/>
        <v>12</v>
      </c>
      <c r="F65977" t="str">
        <f>+VLOOKUP(C65977,Подписчики!A:B,2,0)</f>
        <v>UTC+0</v>
      </c>
      <c r="G65977">
        <f t="shared" si="2061"/>
        <v>2</v>
      </c>
    </row>
    <row r="65978" spans="1:7" x14ac:dyDescent="0.25">
      <c r="A65978">
        <v>201067</v>
      </c>
      <c r="B65978" s="1">
        <v>44369.540999999997</v>
      </c>
      <c r="C65978">
        <v>146937</v>
      </c>
      <c r="D65978">
        <v>158978</v>
      </c>
      <c r="E65978">
        <f t="shared" si="2060"/>
        <v>12</v>
      </c>
      <c r="F65978" t="str">
        <f>+VLOOKUP(C65978,Подписчики!A:B,2,0)</f>
        <v>UTC+0</v>
      </c>
      <c r="G65978">
        <f t="shared" si="2061"/>
        <v>2</v>
      </c>
    </row>
    <row r="65979" spans="1:7" x14ac:dyDescent="0.25">
      <c r="A65979">
        <v>201070</v>
      </c>
      <c r="B65979" s="1">
        <v>44369.54185436893</v>
      </c>
      <c r="C65979">
        <v>309255</v>
      </c>
      <c r="D65979">
        <v>209122</v>
      </c>
      <c r="E65979">
        <f t="shared" si="2060"/>
        <v>13</v>
      </c>
      <c r="F65979" t="str">
        <f>+VLOOKUP(C65979,Подписчики!A:B,2,0)</f>
        <v>UTC+3</v>
      </c>
      <c r="G65979">
        <f t="shared" si="2061"/>
        <v>2</v>
      </c>
    </row>
    <row r="65980" spans="1:7" x14ac:dyDescent="0.25">
      <c r="A65980">
        <v>201075</v>
      </c>
      <c r="B65980" s="1">
        <v>44369.542663430424</v>
      </c>
      <c r="C65980">
        <v>120813</v>
      </c>
      <c r="D65980">
        <v>245484</v>
      </c>
      <c r="E65980">
        <f t="shared" si="2060"/>
        <v>13</v>
      </c>
      <c r="F65980" t="str">
        <f>+VLOOKUP(C65980,Подписчики!A:B,2,0)</f>
        <v>UTC+1</v>
      </c>
      <c r="G65980">
        <f t="shared" si="2061"/>
        <v>2</v>
      </c>
    </row>
    <row r="65981" spans="1:7" x14ac:dyDescent="0.25">
      <c r="A65981">
        <v>201077</v>
      </c>
      <c r="B65981" s="1">
        <v>44369.543472491911</v>
      </c>
      <c r="C65981">
        <v>284644</v>
      </c>
      <c r="D65981">
        <v>112334</v>
      </c>
      <c r="E65981">
        <f t="shared" si="2060"/>
        <v>13</v>
      </c>
      <c r="F65981" t="str">
        <f>+VLOOKUP(C65981,Подписчики!A:B,2,0)</f>
        <v>UTC+3</v>
      </c>
      <c r="G65981">
        <f t="shared" si="2061"/>
        <v>2</v>
      </c>
    </row>
    <row r="65982" spans="1:7" x14ac:dyDescent="0.25">
      <c r="A65982">
        <v>201082</v>
      </c>
      <c r="B65982" s="1">
        <v>44369.544333333339</v>
      </c>
      <c r="C65982">
        <v>27574</v>
      </c>
      <c r="D65982">
        <v>209122</v>
      </c>
      <c r="E65982">
        <f t="shared" si="2060"/>
        <v>13</v>
      </c>
      <c r="F65982" t="str">
        <f>+VLOOKUP(C65982,Подписчики!A:B,2,0)</f>
        <v>UTC+1</v>
      </c>
      <c r="G65982">
        <f t="shared" si="2061"/>
        <v>2</v>
      </c>
    </row>
    <row r="65983" spans="1:7" x14ac:dyDescent="0.25">
      <c r="A65983">
        <v>201084</v>
      </c>
      <c r="B65983" s="1">
        <v>44369.54468608414</v>
      </c>
      <c r="C65983">
        <v>139829</v>
      </c>
      <c r="D65983">
        <v>114865</v>
      </c>
      <c r="E65983">
        <f t="shared" si="2060"/>
        <v>13</v>
      </c>
      <c r="F65983" t="str">
        <f>+VLOOKUP(C65983,Подписчики!A:B,2,0)</f>
        <v>UTC+2</v>
      </c>
      <c r="G65983">
        <f t="shared" si="2061"/>
        <v>2</v>
      </c>
    </row>
    <row r="65984" spans="1:7" x14ac:dyDescent="0.25">
      <c r="A65984">
        <v>201088</v>
      </c>
      <c r="B65984" s="1">
        <v>44369.546304207121</v>
      </c>
      <c r="C65984">
        <v>316606</v>
      </c>
      <c r="D65984">
        <v>230507</v>
      </c>
      <c r="E65984">
        <f t="shared" si="2060"/>
        <v>13</v>
      </c>
      <c r="F65984" t="str">
        <f>+VLOOKUP(C65984,Подписчики!A:B,2,0)</f>
        <v>UTC+2</v>
      </c>
      <c r="G65984">
        <f t="shared" si="2061"/>
        <v>2</v>
      </c>
    </row>
    <row r="65985" spans="1:7" x14ac:dyDescent="0.25">
      <c r="A65985">
        <v>201092</v>
      </c>
      <c r="B65985" s="1">
        <v>44369.546333333339</v>
      </c>
      <c r="C65985">
        <v>198573</v>
      </c>
      <c r="D65985">
        <v>84730</v>
      </c>
      <c r="E65985">
        <f t="shared" si="2060"/>
        <v>13</v>
      </c>
      <c r="F65985" t="str">
        <f>+VLOOKUP(C65985,Подписчики!A:B,2,0)</f>
        <v>UTC+1</v>
      </c>
      <c r="G65985">
        <f t="shared" si="2061"/>
        <v>2</v>
      </c>
    </row>
    <row r="65986" spans="1:7" x14ac:dyDescent="0.25">
      <c r="A65986">
        <v>201093</v>
      </c>
      <c r="B65986" s="1">
        <v>44369.54751779935</v>
      </c>
      <c r="C65986">
        <v>93228</v>
      </c>
      <c r="D65986">
        <v>298909</v>
      </c>
      <c r="E65986">
        <f t="shared" si="2060"/>
        <v>13</v>
      </c>
      <c r="F65986" t="str">
        <f>+VLOOKUP(C65986,Подписчики!A:B,2,0)</f>
        <v>UTC+5</v>
      </c>
      <c r="G65986">
        <f t="shared" si="2061"/>
        <v>2</v>
      </c>
    </row>
    <row r="65987" spans="1:7" x14ac:dyDescent="0.25">
      <c r="A65987">
        <v>201095</v>
      </c>
      <c r="B65987" s="1">
        <v>44369.547517799358</v>
      </c>
      <c r="C65987">
        <v>179812</v>
      </c>
      <c r="D65987">
        <v>239248</v>
      </c>
      <c r="E65987">
        <f t="shared" ref="E65987:E66050" si="2062">HOUR(B65987)</f>
        <v>13</v>
      </c>
      <c r="F65987" t="str">
        <f>+VLOOKUP(C65987,Подписчики!A:B,2,0)</f>
        <v>UTC+1</v>
      </c>
      <c r="G65987">
        <f t="shared" ref="G65987:G66050" si="2063">WEEKDAY(B65987,2)</f>
        <v>2</v>
      </c>
    </row>
    <row r="65988" spans="1:7" x14ac:dyDescent="0.25">
      <c r="A65988">
        <v>201099</v>
      </c>
      <c r="B65988" s="1">
        <v>44369.548326860844</v>
      </c>
      <c r="C65988">
        <v>122822</v>
      </c>
      <c r="D65988">
        <v>249086</v>
      </c>
      <c r="E65988">
        <f t="shared" si="2062"/>
        <v>13</v>
      </c>
      <c r="F65988" t="str">
        <f>+VLOOKUP(C65988,Подписчики!A:B,2,0)</f>
        <v>UTC+7</v>
      </c>
      <c r="G65988">
        <f t="shared" si="2063"/>
        <v>2</v>
      </c>
    </row>
    <row r="65989" spans="1:7" x14ac:dyDescent="0.25">
      <c r="A65989">
        <v>201103</v>
      </c>
      <c r="B65989" s="1">
        <v>44369.55034951456</v>
      </c>
      <c r="C65989">
        <v>317588</v>
      </c>
      <c r="D65989">
        <v>217497</v>
      </c>
      <c r="E65989">
        <f t="shared" si="2062"/>
        <v>13</v>
      </c>
      <c r="F65989" t="str">
        <f>+VLOOKUP(C65989,Подписчики!A:B,2,0)</f>
        <v>UTC+0</v>
      </c>
      <c r="G65989">
        <f t="shared" si="2063"/>
        <v>2</v>
      </c>
    </row>
    <row r="65990" spans="1:7" x14ac:dyDescent="0.25">
      <c r="A65990">
        <v>201106</v>
      </c>
      <c r="B65990" s="1">
        <v>44369.550349514568</v>
      </c>
      <c r="C65990">
        <v>121388</v>
      </c>
      <c r="D65990">
        <v>98704</v>
      </c>
      <c r="E65990">
        <f t="shared" si="2062"/>
        <v>13</v>
      </c>
      <c r="F65990" t="str">
        <f>+VLOOKUP(C65990,Подписчики!A:B,2,0)</f>
        <v>UTC+4</v>
      </c>
      <c r="G65990">
        <f t="shared" si="2063"/>
        <v>2</v>
      </c>
    </row>
    <row r="65991" spans="1:7" x14ac:dyDescent="0.25">
      <c r="A65991">
        <v>201110</v>
      </c>
      <c r="B65991" s="1">
        <v>44369.552372168284</v>
      </c>
      <c r="C65991">
        <v>266372</v>
      </c>
      <c r="D65991">
        <v>206264</v>
      </c>
      <c r="E65991">
        <f t="shared" si="2062"/>
        <v>13</v>
      </c>
      <c r="F65991" t="str">
        <f>+VLOOKUP(C65991,Подписчики!A:B,2,0)</f>
        <v>UTC+1</v>
      </c>
      <c r="G65991">
        <f t="shared" si="2063"/>
        <v>2</v>
      </c>
    </row>
    <row r="65992" spans="1:7" x14ac:dyDescent="0.25">
      <c r="A65992">
        <v>201111</v>
      </c>
      <c r="B65992" s="1">
        <v>44369.553333333337</v>
      </c>
      <c r="C65992">
        <v>332664</v>
      </c>
      <c r="D65992">
        <v>337008</v>
      </c>
      <c r="E65992">
        <f t="shared" si="2062"/>
        <v>13</v>
      </c>
      <c r="F65992" t="str">
        <f>+VLOOKUP(C65992,Подписчики!A:B,2,0)</f>
        <v>UTC-5</v>
      </c>
      <c r="G65992">
        <f t="shared" si="2063"/>
        <v>2</v>
      </c>
    </row>
    <row r="65993" spans="1:7" x14ac:dyDescent="0.25">
      <c r="A65993">
        <v>201116</v>
      </c>
      <c r="B65993" s="1">
        <v>44369.553666666667</v>
      </c>
      <c r="C65993">
        <v>113332</v>
      </c>
      <c r="D65993">
        <v>411922</v>
      </c>
      <c r="E65993">
        <f t="shared" si="2062"/>
        <v>13</v>
      </c>
      <c r="F65993" t="str">
        <f>+VLOOKUP(C65993,Подписчики!A:B,2,0)</f>
        <v>UTC+2</v>
      </c>
      <c r="G65993">
        <f t="shared" si="2063"/>
        <v>2</v>
      </c>
    </row>
    <row r="65994" spans="1:7" x14ac:dyDescent="0.25">
      <c r="A65994">
        <v>201117</v>
      </c>
      <c r="B65994" s="1">
        <v>44369.553990291264</v>
      </c>
      <c r="C65994">
        <v>260955</v>
      </c>
      <c r="D65994">
        <v>396686</v>
      </c>
      <c r="E65994">
        <f t="shared" si="2062"/>
        <v>13</v>
      </c>
      <c r="F65994" t="str">
        <f>+VLOOKUP(C65994,Подписчики!A:B,2,0)</f>
        <v>UTC+1</v>
      </c>
      <c r="G65994">
        <f t="shared" si="2063"/>
        <v>2</v>
      </c>
    </row>
    <row r="65995" spans="1:7" x14ac:dyDescent="0.25">
      <c r="A65995">
        <v>201120</v>
      </c>
      <c r="B65995" s="1">
        <v>44369.553990291264</v>
      </c>
      <c r="C65995">
        <v>279748</v>
      </c>
      <c r="D65995">
        <v>388677</v>
      </c>
      <c r="E65995">
        <f t="shared" si="2062"/>
        <v>13</v>
      </c>
      <c r="F65995" t="str">
        <f>+VLOOKUP(C65995,Подписчики!A:B,2,0)</f>
        <v>UTC+1</v>
      </c>
      <c r="G65995">
        <f t="shared" si="2063"/>
        <v>2</v>
      </c>
    </row>
    <row r="65996" spans="1:7" x14ac:dyDescent="0.25">
      <c r="A65996">
        <v>201123</v>
      </c>
      <c r="B65996" s="1">
        <v>44369.553990291264</v>
      </c>
      <c r="C65996">
        <v>284616</v>
      </c>
      <c r="D65996">
        <v>473323</v>
      </c>
      <c r="E65996">
        <f t="shared" si="2062"/>
        <v>13</v>
      </c>
      <c r="F65996" t="str">
        <f>+VLOOKUP(C65996,Подписчики!A:B,2,0)</f>
        <v>UTC+1</v>
      </c>
      <c r="G65996">
        <f t="shared" si="2063"/>
        <v>2</v>
      </c>
    </row>
    <row r="65997" spans="1:7" x14ac:dyDescent="0.25">
      <c r="A65997">
        <v>201126</v>
      </c>
      <c r="B65997" s="1">
        <v>44369.553999999996</v>
      </c>
      <c r="C65997">
        <v>106453</v>
      </c>
      <c r="D65997">
        <v>411922</v>
      </c>
      <c r="E65997">
        <f t="shared" si="2062"/>
        <v>13</v>
      </c>
      <c r="F65997" t="str">
        <f>+VLOOKUP(C65997,Подписчики!A:B,2,0)</f>
        <v>UTC+0</v>
      </c>
      <c r="G65997">
        <f t="shared" si="2063"/>
        <v>2</v>
      </c>
    </row>
    <row r="65998" spans="1:7" x14ac:dyDescent="0.25">
      <c r="A65998">
        <v>201129</v>
      </c>
      <c r="B65998" s="1">
        <v>44369.554394822007</v>
      </c>
      <c r="C65998">
        <v>311183</v>
      </c>
      <c r="D65998">
        <v>95638</v>
      </c>
      <c r="E65998">
        <f t="shared" si="2062"/>
        <v>13</v>
      </c>
      <c r="F65998" t="str">
        <f>+VLOOKUP(C65998,Подписчики!A:B,2,0)</f>
        <v>UTC+2</v>
      </c>
      <c r="G65998">
        <f t="shared" si="2063"/>
        <v>2</v>
      </c>
    </row>
    <row r="65999" spans="1:7" x14ac:dyDescent="0.25">
      <c r="A65999">
        <v>201132</v>
      </c>
      <c r="B65999" s="1">
        <v>44369.55601294498</v>
      </c>
      <c r="C65999">
        <v>269862</v>
      </c>
      <c r="D65999">
        <v>347008</v>
      </c>
      <c r="E65999">
        <f t="shared" si="2062"/>
        <v>13</v>
      </c>
      <c r="F65999" t="str">
        <f>+VLOOKUP(C65999,Подписчики!A:B,2,0)</f>
        <v>UTC+2</v>
      </c>
      <c r="G65999">
        <f t="shared" si="2063"/>
        <v>2</v>
      </c>
    </row>
    <row r="66000" spans="1:7" x14ac:dyDescent="0.25">
      <c r="A66000">
        <v>201134</v>
      </c>
      <c r="B66000" s="1">
        <v>44369.557631067961</v>
      </c>
      <c r="C66000">
        <v>108076</v>
      </c>
      <c r="D66000">
        <v>230507</v>
      </c>
      <c r="E66000">
        <f t="shared" si="2062"/>
        <v>13</v>
      </c>
      <c r="F66000" t="str">
        <f>+VLOOKUP(C66000,Подписчики!A:B,2,0)</f>
        <v>UTC+6</v>
      </c>
      <c r="G66000">
        <f t="shared" si="2063"/>
        <v>2</v>
      </c>
    </row>
    <row r="66001" spans="1:7" x14ac:dyDescent="0.25">
      <c r="A66001">
        <v>201135</v>
      </c>
      <c r="B66001" s="1">
        <v>44369.557999999997</v>
      </c>
      <c r="C66001">
        <v>296752</v>
      </c>
      <c r="D66001">
        <v>233494</v>
      </c>
      <c r="E66001">
        <f t="shared" si="2062"/>
        <v>13</v>
      </c>
      <c r="F66001" t="str">
        <f>+VLOOKUP(C66001,Подписчики!A:B,2,0)</f>
        <v>UTC+3</v>
      </c>
      <c r="G66001">
        <f t="shared" si="2063"/>
        <v>2</v>
      </c>
    </row>
    <row r="66002" spans="1:7" x14ac:dyDescent="0.25">
      <c r="A66002">
        <v>201140</v>
      </c>
      <c r="B66002" s="1">
        <v>44369.558440129447</v>
      </c>
      <c r="C66002">
        <v>236003</v>
      </c>
      <c r="D66002">
        <v>230507</v>
      </c>
      <c r="E66002">
        <f t="shared" si="2062"/>
        <v>13</v>
      </c>
      <c r="F66002" t="str">
        <f>+VLOOKUP(C66002,Подписчики!A:B,2,0)</f>
        <v>UTC+0</v>
      </c>
      <c r="G66002">
        <f t="shared" si="2063"/>
        <v>2</v>
      </c>
    </row>
    <row r="66003" spans="1:7" x14ac:dyDescent="0.25">
      <c r="A66003">
        <v>201143</v>
      </c>
      <c r="B66003" s="1">
        <v>44369.558844660198</v>
      </c>
      <c r="C66003">
        <v>202770</v>
      </c>
      <c r="D66003">
        <v>277361</v>
      </c>
      <c r="E66003">
        <f t="shared" si="2062"/>
        <v>13</v>
      </c>
      <c r="F66003" t="str">
        <f>+VLOOKUP(C66003,Подписчики!A:B,2,0)</f>
        <v>UTC+1</v>
      </c>
      <c r="G66003">
        <f t="shared" si="2063"/>
        <v>2</v>
      </c>
    </row>
    <row r="66004" spans="1:7" x14ac:dyDescent="0.25">
      <c r="A66004">
        <v>201148</v>
      </c>
      <c r="B66004" s="1">
        <v>44369.560333333335</v>
      </c>
      <c r="C66004">
        <v>289012</v>
      </c>
      <c r="D66004">
        <v>340447</v>
      </c>
      <c r="E66004">
        <f t="shared" si="2062"/>
        <v>13</v>
      </c>
      <c r="F66004" t="str">
        <f>+VLOOKUP(C66004,Подписчики!A:B,2,0)</f>
        <v>UTC+1</v>
      </c>
      <c r="G66004">
        <f t="shared" si="2063"/>
        <v>2</v>
      </c>
    </row>
    <row r="66005" spans="1:7" x14ac:dyDescent="0.25">
      <c r="A66005">
        <v>201153</v>
      </c>
      <c r="B66005" s="1">
        <v>44369.560462783171</v>
      </c>
      <c r="C66005">
        <v>56896</v>
      </c>
      <c r="D66005">
        <v>91120</v>
      </c>
      <c r="E66005">
        <f t="shared" si="2062"/>
        <v>13</v>
      </c>
      <c r="F66005" t="str">
        <f>+VLOOKUP(C66005,Подписчики!A:B,2,0)</f>
        <v>UTC+5</v>
      </c>
      <c r="G66005">
        <f t="shared" si="2063"/>
        <v>2</v>
      </c>
    </row>
    <row r="66006" spans="1:7" x14ac:dyDescent="0.25">
      <c r="A66006">
        <v>201157</v>
      </c>
      <c r="B66006" s="1">
        <v>44369.560867313914</v>
      </c>
      <c r="C66006">
        <v>81331</v>
      </c>
      <c r="D66006">
        <v>88863</v>
      </c>
      <c r="E66006">
        <f t="shared" si="2062"/>
        <v>13</v>
      </c>
      <c r="F66006" t="str">
        <f>+VLOOKUP(C66006,Подписчики!A:B,2,0)</f>
        <v>UTC+2</v>
      </c>
      <c r="G66006">
        <f t="shared" si="2063"/>
        <v>2</v>
      </c>
    </row>
    <row r="66007" spans="1:7" x14ac:dyDescent="0.25">
      <c r="A66007">
        <v>201162</v>
      </c>
      <c r="B66007" s="1">
        <v>44369.560867313914</v>
      </c>
      <c r="C66007">
        <v>257829</v>
      </c>
      <c r="D66007">
        <v>76511</v>
      </c>
      <c r="E66007">
        <f t="shared" si="2062"/>
        <v>13</v>
      </c>
      <c r="F66007" t="str">
        <f>+VLOOKUP(C66007,Подписчики!A:B,2,0)</f>
        <v>UTC+2</v>
      </c>
      <c r="G66007">
        <f t="shared" si="2063"/>
        <v>2</v>
      </c>
    </row>
    <row r="66008" spans="1:7" x14ac:dyDescent="0.25">
      <c r="A66008">
        <v>201165</v>
      </c>
      <c r="B66008" s="1">
        <v>44369.561271844657</v>
      </c>
      <c r="C66008">
        <v>339250</v>
      </c>
      <c r="D66008">
        <v>471403</v>
      </c>
      <c r="E66008">
        <f t="shared" si="2062"/>
        <v>13</v>
      </c>
      <c r="F66008" t="str">
        <f>+VLOOKUP(C66008,Подписчики!A:B,2,0)</f>
        <v>UTC+3</v>
      </c>
      <c r="G66008">
        <f t="shared" si="2063"/>
        <v>2</v>
      </c>
    </row>
    <row r="66009" spans="1:7" x14ac:dyDescent="0.25">
      <c r="A66009">
        <v>201169</v>
      </c>
      <c r="B66009" s="1">
        <v>44369.562080906144</v>
      </c>
      <c r="C66009">
        <v>123336</v>
      </c>
      <c r="D66009">
        <v>189009</v>
      </c>
      <c r="E66009">
        <f t="shared" si="2062"/>
        <v>13</v>
      </c>
      <c r="F66009" t="str">
        <f>+VLOOKUP(C66009,Подписчики!A:B,2,0)</f>
        <v>UTC+5</v>
      </c>
      <c r="G66009">
        <f t="shared" si="2063"/>
        <v>2</v>
      </c>
    </row>
    <row r="66010" spans="1:7" x14ac:dyDescent="0.25">
      <c r="A66010">
        <v>201171</v>
      </c>
      <c r="B66010" s="1">
        <v>44369.562485436894</v>
      </c>
      <c r="C66010">
        <v>198713</v>
      </c>
      <c r="D66010">
        <v>230507</v>
      </c>
      <c r="E66010">
        <f t="shared" si="2062"/>
        <v>13</v>
      </c>
      <c r="F66010" t="str">
        <f>+VLOOKUP(C66010,Подписчики!A:B,2,0)</f>
        <v>UTC+2</v>
      </c>
      <c r="G66010">
        <f t="shared" si="2063"/>
        <v>2</v>
      </c>
    </row>
    <row r="66011" spans="1:7" x14ac:dyDescent="0.25">
      <c r="A66011">
        <v>201174</v>
      </c>
      <c r="B66011" s="1">
        <v>44369.564508090618</v>
      </c>
      <c r="C66011">
        <v>18574</v>
      </c>
      <c r="D66011">
        <v>304722</v>
      </c>
      <c r="E66011">
        <f t="shared" si="2062"/>
        <v>13</v>
      </c>
      <c r="F66011" t="str">
        <f>+VLOOKUP(C66011,Подписчики!A:B,2,0)</f>
        <v>UTC+3</v>
      </c>
      <c r="G66011">
        <f t="shared" si="2063"/>
        <v>2</v>
      </c>
    </row>
    <row r="66012" spans="1:7" x14ac:dyDescent="0.25">
      <c r="A66012">
        <v>201176</v>
      </c>
      <c r="B66012" s="1">
        <v>44369.565317152104</v>
      </c>
      <c r="C66012">
        <v>230618</v>
      </c>
      <c r="D66012">
        <v>158978</v>
      </c>
      <c r="E66012">
        <f t="shared" si="2062"/>
        <v>13</v>
      </c>
      <c r="F66012" t="str">
        <f>+VLOOKUP(C66012,Подписчики!A:B,2,0)</f>
        <v>UTC+1</v>
      </c>
      <c r="G66012">
        <f t="shared" si="2063"/>
        <v>2</v>
      </c>
    </row>
    <row r="66013" spans="1:7" x14ac:dyDescent="0.25">
      <c r="A66013">
        <v>201180</v>
      </c>
      <c r="B66013" s="1">
        <v>44369.565721682848</v>
      </c>
      <c r="C66013">
        <v>9731</v>
      </c>
      <c r="D66013">
        <v>250679</v>
      </c>
      <c r="E66013">
        <f t="shared" si="2062"/>
        <v>13</v>
      </c>
      <c r="F66013" t="str">
        <f>+VLOOKUP(C66013,Подписчики!A:B,2,0)</f>
        <v>UTC+2</v>
      </c>
      <c r="G66013">
        <f t="shared" si="2063"/>
        <v>2</v>
      </c>
    </row>
    <row r="66014" spans="1:7" x14ac:dyDescent="0.25">
      <c r="A66014">
        <v>201181</v>
      </c>
      <c r="B66014" s="1">
        <v>44369.566126213591</v>
      </c>
      <c r="C66014">
        <v>257986</v>
      </c>
      <c r="D66014">
        <v>394819</v>
      </c>
      <c r="E66014">
        <f t="shared" si="2062"/>
        <v>13</v>
      </c>
      <c r="F66014" t="str">
        <f>+VLOOKUP(C66014,Подписчики!A:B,2,0)</f>
        <v>UTC+3</v>
      </c>
      <c r="G66014">
        <f t="shared" si="2063"/>
        <v>2</v>
      </c>
    </row>
    <row r="66015" spans="1:7" x14ac:dyDescent="0.25">
      <c r="A66015">
        <v>201186</v>
      </c>
      <c r="B66015" s="1">
        <v>44369.566935275085</v>
      </c>
      <c r="C66015">
        <v>302969</v>
      </c>
      <c r="D66015">
        <v>227775</v>
      </c>
      <c r="E66015">
        <f t="shared" si="2062"/>
        <v>13</v>
      </c>
      <c r="F66015" t="str">
        <f>+VLOOKUP(C66015,Подписчики!A:B,2,0)</f>
        <v>UTC+1</v>
      </c>
      <c r="G66015">
        <f t="shared" si="2063"/>
        <v>2</v>
      </c>
    </row>
    <row r="66016" spans="1:7" x14ac:dyDescent="0.25">
      <c r="A66016">
        <v>201191</v>
      </c>
      <c r="B66016" s="1">
        <v>44369.567744336571</v>
      </c>
      <c r="C66016">
        <v>164680</v>
      </c>
      <c r="D66016">
        <v>466283</v>
      </c>
      <c r="E66016">
        <f t="shared" si="2062"/>
        <v>13</v>
      </c>
      <c r="F66016" t="str">
        <f>+VLOOKUP(C66016,Подписчики!A:B,2,0)</f>
        <v>UTC+7</v>
      </c>
      <c r="G66016">
        <f t="shared" si="2063"/>
        <v>2</v>
      </c>
    </row>
    <row r="66017" spans="1:7" x14ac:dyDescent="0.25">
      <c r="A66017">
        <v>201195</v>
      </c>
      <c r="B66017" s="1">
        <v>44369.567744336571</v>
      </c>
      <c r="C66017">
        <v>225470</v>
      </c>
      <c r="D66017">
        <v>75550</v>
      </c>
      <c r="E66017">
        <f t="shared" si="2062"/>
        <v>13</v>
      </c>
      <c r="F66017" t="str">
        <f>+VLOOKUP(C66017,Подписчики!A:B,2,0)</f>
        <v>UTC+3</v>
      </c>
      <c r="G66017">
        <f t="shared" si="2063"/>
        <v>2</v>
      </c>
    </row>
    <row r="66018" spans="1:7" x14ac:dyDescent="0.25">
      <c r="A66018">
        <v>201196</v>
      </c>
      <c r="B66018" s="1">
        <v>44369.568957928801</v>
      </c>
      <c r="C66018">
        <v>126410</v>
      </c>
      <c r="D66018">
        <v>439981</v>
      </c>
      <c r="E66018">
        <f t="shared" si="2062"/>
        <v>13</v>
      </c>
      <c r="F66018" t="str">
        <f>+VLOOKUP(C66018,Подписчики!A:B,2,0)</f>
        <v>UTC+2</v>
      </c>
      <c r="G66018">
        <f t="shared" si="2063"/>
        <v>2</v>
      </c>
    </row>
    <row r="66019" spans="1:7" x14ac:dyDescent="0.25">
      <c r="A66019">
        <v>201200</v>
      </c>
      <c r="B66019" s="1">
        <v>44369.568957928801</v>
      </c>
      <c r="C66019">
        <v>213240</v>
      </c>
      <c r="D66019">
        <v>153893</v>
      </c>
      <c r="E66019">
        <f t="shared" si="2062"/>
        <v>13</v>
      </c>
      <c r="F66019" t="str">
        <f>+VLOOKUP(C66019,Подписчики!A:B,2,0)</f>
        <v>UTC+2</v>
      </c>
      <c r="G66019">
        <f t="shared" si="2063"/>
        <v>2</v>
      </c>
    </row>
    <row r="66020" spans="1:7" x14ac:dyDescent="0.25">
      <c r="A66020">
        <v>201205</v>
      </c>
      <c r="B66020" s="1">
        <v>44369.568957928801</v>
      </c>
      <c r="C66020">
        <v>245284</v>
      </c>
      <c r="D66020">
        <v>179296</v>
      </c>
      <c r="E66020">
        <f t="shared" si="2062"/>
        <v>13</v>
      </c>
      <c r="F66020" t="str">
        <f>+VLOOKUP(C66020,Подписчики!A:B,2,0)</f>
        <v>UTC+2</v>
      </c>
      <c r="G66020">
        <f t="shared" si="2063"/>
        <v>2</v>
      </c>
    </row>
    <row r="66021" spans="1:7" x14ac:dyDescent="0.25">
      <c r="A66021">
        <v>201210</v>
      </c>
      <c r="B66021" s="1">
        <v>44369.569362459551</v>
      </c>
      <c r="C66021">
        <v>69502</v>
      </c>
      <c r="D66021">
        <v>447858</v>
      </c>
      <c r="E66021">
        <f t="shared" si="2062"/>
        <v>13</v>
      </c>
      <c r="F66021" t="str">
        <f>+VLOOKUP(C66021,Подписчики!A:B,2,0)</f>
        <v>UTC+7</v>
      </c>
      <c r="G66021">
        <f t="shared" si="2063"/>
        <v>2</v>
      </c>
    </row>
    <row r="66022" spans="1:7" x14ac:dyDescent="0.25">
      <c r="A66022">
        <v>201214</v>
      </c>
      <c r="B66022" s="1">
        <v>44369.570171521038</v>
      </c>
      <c r="C66022">
        <v>27514</v>
      </c>
      <c r="D66022">
        <v>149755</v>
      </c>
      <c r="E66022">
        <f t="shared" si="2062"/>
        <v>13</v>
      </c>
      <c r="F66022" t="str">
        <f>+VLOOKUP(C66022,Подписчики!A:B,2,0)</f>
        <v>UTC+1</v>
      </c>
      <c r="G66022">
        <f t="shared" si="2063"/>
        <v>2</v>
      </c>
    </row>
    <row r="66023" spans="1:7" x14ac:dyDescent="0.25">
      <c r="A66023">
        <v>201218</v>
      </c>
      <c r="B66023" s="1">
        <v>44369.570171521038</v>
      </c>
      <c r="C66023">
        <v>122370</v>
      </c>
      <c r="D66023">
        <v>191893</v>
      </c>
      <c r="E66023">
        <f t="shared" si="2062"/>
        <v>13</v>
      </c>
      <c r="F66023" t="str">
        <f>+VLOOKUP(C66023,Подписчики!A:B,2,0)</f>
        <v>UTC+1</v>
      </c>
      <c r="G66023">
        <f t="shared" si="2063"/>
        <v>2</v>
      </c>
    </row>
    <row r="66024" spans="1:7" x14ac:dyDescent="0.25">
      <c r="A66024">
        <v>201220</v>
      </c>
      <c r="B66024" s="1">
        <v>44369.570980582524</v>
      </c>
      <c r="C66024">
        <v>165723</v>
      </c>
      <c r="D66024">
        <v>250679</v>
      </c>
      <c r="E66024">
        <f t="shared" si="2062"/>
        <v>13</v>
      </c>
      <c r="F66024" t="str">
        <f>+VLOOKUP(C66024,Подписчики!A:B,2,0)</f>
        <v>UTC+3</v>
      </c>
      <c r="G66024">
        <f t="shared" si="2063"/>
        <v>2</v>
      </c>
    </row>
    <row r="66025" spans="1:7" x14ac:dyDescent="0.25">
      <c r="A66025">
        <v>201222</v>
      </c>
      <c r="B66025" s="1">
        <v>44369.571333333333</v>
      </c>
      <c r="C66025">
        <v>234593</v>
      </c>
      <c r="D66025">
        <v>180055</v>
      </c>
      <c r="E66025">
        <f t="shared" si="2062"/>
        <v>13</v>
      </c>
      <c r="F66025" t="str">
        <f>+VLOOKUP(C66025,Подписчики!A:B,2,0)</f>
        <v>UTC+1</v>
      </c>
      <c r="G66025">
        <f t="shared" si="2063"/>
        <v>2</v>
      </c>
    </row>
    <row r="66026" spans="1:7" x14ac:dyDescent="0.25">
      <c r="A66026">
        <v>201223</v>
      </c>
      <c r="B66026" s="1">
        <v>44369.571789644018</v>
      </c>
      <c r="C66026">
        <v>116803</v>
      </c>
      <c r="D66026">
        <v>459572</v>
      </c>
      <c r="E66026">
        <f t="shared" si="2062"/>
        <v>13</v>
      </c>
      <c r="F66026" t="str">
        <f>+VLOOKUP(C66026,Подписчики!A:B,2,0)</f>
        <v>UTC+1</v>
      </c>
      <c r="G66026">
        <f t="shared" si="2063"/>
        <v>2</v>
      </c>
    </row>
    <row r="66027" spans="1:7" x14ac:dyDescent="0.25">
      <c r="A66027">
        <v>201228</v>
      </c>
      <c r="B66027" s="1">
        <v>44369.575430420708</v>
      </c>
      <c r="C66027">
        <v>270840</v>
      </c>
      <c r="D66027">
        <v>178118</v>
      </c>
      <c r="E66027">
        <f t="shared" si="2062"/>
        <v>13</v>
      </c>
      <c r="F66027" t="str">
        <f>+VLOOKUP(C66027,Подписчики!A:B,2,0)</f>
        <v>UTC+2</v>
      </c>
      <c r="G66027">
        <f t="shared" si="2063"/>
        <v>2</v>
      </c>
    </row>
    <row r="66028" spans="1:7" x14ac:dyDescent="0.25">
      <c r="A66028">
        <v>201233</v>
      </c>
      <c r="B66028" s="1">
        <v>44369.577453074431</v>
      </c>
      <c r="C66028">
        <v>229693</v>
      </c>
      <c r="D66028">
        <v>401938</v>
      </c>
      <c r="E66028">
        <f t="shared" si="2062"/>
        <v>13</v>
      </c>
      <c r="F66028" t="str">
        <f>+VLOOKUP(C66028,Подписчики!A:B,2,0)</f>
        <v>UTC+3</v>
      </c>
      <c r="G66028">
        <f t="shared" si="2063"/>
        <v>2</v>
      </c>
    </row>
    <row r="66029" spans="1:7" x14ac:dyDescent="0.25">
      <c r="A66029">
        <v>201238</v>
      </c>
      <c r="B66029" s="1">
        <v>44369.578666666661</v>
      </c>
      <c r="C66029">
        <v>169855</v>
      </c>
      <c r="D66029">
        <v>313862</v>
      </c>
      <c r="E66029">
        <f t="shared" si="2062"/>
        <v>13</v>
      </c>
      <c r="F66029" t="str">
        <f>+VLOOKUP(C66029,Подписчики!A:B,2,0)</f>
        <v>UTC+2</v>
      </c>
      <c r="G66029">
        <f t="shared" si="2063"/>
        <v>2</v>
      </c>
    </row>
    <row r="66030" spans="1:7" x14ac:dyDescent="0.25">
      <c r="A66030">
        <v>201241</v>
      </c>
      <c r="B66030" s="1">
        <v>44369.579071197411</v>
      </c>
      <c r="C66030">
        <v>237036</v>
      </c>
      <c r="D66030">
        <v>315988</v>
      </c>
      <c r="E66030">
        <f t="shared" si="2062"/>
        <v>13</v>
      </c>
      <c r="F66030" t="str">
        <f>+VLOOKUP(C66030,Подписчики!A:B,2,0)</f>
        <v>UTC+3</v>
      </c>
      <c r="G66030">
        <f t="shared" si="2063"/>
        <v>2</v>
      </c>
    </row>
    <row r="66031" spans="1:7" x14ac:dyDescent="0.25">
      <c r="A66031">
        <v>201246</v>
      </c>
      <c r="B66031" s="1">
        <v>44369.579880258898</v>
      </c>
      <c r="C66031">
        <v>239008</v>
      </c>
      <c r="D66031">
        <v>80850</v>
      </c>
      <c r="E66031">
        <f t="shared" si="2062"/>
        <v>13</v>
      </c>
      <c r="F66031" t="str">
        <f>+VLOOKUP(C66031,Подписчики!A:B,2,0)</f>
        <v>UTC+5</v>
      </c>
      <c r="G66031">
        <f t="shared" si="2063"/>
        <v>2</v>
      </c>
    </row>
    <row r="66032" spans="1:7" x14ac:dyDescent="0.25">
      <c r="A66032">
        <v>201250</v>
      </c>
      <c r="B66032" s="1">
        <v>44369.579880258905</v>
      </c>
      <c r="C66032">
        <v>183949</v>
      </c>
      <c r="D66032">
        <v>93802</v>
      </c>
      <c r="E66032">
        <f t="shared" si="2062"/>
        <v>13</v>
      </c>
      <c r="F66032" t="str">
        <f>+VLOOKUP(C66032,Подписчики!A:B,2,0)</f>
        <v>UTC+1</v>
      </c>
      <c r="G66032">
        <f t="shared" si="2063"/>
        <v>2</v>
      </c>
    </row>
    <row r="66033" spans="1:7" x14ac:dyDescent="0.25">
      <c r="A66033">
        <v>201255</v>
      </c>
      <c r="B66033" s="1">
        <v>44369.580284789641</v>
      </c>
      <c r="C66033">
        <v>27715</v>
      </c>
      <c r="D66033">
        <v>250679</v>
      </c>
      <c r="E66033">
        <f t="shared" si="2062"/>
        <v>13</v>
      </c>
      <c r="F66033" t="str">
        <f>+VLOOKUP(C66033,Подписчики!A:B,2,0)</f>
        <v>UTC+2</v>
      </c>
      <c r="G66033">
        <f t="shared" si="2063"/>
        <v>2</v>
      </c>
    </row>
    <row r="66034" spans="1:7" x14ac:dyDescent="0.25">
      <c r="A66034">
        <v>201256</v>
      </c>
      <c r="B66034" s="1">
        <v>44369.580284789641</v>
      </c>
      <c r="C66034">
        <v>227633</v>
      </c>
      <c r="D66034">
        <v>351192</v>
      </c>
      <c r="E66034">
        <f t="shared" si="2062"/>
        <v>13</v>
      </c>
      <c r="F66034" t="str">
        <f>+VLOOKUP(C66034,Подписчики!A:B,2,0)</f>
        <v>UTC+6</v>
      </c>
      <c r="G66034">
        <f t="shared" si="2063"/>
        <v>2</v>
      </c>
    </row>
    <row r="66035" spans="1:7" x14ac:dyDescent="0.25">
      <c r="A66035">
        <v>201257</v>
      </c>
      <c r="B66035" s="1">
        <v>44369.581902912621</v>
      </c>
      <c r="C66035">
        <v>164216</v>
      </c>
      <c r="D66035">
        <v>37467</v>
      </c>
      <c r="E66035">
        <f t="shared" si="2062"/>
        <v>13</v>
      </c>
      <c r="F66035" t="str">
        <f>+VLOOKUP(C66035,Подписчики!A:B,2,0)</f>
        <v>UTC+2</v>
      </c>
      <c r="G66035">
        <f t="shared" si="2063"/>
        <v>2</v>
      </c>
    </row>
    <row r="66036" spans="1:7" x14ac:dyDescent="0.25">
      <c r="A66036">
        <v>201258</v>
      </c>
      <c r="B66036" s="1">
        <v>44369.582307443365</v>
      </c>
      <c r="C66036">
        <v>220688</v>
      </c>
      <c r="D66036">
        <v>21407</v>
      </c>
      <c r="E66036">
        <f t="shared" si="2062"/>
        <v>13</v>
      </c>
      <c r="F66036" t="str">
        <f>+VLOOKUP(C66036,Подписчики!A:B,2,0)</f>
        <v>UTC+3</v>
      </c>
      <c r="G66036">
        <f t="shared" si="2063"/>
        <v>2</v>
      </c>
    </row>
    <row r="66037" spans="1:7" x14ac:dyDescent="0.25">
      <c r="A66037">
        <v>201263</v>
      </c>
      <c r="B66037" s="1">
        <v>44369.582307443365</v>
      </c>
      <c r="C66037">
        <v>326217</v>
      </c>
      <c r="D66037">
        <v>153893</v>
      </c>
      <c r="E66037">
        <f t="shared" si="2062"/>
        <v>13</v>
      </c>
      <c r="F66037" t="str">
        <f>+VLOOKUP(C66037,Подписчики!A:B,2,0)</f>
        <v>UTC+3</v>
      </c>
      <c r="G66037">
        <f t="shared" si="2063"/>
        <v>2</v>
      </c>
    </row>
    <row r="66038" spans="1:7" x14ac:dyDescent="0.25">
      <c r="A66038">
        <v>201267</v>
      </c>
      <c r="B66038" s="1">
        <v>44369.583925566345</v>
      </c>
      <c r="C66038">
        <v>202306</v>
      </c>
      <c r="D66038">
        <v>351192</v>
      </c>
      <c r="E66038">
        <f t="shared" si="2062"/>
        <v>14</v>
      </c>
      <c r="F66038" t="str">
        <f>+VLOOKUP(C66038,Подписчики!A:B,2,0)</f>
        <v>UTC+3</v>
      </c>
      <c r="G66038">
        <f t="shared" si="2063"/>
        <v>2</v>
      </c>
    </row>
    <row r="66039" spans="1:7" x14ac:dyDescent="0.25">
      <c r="A66039">
        <v>201272</v>
      </c>
      <c r="B66039" s="1">
        <v>44369.584330097088</v>
      </c>
      <c r="C66039">
        <v>233500</v>
      </c>
      <c r="D66039">
        <v>304128</v>
      </c>
      <c r="E66039">
        <f t="shared" si="2062"/>
        <v>14</v>
      </c>
      <c r="F66039" t="str">
        <f>+VLOOKUP(C66039,Подписчики!A:B,2,0)</f>
        <v>UTC+12</v>
      </c>
      <c r="G66039">
        <f t="shared" si="2063"/>
        <v>2</v>
      </c>
    </row>
    <row r="66040" spans="1:7" x14ac:dyDescent="0.25">
      <c r="A66040">
        <v>201273</v>
      </c>
      <c r="B66040" s="1">
        <v>44369.585333333336</v>
      </c>
      <c r="C66040">
        <v>326570</v>
      </c>
      <c r="D66040">
        <v>58674</v>
      </c>
      <c r="E66040">
        <f t="shared" si="2062"/>
        <v>14</v>
      </c>
      <c r="F66040" t="str">
        <f>+VLOOKUP(C66040,Подписчики!A:B,2,0)</f>
        <v>UTC+1</v>
      </c>
      <c r="G66040">
        <f t="shared" si="2063"/>
        <v>2</v>
      </c>
    </row>
    <row r="66041" spans="1:7" x14ac:dyDescent="0.25">
      <c r="A66041">
        <v>201276</v>
      </c>
      <c r="B66041" s="1">
        <v>44369.585543689318</v>
      </c>
      <c r="C66041">
        <v>78319</v>
      </c>
      <c r="D66041">
        <v>106813</v>
      </c>
      <c r="E66041">
        <f t="shared" si="2062"/>
        <v>14</v>
      </c>
      <c r="F66041" t="str">
        <f>+VLOOKUP(C66041,Подписчики!A:B,2,0)</f>
        <v>UTC+3</v>
      </c>
      <c r="G66041">
        <f t="shared" si="2063"/>
        <v>2</v>
      </c>
    </row>
    <row r="66042" spans="1:7" x14ac:dyDescent="0.25">
      <c r="A66042">
        <v>201278</v>
      </c>
      <c r="B66042" s="1">
        <v>44369.585948220069</v>
      </c>
      <c r="C66042">
        <v>160267</v>
      </c>
      <c r="D66042">
        <v>287208</v>
      </c>
      <c r="E66042">
        <f t="shared" si="2062"/>
        <v>14</v>
      </c>
      <c r="F66042" t="str">
        <f>+VLOOKUP(C66042,Подписчики!A:B,2,0)</f>
        <v>UTC+4</v>
      </c>
      <c r="G66042">
        <f t="shared" si="2063"/>
        <v>2</v>
      </c>
    </row>
    <row r="66043" spans="1:7" x14ac:dyDescent="0.25">
      <c r="A66043">
        <v>201282</v>
      </c>
      <c r="B66043" s="1">
        <v>44369.586757281548</v>
      </c>
      <c r="C66043">
        <v>185098</v>
      </c>
      <c r="D66043">
        <v>473323</v>
      </c>
      <c r="E66043">
        <f t="shared" si="2062"/>
        <v>14</v>
      </c>
      <c r="F66043" t="str">
        <f>+VLOOKUP(C66043,Подписчики!A:B,2,0)</f>
        <v>UTC+2</v>
      </c>
      <c r="G66043">
        <f t="shared" si="2063"/>
        <v>2</v>
      </c>
    </row>
    <row r="66044" spans="1:7" x14ac:dyDescent="0.25">
      <c r="A66044">
        <v>201287</v>
      </c>
      <c r="B66044" s="1">
        <v>44369.589588996765</v>
      </c>
      <c r="C66044">
        <v>100904</v>
      </c>
      <c r="D66044">
        <v>158978</v>
      </c>
      <c r="E66044">
        <f t="shared" si="2062"/>
        <v>14</v>
      </c>
      <c r="F66044" t="str">
        <f>+VLOOKUP(C66044,Подписчики!A:B,2,0)</f>
        <v>UTC+1</v>
      </c>
      <c r="G66044">
        <f t="shared" si="2063"/>
        <v>2</v>
      </c>
    </row>
    <row r="66045" spans="1:7" x14ac:dyDescent="0.25">
      <c r="A66045">
        <v>201290</v>
      </c>
      <c r="B66045" s="1">
        <v>44369.590398058252</v>
      </c>
      <c r="C66045">
        <v>158638</v>
      </c>
      <c r="D66045">
        <v>103067</v>
      </c>
      <c r="E66045">
        <f t="shared" si="2062"/>
        <v>14</v>
      </c>
      <c r="F66045" t="str">
        <f>+VLOOKUP(C66045,Подписчики!A:B,2,0)</f>
        <v>UTC+3</v>
      </c>
      <c r="G66045">
        <f t="shared" si="2063"/>
        <v>2</v>
      </c>
    </row>
    <row r="66046" spans="1:7" x14ac:dyDescent="0.25">
      <c r="A66046">
        <v>201293</v>
      </c>
      <c r="B66046" s="1">
        <v>44369.591207119745</v>
      </c>
      <c r="C66046">
        <v>177971</v>
      </c>
      <c r="D66046">
        <v>397</v>
      </c>
      <c r="E66046">
        <f t="shared" si="2062"/>
        <v>14</v>
      </c>
      <c r="F66046" t="str">
        <f>+VLOOKUP(C66046,Подписчики!A:B,2,0)</f>
        <v>UTC+1</v>
      </c>
      <c r="G66046">
        <f t="shared" si="2063"/>
        <v>2</v>
      </c>
    </row>
    <row r="66047" spans="1:7" x14ac:dyDescent="0.25">
      <c r="A66047">
        <v>201296</v>
      </c>
      <c r="B66047" s="1">
        <v>44369.591333333337</v>
      </c>
      <c r="C66047">
        <v>50103</v>
      </c>
      <c r="D66047">
        <v>154256</v>
      </c>
      <c r="E66047">
        <f t="shared" si="2062"/>
        <v>14</v>
      </c>
      <c r="F66047" t="str">
        <f>+VLOOKUP(C66047,Подписчики!A:B,2,0)</f>
        <v>UTC+1</v>
      </c>
      <c r="G66047">
        <f t="shared" si="2063"/>
        <v>2</v>
      </c>
    </row>
    <row r="66048" spans="1:7" x14ac:dyDescent="0.25">
      <c r="A66048">
        <v>201297</v>
      </c>
      <c r="B66048" s="1">
        <v>44369.591611650481</v>
      </c>
      <c r="C66048">
        <v>123683</v>
      </c>
      <c r="D66048">
        <v>474478</v>
      </c>
      <c r="E66048">
        <f t="shared" si="2062"/>
        <v>14</v>
      </c>
      <c r="F66048" t="str">
        <f>+VLOOKUP(C66048,Подписчики!A:B,2,0)</f>
        <v>UTC+2</v>
      </c>
      <c r="G66048">
        <f t="shared" si="2063"/>
        <v>2</v>
      </c>
    </row>
    <row r="66049" spans="1:7" x14ac:dyDescent="0.25">
      <c r="A66049">
        <v>201300</v>
      </c>
      <c r="B66049" s="1">
        <v>44369.592825242718</v>
      </c>
      <c r="C66049">
        <v>86179</v>
      </c>
      <c r="D66049">
        <v>347008</v>
      </c>
      <c r="E66049">
        <f t="shared" si="2062"/>
        <v>14</v>
      </c>
      <c r="F66049" t="str">
        <f>+VLOOKUP(C66049,Подписчики!A:B,2,0)</f>
        <v>UTC+1</v>
      </c>
      <c r="G66049">
        <f t="shared" si="2063"/>
        <v>2</v>
      </c>
    </row>
    <row r="66050" spans="1:7" x14ac:dyDescent="0.25">
      <c r="A66050">
        <v>201301</v>
      </c>
      <c r="B66050" s="1">
        <v>44369.594443365691</v>
      </c>
      <c r="C66050">
        <v>85890</v>
      </c>
      <c r="D66050">
        <v>89126</v>
      </c>
      <c r="E66050">
        <f t="shared" si="2062"/>
        <v>14</v>
      </c>
      <c r="F66050" t="str">
        <f>+VLOOKUP(C66050,Подписчики!A:B,2,0)</f>
        <v>UTC+5</v>
      </c>
      <c r="G66050">
        <f t="shared" si="2063"/>
        <v>2</v>
      </c>
    </row>
    <row r="66051" spans="1:7" x14ac:dyDescent="0.25">
      <c r="A66051">
        <v>201302</v>
      </c>
      <c r="B66051" s="1">
        <v>44369.595252427185</v>
      </c>
      <c r="C66051">
        <v>301790</v>
      </c>
      <c r="D66051">
        <v>70091</v>
      </c>
      <c r="E66051">
        <f t="shared" ref="E66051:E66114" si="2064">HOUR(B66051)</f>
        <v>14</v>
      </c>
      <c r="F66051" t="str">
        <f>+VLOOKUP(C66051,Подписчики!A:B,2,0)</f>
        <v>UTC+3</v>
      </c>
      <c r="G66051">
        <f t="shared" ref="G66051:G66114" si="2065">WEEKDAY(B66051,2)</f>
        <v>2</v>
      </c>
    </row>
    <row r="66052" spans="1:7" x14ac:dyDescent="0.25">
      <c r="A66052">
        <v>201306</v>
      </c>
      <c r="B66052" s="1">
        <v>44369.597679611652</v>
      </c>
      <c r="C66052">
        <v>93611</v>
      </c>
      <c r="D66052">
        <v>250679</v>
      </c>
      <c r="E66052">
        <f t="shared" si="2064"/>
        <v>14</v>
      </c>
      <c r="F66052" t="str">
        <f>+VLOOKUP(C66052,Подписчики!A:B,2,0)</f>
        <v>UTC+1</v>
      </c>
      <c r="G66052">
        <f t="shared" si="2065"/>
        <v>2</v>
      </c>
    </row>
    <row r="66053" spans="1:7" x14ac:dyDescent="0.25">
      <c r="A66053">
        <v>201309</v>
      </c>
      <c r="B66053" s="1">
        <v>44369.598084142395</v>
      </c>
      <c r="C66053">
        <v>6585</v>
      </c>
      <c r="D66053">
        <v>157871</v>
      </c>
      <c r="E66053">
        <f t="shared" si="2064"/>
        <v>14</v>
      </c>
      <c r="F66053" t="str">
        <f>+VLOOKUP(C66053,Подписчики!A:B,2,0)</f>
        <v>UTC+2</v>
      </c>
      <c r="G66053">
        <f t="shared" si="2065"/>
        <v>2</v>
      </c>
    </row>
    <row r="66054" spans="1:7" x14ac:dyDescent="0.25">
      <c r="A66054">
        <v>201312</v>
      </c>
      <c r="B66054" s="1">
        <v>44369.599702265368</v>
      </c>
      <c r="C66054">
        <v>109090</v>
      </c>
      <c r="D66054">
        <v>230507</v>
      </c>
      <c r="E66054">
        <f t="shared" si="2064"/>
        <v>14</v>
      </c>
      <c r="F66054" t="str">
        <f>+VLOOKUP(C66054,Подписчики!A:B,2,0)</f>
        <v>UTC+2</v>
      </c>
      <c r="G66054">
        <f t="shared" si="2065"/>
        <v>2</v>
      </c>
    </row>
    <row r="66055" spans="1:7" x14ac:dyDescent="0.25">
      <c r="A66055">
        <v>201315</v>
      </c>
      <c r="B66055" s="1">
        <v>44369.599702265368</v>
      </c>
      <c r="C66055">
        <v>154683</v>
      </c>
      <c r="D66055">
        <v>236548</v>
      </c>
      <c r="E66055">
        <f t="shared" si="2064"/>
        <v>14</v>
      </c>
      <c r="F66055" t="str">
        <f>+VLOOKUP(C66055,Подписчики!A:B,2,0)</f>
        <v>UTC+2</v>
      </c>
      <c r="G66055">
        <f t="shared" si="2065"/>
        <v>2</v>
      </c>
    </row>
    <row r="66056" spans="1:7" x14ac:dyDescent="0.25">
      <c r="A66056">
        <v>201318</v>
      </c>
      <c r="B66056" s="1">
        <v>44369.600666666665</v>
      </c>
      <c r="C66056">
        <v>193782</v>
      </c>
      <c r="D66056">
        <v>351192</v>
      </c>
      <c r="E66056">
        <f t="shared" si="2064"/>
        <v>14</v>
      </c>
      <c r="F66056" t="str">
        <f>+VLOOKUP(C66056,Подписчики!A:B,2,0)</f>
        <v>UTC+5</v>
      </c>
      <c r="G66056">
        <f t="shared" si="2065"/>
        <v>2</v>
      </c>
    </row>
    <row r="66057" spans="1:7" x14ac:dyDescent="0.25">
      <c r="A66057">
        <v>201319</v>
      </c>
      <c r="B66057" s="1">
        <v>44369.600915857605</v>
      </c>
      <c r="C66057">
        <v>285423</v>
      </c>
      <c r="D66057">
        <v>324410</v>
      </c>
      <c r="E66057">
        <f t="shared" si="2064"/>
        <v>14</v>
      </c>
      <c r="F66057" t="str">
        <f>+VLOOKUP(C66057,Подписчики!A:B,2,0)</f>
        <v>UTC+9</v>
      </c>
      <c r="G66057">
        <f t="shared" si="2065"/>
        <v>2</v>
      </c>
    </row>
    <row r="66058" spans="1:7" x14ac:dyDescent="0.25">
      <c r="A66058">
        <v>201322</v>
      </c>
      <c r="B66058" s="1">
        <v>44369.601320388349</v>
      </c>
      <c r="C66058">
        <v>56389</v>
      </c>
      <c r="D66058">
        <v>182984</v>
      </c>
      <c r="E66058">
        <f t="shared" si="2064"/>
        <v>14</v>
      </c>
      <c r="F66058" t="str">
        <f>+VLOOKUP(C66058,Подписчики!A:B,2,0)</f>
        <v>UTC+2</v>
      </c>
      <c r="G66058">
        <f t="shared" si="2065"/>
        <v>2</v>
      </c>
    </row>
    <row r="66059" spans="1:7" x14ac:dyDescent="0.25">
      <c r="A66059">
        <v>201323</v>
      </c>
      <c r="B66059" s="1">
        <v>44369.601724919092</v>
      </c>
      <c r="C66059">
        <v>31256</v>
      </c>
      <c r="D66059">
        <v>279337</v>
      </c>
      <c r="E66059">
        <f t="shared" si="2064"/>
        <v>14</v>
      </c>
      <c r="F66059" t="str">
        <f>+VLOOKUP(C66059,Подписчики!A:B,2,0)</f>
        <v>UTC+3</v>
      </c>
      <c r="G66059">
        <f t="shared" si="2065"/>
        <v>2</v>
      </c>
    </row>
    <row r="66060" spans="1:7" x14ac:dyDescent="0.25">
      <c r="A66060">
        <v>201326</v>
      </c>
      <c r="B66060" s="1">
        <v>44369.602938511322</v>
      </c>
      <c r="C66060">
        <v>302962</v>
      </c>
      <c r="D66060">
        <v>321129</v>
      </c>
      <c r="E66060">
        <f t="shared" si="2064"/>
        <v>14</v>
      </c>
      <c r="F66060" t="str">
        <f>+VLOOKUP(C66060,Подписчики!A:B,2,0)</f>
        <v>UTC+2</v>
      </c>
      <c r="G66060">
        <f t="shared" si="2065"/>
        <v>2</v>
      </c>
    </row>
    <row r="66061" spans="1:7" x14ac:dyDescent="0.25">
      <c r="A66061">
        <v>201331</v>
      </c>
      <c r="B66061" s="1">
        <v>44369.603999999999</v>
      </c>
      <c r="C66061">
        <v>88184</v>
      </c>
      <c r="D66061">
        <v>293021</v>
      </c>
      <c r="E66061">
        <f t="shared" si="2064"/>
        <v>14</v>
      </c>
      <c r="F66061" t="str">
        <f>+VLOOKUP(C66061,Подписчики!A:B,2,0)</f>
        <v>UTC+6</v>
      </c>
      <c r="G66061">
        <f t="shared" si="2065"/>
        <v>2</v>
      </c>
    </row>
    <row r="66062" spans="1:7" x14ac:dyDescent="0.25">
      <c r="A66062">
        <v>201336</v>
      </c>
      <c r="B66062" s="1">
        <v>44369.604152103566</v>
      </c>
      <c r="C66062">
        <v>135130</v>
      </c>
      <c r="D66062">
        <v>102086</v>
      </c>
      <c r="E66062">
        <f t="shared" si="2064"/>
        <v>14</v>
      </c>
      <c r="F66062" t="str">
        <f>+VLOOKUP(C66062,Подписчики!A:B,2,0)</f>
        <v>UTC+1</v>
      </c>
      <c r="G66062">
        <f t="shared" si="2065"/>
        <v>2</v>
      </c>
    </row>
    <row r="66063" spans="1:7" x14ac:dyDescent="0.25">
      <c r="A66063">
        <v>201340</v>
      </c>
      <c r="B66063" s="1">
        <v>44369.604152103566</v>
      </c>
      <c r="C66063">
        <v>150259</v>
      </c>
      <c r="D66063">
        <v>405774</v>
      </c>
      <c r="E66063">
        <f t="shared" si="2064"/>
        <v>14</v>
      </c>
      <c r="F66063" t="str">
        <f>+VLOOKUP(C66063,Подписчики!A:B,2,0)</f>
        <v>UTC+1</v>
      </c>
      <c r="G66063">
        <f t="shared" si="2065"/>
        <v>2</v>
      </c>
    </row>
    <row r="66064" spans="1:7" x14ac:dyDescent="0.25">
      <c r="A66064">
        <v>201343</v>
      </c>
      <c r="B66064" s="1">
        <v>44369.604556634302</v>
      </c>
      <c r="C66064">
        <v>37722</v>
      </c>
      <c r="D66064">
        <v>347008</v>
      </c>
      <c r="E66064">
        <f t="shared" si="2064"/>
        <v>14</v>
      </c>
      <c r="F66064" t="str">
        <f>+VLOOKUP(C66064,Подписчики!A:B,2,0)</f>
        <v>UTC+2</v>
      </c>
      <c r="G66064">
        <f t="shared" si="2065"/>
        <v>2</v>
      </c>
    </row>
    <row r="66065" spans="1:7" x14ac:dyDescent="0.25">
      <c r="A66065">
        <v>201345</v>
      </c>
      <c r="B66065" s="1">
        <v>44369.604556634302</v>
      </c>
      <c r="C66065">
        <v>217477</v>
      </c>
      <c r="D66065">
        <v>411922</v>
      </c>
      <c r="E66065">
        <f t="shared" si="2064"/>
        <v>14</v>
      </c>
      <c r="F66065" t="str">
        <f>+VLOOKUP(C66065,Подписчики!A:B,2,0)</f>
        <v>UTC+6</v>
      </c>
      <c r="G66065">
        <f t="shared" si="2065"/>
        <v>2</v>
      </c>
    </row>
    <row r="66066" spans="1:7" x14ac:dyDescent="0.25">
      <c r="A66066">
        <v>201349</v>
      </c>
      <c r="B66066" s="1">
        <v>44369.604666666666</v>
      </c>
      <c r="C66066">
        <v>246929</v>
      </c>
      <c r="D66066">
        <v>411922</v>
      </c>
      <c r="E66066">
        <f t="shared" si="2064"/>
        <v>14</v>
      </c>
      <c r="F66066" t="str">
        <f>+VLOOKUP(C66066,Подписчики!A:B,2,0)</f>
        <v>UTC+5</v>
      </c>
      <c r="G66066">
        <f t="shared" si="2065"/>
        <v>2</v>
      </c>
    </row>
    <row r="66067" spans="1:7" x14ac:dyDescent="0.25">
      <c r="A66067">
        <v>201352</v>
      </c>
      <c r="B66067" s="1">
        <v>44369.604961165045</v>
      </c>
      <c r="C66067">
        <v>234887</v>
      </c>
      <c r="D66067">
        <v>439981</v>
      </c>
      <c r="E66067">
        <f t="shared" si="2064"/>
        <v>14</v>
      </c>
      <c r="F66067" t="str">
        <f>+VLOOKUP(C66067,Подписчики!A:B,2,0)</f>
        <v>UTC+3</v>
      </c>
      <c r="G66067">
        <f t="shared" si="2065"/>
        <v>2</v>
      </c>
    </row>
    <row r="66068" spans="1:7" x14ac:dyDescent="0.25">
      <c r="A66068">
        <v>201356</v>
      </c>
      <c r="B66068" s="1">
        <v>44369.608601941749</v>
      </c>
      <c r="C66068">
        <v>140218</v>
      </c>
      <c r="D66068">
        <v>292258</v>
      </c>
      <c r="E66068">
        <f t="shared" si="2064"/>
        <v>14</v>
      </c>
      <c r="F66068" t="str">
        <f>+VLOOKUP(C66068,Подписчики!A:B,2,0)</f>
        <v>UTC+0</v>
      </c>
      <c r="G66068">
        <f t="shared" si="2065"/>
        <v>2</v>
      </c>
    </row>
    <row r="66069" spans="1:7" x14ac:dyDescent="0.25">
      <c r="A66069">
        <v>201360</v>
      </c>
      <c r="B66069" s="1">
        <v>44369.609411003235</v>
      </c>
      <c r="C66069">
        <v>237913</v>
      </c>
      <c r="D66069">
        <v>250679</v>
      </c>
      <c r="E66069">
        <f t="shared" si="2064"/>
        <v>14</v>
      </c>
      <c r="F66069" t="str">
        <f>+VLOOKUP(C66069,Подписчики!A:B,2,0)</f>
        <v>UTC+2</v>
      </c>
      <c r="G66069">
        <f t="shared" si="2065"/>
        <v>2</v>
      </c>
    </row>
    <row r="66070" spans="1:7" x14ac:dyDescent="0.25">
      <c r="A66070">
        <v>201364</v>
      </c>
      <c r="B66070" s="1">
        <v>44369.609815533979</v>
      </c>
      <c r="C66070">
        <v>78011</v>
      </c>
      <c r="D66070">
        <v>411922</v>
      </c>
      <c r="E66070">
        <f t="shared" si="2064"/>
        <v>14</v>
      </c>
      <c r="F66070" t="str">
        <f>+VLOOKUP(C66070,Подписчики!A:B,2,0)</f>
        <v>UTC+3</v>
      </c>
      <c r="G66070">
        <f t="shared" si="2065"/>
        <v>2</v>
      </c>
    </row>
    <row r="66071" spans="1:7" x14ac:dyDescent="0.25">
      <c r="A66071">
        <v>201365</v>
      </c>
      <c r="B66071" s="1">
        <v>44369.611433656959</v>
      </c>
      <c r="C66071">
        <v>345784</v>
      </c>
      <c r="D66071">
        <v>351192</v>
      </c>
      <c r="E66071">
        <f t="shared" si="2064"/>
        <v>14</v>
      </c>
      <c r="F66071" t="str">
        <f>+VLOOKUP(C66071,Подписчики!A:B,2,0)</f>
        <v>UTC+3</v>
      </c>
      <c r="G66071">
        <f t="shared" si="2065"/>
        <v>2</v>
      </c>
    </row>
    <row r="66072" spans="1:7" x14ac:dyDescent="0.25">
      <c r="A66072">
        <v>201369</v>
      </c>
      <c r="B66072" s="1">
        <v>44369.612242718445</v>
      </c>
      <c r="C66072">
        <v>205664</v>
      </c>
      <c r="D66072">
        <v>264284</v>
      </c>
      <c r="E66072">
        <f t="shared" si="2064"/>
        <v>14</v>
      </c>
      <c r="F66072" t="str">
        <f>+VLOOKUP(C66072,Подписчики!A:B,2,0)</f>
        <v>UTC+1</v>
      </c>
      <c r="G66072">
        <f t="shared" si="2065"/>
        <v>2</v>
      </c>
    </row>
    <row r="66073" spans="1:7" x14ac:dyDescent="0.25">
      <c r="A66073">
        <v>201372</v>
      </c>
      <c r="B66073" s="1">
        <v>44369.612999999998</v>
      </c>
      <c r="C66073">
        <v>228543</v>
      </c>
      <c r="D66073">
        <v>42035</v>
      </c>
      <c r="E66073">
        <f t="shared" si="2064"/>
        <v>14</v>
      </c>
      <c r="F66073" t="str">
        <f>+VLOOKUP(C66073,Подписчики!A:B,2,0)</f>
        <v>UTC+3</v>
      </c>
      <c r="G66073">
        <f t="shared" si="2065"/>
        <v>2</v>
      </c>
    </row>
    <row r="66074" spans="1:7" x14ac:dyDescent="0.25">
      <c r="A66074">
        <v>201373</v>
      </c>
      <c r="B66074" s="1">
        <v>44369.613860841426</v>
      </c>
      <c r="C66074">
        <v>201225</v>
      </c>
      <c r="D66074">
        <v>278351</v>
      </c>
      <c r="E66074">
        <f t="shared" si="2064"/>
        <v>14</v>
      </c>
      <c r="F66074" t="str">
        <f>+VLOOKUP(C66074,Подписчики!A:B,2,0)</f>
        <v>UTC+1</v>
      </c>
      <c r="G66074">
        <f t="shared" si="2065"/>
        <v>2</v>
      </c>
    </row>
    <row r="66075" spans="1:7" x14ac:dyDescent="0.25">
      <c r="A66075">
        <v>201377</v>
      </c>
      <c r="B66075" s="1">
        <v>44369.613860841426</v>
      </c>
      <c r="C66075">
        <v>319207</v>
      </c>
      <c r="D66075">
        <v>304128</v>
      </c>
      <c r="E66075">
        <f t="shared" si="2064"/>
        <v>14</v>
      </c>
      <c r="F66075" t="str">
        <f>+VLOOKUP(C66075,Подписчики!A:B,2,0)</f>
        <v>UTC+1</v>
      </c>
      <c r="G66075">
        <f t="shared" si="2065"/>
        <v>2</v>
      </c>
    </row>
    <row r="66076" spans="1:7" x14ac:dyDescent="0.25">
      <c r="A66076">
        <v>201381</v>
      </c>
      <c r="B66076" s="1">
        <v>44369.614000000001</v>
      </c>
      <c r="C66076">
        <v>103443</v>
      </c>
      <c r="D66076">
        <v>270383</v>
      </c>
      <c r="E66076">
        <f t="shared" si="2064"/>
        <v>14</v>
      </c>
      <c r="F66076" t="str">
        <f>+VLOOKUP(C66076,Подписчики!A:B,2,0)</f>
        <v>UTC+0</v>
      </c>
      <c r="G66076">
        <f t="shared" si="2065"/>
        <v>2</v>
      </c>
    </row>
    <row r="66077" spans="1:7" x14ac:dyDescent="0.25">
      <c r="A66077">
        <v>201382</v>
      </c>
      <c r="B66077" s="1">
        <v>44369.614265372169</v>
      </c>
      <c r="C66077">
        <v>254409</v>
      </c>
      <c r="D66077">
        <v>419184</v>
      </c>
      <c r="E66077">
        <f t="shared" si="2064"/>
        <v>14</v>
      </c>
      <c r="F66077" t="str">
        <f>+VLOOKUP(C66077,Подписчики!A:B,2,0)</f>
        <v>UTC+6</v>
      </c>
      <c r="G66077">
        <f t="shared" si="2065"/>
        <v>2</v>
      </c>
    </row>
    <row r="66078" spans="1:7" x14ac:dyDescent="0.25">
      <c r="A66078">
        <v>201387</v>
      </c>
      <c r="B66078" s="1">
        <v>44369.614265372169</v>
      </c>
      <c r="C66078">
        <v>328292</v>
      </c>
      <c r="D66078">
        <v>336616</v>
      </c>
      <c r="E66078">
        <f t="shared" si="2064"/>
        <v>14</v>
      </c>
      <c r="F66078" t="str">
        <f>+VLOOKUP(C66078,Подписчики!A:B,2,0)</f>
        <v>UTC+2</v>
      </c>
      <c r="G66078">
        <f t="shared" si="2065"/>
        <v>2</v>
      </c>
    </row>
    <row r="66079" spans="1:7" x14ac:dyDescent="0.25">
      <c r="A66079">
        <v>201392</v>
      </c>
      <c r="B66079" s="1">
        <v>44369.615883495142</v>
      </c>
      <c r="C66079">
        <v>4893</v>
      </c>
      <c r="D66079">
        <v>279337</v>
      </c>
      <c r="E66079">
        <f t="shared" si="2064"/>
        <v>14</v>
      </c>
      <c r="F66079" t="str">
        <f>+VLOOKUP(C66079,Подписчики!A:B,2,0)</f>
        <v>UTC+2</v>
      </c>
      <c r="G66079">
        <f t="shared" si="2065"/>
        <v>2</v>
      </c>
    </row>
    <row r="66080" spans="1:7" x14ac:dyDescent="0.25">
      <c r="A66080">
        <v>201393</v>
      </c>
      <c r="B66080" s="1">
        <v>44369.616288025893</v>
      </c>
      <c r="C66080">
        <v>300688</v>
      </c>
      <c r="D66080">
        <v>230507</v>
      </c>
      <c r="E66080">
        <f t="shared" si="2064"/>
        <v>14</v>
      </c>
      <c r="F66080" t="str">
        <f>+VLOOKUP(C66080,Подписчики!A:B,2,0)</f>
        <v>UTC+3</v>
      </c>
      <c r="G66080">
        <f t="shared" si="2065"/>
        <v>2</v>
      </c>
    </row>
    <row r="66081" spans="1:7" x14ac:dyDescent="0.25">
      <c r="A66081">
        <v>201397</v>
      </c>
      <c r="B66081" s="1">
        <v>44369.616288025893</v>
      </c>
      <c r="C66081">
        <v>347971</v>
      </c>
      <c r="D66081">
        <v>309079</v>
      </c>
      <c r="E66081">
        <f t="shared" si="2064"/>
        <v>14</v>
      </c>
      <c r="F66081" t="str">
        <f>+VLOOKUP(C66081,Подписчики!A:B,2,0)</f>
        <v>UTC+3</v>
      </c>
      <c r="G66081">
        <f t="shared" si="2065"/>
        <v>2</v>
      </c>
    </row>
    <row r="66082" spans="1:7" x14ac:dyDescent="0.25">
      <c r="A66082">
        <v>201401</v>
      </c>
      <c r="B66082" s="1">
        <v>44369.617097087379</v>
      </c>
      <c r="C66082">
        <v>188827</v>
      </c>
      <c r="D66082">
        <v>381626</v>
      </c>
      <c r="E66082">
        <f t="shared" si="2064"/>
        <v>14</v>
      </c>
      <c r="F66082" t="str">
        <f>+VLOOKUP(C66082,Подписчики!A:B,2,0)</f>
        <v>UTC+5</v>
      </c>
      <c r="G66082">
        <f t="shared" si="2065"/>
        <v>2</v>
      </c>
    </row>
    <row r="66083" spans="1:7" x14ac:dyDescent="0.25">
      <c r="A66083">
        <v>201406</v>
      </c>
      <c r="B66083" s="1">
        <v>44369.617097087379</v>
      </c>
      <c r="C66083">
        <v>241157</v>
      </c>
      <c r="D66083">
        <v>411922</v>
      </c>
      <c r="E66083">
        <f t="shared" si="2064"/>
        <v>14</v>
      </c>
      <c r="F66083" t="str">
        <f>+VLOOKUP(C66083,Подписчики!A:B,2,0)</f>
        <v>UTC+1</v>
      </c>
      <c r="G66083">
        <f t="shared" si="2065"/>
        <v>2</v>
      </c>
    </row>
    <row r="66084" spans="1:7" x14ac:dyDescent="0.25">
      <c r="A66084">
        <v>201409</v>
      </c>
      <c r="B66084" s="1">
        <v>44369.617501618122</v>
      </c>
      <c r="C66084">
        <v>13268</v>
      </c>
      <c r="D66084">
        <v>405278</v>
      </c>
      <c r="E66084">
        <f t="shared" si="2064"/>
        <v>14</v>
      </c>
      <c r="F66084" t="str">
        <f>+VLOOKUP(C66084,Подписчики!A:B,2,0)</f>
        <v>UTC+2</v>
      </c>
      <c r="G66084">
        <f t="shared" si="2065"/>
        <v>2</v>
      </c>
    </row>
    <row r="66085" spans="1:7" x14ac:dyDescent="0.25">
      <c r="A66085">
        <v>201413</v>
      </c>
      <c r="B66085" s="1">
        <v>44369.617501618122</v>
      </c>
      <c r="C66085">
        <v>287653</v>
      </c>
      <c r="D66085">
        <v>451656</v>
      </c>
      <c r="E66085">
        <f t="shared" si="2064"/>
        <v>14</v>
      </c>
      <c r="F66085" t="str">
        <f>+VLOOKUP(C66085,Подписчики!A:B,2,0)</f>
        <v>UTC+2</v>
      </c>
      <c r="G66085">
        <f t="shared" si="2065"/>
        <v>2</v>
      </c>
    </row>
    <row r="66086" spans="1:7" x14ac:dyDescent="0.25">
      <c r="A66086">
        <v>201418</v>
      </c>
      <c r="B66086" s="1">
        <v>44369.618310679609</v>
      </c>
      <c r="C66086">
        <v>97225</v>
      </c>
      <c r="D66086">
        <v>324410</v>
      </c>
      <c r="E66086">
        <f t="shared" si="2064"/>
        <v>14</v>
      </c>
      <c r="F66086" t="str">
        <f>+VLOOKUP(C66086,Подписчики!A:B,2,0)</f>
        <v>UTC+0</v>
      </c>
      <c r="G66086">
        <f t="shared" si="2065"/>
        <v>2</v>
      </c>
    </row>
    <row r="66087" spans="1:7" x14ac:dyDescent="0.25">
      <c r="A66087">
        <v>201420</v>
      </c>
      <c r="B66087" s="1">
        <v>44369.618715210359</v>
      </c>
      <c r="C66087">
        <v>45505</v>
      </c>
      <c r="D66087">
        <v>452568</v>
      </c>
      <c r="E66087">
        <f t="shared" si="2064"/>
        <v>14</v>
      </c>
      <c r="F66087" t="str">
        <f>+VLOOKUP(C66087,Подписчики!A:B,2,0)</f>
        <v>UTC+1</v>
      </c>
      <c r="G66087">
        <f t="shared" si="2065"/>
        <v>2</v>
      </c>
    </row>
    <row r="66088" spans="1:7" x14ac:dyDescent="0.25">
      <c r="A66088">
        <v>201424</v>
      </c>
      <c r="B66088" s="1">
        <v>44369.619119741095</v>
      </c>
      <c r="C66088">
        <v>7413</v>
      </c>
      <c r="D66088">
        <v>124360</v>
      </c>
      <c r="E66088">
        <f t="shared" si="2064"/>
        <v>14</v>
      </c>
      <c r="F66088" t="str">
        <f>+VLOOKUP(C66088,Подписчики!A:B,2,0)</f>
        <v>UTC+2</v>
      </c>
      <c r="G66088">
        <f t="shared" si="2065"/>
        <v>2</v>
      </c>
    </row>
    <row r="66089" spans="1:7" x14ac:dyDescent="0.25">
      <c r="A66089">
        <v>201429</v>
      </c>
      <c r="B66089" s="1">
        <v>44369.619119741095</v>
      </c>
      <c r="C66089">
        <v>54909</v>
      </c>
      <c r="D66089">
        <v>162939</v>
      </c>
      <c r="E66089">
        <f t="shared" si="2064"/>
        <v>14</v>
      </c>
      <c r="F66089" t="str">
        <f>+VLOOKUP(C66089,Подписчики!A:B,2,0)</f>
        <v>UTC+2</v>
      </c>
      <c r="G66089">
        <f t="shared" si="2065"/>
        <v>2</v>
      </c>
    </row>
    <row r="66090" spans="1:7" x14ac:dyDescent="0.25">
      <c r="A66090">
        <v>201434</v>
      </c>
      <c r="B66090" s="1">
        <v>44369.619119741095</v>
      </c>
      <c r="C66090">
        <v>258143</v>
      </c>
      <c r="D66090">
        <v>365060</v>
      </c>
      <c r="E66090">
        <f t="shared" si="2064"/>
        <v>14</v>
      </c>
      <c r="F66090" t="str">
        <f>+VLOOKUP(C66090,Подписчики!A:B,2,0)</f>
        <v>UTC+2</v>
      </c>
      <c r="G66090">
        <f t="shared" si="2065"/>
        <v>2</v>
      </c>
    </row>
    <row r="66091" spans="1:7" x14ac:dyDescent="0.25">
      <c r="A66091">
        <v>201436</v>
      </c>
      <c r="B66091" s="1">
        <v>44369.620333333332</v>
      </c>
      <c r="C66091">
        <v>303346</v>
      </c>
      <c r="D66091">
        <v>351192</v>
      </c>
      <c r="E66091">
        <f t="shared" si="2064"/>
        <v>14</v>
      </c>
      <c r="F66091" t="str">
        <f>+VLOOKUP(C66091,Подписчики!A:B,2,0)</f>
        <v>UTC+1</v>
      </c>
      <c r="G66091">
        <f t="shared" si="2065"/>
        <v>2</v>
      </c>
    </row>
    <row r="66092" spans="1:7" x14ac:dyDescent="0.25">
      <c r="A66092">
        <v>201440</v>
      </c>
      <c r="B66092" s="1">
        <v>44369.620333333332</v>
      </c>
      <c r="C66092">
        <v>326988</v>
      </c>
      <c r="D66092">
        <v>180017</v>
      </c>
      <c r="E66092">
        <f t="shared" si="2064"/>
        <v>14</v>
      </c>
      <c r="F66092" t="str">
        <f>+VLOOKUP(C66092,Подписчики!A:B,2,0)</f>
        <v>UTC+1</v>
      </c>
      <c r="G66092">
        <f t="shared" si="2065"/>
        <v>2</v>
      </c>
    </row>
    <row r="66093" spans="1:7" x14ac:dyDescent="0.25">
      <c r="A66093">
        <v>201444</v>
      </c>
      <c r="B66093" s="1">
        <v>44369.620737864076</v>
      </c>
      <c r="C66093">
        <v>87140</v>
      </c>
      <c r="D66093">
        <v>118549</v>
      </c>
      <c r="E66093">
        <f t="shared" si="2064"/>
        <v>14</v>
      </c>
      <c r="F66093" t="str">
        <f>+VLOOKUP(C66093,Подписчики!A:B,2,0)</f>
        <v>UTC+2</v>
      </c>
      <c r="G66093">
        <f t="shared" si="2065"/>
        <v>2</v>
      </c>
    </row>
    <row r="66094" spans="1:7" x14ac:dyDescent="0.25">
      <c r="A66094">
        <v>201446</v>
      </c>
      <c r="B66094" s="1">
        <v>44369.620737864076</v>
      </c>
      <c r="C66094">
        <v>265900</v>
      </c>
      <c r="D66094">
        <v>401945</v>
      </c>
      <c r="E66094">
        <f t="shared" si="2064"/>
        <v>14</v>
      </c>
      <c r="F66094" t="str">
        <f>+VLOOKUP(C66094,Подписчики!A:B,2,0)</f>
        <v>UTC+2</v>
      </c>
      <c r="G66094">
        <f t="shared" si="2065"/>
        <v>2</v>
      </c>
    </row>
    <row r="66095" spans="1:7" x14ac:dyDescent="0.25">
      <c r="A66095">
        <v>201448</v>
      </c>
      <c r="B66095" s="1">
        <v>44369.620737864076</v>
      </c>
      <c r="C66095">
        <v>337873</v>
      </c>
      <c r="D66095">
        <v>472712</v>
      </c>
      <c r="E66095">
        <f t="shared" si="2064"/>
        <v>14</v>
      </c>
      <c r="F66095" t="str">
        <f>+VLOOKUP(C66095,Подписчики!A:B,2,0)</f>
        <v>UTC+2</v>
      </c>
      <c r="G66095">
        <f t="shared" si="2065"/>
        <v>2</v>
      </c>
    </row>
    <row r="66096" spans="1:7" x14ac:dyDescent="0.25">
      <c r="A66096">
        <v>201449</v>
      </c>
      <c r="B66096" s="1">
        <v>44369.621546925569</v>
      </c>
      <c r="C66096">
        <v>308165</v>
      </c>
      <c r="D66096">
        <v>470762</v>
      </c>
      <c r="E66096">
        <f t="shared" si="2064"/>
        <v>14</v>
      </c>
      <c r="F66096" t="str">
        <f>+VLOOKUP(C66096,Подписчики!A:B,2,0)</f>
        <v>UTC+4</v>
      </c>
      <c r="G66096">
        <f t="shared" si="2065"/>
        <v>2</v>
      </c>
    </row>
    <row r="66097" spans="1:7" x14ac:dyDescent="0.25">
      <c r="A66097">
        <v>201450</v>
      </c>
      <c r="B66097" s="1">
        <v>44369.621951456313</v>
      </c>
      <c r="C66097">
        <v>242944</v>
      </c>
      <c r="D66097">
        <v>145779</v>
      </c>
      <c r="E66097">
        <f t="shared" si="2064"/>
        <v>14</v>
      </c>
      <c r="F66097" t="str">
        <f>+VLOOKUP(C66097,Подписчики!A:B,2,0)</f>
        <v>UTC+1</v>
      </c>
      <c r="G66097">
        <f t="shared" si="2065"/>
        <v>2</v>
      </c>
    </row>
    <row r="66098" spans="1:7" x14ac:dyDescent="0.25">
      <c r="A66098">
        <v>201455</v>
      </c>
      <c r="B66098" s="1">
        <v>44369.622355987056</v>
      </c>
      <c r="C66098">
        <v>212444</v>
      </c>
      <c r="D66098">
        <v>397390</v>
      </c>
      <c r="E66098">
        <f t="shared" si="2064"/>
        <v>14</v>
      </c>
      <c r="F66098" t="str">
        <f>+VLOOKUP(C66098,Подписчики!A:B,2,0)</f>
        <v>UTC+2</v>
      </c>
      <c r="G66098">
        <f t="shared" si="2065"/>
        <v>2</v>
      </c>
    </row>
    <row r="66099" spans="1:7" x14ac:dyDescent="0.25">
      <c r="A66099">
        <v>201460</v>
      </c>
      <c r="B66099" s="1">
        <v>44369.622666666663</v>
      </c>
      <c r="C66099">
        <v>107366</v>
      </c>
      <c r="D66099">
        <v>175060</v>
      </c>
      <c r="E66099">
        <f t="shared" si="2064"/>
        <v>14</v>
      </c>
      <c r="F66099" t="str">
        <f>+VLOOKUP(C66099,Подписчики!A:B,2,0)</f>
        <v>UTC+2</v>
      </c>
      <c r="G66099">
        <f t="shared" si="2065"/>
        <v>2</v>
      </c>
    </row>
    <row r="66100" spans="1:7" x14ac:dyDescent="0.25">
      <c r="A66100">
        <v>201462</v>
      </c>
      <c r="B66100" s="1">
        <v>44369.624783171523</v>
      </c>
      <c r="C66100">
        <v>220854</v>
      </c>
      <c r="D66100">
        <v>183290</v>
      </c>
      <c r="E66100">
        <f t="shared" si="2064"/>
        <v>14</v>
      </c>
      <c r="F66100" t="str">
        <f>+VLOOKUP(C66100,Подписчики!A:B,2,0)</f>
        <v>UTC+0</v>
      </c>
      <c r="G66100">
        <f t="shared" si="2065"/>
        <v>2</v>
      </c>
    </row>
    <row r="66101" spans="1:7" x14ac:dyDescent="0.25">
      <c r="A66101">
        <v>201464</v>
      </c>
      <c r="B66101" s="1">
        <v>44369.625187702266</v>
      </c>
      <c r="C66101">
        <v>194324</v>
      </c>
      <c r="D66101">
        <v>21407</v>
      </c>
      <c r="E66101">
        <f t="shared" si="2064"/>
        <v>15</v>
      </c>
      <c r="F66101" t="str">
        <f>+VLOOKUP(C66101,Подписчики!A:B,2,0)</f>
        <v>UTC+1</v>
      </c>
      <c r="G66101">
        <f t="shared" si="2065"/>
        <v>2</v>
      </c>
    </row>
    <row r="66102" spans="1:7" x14ac:dyDescent="0.25">
      <c r="A66102">
        <v>201468</v>
      </c>
      <c r="B66102" s="1">
        <v>44369.625592233009</v>
      </c>
      <c r="C66102">
        <v>145724</v>
      </c>
      <c r="D66102">
        <v>330333</v>
      </c>
      <c r="E66102">
        <f t="shared" si="2064"/>
        <v>15</v>
      </c>
      <c r="F66102" t="str">
        <f>+VLOOKUP(C66102,Подписчики!A:B,2,0)</f>
        <v>UTC+2</v>
      </c>
      <c r="G66102">
        <f t="shared" si="2065"/>
        <v>2</v>
      </c>
    </row>
    <row r="66103" spans="1:7" x14ac:dyDescent="0.25">
      <c r="A66103">
        <v>201470</v>
      </c>
      <c r="B66103" s="1">
        <v>44369.627210355982</v>
      </c>
      <c r="C66103">
        <v>306834</v>
      </c>
      <c r="D66103">
        <v>351192</v>
      </c>
      <c r="E66103">
        <f t="shared" si="2064"/>
        <v>15</v>
      </c>
      <c r="F66103" t="str">
        <f>+VLOOKUP(C66103,Подписчики!A:B,2,0)</f>
        <v>UTC+2</v>
      </c>
      <c r="G66103">
        <f t="shared" si="2065"/>
        <v>2</v>
      </c>
    </row>
    <row r="66104" spans="1:7" x14ac:dyDescent="0.25">
      <c r="A66104">
        <v>201474</v>
      </c>
      <c r="B66104" s="1">
        <v>44369.627333333337</v>
      </c>
      <c r="C66104">
        <v>93158</v>
      </c>
      <c r="D66104">
        <v>154228</v>
      </c>
      <c r="E66104">
        <f t="shared" si="2064"/>
        <v>15</v>
      </c>
      <c r="F66104" t="str">
        <f>+VLOOKUP(C66104,Подписчики!A:B,2,0)</f>
        <v>UTC-8</v>
      </c>
      <c r="G66104">
        <f t="shared" si="2065"/>
        <v>2</v>
      </c>
    </row>
    <row r="66105" spans="1:7" x14ac:dyDescent="0.25">
      <c r="A66105">
        <v>201478</v>
      </c>
      <c r="B66105" s="1">
        <v>44369.629233009706</v>
      </c>
      <c r="C66105">
        <v>223532</v>
      </c>
      <c r="D66105">
        <v>285201</v>
      </c>
      <c r="E66105">
        <f t="shared" si="2064"/>
        <v>15</v>
      </c>
      <c r="F66105" t="str">
        <f>+VLOOKUP(C66105,Подписчики!A:B,2,0)</f>
        <v>UTC+3</v>
      </c>
      <c r="G66105">
        <f t="shared" si="2065"/>
        <v>2</v>
      </c>
    </row>
    <row r="66106" spans="1:7" x14ac:dyDescent="0.25">
      <c r="A66106">
        <v>201481</v>
      </c>
      <c r="B66106" s="1">
        <v>44369.629233009706</v>
      </c>
      <c r="C66106">
        <v>249034</v>
      </c>
      <c r="D66106">
        <v>458979</v>
      </c>
      <c r="E66106">
        <f t="shared" si="2064"/>
        <v>15</v>
      </c>
      <c r="F66106" t="str">
        <f>+VLOOKUP(C66106,Подписчики!A:B,2,0)</f>
        <v>UTC+3</v>
      </c>
      <c r="G66106">
        <f t="shared" si="2065"/>
        <v>2</v>
      </c>
    </row>
    <row r="66107" spans="1:7" x14ac:dyDescent="0.25">
      <c r="A66107">
        <v>201483</v>
      </c>
      <c r="B66107" s="1">
        <v>44369.6300420712</v>
      </c>
      <c r="C66107">
        <v>55538</v>
      </c>
      <c r="D66107">
        <v>21760</v>
      </c>
      <c r="E66107">
        <f t="shared" si="2064"/>
        <v>15</v>
      </c>
      <c r="F66107" t="str">
        <f>+VLOOKUP(C66107,Подписчики!A:B,2,0)</f>
        <v>UTC+1</v>
      </c>
      <c r="G66107">
        <f t="shared" si="2065"/>
        <v>2</v>
      </c>
    </row>
    <row r="66108" spans="1:7" x14ac:dyDescent="0.25">
      <c r="A66108">
        <v>201484</v>
      </c>
      <c r="B66108" s="1">
        <v>44369.630333333334</v>
      </c>
      <c r="C66108">
        <v>86052</v>
      </c>
      <c r="D66108">
        <v>245484</v>
      </c>
      <c r="E66108">
        <f t="shared" si="2064"/>
        <v>15</v>
      </c>
      <c r="F66108" t="str">
        <f>+VLOOKUP(C66108,Подписчики!A:B,2,0)</f>
        <v>UTC+1</v>
      </c>
      <c r="G66108">
        <f t="shared" si="2065"/>
        <v>2</v>
      </c>
    </row>
    <row r="66109" spans="1:7" x14ac:dyDescent="0.25">
      <c r="A66109">
        <v>201485</v>
      </c>
      <c r="B66109" s="1">
        <v>44369.630446601943</v>
      </c>
      <c r="C66109">
        <v>28384</v>
      </c>
      <c r="D66109">
        <v>21760</v>
      </c>
      <c r="E66109">
        <f t="shared" si="2064"/>
        <v>15</v>
      </c>
      <c r="F66109" t="str">
        <f>+VLOOKUP(C66109,Подписчики!A:B,2,0)</f>
        <v>UTC+2</v>
      </c>
      <c r="G66109">
        <f t="shared" si="2065"/>
        <v>2</v>
      </c>
    </row>
    <row r="66110" spans="1:7" x14ac:dyDescent="0.25">
      <c r="A66110">
        <v>201487</v>
      </c>
      <c r="B66110" s="1">
        <v>44369.630446601943</v>
      </c>
      <c r="C66110">
        <v>138995</v>
      </c>
      <c r="D66110">
        <v>182984</v>
      </c>
      <c r="E66110">
        <f t="shared" si="2064"/>
        <v>15</v>
      </c>
      <c r="F66110" t="str">
        <f>+VLOOKUP(C66110,Подписчики!A:B,2,0)</f>
        <v>UTC+2</v>
      </c>
      <c r="G66110">
        <f t="shared" si="2065"/>
        <v>2</v>
      </c>
    </row>
    <row r="66111" spans="1:7" x14ac:dyDescent="0.25">
      <c r="A66111">
        <v>201489</v>
      </c>
      <c r="B66111" s="1">
        <v>44369.630851132686</v>
      </c>
      <c r="C66111">
        <v>127269</v>
      </c>
      <c r="D66111">
        <v>413014</v>
      </c>
      <c r="E66111">
        <f t="shared" si="2064"/>
        <v>15</v>
      </c>
      <c r="F66111" t="str">
        <f>+VLOOKUP(C66111,Подписчики!A:B,2,0)</f>
        <v>UTC+3</v>
      </c>
      <c r="G66111">
        <f t="shared" si="2065"/>
        <v>2</v>
      </c>
    </row>
    <row r="66112" spans="1:7" x14ac:dyDescent="0.25">
      <c r="A66112">
        <v>201491</v>
      </c>
      <c r="B66112" s="1">
        <v>44369.630851132686</v>
      </c>
      <c r="C66112">
        <v>309682</v>
      </c>
      <c r="D66112">
        <v>347008</v>
      </c>
      <c r="E66112">
        <f t="shared" si="2064"/>
        <v>15</v>
      </c>
      <c r="F66112" t="str">
        <f>+VLOOKUP(C66112,Подписчики!A:B,2,0)</f>
        <v>UTC+3</v>
      </c>
      <c r="G66112">
        <f t="shared" si="2065"/>
        <v>2</v>
      </c>
    </row>
    <row r="66113" spans="1:7" x14ac:dyDescent="0.25">
      <c r="A66113">
        <v>201496</v>
      </c>
      <c r="B66113" s="1">
        <v>44369.631000000001</v>
      </c>
      <c r="C66113">
        <v>142173</v>
      </c>
      <c r="D66113">
        <v>8411</v>
      </c>
      <c r="E66113">
        <f t="shared" si="2064"/>
        <v>15</v>
      </c>
      <c r="F66113" t="str">
        <f>+VLOOKUP(C66113,Подписчики!A:B,2,0)</f>
        <v>UTC-3</v>
      </c>
      <c r="G66113">
        <f t="shared" si="2065"/>
        <v>2</v>
      </c>
    </row>
    <row r="66114" spans="1:7" x14ac:dyDescent="0.25">
      <c r="A66114">
        <v>201498</v>
      </c>
      <c r="B66114" s="1">
        <v>44369.631000000001</v>
      </c>
      <c r="C66114">
        <v>219422</v>
      </c>
      <c r="D66114">
        <v>42705</v>
      </c>
      <c r="E66114">
        <f t="shared" si="2064"/>
        <v>15</v>
      </c>
      <c r="F66114" t="str">
        <f>+VLOOKUP(C66114,Подписчики!A:B,2,0)</f>
        <v>UTC+3</v>
      </c>
      <c r="G66114">
        <f t="shared" si="2065"/>
        <v>2</v>
      </c>
    </row>
    <row r="66115" spans="1:7" x14ac:dyDescent="0.25">
      <c r="A66115">
        <v>201503</v>
      </c>
      <c r="B66115" s="1">
        <v>44369.632469255666</v>
      </c>
      <c r="C66115">
        <v>336982</v>
      </c>
      <c r="D66115">
        <v>182984</v>
      </c>
      <c r="E66115">
        <f t="shared" ref="E66115:E66178" si="2066">HOUR(B66115)</f>
        <v>15</v>
      </c>
      <c r="F66115" t="str">
        <f>+VLOOKUP(C66115,Подписчики!A:B,2,0)</f>
        <v>UTC+3</v>
      </c>
      <c r="G66115">
        <f t="shared" ref="G66115:G66178" si="2067">WEEKDAY(B66115,2)</f>
        <v>2</v>
      </c>
    </row>
    <row r="66116" spans="1:7" x14ac:dyDescent="0.25">
      <c r="A66116">
        <v>201507</v>
      </c>
      <c r="B66116" s="1">
        <v>44369.63449190939</v>
      </c>
      <c r="C66116">
        <v>73941</v>
      </c>
      <c r="D66116">
        <v>105200</v>
      </c>
      <c r="E66116">
        <f t="shared" si="2066"/>
        <v>15</v>
      </c>
      <c r="F66116" t="str">
        <f>+VLOOKUP(C66116,Подписчики!A:B,2,0)</f>
        <v>UTC+4</v>
      </c>
      <c r="G66116">
        <f t="shared" si="2067"/>
        <v>2</v>
      </c>
    </row>
    <row r="66117" spans="1:7" x14ac:dyDescent="0.25">
      <c r="A66117">
        <v>201508</v>
      </c>
      <c r="B66117" s="1">
        <v>44369.634896440126</v>
      </c>
      <c r="C66117">
        <v>114141</v>
      </c>
      <c r="D66117">
        <v>325852</v>
      </c>
      <c r="E66117">
        <f t="shared" si="2066"/>
        <v>15</v>
      </c>
      <c r="F66117" t="str">
        <f>+VLOOKUP(C66117,Подписчики!A:B,2,0)</f>
        <v>UTC+5</v>
      </c>
      <c r="G66117">
        <f t="shared" si="2067"/>
        <v>2</v>
      </c>
    </row>
    <row r="66118" spans="1:7" x14ac:dyDescent="0.25">
      <c r="A66118">
        <v>201512</v>
      </c>
      <c r="B66118" s="1">
        <v>44369.634896440133</v>
      </c>
      <c r="C66118">
        <v>62054</v>
      </c>
      <c r="D66118">
        <v>230507</v>
      </c>
      <c r="E66118">
        <f t="shared" si="2066"/>
        <v>15</v>
      </c>
      <c r="F66118" t="str">
        <f>+VLOOKUP(C66118,Подписчики!A:B,2,0)</f>
        <v>UTC+1</v>
      </c>
      <c r="G66118">
        <f t="shared" si="2067"/>
        <v>2</v>
      </c>
    </row>
    <row r="66119" spans="1:7" x14ac:dyDescent="0.25">
      <c r="A66119">
        <v>201513</v>
      </c>
      <c r="B66119" s="1">
        <v>44369.634896440133</v>
      </c>
      <c r="C66119">
        <v>65342</v>
      </c>
      <c r="D66119">
        <v>250679</v>
      </c>
      <c r="E66119">
        <f t="shared" si="2066"/>
        <v>15</v>
      </c>
      <c r="F66119" t="str">
        <f>+VLOOKUP(C66119,Подписчики!A:B,2,0)</f>
        <v>UTC+1</v>
      </c>
      <c r="G66119">
        <f t="shared" si="2067"/>
        <v>2</v>
      </c>
    </row>
    <row r="66120" spans="1:7" x14ac:dyDescent="0.25">
      <c r="A66120">
        <v>201516</v>
      </c>
      <c r="B66120" s="1">
        <v>44369.634896440133</v>
      </c>
      <c r="C66120">
        <v>244817</v>
      </c>
      <c r="D66120">
        <v>21760</v>
      </c>
      <c r="E66120">
        <f t="shared" si="2066"/>
        <v>15</v>
      </c>
      <c r="F66120" t="str">
        <f>+VLOOKUP(C66120,Подписчики!A:B,2,0)</f>
        <v>UTC+1</v>
      </c>
      <c r="G66120">
        <f t="shared" si="2067"/>
        <v>2</v>
      </c>
    </row>
    <row r="66121" spans="1:7" x14ac:dyDescent="0.25">
      <c r="A66121">
        <v>201517</v>
      </c>
      <c r="B66121" s="1">
        <v>44369.635300970869</v>
      </c>
      <c r="C66121">
        <v>185125</v>
      </c>
      <c r="D66121">
        <v>13404</v>
      </c>
      <c r="E66121">
        <f t="shared" si="2066"/>
        <v>15</v>
      </c>
      <c r="F66121" t="str">
        <f>+VLOOKUP(C66121,Подписчики!A:B,2,0)</f>
        <v>UTC+2</v>
      </c>
      <c r="G66121">
        <f t="shared" si="2067"/>
        <v>2</v>
      </c>
    </row>
    <row r="66122" spans="1:7" x14ac:dyDescent="0.25">
      <c r="A66122">
        <v>201521</v>
      </c>
      <c r="B66122" s="1">
        <v>44369.636110032363</v>
      </c>
      <c r="C66122">
        <v>347116</v>
      </c>
      <c r="D66122">
        <v>230507</v>
      </c>
      <c r="E66122">
        <f t="shared" si="2066"/>
        <v>15</v>
      </c>
      <c r="F66122" t="str">
        <f>+VLOOKUP(C66122,Подписчики!A:B,2,0)</f>
        <v>UTC+0</v>
      </c>
      <c r="G66122">
        <f t="shared" si="2067"/>
        <v>2</v>
      </c>
    </row>
    <row r="66123" spans="1:7" x14ac:dyDescent="0.25">
      <c r="A66123">
        <v>201525</v>
      </c>
      <c r="B66123" s="1">
        <v>44369.636514563106</v>
      </c>
      <c r="C66123">
        <v>105272</v>
      </c>
      <c r="D66123">
        <v>26735</v>
      </c>
      <c r="E66123">
        <f t="shared" si="2066"/>
        <v>15</v>
      </c>
      <c r="F66123" t="str">
        <f>+VLOOKUP(C66123,Подписчики!A:B,2,0)</f>
        <v>UTC+1</v>
      </c>
      <c r="G66123">
        <f t="shared" si="2067"/>
        <v>2</v>
      </c>
    </row>
    <row r="66124" spans="1:7" x14ac:dyDescent="0.25">
      <c r="A66124">
        <v>201527</v>
      </c>
      <c r="B66124" s="1">
        <v>44369.636514563106</v>
      </c>
      <c r="C66124">
        <v>188138</v>
      </c>
      <c r="D66124">
        <v>82901</v>
      </c>
      <c r="E66124">
        <f t="shared" si="2066"/>
        <v>15</v>
      </c>
      <c r="F66124" t="str">
        <f>+VLOOKUP(C66124,Подписчики!A:B,2,0)</f>
        <v>UTC+1</v>
      </c>
      <c r="G66124">
        <f t="shared" si="2067"/>
        <v>2</v>
      </c>
    </row>
    <row r="66125" spans="1:7" x14ac:dyDescent="0.25">
      <c r="A66125">
        <v>201528</v>
      </c>
      <c r="B66125" s="1">
        <v>44369.636919093849</v>
      </c>
      <c r="C66125">
        <v>134449</v>
      </c>
      <c r="D66125">
        <v>349014</v>
      </c>
      <c r="E66125">
        <f t="shared" si="2066"/>
        <v>15</v>
      </c>
      <c r="F66125" t="str">
        <f>+VLOOKUP(C66125,Подписчики!A:B,2,0)</f>
        <v>UTC+2</v>
      </c>
      <c r="G66125">
        <f t="shared" si="2067"/>
        <v>2</v>
      </c>
    </row>
    <row r="66126" spans="1:7" x14ac:dyDescent="0.25">
      <c r="A66126">
        <v>201532</v>
      </c>
      <c r="B66126" s="1">
        <v>44369.637323624593</v>
      </c>
      <c r="C66126">
        <v>257112</v>
      </c>
      <c r="D66126">
        <v>62068</v>
      </c>
      <c r="E66126">
        <f t="shared" si="2066"/>
        <v>15</v>
      </c>
      <c r="F66126" t="str">
        <f>+VLOOKUP(C66126,Подписчики!A:B,2,0)</f>
        <v>UTC+3</v>
      </c>
      <c r="G66126">
        <f t="shared" si="2067"/>
        <v>2</v>
      </c>
    </row>
    <row r="66127" spans="1:7" x14ac:dyDescent="0.25">
      <c r="A66127">
        <v>201535</v>
      </c>
      <c r="B66127" s="1">
        <v>44369.637999999999</v>
      </c>
      <c r="C66127">
        <v>70304</v>
      </c>
      <c r="D66127">
        <v>206501</v>
      </c>
      <c r="E66127">
        <f t="shared" si="2066"/>
        <v>15</v>
      </c>
      <c r="F66127" t="str">
        <f>+VLOOKUP(C66127,Подписчики!A:B,2,0)</f>
        <v>UTC+0</v>
      </c>
      <c r="G66127">
        <f t="shared" si="2067"/>
        <v>2</v>
      </c>
    </row>
    <row r="66128" spans="1:7" x14ac:dyDescent="0.25">
      <c r="A66128">
        <v>201538</v>
      </c>
      <c r="B66128" s="1">
        <v>44369.638132686086</v>
      </c>
      <c r="C66128">
        <v>186840</v>
      </c>
      <c r="D66128">
        <v>238922</v>
      </c>
      <c r="E66128">
        <f t="shared" si="2066"/>
        <v>15</v>
      </c>
      <c r="F66128" t="str">
        <f>+VLOOKUP(C66128,Подписчики!A:B,2,0)</f>
        <v>UTC+1</v>
      </c>
      <c r="G66128">
        <f t="shared" si="2067"/>
        <v>2</v>
      </c>
    </row>
    <row r="66129" spans="1:7" x14ac:dyDescent="0.25">
      <c r="A66129">
        <v>201540</v>
      </c>
      <c r="B66129" s="1">
        <v>44369.638537216822</v>
      </c>
      <c r="C66129">
        <v>38458</v>
      </c>
      <c r="D66129">
        <v>182984</v>
      </c>
      <c r="E66129">
        <f t="shared" si="2066"/>
        <v>15</v>
      </c>
      <c r="F66129" t="str">
        <f>+VLOOKUP(C66129,Подписчики!A:B,2,0)</f>
        <v>UTC+2</v>
      </c>
      <c r="G66129">
        <f t="shared" si="2067"/>
        <v>2</v>
      </c>
    </row>
    <row r="66130" spans="1:7" x14ac:dyDescent="0.25">
      <c r="A66130">
        <v>201543</v>
      </c>
      <c r="B66130" s="1">
        <v>44369.639750809067</v>
      </c>
      <c r="C66130">
        <v>118126</v>
      </c>
      <c r="D66130">
        <v>118549</v>
      </c>
      <c r="E66130">
        <f t="shared" si="2066"/>
        <v>15</v>
      </c>
      <c r="F66130" t="str">
        <f>+VLOOKUP(C66130,Подписчики!A:B,2,0)</f>
        <v>UTC+1</v>
      </c>
      <c r="G66130">
        <f t="shared" si="2067"/>
        <v>2</v>
      </c>
    </row>
    <row r="66131" spans="1:7" x14ac:dyDescent="0.25">
      <c r="A66131">
        <v>201545</v>
      </c>
      <c r="B66131" s="1">
        <v>44369.639750809067</v>
      </c>
      <c r="C66131">
        <v>146201</v>
      </c>
      <c r="D66131">
        <v>186975</v>
      </c>
      <c r="E66131">
        <f t="shared" si="2066"/>
        <v>15</v>
      </c>
      <c r="F66131" t="str">
        <f>+VLOOKUP(C66131,Подписчики!A:B,2,0)</f>
        <v>UTC+1</v>
      </c>
      <c r="G66131">
        <f t="shared" si="2067"/>
        <v>2</v>
      </c>
    </row>
    <row r="66132" spans="1:7" x14ac:dyDescent="0.25">
      <c r="A66132">
        <v>201548</v>
      </c>
      <c r="B66132" s="1">
        <v>44369.64136893204</v>
      </c>
      <c r="C66132">
        <v>36355</v>
      </c>
      <c r="D66132">
        <v>351192</v>
      </c>
      <c r="E66132">
        <f t="shared" si="2066"/>
        <v>15</v>
      </c>
      <c r="F66132" t="str">
        <f>+VLOOKUP(C66132,Подписчики!A:B,2,0)</f>
        <v>UTC+5</v>
      </c>
      <c r="G66132">
        <f t="shared" si="2067"/>
        <v>2</v>
      </c>
    </row>
    <row r="66133" spans="1:7" x14ac:dyDescent="0.25">
      <c r="A66133">
        <v>201551</v>
      </c>
      <c r="B66133" s="1">
        <v>44369.64136893204</v>
      </c>
      <c r="C66133">
        <v>64867</v>
      </c>
      <c r="D66133">
        <v>21407</v>
      </c>
      <c r="E66133">
        <f t="shared" si="2066"/>
        <v>15</v>
      </c>
      <c r="F66133" t="str">
        <f>+VLOOKUP(C66133,Подписчики!A:B,2,0)</f>
        <v>UTC+1</v>
      </c>
      <c r="G66133">
        <f t="shared" si="2067"/>
        <v>2</v>
      </c>
    </row>
    <row r="66134" spans="1:7" x14ac:dyDescent="0.25">
      <c r="A66134">
        <v>201554</v>
      </c>
      <c r="B66134" s="1">
        <v>44369.641773462783</v>
      </c>
      <c r="C66134">
        <v>265454</v>
      </c>
      <c r="D66134">
        <v>17469</v>
      </c>
      <c r="E66134">
        <f t="shared" si="2066"/>
        <v>15</v>
      </c>
      <c r="F66134" t="str">
        <f>+VLOOKUP(C66134,Подписчики!A:B,2,0)</f>
        <v>UTC+2</v>
      </c>
      <c r="G66134">
        <f t="shared" si="2067"/>
        <v>2</v>
      </c>
    </row>
    <row r="66135" spans="1:7" x14ac:dyDescent="0.25">
      <c r="A66135">
        <v>201559</v>
      </c>
      <c r="B66135" s="1">
        <v>44369.64258252427</v>
      </c>
      <c r="C66135">
        <v>111261</v>
      </c>
      <c r="D66135">
        <v>347393</v>
      </c>
      <c r="E66135">
        <f t="shared" si="2066"/>
        <v>15</v>
      </c>
      <c r="F66135" t="str">
        <f>+VLOOKUP(C66135,Подписчики!A:B,2,0)</f>
        <v>UTC+0</v>
      </c>
      <c r="G66135">
        <f t="shared" si="2067"/>
        <v>2</v>
      </c>
    </row>
    <row r="66136" spans="1:7" x14ac:dyDescent="0.25">
      <c r="A66136">
        <v>201560</v>
      </c>
      <c r="B66136" s="1">
        <v>44369.643391585756</v>
      </c>
      <c r="C66136">
        <v>329731</v>
      </c>
      <c r="D66136">
        <v>330333</v>
      </c>
      <c r="E66136">
        <f t="shared" si="2066"/>
        <v>15</v>
      </c>
      <c r="F66136" t="str">
        <f>+VLOOKUP(C66136,Подписчики!A:B,2,0)</f>
        <v>UTC+2</v>
      </c>
      <c r="G66136">
        <f t="shared" si="2067"/>
        <v>2</v>
      </c>
    </row>
    <row r="66137" spans="1:7" x14ac:dyDescent="0.25">
      <c r="A66137">
        <v>201563</v>
      </c>
      <c r="B66137" s="1">
        <v>44369.643796116507</v>
      </c>
      <c r="C66137">
        <v>146075</v>
      </c>
      <c r="D66137">
        <v>285680</v>
      </c>
      <c r="E66137">
        <f t="shared" si="2066"/>
        <v>15</v>
      </c>
      <c r="F66137" t="str">
        <f>+VLOOKUP(C66137,Подписчики!A:B,2,0)</f>
        <v>UTC+3</v>
      </c>
      <c r="G66137">
        <f t="shared" si="2067"/>
        <v>2</v>
      </c>
    </row>
    <row r="66138" spans="1:7" x14ac:dyDescent="0.25">
      <c r="A66138">
        <v>201566</v>
      </c>
      <c r="B66138" s="1">
        <v>44369.643796116507</v>
      </c>
      <c r="C66138">
        <v>291869</v>
      </c>
      <c r="D66138">
        <v>457493</v>
      </c>
      <c r="E66138">
        <f t="shared" si="2066"/>
        <v>15</v>
      </c>
      <c r="F66138" t="str">
        <f>+VLOOKUP(C66138,Подписчики!A:B,2,0)</f>
        <v>UTC+3</v>
      </c>
      <c r="G66138">
        <f t="shared" si="2067"/>
        <v>2</v>
      </c>
    </row>
    <row r="66139" spans="1:7" x14ac:dyDescent="0.25">
      <c r="A66139">
        <v>201570</v>
      </c>
      <c r="B66139" s="1">
        <v>44369.643796116507</v>
      </c>
      <c r="C66139">
        <v>336343</v>
      </c>
      <c r="D66139">
        <v>249086</v>
      </c>
      <c r="E66139">
        <f t="shared" si="2066"/>
        <v>15</v>
      </c>
      <c r="F66139" t="str">
        <f>+VLOOKUP(C66139,Подписчики!A:B,2,0)</f>
        <v>UTC+3</v>
      </c>
      <c r="G66139">
        <f t="shared" si="2067"/>
        <v>2</v>
      </c>
    </row>
    <row r="66140" spans="1:7" x14ac:dyDescent="0.25">
      <c r="A66140">
        <v>201575</v>
      </c>
      <c r="B66140" s="1">
        <v>44369.644605177993</v>
      </c>
      <c r="C66140">
        <v>159829</v>
      </c>
      <c r="D66140">
        <v>433247</v>
      </c>
      <c r="E66140">
        <f t="shared" si="2066"/>
        <v>15</v>
      </c>
      <c r="F66140" t="str">
        <f>+VLOOKUP(C66140,Подписчики!A:B,2,0)</f>
        <v>UTC+1</v>
      </c>
      <c r="G66140">
        <f t="shared" si="2067"/>
        <v>2</v>
      </c>
    </row>
    <row r="66141" spans="1:7" x14ac:dyDescent="0.25">
      <c r="A66141">
        <v>201580</v>
      </c>
      <c r="B66141" s="1">
        <v>44369.644999999997</v>
      </c>
      <c r="C66141">
        <v>89485</v>
      </c>
      <c r="D66141">
        <v>227775</v>
      </c>
      <c r="E66141">
        <f t="shared" si="2066"/>
        <v>15</v>
      </c>
      <c r="F66141" t="str">
        <f>+VLOOKUP(C66141,Подписчики!A:B,2,0)</f>
        <v>UTC+3</v>
      </c>
      <c r="G66141">
        <f t="shared" si="2067"/>
        <v>2</v>
      </c>
    </row>
    <row r="66142" spans="1:7" x14ac:dyDescent="0.25">
      <c r="A66142">
        <v>201583</v>
      </c>
      <c r="B66142" s="1">
        <v>44369.645009708736</v>
      </c>
      <c r="C66142">
        <v>319356</v>
      </c>
      <c r="D66142">
        <v>330333</v>
      </c>
      <c r="E66142">
        <f t="shared" si="2066"/>
        <v>15</v>
      </c>
      <c r="F66142" t="str">
        <f>+VLOOKUP(C66142,Подписчики!A:B,2,0)</f>
        <v>UTC+2</v>
      </c>
      <c r="G66142">
        <f t="shared" si="2067"/>
        <v>2</v>
      </c>
    </row>
    <row r="66143" spans="1:7" x14ac:dyDescent="0.25">
      <c r="A66143">
        <v>201587</v>
      </c>
      <c r="B66143" s="1">
        <v>44369.64541423948</v>
      </c>
      <c r="C66143">
        <v>92891</v>
      </c>
      <c r="D66143">
        <v>192331</v>
      </c>
      <c r="E66143">
        <f t="shared" si="2066"/>
        <v>15</v>
      </c>
      <c r="F66143" t="str">
        <f>+VLOOKUP(C66143,Подписчики!A:B,2,0)</f>
        <v>UTC+3</v>
      </c>
      <c r="G66143">
        <f t="shared" si="2067"/>
        <v>2</v>
      </c>
    </row>
    <row r="66144" spans="1:7" x14ac:dyDescent="0.25">
      <c r="A66144">
        <v>201592</v>
      </c>
      <c r="B66144" s="1">
        <v>44369.64581877023</v>
      </c>
      <c r="C66144">
        <v>66991</v>
      </c>
      <c r="D66144">
        <v>411922</v>
      </c>
      <c r="E66144">
        <f t="shared" si="2066"/>
        <v>15</v>
      </c>
      <c r="F66144" t="str">
        <f>+VLOOKUP(C66144,Подписчики!A:B,2,0)</f>
        <v>UTC+0</v>
      </c>
      <c r="G66144">
        <f t="shared" si="2067"/>
        <v>2</v>
      </c>
    </row>
    <row r="66145" spans="1:7" x14ac:dyDescent="0.25">
      <c r="A66145">
        <v>201593</v>
      </c>
      <c r="B66145" s="1">
        <v>44369.646223300973</v>
      </c>
      <c r="C66145">
        <v>285759</v>
      </c>
      <c r="D66145">
        <v>76405</v>
      </c>
      <c r="E66145">
        <f t="shared" si="2066"/>
        <v>15</v>
      </c>
      <c r="F66145" t="str">
        <f>+VLOOKUP(C66145,Подписчики!A:B,2,0)</f>
        <v>UTC+1</v>
      </c>
      <c r="G66145">
        <f t="shared" si="2067"/>
        <v>2</v>
      </c>
    </row>
    <row r="66146" spans="1:7" x14ac:dyDescent="0.25">
      <c r="A66146">
        <v>201595</v>
      </c>
      <c r="B66146" s="1">
        <v>44369.646627831709</v>
      </c>
      <c r="C66146">
        <v>56433</v>
      </c>
      <c r="D66146">
        <v>473327</v>
      </c>
      <c r="E66146">
        <f t="shared" si="2066"/>
        <v>15</v>
      </c>
      <c r="F66146" t="str">
        <f>+VLOOKUP(C66146,Подписчики!A:B,2,0)</f>
        <v>UTC+2</v>
      </c>
      <c r="G66146">
        <f t="shared" si="2067"/>
        <v>2</v>
      </c>
    </row>
    <row r="66147" spans="1:7" x14ac:dyDescent="0.25">
      <c r="A66147">
        <v>201599</v>
      </c>
      <c r="B66147" s="1">
        <v>44369.646627831709</v>
      </c>
      <c r="C66147">
        <v>294441</v>
      </c>
      <c r="D66147">
        <v>134888</v>
      </c>
      <c r="E66147">
        <f t="shared" si="2066"/>
        <v>15</v>
      </c>
      <c r="F66147" t="str">
        <f>+VLOOKUP(C66147,Подписчики!A:B,2,0)</f>
        <v>UTC+2</v>
      </c>
      <c r="G66147">
        <f t="shared" si="2067"/>
        <v>2</v>
      </c>
    </row>
    <row r="66148" spans="1:7" x14ac:dyDescent="0.25">
      <c r="A66148">
        <v>201601</v>
      </c>
      <c r="B66148" s="1">
        <v>44369.647436893203</v>
      </c>
      <c r="C66148">
        <v>280353</v>
      </c>
      <c r="D66148">
        <v>154228</v>
      </c>
      <c r="E66148">
        <f t="shared" si="2066"/>
        <v>15</v>
      </c>
      <c r="F66148" t="str">
        <f>+VLOOKUP(C66148,Подписчики!A:B,2,0)</f>
        <v>UTC+0</v>
      </c>
      <c r="G66148">
        <f t="shared" si="2067"/>
        <v>2</v>
      </c>
    </row>
    <row r="66149" spans="1:7" x14ac:dyDescent="0.25">
      <c r="A66149">
        <v>201604</v>
      </c>
      <c r="B66149" s="1">
        <v>44369.647841423946</v>
      </c>
      <c r="C66149">
        <v>280496</v>
      </c>
      <c r="D66149">
        <v>20216</v>
      </c>
      <c r="E66149">
        <f t="shared" si="2066"/>
        <v>15</v>
      </c>
      <c r="F66149" t="str">
        <f>+VLOOKUP(C66149,Подписчики!A:B,2,0)</f>
        <v>UTC+5</v>
      </c>
      <c r="G66149">
        <f t="shared" si="2067"/>
        <v>2</v>
      </c>
    </row>
    <row r="66150" spans="1:7" x14ac:dyDescent="0.25">
      <c r="A66150">
        <v>201608</v>
      </c>
      <c r="B66150" s="1">
        <v>44369.647841423954</v>
      </c>
      <c r="C66150">
        <v>33401</v>
      </c>
      <c r="D66150">
        <v>88863</v>
      </c>
      <c r="E66150">
        <f t="shared" si="2066"/>
        <v>15</v>
      </c>
      <c r="F66150" t="str">
        <f>+VLOOKUP(C66150,Подписчики!A:B,2,0)</f>
        <v>UTC+1</v>
      </c>
      <c r="G66150">
        <f t="shared" si="2067"/>
        <v>2</v>
      </c>
    </row>
    <row r="66151" spans="1:7" x14ac:dyDescent="0.25">
      <c r="A66151">
        <v>201610</v>
      </c>
      <c r="B66151" s="1">
        <v>44369.64986407767</v>
      </c>
      <c r="C66151">
        <v>99957</v>
      </c>
      <c r="D66151">
        <v>158978</v>
      </c>
      <c r="E66151">
        <f t="shared" si="2066"/>
        <v>15</v>
      </c>
      <c r="F66151" t="str">
        <f>+VLOOKUP(C66151,Подписчики!A:B,2,0)</f>
        <v>UTC+6</v>
      </c>
      <c r="G66151">
        <f t="shared" si="2067"/>
        <v>2</v>
      </c>
    </row>
    <row r="66152" spans="1:7" x14ac:dyDescent="0.25">
      <c r="A66152">
        <v>201614</v>
      </c>
      <c r="B66152" s="1">
        <v>44369.651077669907</v>
      </c>
      <c r="C66152">
        <v>231627</v>
      </c>
      <c r="D66152">
        <v>392434</v>
      </c>
      <c r="E66152">
        <f t="shared" si="2066"/>
        <v>15</v>
      </c>
      <c r="F66152" t="str">
        <f>+VLOOKUP(C66152,Подписчики!A:B,2,0)</f>
        <v>UTC+1</v>
      </c>
      <c r="G66152">
        <f t="shared" si="2067"/>
        <v>2</v>
      </c>
    </row>
    <row r="66153" spans="1:7" x14ac:dyDescent="0.25">
      <c r="A66153">
        <v>201616</v>
      </c>
      <c r="B66153" s="1">
        <v>44369.651886731393</v>
      </c>
      <c r="C66153">
        <v>68026</v>
      </c>
      <c r="D66153">
        <v>182191</v>
      </c>
      <c r="E66153">
        <f t="shared" si="2066"/>
        <v>15</v>
      </c>
      <c r="F66153" t="str">
        <f>+VLOOKUP(C66153,Подписчики!A:B,2,0)</f>
        <v>UTC+7</v>
      </c>
      <c r="G66153">
        <f t="shared" si="2067"/>
        <v>2</v>
      </c>
    </row>
    <row r="66154" spans="1:7" x14ac:dyDescent="0.25">
      <c r="A66154">
        <v>201618</v>
      </c>
      <c r="B66154" s="1">
        <v>44369.651886731393</v>
      </c>
      <c r="C66154">
        <v>299642</v>
      </c>
      <c r="D66154">
        <v>37644</v>
      </c>
      <c r="E66154">
        <f t="shared" si="2066"/>
        <v>15</v>
      </c>
      <c r="F66154" t="str">
        <f>+VLOOKUP(C66154,Подписчики!A:B,2,0)</f>
        <v>UTC+3</v>
      </c>
      <c r="G66154">
        <f t="shared" si="2067"/>
        <v>2</v>
      </c>
    </row>
    <row r="66155" spans="1:7" x14ac:dyDescent="0.25">
      <c r="A66155">
        <v>201622</v>
      </c>
      <c r="B66155" s="1">
        <v>44369.65269579288</v>
      </c>
      <c r="C66155">
        <v>105020</v>
      </c>
      <c r="D66155">
        <v>204394</v>
      </c>
      <c r="E66155">
        <f t="shared" si="2066"/>
        <v>15</v>
      </c>
      <c r="F66155" t="str">
        <f>+VLOOKUP(C66155,Подписчики!A:B,2,0)</f>
        <v>UTC+1</v>
      </c>
      <c r="G66155">
        <f t="shared" si="2067"/>
        <v>2</v>
      </c>
    </row>
    <row r="66156" spans="1:7" x14ac:dyDescent="0.25">
      <c r="A66156">
        <v>201625</v>
      </c>
      <c r="B66156" s="1">
        <v>44369.65269579288</v>
      </c>
      <c r="C66156">
        <v>342262</v>
      </c>
      <c r="D66156">
        <v>119655</v>
      </c>
      <c r="E66156">
        <f t="shared" si="2066"/>
        <v>15</v>
      </c>
      <c r="F66156" t="str">
        <f>+VLOOKUP(C66156,Подписчики!A:B,2,0)</f>
        <v>UTC+1</v>
      </c>
      <c r="G66156">
        <f t="shared" si="2067"/>
        <v>2</v>
      </c>
    </row>
    <row r="66157" spans="1:7" x14ac:dyDescent="0.25">
      <c r="A66157">
        <v>201628</v>
      </c>
      <c r="B66157" s="1">
        <v>44369.65431391586</v>
      </c>
      <c r="C66157">
        <v>27251</v>
      </c>
      <c r="D66157">
        <v>344690</v>
      </c>
      <c r="E66157">
        <f t="shared" si="2066"/>
        <v>15</v>
      </c>
      <c r="F66157" t="str">
        <f>+VLOOKUP(C66157,Подписчики!A:B,2,0)</f>
        <v>UTC+1</v>
      </c>
      <c r="G66157">
        <f t="shared" si="2067"/>
        <v>2</v>
      </c>
    </row>
    <row r="66158" spans="1:7" x14ac:dyDescent="0.25">
      <c r="A66158">
        <v>201630</v>
      </c>
      <c r="B66158" s="1">
        <v>44369.654718446596</v>
      </c>
      <c r="C66158">
        <v>72062</v>
      </c>
      <c r="D66158">
        <v>196571</v>
      </c>
      <c r="E66158">
        <f t="shared" si="2066"/>
        <v>15</v>
      </c>
      <c r="F66158" t="str">
        <f>+VLOOKUP(C66158,Подписчики!A:B,2,0)</f>
        <v>UTC+2</v>
      </c>
      <c r="G66158">
        <f t="shared" si="2067"/>
        <v>2</v>
      </c>
    </row>
    <row r="66159" spans="1:7" x14ac:dyDescent="0.25">
      <c r="A66159">
        <v>201633</v>
      </c>
      <c r="B66159" s="1">
        <v>44369.654718446596</v>
      </c>
      <c r="C66159">
        <v>211722</v>
      </c>
      <c r="D66159">
        <v>104958</v>
      </c>
      <c r="E66159">
        <f t="shared" si="2066"/>
        <v>15</v>
      </c>
      <c r="F66159" t="str">
        <f>+VLOOKUP(C66159,Подписчики!A:B,2,0)</f>
        <v>UTC+2</v>
      </c>
      <c r="G66159">
        <f t="shared" si="2067"/>
        <v>2</v>
      </c>
    </row>
    <row r="66160" spans="1:7" x14ac:dyDescent="0.25">
      <c r="A66160">
        <v>201635</v>
      </c>
      <c r="B66160" s="1">
        <v>44369.655122977347</v>
      </c>
      <c r="C66160">
        <v>272359</v>
      </c>
      <c r="D66160">
        <v>191893</v>
      </c>
      <c r="E66160">
        <f t="shared" si="2066"/>
        <v>15</v>
      </c>
      <c r="F66160" t="str">
        <f>+VLOOKUP(C66160,Подписчики!A:B,2,0)</f>
        <v>UTC+3</v>
      </c>
      <c r="G66160">
        <f t="shared" si="2067"/>
        <v>2</v>
      </c>
    </row>
    <row r="66161" spans="1:7" x14ac:dyDescent="0.25">
      <c r="A66161">
        <v>201640</v>
      </c>
      <c r="B66161" s="1">
        <v>44369.65552750809</v>
      </c>
      <c r="C66161">
        <v>319720</v>
      </c>
      <c r="D66161">
        <v>215292</v>
      </c>
      <c r="E66161">
        <f t="shared" si="2066"/>
        <v>15</v>
      </c>
      <c r="F66161" t="str">
        <f>+VLOOKUP(C66161,Подписчики!A:B,2,0)</f>
        <v>UTC-4</v>
      </c>
      <c r="G66161">
        <f t="shared" si="2067"/>
        <v>2</v>
      </c>
    </row>
    <row r="66162" spans="1:7" x14ac:dyDescent="0.25">
      <c r="A66162">
        <v>201645</v>
      </c>
      <c r="B66162" s="1">
        <v>44369.655932038833</v>
      </c>
      <c r="C66162">
        <v>121112</v>
      </c>
      <c r="D66162">
        <v>347008</v>
      </c>
      <c r="E66162">
        <f t="shared" si="2066"/>
        <v>15</v>
      </c>
      <c r="F66162" t="str">
        <f>+VLOOKUP(C66162,Подписчики!A:B,2,0)</f>
        <v>UTC+5</v>
      </c>
      <c r="G66162">
        <f t="shared" si="2067"/>
        <v>2</v>
      </c>
    </row>
    <row r="66163" spans="1:7" x14ac:dyDescent="0.25">
      <c r="A66163">
        <v>201647</v>
      </c>
      <c r="B66163" s="1">
        <v>44369.655932038841</v>
      </c>
      <c r="C66163">
        <v>20565</v>
      </c>
      <c r="D66163">
        <v>324893</v>
      </c>
      <c r="E66163">
        <f t="shared" si="2066"/>
        <v>15</v>
      </c>
      <c r="F66163" t="str">
        <f>+VLOOKUP(C66163,Подписчики!A:B,2,0)</f>
        <v>UTC+1</v>
      </c>
      <c r="G66163">
        <f t="shared" si="2067"/>
        <v>2</v>
      </c>
    </row>
    <row r="66164" spans="1:7" x14ac:dyDescent="0.25">
      <c r="A66164">
        <v>201648</v>
      </c>
      <c r="B66164" s="1">
        <v>44369.657550161814</v>
      </c>
      <c r="C66164">
        <v>43612</v>
      </c>
      <c r="D66164">
        <v>258219</v>
      </c>
      <c r="E66164">
        <f t="shared" si="2066"/>
        <v>15</v>
      </c>
      <c r="F66164" t="str">
        <f>+VLOOKUP(C66164,Подписчики!A:B,2,0)</f>
        <v>UTC+1</v>
      </c>
      <c r="G66164">
        <f t="shared" si="2067"/>
        <v>2</v>
      </c>
    </row>
    <row r="66165" spans="1:7" x14ac:dyDescent="0.25">
      <c r="A66165">
        <v>201652</v>
      </c>
      <c r="B66165" s="1">
        <v>44369.6583592233</v>
      </c>
      <c r="C66165">
        <v>224863</v>
      </c>
      <c r="D66165">
        <v>411922</v>
      </c>
      <c r="E66165">
        <f t="shared" si="2066"/>
        <v>15</v>
      </c>
      <c r="F66165" t="str">
        <f>+VLOOKUP(C66165,Подписчики!A:B,2,0)</f>
        <v>UTC+3</v>
      </c>
      <c r="G66165">
        <f t="shared" si="2067"/>
        <v>2</v>
      </c>
    </row>
    <row r="66166" spans="1:7" x14ac:dyDescent="0.25">
      <c r="A66166">
        <v>201656</v>
      </c>
      <c r="B66166" s="1">
        <v>44369.658763754043</v>
      </c>
      <c r="C66166">
        <v>4976</v>
      </c>
      <c r="D66166">
        <v>470762</v>
      </c>
      <c r="E66166">
        <f t="shared" si="2066"/>
        <v>15</v>
      </c>
      <c r="F66166" t="str">
        <f>+VLOOKUP(C66166,Подписчики!A:B,2,0)</f>
        <v>UTC+0</v>
      </c>
      <c r="G66166">
        <f t="shared" si="2067"/>
        <v>2</v>
      </c>
    </row>
    <row r="66167" spans="1:7" x14ac:dyDescent="0.25">
      <c r="A66167">
        <v>201660</v>
      </c>
      <c r="B66167" s="1">
        <v>44369.659168284794</v>
      </c>
      <c r="C66167">
        <v>339464</v>
      </c>
      <c r="D66167">
        <v>285141</v>
      </c>
      <c r="E66167">
        <f t="shared" si="2066"/>
        <v>15</v>
      </c>
      <c r="F66167" t="str">
        <f>+VLOOKUP(C66167,Подписчики!A:B,2,0)</f>
        <v>UTC+1</v>
      </c>
      <c r="G66167">
        <f t="shared" si="2067"/>
        <v>2</v>
      </c>
    </row>
    <row r="66168" spans="1:7" x14ac:dyDescent="0.25">
      <c r="A66168">
        <v>201664</v>
      </c>
      <c r="B66168" s="1">
        <v>44369.65997734628</v>
      </c>
      <c r="C66168">
        <v>345861</v>
      </c>
      <c r="D66168">
        <v>250679</v>
      </c>
      <c r="E66168">
        <f t="shared" si="2066"/>
        <v>15</v>
      </c>
      <c r="F66168" t="str">
        <f>+VLOOKUP(C66168,Подписчики!A:B,2,0)</f>
        <v>UTC+3</v>
      </c>
      <c r="G66168">
        <f t="shared" si="2067"/>
        <v>2</v>
      </c>
    </row>
    <row r="66169" spans="1:7" x14ac:dyDescent="0.25">
      <c r="A66169">
        <v>201665</v>
      </c>
      <c r="B66169" s="1">
        <v>44369.660381877024</v>
      </c>
      <c r="C66169">
        <v>28025</v>
      </c>
      <c r="D66169">
        <v>154256</v>
      </c>
      <c r="E66169">
        <f t="shared" si="2066"/>
        <v>15</v>
      </c>
      <c r="F66169" t="str">
        <f>+VLOOKUP(C66169,Подписчики!A:B,2,0)</f>
        <v>UTC+0</v>
      </c>
      <c r="G66169">
        <f t="shared" si="2067"/>
        <v>2</v>
      </c>
    </row>
    <row r="66170" spans="1:7" x14ac:dyDescent="0.25">
      <c r="A66170">
        <v>201666</v>
      </c>
      <c r="B66170" s="1">
        <v>44369.660786407767</v>
      </c>
      <c r="C66170">
        <v>92599</v>
      </c>
      <c r="D66170">
        <v>125006</v>
      </c>
      <c r="E66170">
        <f t="shared" si="2066"/>
        <v>15</v>
      </c>
      <c r="F66170" t="str">
        <f>+VLOOKUP(C66170,Подписчики!A:B,2,0)</f>
        <v>UTC+1</v>
      </c>
      <c r="G66170">
        <f t="shared" si="2067"/>
        <v>2</v>
      </c>
    </row>
    <row r="66171" spans="1:7" x14ac:dyDescent="0.25">
      <c r="A66171">
        <v>201668</v>
      </c>
      <c r="B66171" s="1">
        <v>44369.661999999997</v>
      </c>
      <c r="C66171">
        <v>265686</v>
      </c>
      <c r="D66171">
        <v>309255</v>
      </c>
      <c r="E66171">
        <f t="shared" si="2066"/>
        <v>15</v>
      </c>
      <c r="F66171" t="str">
        <f>+VLOOKUP(C66171,Подписчики!A:B,2,0)</f>
        <v>UTC+0</v>
      </c>
      <c r="G66171">
        <f t="shared" si="2067"/>
        <v>2</v>
      </c>
    </row>
    <row r="66172" spans="1:7" x14ac:dyDescent="0.25">
      <c r="A66172">
        <v>201671</v>
      </c>
      <c r="B66172" s="1">
        <v>44369.662404530747</v>
      </c>
      <c r="C66172">
        <v>314894</v>
      </c>
      <c r="D66172">
        <v>458081</v>
      </c>
      <c r="E66172">
        <f t="shared" si="2066"/>
        <v>15</v>
      </c>
      <c r="F66172" t="str">
        <f>+VLOOKUP(C66172,Подписчики!A:B,2,0)</f>
        <v>UTC+1</v>
      </c>
      <c r="G66172">
        <f t="shared" si="2067"/>
        <v>2</v>
      </c>
    </row>
    <row r="66173" spans="1:7" x14ac:dyDescent="0.25">
      <c r="A66173">
        <v>201672</v>
      </c>
      <c r="B66173" s="1">
        <v>44369.662809061483</v>
      </c>
      <c r="C66173">
        <v>11036</v>
      </c>
      <c r="D66173">
        <v>285141</v>
      </c>
      <c r="E66173">
        <f t="shared" si="2066"/>
        <v>15</v>
      </c>
      <c r="F66173" t="str">
        <f>+VLOOKUP(C66173,Подписчики!A:B,2,0)</f>
        <v>UTC+2</v>
      </c>
      <c r="G66173">
        <f t="shared" si="2067"/>
        <v>2</v>
      </c>
    </row>
    <row r="66174" spans="1:7" x14ac:dyDescent="0.25">
      <c r="A66174">
        <v>201675</v>
      </c>
      <c r="B66174" s="1">
        <v>44369.662809061483</v>
      </c>
      <c r="C66174">
        <v>61726</v>
      </c>
      <c r="D66174">
        <v>250115</v>
      </c>
      <c r="E66174">
        <f t="shared" si="2066"/>
        <v>15</v>
      </c>
      <c r="F66174" t="str">
        <f>+VLOOKUP(C66174,Подписчики!A:B,2,0)</f>
        <v>UTC+2</v>
      </c>
      <c r="G66174">
        <f t="shared" si="2067"/>
        <v>2</v>
      </c>
    </row>
    <row r="66175" spans="1:7" x14ac:dyDescent="0.25">
      <c r="A66175">
        <v>201676</v>
      </c>
      <c r="B66175" s="1">
        <v>44369.662809061483</v>
      </c>
      <c r="C66175">
        <v>108403</v>
      </c>
      <c r="D66175">
        <v>150985</v>
      </c>
      <c r="E66175">
        <f t="shared" si="2066"/>
        <v>15</v>
      </c>
      <c r="F66175" t="str">
        <f>+VLOOKUP(C66175,Подписчики!A:B,2,0)</f>
        <v>UTC+2</v>
      </c>
      <c r="G66175">
        <f t="shared" si="2067"/>
        <v>2</v>
      </c>
    </row>
    <row r="66176" spans="1:7" x14ac:dyDescent="0.25">
      <c r="A66176">
        <v>201681</v>
      </c>
      <c r="B66176" s="1">
        <v>44369.663618122977</v>
      </c>
      <c r="C66176">
        <v>161983</v>
      </c>
      <c r="D66176">
        <v>250679</v>
      </c>
      <c r="E66176">
        <f t="shared" si="2066"/>
        <v>15</v>
      </c>
      <c r="F66176" t="str">
        <f>+VLOOKUP(C66176,Подписчики!A:B,2,0)</f>
        <v>UTC+0</v>
      </c>
      <c r="G66176">
        <f t="shared" si="2067"/>
        <v>2</v>
      </c>
    </row>
    <row r="66177" spans="1:7" x14ac:dyDescent="0.25">
      <c r="A66177">
        <v>201683</v>
      </c>
      <c r="B66177" s="1">
        <v>44369.664022653727</v>
      </c>
      <c r="C66177">
        <v>189303</v>
      </c>
      <c r="D66177">
        <v>82901</v>
      </c>
      <c r="E66177">
        <f t="shared" si="2066"/>
        <v>15</v>
      </c>
      <c r="F66177" t="str">
        <f>+VLOOKUP(C66177,Подписчики!A:B,2,0)</f>
        <v>UTC+1</v>
      </c>
      <c r="G66177">
        <f t="shared" si="2067"/>
        <v>2</v>
      </c>
    </row>
    <row r="66178" spans="1:7" x14ac:dyDescent="0.25">
      <c r="A66178">
        <v>201687</v>
      </c>
      <c r="B66178" s="1">
        <v>44369.664427184463</v>
      </c>
      <c r="C66178">
        <v>41037</v>
      </c>
      <c r="D66178">
        <v>43842</v>
      </c>
      <c r="E66178">
        <f t="shared" si="2066"/>
        <v>15</v>
      </c>
      <c r="F66178" t="str">
        <f>+VLOOKUP(C66178,Подписчики!A:B,2,0)</f>
        <v>UTC+2</v>
      </c>
      <c r="G66178">
        <f t="shared" si="2067"/>
        <v>2</v>
      </c>
    </row>
    <row r="66179" spans="1:7" x14ac:dyDescent="0.25">
      <c r="A66179">
        <v>201692</v>
      </c>
      <c r="B66179" s="1">
        <v>44369.664831715214</v>
      </c>
      <c r="C66179">
        <v>326000</v>
      </c>
      <c r="D66179">
        <v>470762</v>
      </c>
      <c r="E66179">
        <f t="shared" ref="E66179:E66242" si="2068">HOUR(B66179)</f>
        <v>15</v>
      </c>
      <c r="F66179" t="str">
        <f>+VLOOKUP(C66179,Подписчики!A:B,2,0)</f>
        <v>UTC+3</v>
      </c>
      <c r="G66179">
        <f t="shared" ref="G66179:G66242" si="2069">WEEKDAY(B66179,2)</f>
        <v>2</v>
      </c>
    </row>
    <row r="66180" spans="1:7" x14ac:dyDescent="0.25">
      <c r="A66180">
        <v>201697</v>
      </c>
      <c r="B66180" s="1">
        <v>44369.6656407767</v>
      </c>
      <c r="C66180">
        <v>41712</v>
      </c>
      <c r="D66180">
        <v>38593</v>
      </c>
      <c r="E66180">
        <f t="shared" si="2068"/>
        <v>15</v>
      </c>
      <c r="F66180" t="str">
        <f>+VLOOKUP(C66180,Подписчики!A:B,2,0)</f>
        <v>UTC+1</v>
      </c>
      <c r="G66180">
        <f t="shared" si="2069"/>
        <v>2</v>
      </c>
    </row>
    <row r="66181" spans="1:7" x14ac:dyDescent="0.25">
      <c r="A66181">
        <v>201701</v>
      </c>
      <c r="B66181" s="1">
        <v>44369.6656407767</v>
      </c>
      <c r="C66181">
        <v>132940</v>
      </c>
      <c r="D66181">
        <v>78646</v>
      </c>
      <c r="E66181">
        <f t="shared" si="2068"/>
        <v>15</v>
      </c>
      <c r="F66181" t="str">
        <f>+VLOOKUP(C66181,Подписчики!A:B,2,0)</f>
        <v>UTC+1</v>
      </c>
      <c r="G66181">
        <f t="shared" si="2069"/>
        <v>2</v>
      </c>
    </row>
    <row r="66182" spans="1:7" x14ac:dyDescent="0.25">
      <c r="A66182">
        <v>201705</v>
      </c>
      <c r="B66182" s="1">
        <v>44369.666045307444</v>
      </c>
      <c r="C66182">
        <v>91994</v>
      </c>
      <c r="D66182">
        <v>411922</v>
      </c>
      <c r="E66182">
        <f t="shared" si="2068"/>
        <v>15</v>
      </c>
      <c r="F66182" t="str">
        <f>+VLOOKUP(C66182,Подписчики!A:B,2,0)</f>
        <v>UTC+2</v>
      </c>
      <c r="G66182">
        <f t="shared" si="2069"/>
        <v>2</v>
      </c>
    </row>
    <row r="66183" spans="1:7" x14ac:dyDescent="0.25">
      <c r="A66183">
        <v>201706</v>
      </c>
      <c r="B66183" s="1">
        <v>44369.666333333334</v>
      </c>
      <c r="C66183">
        <v>53643</v>
      </c>
      <c r="D66183">
        <v>133619</v>
      </c>
      <c r="E66183">
        <f t="shared" si="2068"/>
        <v>15</v>
      </c>
      <c r="F66183" t="str">
        <f>+VLOOKUP(C66183,Подписчики!A:B,2,0)</f>
        <v>UTC+7</v>
      </c>
      <c r="G66183">
        <f t="shared" si="2069"/>
        <v>2</v>
      </c>
    </row>
    <row r="66184" spans="1:7" x14ac:dyDescent="0.25">
      <c r="A66184">
        <v>201707</v>
      </c>
      <c r="B66184" s="1">
        <v>44369.66685436893</v>
      </c>
      <c r="C66184">
        <v>285533</v>
      </c>
      <c r="D66184">
        <v>242428</v>
      </c>
      <c r="E66184">
        <f t="shared" si="2068"/>
        <v>16</v>
      </c>
      <c r="F66184" t="str">
        <f>+VLOOKUP(C66184,Подписчики!A:B,2,0)</f>
        <v>UTC+0</v>
      </c>
      <c r="G66184">
        <f t="shared" si="2069"/>
        <v>2</v>
      </c>
    </row>
    <row r="66185" spans="1:7" x14ac:dyDescent="0.25">
      <c r="A66185">
        <v>201709</v>
      </c>
      <c r="B66185" s="1">
        <v>44369.667258899681</v>
      </c>
      <c r="C66185">
        <v>167164</v>
      </c>
      <c r="D66185">
        <v>117745</v>
      </c>
      <c r="E66185">
        <f t="shared" si="2068"/>
        <v>16</v>
      </c>
      <c r="F66185" t="str">
        <f>+VLOOKUP(C66185,Подписчики!A:B,2,0)</f>
        <v>UTC+1</v>
      </c>
      <c r="G66185">
        <f t="shared" si="2069"/>
        <v>2</v>
      </c>
    </row>
    <row r="66186" spans="1:7" x14ac:dyDescent="0.25">
      <c r="A66186">
        <v>201710</v>
      </c>
      <c r="B66186" s="1">
        <v>44369.668067961167</v>
      </c>
      <c r="C66186">
        <v>317407</v>
      </c>
      <c r="D66186">
        <v>250679</v>
      </c>
      <c r="E66186">
        <f t="shared" si="2068"/>
        <v>16</v>
      </c>
      <c r="F66186" t="str">
        <f>+VLOOKUP(C66186,Подписчики!A:B,2,0)</f>
        <v>UTC+3</v>
      </c>
      <c r="G66186">
        <f t="shared" si="2069"/>
        <v>2</v>
      </c>
    </row>
    <row r="66187" spans="1:7" x14ac:dyDescent="0.25">
      <c r="A66187">
        <v>201714</v>
      </c>
      <c r="B66187" s="1">
        <v>44369.668877022654</v>
      </c>
      <c r="C66187">
        <v>311345</v>
      </c>
      <c r="D66187">
        <v>230507</v>
      </c>
      <c r="E66187">
        <f t="shared" si="2068"/>
        <v>16</v>
      </c>
      <c r="F66187" t="str">
        <f>+VLOOKUP(C66187,Подписчики!A:B,2,0)</f>
        <v>UTC+1</v>
      </c>
      <c r="G66187">
        <f t="shared" si="2069"/>
        <v>2</v>
      </c>
    </row>
    <row r="66188" spans="1:7" x14ac:dyDescent="0.25">
      <c r="A66188">
        <v>201715</v>
      </c>
      <c r="B66188" s="1">
        <v>44369.669281553397</v>
      </c>
      <c r="C66188">
        <v>233571</v>
      </c>
      <c r="D66188">
        <v>88863</v>
      </c>
      <c r="E66188">
        <f t="shared" si="2068"/>
        <v>16</v>
      </c>
      <c r="F66188" t="str">
        <f>+VLOOKUP(C66188,Подписчики!A:B,2,0)</f>
        <v>UTC+2</v>
      </c>
      <c r="G66188">
        <f t="shared" si="2069"/>
        <v>2</v>
      </c>
    </row>
    <row r="66189" spans="1:7" x14ac:dyDescent="0.25">
      <c r="A66189">
        <v>201718</v>
      </c>
      <c r="B66189" s="1">
        <v>44369.66968608414</v>
      </c>
      <c r="C66189">
        <v>130497</v>
      </c>
      <c r="D66189">
        <v>331902</v>
      </c>
      <c r="E66189">
        <f t="shared" si="2068"/>
        <v>16</v>
      </c>
      <c r="F66189" t="str">
        <f>+VLOOKUP(C66189,Подписчики!A:B,2,0)</f>
        <v>UTC+3</v>
      </c>
      <c r="G66189">
        <f t="shared" si="2069"/>
        <v>2</v>
      </c>
    </row>
    <row r="66190" spans="1:7" x14ac:dyDescent="0.25">
      <c r="A66190">
        <v>201720</v>
      </c>
      <c r="B66190" s="1">
        <v>44369.670090614884</v>
      </c>
      <c r="C66190">
        <v>147237</v>
      </c>
      <c r="D66190">
        <v>182984</v>
      </c>
      <c r="E66190">
        <f t="shared" si="2068"/>
        <v>16</v>
      </c>
      <c r="F66190" t="str">
        <f>+VLOOKUP(C66190,Подписчики!A:B,2,0)</f>
        <v>UTC+0</v>
      </c>
      <c r="G66190">
        <f t="shared" si="2069"/>
        <v>2</v>
      </c>
    </row>
    <row r="66191" spans="1:7" x14ac:dyDescent="0.25">
      <c r="A66191">
        <v>201722</v>
      </c>
      <c r="B66191" s="1">
        <v>44369.670495145634</v>
      </c>
      <c r="C66191">
        <v>150160</v>
      </c>
      <c r="D66191">
        <v>198326</v>
      </c>
      <c r="E66191">
        <f t="shared" si="2068"/>
        <v>16</v>
      </c>
      <c r="F66191" t="str">
        <f>+VLOOKUP(C66191,Подписчики!A:B,2,0)</f>
        <v>UTC+1</v>
      </c>
      <c r="G66191">
        <f t="shared" si="2069"/>
        <v>2</v>
      </c>
    </row>
    <row r="66192" spans="1:7" x14ac:dyDescent="0.25">
      <c r="A66192">
        <v>201724</v>
      </c>
      <c r="B66192" s="1">
        <v>44369.671708737864</v>
      </c>
      <c r="C66192">
        <v>239214</v>
      </c>
      <c r="D66192">
        <v>380039</v>
      </c>
      <c r="E66192">
        <f t="shared" si="2068"/>
        <v>16</v>
      </c>
      <c r="F66192" t="str">
        <f>+VLOOKUP(C66192,Подписчики!A:B,2,0)</f>
        <v>UTC+0</v>
      </c>
      <c r="G66192">
        <f t="shared" si="2069"/>
        <v>2</v>
      </c>
    </row>
    <row r="66193" spans="1:7" x14ac:dyDescent="0.25">
      <c r="A66193">
        <v>201728</v>
      </c>
      <c r="B66193" s="1">
        <v>44369.672113268614</v>
      </c>
      <c r="C66193">
        <v>222301</v>
      </c>
      <c r="D66193">
        <v>411922</v>
      </c>
      <c r="E66193">
        <f t="shared" si="2068"/>
        <v>16</v>
      </c>
      <c r="F66193" t="str">
        <f>+VLOOKUP(C66193,Подписчики!A:B,2,0)</f>
        <v>UTC+1</v>
      </c>
      <c r="G66193">
        <f t="shared" si="2069"/>
        <v>2</v>
      </c>
    </row>
    <row r="66194" spans="1:7" x14ac:dyDescent="0.25">
      <c r="A66194">
        <v>201731</v>
      </c>
      <c r="B66194" s="1">
        <v>44369.672113268614</v>
      </c>
      <c r="C66194">
        <v>316994</v>
      </c>
      <c r="D66194">
        <v>162482</v>
      </c>
      <c r="E66194">
        <f t="shared" si="2068"/>
        <v>16</v>
      </c>
      <c r="F66194" t="str">
        <f>+VLOOKUP(C66194,Подписчики!A:B,2,0)</f>
        <v>UTC+1</v>
      </c>
      <c r="G66194">
        <f t="shared" si="2069"/>
        <v>2</v>
      </c>
    </row>
    <row r="66195" spans="1:7" x14ac:dyDescent="0.25">
      <c r="A66195">
        <v>201735</v>
      </c>
      <c r="B66195" s="1">
        <v>44369.67251779935</v>
      </c>
      <c r="C66195">
        <v>270574</v>
      </c>
      <c r="D66195">
        <v>305608</v>
      </c>
      <c r="E66195">
        <f t="shared" si="2068"/>
        <v>16</v>
      </c>
      <c r="F66195" t="str">
        <f>+VLOOKUP(C66195,Подписчики!A:B,2,0)</f>
        <v>UTC+2</v>
      </c>
      <c r="G66195">
        <f t="shared" si="2069"/>
        <v>2</v>
      </c>
    </row>
    <row r="66196" spans="1:7" x14ac:dyDescent="0.25">
      <c r="A66196">
        <v>201740</v>
      </c>
      <c r="B66196" s="1">
        <v>44369.672922330094</v>
      </c>
      <c r="C66196">
        <v>118550</v>
      </c>
      <c r="D66196">
        <v>238134</v>
      </c>
      <c r="E66196">
        <f t="shared" si="2068"/>
        <v>16</v>
      </c>
      <c r="F66196" t="str">
        <f>+VLOOKUP(C66196,Подписчики!A:B,2,0)</f>
        <v>UTC+3</v>
      </c>
      <c r="G66196">
        <f t="shared" si="2069"/>
        <v>2</v>
      </c>
    </row>
    <row r="66197" spans="1:7" x14ac:dyDescent="0.25">
      <c r="A66197">
        <v>201742</v>
      </c>
      <c r="B66197" s="1">
        <v>44369.673731391587</v>
      </c>
      <c r="C66197">
        <v>4848</v>
      </c>
      <c r="D66197">
        <v>182191</v>
      </c>
      <c r="E66197">
        <f t="shared" si="2068"/>
        <v>16</v>
      </c>
      <c r="F66197" t="str">
        <f>+VLOOKUP(C66197,Подписчики!A:B,2,0)</f>
        <v>UTC+1</v>
      </c>
      <c r="G66197">
        <f t="shared" si="2069"/>
        <v>2</v>
      </c>
    </row>
    <row r="66198" spans="1:7" x14ac:dyDescent="0.25">
      <c r="A66198">
        <v>201746</v>
      </c>
      <c r="B66198" s="1">
        <v>44369.673731391587</v>
      </c>
      <c r="C66198">
        <v>11353</v>
      </c>
      <c r="D66198">
        <v>304128</v>
      </c>
      <c r="E66198">
        <f t="shared" si="2068"/>
        <v>16</v>
      </c>
      <c r="F66198" t="str">
        <f>+VLOOKUP(C66198,Подписчики!A:B,2,0)</f>
        <v>UTC+1</v>
      </c>
      <c r="G66198">
        <f t="shared" si="2069"/>
        <v>2</v>
      </c>
    </row>
    <row r="66199" spans="1:7" x14ac:dyDescent="0.25">
      <c r="A66199">
        <v>201749</v>
      </c>
      <c r="B66199" s="1">
        <v>44369.674135922331</v>
      </c>
      <c r="C66199">
        <v>286068</v>
      </c>
      <c r="D66199">
        <v>151932</v>
      </c>
      <c r="E66199">
        <f t="shared" si="2068"/>
        <v>16</v>
      </c>
      <c r="F66199" t="str">
        <f>+VLOOKUP(C66199,Подписчики!A:B,2,0)</f>
        <v>UTC+2</v>
      </c>
      <c r="G66199">
        <f t="shared" si="2069"/>
        <v>2</v>
      </c>
    </row>
    <row r="66200" spans="1:7" x14ac:dyDescent="0.25">
      <c r="A66200">
        <v>201753</v>
      </c>
      <c r="B66200" s="1">
        <v>44369.674135922331</v>
      </c>
      <c r="C66200">
        <v>305245</v>
      </c>
      <c r="D66200">
        <v>156678</v>
      </c>
      <c r="E66200">
        <f t="shared" si="2068"/>
        <v>16</v>
      </c>
      <c r="F66200" t="str">
        <f>+VLOOKUP(C66200,Подписчики!A:B,2,0)</f>
        <v>UTC+2</v>
      </c>
      <c r="G66200">
        <f t="shared" si="2069"/>
        <v>2</v>
      </c>
    </row>
    <row r="66201" spans="1:7" x14ac:dyDescent="0.25">
      <c r="A66201">
        <v>201758</v>
      </c>
      <c r="B66201" s="1">
        <v>44369.674135922331</v>
      </c>
      <c r="C66201">
        <v>325838</v>
      </c>
      <c r="D66201">
        <v>347008</v>
      </c>
      <c r="E66201">
        <f t="shared" si="2068"/>
        <v>16</v>
      </c>
      <c r="F66201" t="str">
        <f>+VLOOKUP(C66201,Подписчики!A:B,2,0)</f>
        <v>UTC+2</v>
      </c>
      <c r="G66201">
        <f t="shared" si="2069"/>
        <v>2</v>
      </c>
    </row>
    <row r="66202" spans="1:7" x14ac:dyDescent="0.25">
      <c r="A66202">
        <v>201761</v>
      </c>
      <c r="B66202" s="1">
        <v>44369.674944983817</v>
      </c>
      <c r="C66202">
        <v>270227</v>
      </c>
      <c r="D66202">
        <v>182191</v>
      </c>
      <c r="E66202">
        <f t="shared" si="2068"/>
        <v>16</v>
      </c>
      <c r="F66202" t="str">
        <f>+VLOOKUP(C66202,Подписчики!A:B,2,0)</f>
        <v>UTC+0</v>
      </c>
      <c r="G66202">
        <f t="shared" si="2069"/>
        <v>2</v>
      </c>
    </row>
    <row r="66203" spans="1:7" x14ac:dyDescent="0.25">
      <c r="A66203">
        <v>201764</v>
      </c>
      <c r="B66203" s="1">
        <v>44369.675349514568</v>
      </c>
      <c r="C66203">
        <v>39293</v>
      </c>
      <c r="D66203">
        <v>250679</v>
      </c>
      <c r="E66203">
        <f t="shared" si="2068"/>
        <v>16</v>
      </c>
      <c r="F66203" t="str">
        <f>+VLOOKUP(C66203,Подписчики!A:B,2,0)</f>
        <v>UTC+1</v>
      </c>
      <c r="G66203">
        <f t="shared" si="2069"/>
        <v>2</v>
      </c>
    </row>
    <row r="66204" spans="1:7" x14ac:dyDescent="0.25">
      <c r="A66204">
        <v>201765</v>
      </c>
      <c r="B66204" s="1">
        <v>44369.675754045304</v>
      </c>
      <c r="C66204">
        <v>256486</v>
      </c>
      <c r="D66204">
        <v>196974</v>
      </c>
      <c r="E66204">
        <f t="shared" si="2068"/>
        <v>16</v>
      </c>
      <c r="F66204" t="str">
        <f>+VLOOKUP(C66204,Подписчики!A:B,2,0)</f>
        <v>UTC+2</v>
      </c>
      <c r="G66204">
        <f t="shared" si="2069"/>
        <v>2</v>
      </c>
    </row>
    <row r="66205" spans="1:7" x14ac:dyDescent="0.25">
      <c r="A66205">
        <v>201767</v>
      </c>
      <c r="B66205" s="1">
        <v>44369.676563106797</v>
      </c>
      <c r="C66205">
        <v>103965</v>
      </c>
      <c r="D66205">
        <v>411922</v>
      </c>
      <c r="E66205">
        <f t="shared" si="2068"/>
        <v>16</v>
      </c>
      <c r="F66205" t="str">
        <f>+VLOOKUP(C66205,Подписчики!A:B,2,0)</f>
        <v>UTC+0</v>
      </c>
      <c r="G66205">
        <f t="shared" si="2069"/>
        <v>2</v>
      </c>
    </row>
    <row r="66206" spans="1:7" x14ac:dyDescent="0.25">
      <c r="A66206">
        <v>201770</v>
      </c>
      <c r="B66206" s="1">
        <v>44369.676967637541</v>
      </c>
      <c r="C66206">
        <v>72108</v>
      </c>
      <c r="D66206">
        <v>258219</v>
      </c>
      <c r="E66206">
        <f t="shared" si="2068"/>
        <v>16</v>
      </c>
      <c r="F66206" t="str">
        <f>+VLOOKUP(C66206,Подписчики!A:B,2,0)</f>
        <v>UTC+1</v>
      </c>
      <c r="G66206">
        <f t="shared" si="2069"/>
        <v>2</v>
      </c>
    </row>
    <row r="66207" spans="1:7" x14ac:dyDescent="0.25">
      <c r="A66207">
        <v>201772</v>
      </c>
      <c r="B66207" s="1">
        <v>44369.676967637541</v>
      </c>
      <c r="C66207">
        <v>235765</v>
      </c>
      <c r="D66207">
        <v>298909</v>
      </c>
      <c r="E66207">
        <f t="shared" si="2068"/>
        <v>16</v>
      </c>
      <c r="F66207" t="str">
        <f>+VLOOKUP(C66207,Подписчики!A:B,2,0)</f>
        <v>UTC+1</v>
      </c>
      <c r="G66207">
        <f t="shared" si="2069"/>
        <v>2</v>
      </c>
    </row>
    <row r="66208" spans="1:7" x14ac:dyDescent="0.25">
      <c r="A66208">
        <v>201773</v>
      </c>
      <c r="B66208" s="1">
        <v>44369.677776699027</v>
      </c>
      <c r="C66208">
        <v>125087</v>
      </c>
      <c r="D66208">
        <v>324893</v>
      </c>
      <c r="E66208">
        <f t="shared" si="2068"/>
        <v>16</v>
      </c>
      <c r="F66208" t="str">
        <f>+VLOOKUP(C66208,Подписчики!A:B,2,0)</f>
        <v>UTC+3</v>
      </c>
      <c r="G66208">
        <f t="shared" si="2069"/>
        <v>2</v>
      </c>
    </row>
    <row r="66209" spans="1:7" x14ac:dyDescent="0.25">
      <c r="A66209">
        <v>201776</v>
      </c>
      <c r="B66209" s="1">
        <v>44369.678585760521</v>
      </c>
      <c r="C66209">
        <v>100298</v>
      </c>
      <c r="D66209">
        <v>191893</v>
      </c>
      <c r="E66209">
        <f t="shared" si="2068"/>
        <v>16</v>
      </c>
      <c r="F66209" t="str">
        <f>+VLOOKUP(C66209,Подписчики!A:B,2,0)</f>
        <v>UTC+1</v>
      </c>
      <c r="G66209">
        <f t="shared" si="2069"/>
        <v>2</v>
      </c>
    </row>
    <row r="66210" spans="1:7" x14ac:dyDescent="0.25">
      <c r="A66210">
        <v>201778</v>
      </c>
      <c r="B66210" s="1">
        <v>44369.678585760521</v>
      </c>
      <c r="C66210">
        <v>182935</v>
      </c>
      <c r="D66210">
        <v>411922</v>
      </c>
      <c r="E66210">
        <f t="shared" si="2068"/>
        <v>16</v>
      </c>
      <c r="F66210" t="str">
        <f>+VLOOKUP(C66210,Подписчики!A:B,2,0)</f>
        <v>UTC+1</v>
      </c>
      <c r="G66210">
        <f t="shared" si="2069"/>
        <v>2</v>
      </c>
    </row>
    <row r="66211" spans="1:7" x14ac:dyDescent="0.25">
      <c r="A66211">
        <v>201782</v>
      </c>
      <c r="B66211" s="1">
        <v>44369.678666666667</v>
      </c>
      <c r="C66211">
        <v>24125</v>
      </c>
      <c r="D66211">
        <v>166809</v>
      </c>
      <c r="E66211">
        <f t="shared" si="2068"/>
        <v>16</v>
      </c>
      <c r="F66211" t="str">
        <f>+VLOOKUP(C66211,Подписчики!A:B,2,0)</f>
        <v>UTC+2</v>
      </c>
      <c r="G66211">
        <f t="shared" si="2069"/>
        <v>2</v>
      </c>
    </row>
    <row r="66212" spans="1:7" x14ac:dyDescent="0.25">
      <c r="A66212">
        <v>201784</v>
      </c>
      <c r="B66212" s="1">
        <v>44369.679394822007</v>
      </c>
      <c r="C66212">
        <v>337491</v>
      </c>
      <c r="D66212">
        <v>472712</v>
      </c>
      <c r="E66212">
        <f t="shared" si="2068"/>
        <v>16</v>
      </c>
      <c r="F66212" t="str">
        <f>+VLOOKUP(C66212,Подписчики!A:B,2,0)</f>
        <v>UTC+3</v>
      </c>
      <c r="G66212">
        <f t="shared" si="2069"/>
        <v>2</v>
      </c>
    </row>
    <row r="66213" spans="1:7" x14ac:dyDescent="0.25">
      <c r="A66213">
        <v>201789</v>
      </c>
      <c r="B66213" s="1">
        <v>44369.679799352751</v>
      </c>
      <c r="C66213">
        <v>330745</v>
      </c>
      <c r="D66213">
        <v>8805</v>
      </c>
      <c r="E66213">
        <f t="shared" si="2068"/>
        <v>16</v>
      </c>
      <c r="F66213" t="str">
        <f>+VLOOKUP(C66213,Подписчики!A:B,2,0)</f>
        <v>UTC+0</v>
      </c>
      <c r="G66213">
        <f t="shared" si="2069"/>
        <v>2</v>
      </c>
    </row>
    <row r="66214" spans="1:7" x14ac:dyDescent="0.25">
      <c r="A66214">
        <v>201790</v>
      </c>
      <c r="B66214" s="1">
        <v>44369.680203883494</v>
      </c>
      <c r="C66214">
        <v>21129</v>
      </c>
      <c r="D66214">
        <v>267896</v>
      </c>
      <c r="E66214">
        <f t="shared" si="2068"/>
        <v>16</v>
      </c>
      <c r="F66214" t="str">
        <f>+VLOOKUP(C66214,Подписчики!A:B,2,0)</f>
        <v>UTC+1</v>
      </c>
      <c r="G66214">
        <f t="shared" si="2069"/>
        <v>2</v>
      </c>
    </row>
    <row r="66215" spans="1:7" x14ac:dyDescent="0.25">
      <c r="A66215">
        <v>201795</v>
      </c>
      <c r="B66215" s="1">
        <v>44369.680203883494</v>
      </c>
      <c r="C66215">
        <v>37232</v>
      </c>
      <c r="D66215">
        <v>250679</v>
      </c>
      <c r="E66215">
        <f t="shared" si="2068"/>
        <v>16</v>
      </c>
      <c r="F66215" t="str">
        <f>+VLOOKUP(C66215,Подписчики!A:B,2,0)</f>
        <v>UTC+1</v>
      </c>
      <c r="G66215">
        <f t="shared" si="2069"/>
        <v>2</v>
      </c>
    </row>
    <row r="66216" spans="1:7" x14ac:dyDescent="0.25">
      <c r="A66216">
        <v>201798</v>
      </c>
      <c r="B66216" s="1">
        <v>44369.680203883494</v>
      </c>
      <c r="C66216">
        <v>106772</v>
      </c>
      <c r="D66216">
        <v>316288</v>
      </c>
      <c r="E66216">
        <f t="shared" si="2068"/>
        <v>16</v>
      </c>
      <c r="F66216" t="str">
        <f>+VLOOKUP(C66216,Подписчики!A:B,2,0)</f>
        <v>UTC+1</v>
      </c>
      <c r="G66216">
        <f t="shared" si="2069"/>
        <v>2</v>
      </c>
    </row>
    <row r="66217" spans="1:7" x14ac:dyDescent="0.25">
      <c r="A66217">
        <v>201803</v>
      </c>
      <c r="B66217" s="1">
        <v>44369.680203883494</v>
      </c>
      <c r="C66217">
        <v>276173</v>
      </c>
      <c r="D66217">
        <v>398027</v>
      </c>
      <c r="E66217">
        <f t="shared" si="2068"/>
        <v>16</v>
      </c>
      <c r="F66217" t="str">
        <f>+VLOOKUP(C66217,Подписчики!A:B,2,0)</f>
        <v>UTC+1</v>
      </c>
      <c r="G66217">
        <f t="shared" si="2069"/>
        <v>2</v>
      </c>
    </row>
    <row r="66218" spans="1:7" x14ac:dyDescent="0.25">
      <c r="A66218">
        <v>201808</v>
      </c>
      <c r="B66218" s="1">
        <v>44369.681822006474</v>
      </c>
      <c r="C66218">
        <v>127128</v>
      </c>
      <c r="D66218">
        <v>321129</v>
      </c>
      <c r="E66218">
        <f t="shared" si="2068"/>
        <v>16</v>
      </c>
      <c r="F66218" t="str">
        <f>+VLOOKUP(C66218,Подписчики!A:B,2,0)</f>
        <v>UTC+1</v>
      </c>
      <c r="G66218">
        <f t="shared" si="2069"/>
        <v>2</v>
      </c>
    </row>
    <row r="66219" spans="1:7" x14ac:dyDescent="0.25">
      <c r="A66219">
        <v>201813</v>
      </c>
      <c r="B66219" s="1">
        <v>44369.681822006474</v>
      </c>
      <c r="C66219">
        <v>343158</v>
      </c>
      <c r="D66219">
        <v>68899</v>
      </c>
      <c r="E66219">
        <f t="shared" si="2068"/>
        <v>16</v>
      </c>
      <c r="F66219" t="str">
        <f>+VLOOKUP(C66219,Подписчики!A:B,2,0)</f>
        <v>UTC+1</v>
      </c>
      <c r="G66219">
        <f t="shared" si="2069"/>
        <v>2</v>
      </c>
    </row>
    <row r="66220" spans="1:7" x14ac:dyDescent="0.25">
      <c r="A66220">
        <v>201815</v>
      </c>
      <c r="B66220" s="1">
        <v>44369.683035598704</v>
      </c>
      <c r="C66220">
        <v>219124</v>
      </c>
      <c r="D66220">
        <v>81226</v>
      </c>
      <c r="E66220">
        <f t="shared" si="2068"/>
        <v>16</v>
      </c>
      <c r="F66220" t="str">
        <f>+VLOOKUP(C66220,Подписчики!A:B,2,0)</f>
        <v>UTC+0</v>
      </c>
      <c r="G66220">
        <f t="shared" si="2069"/>
        <v>2</v>
      </c>
    </row>
    <row r="66221" spans="1:7" x14ac:dyDescent="0.25">
      <c r="A66221">
        <v>201817</v>
      </c>
      <c r="B66221" s="1">
        <v>44369.683844660191</v>
      </c>
      <c r="C66221">
        <v>108640</v>
      </c>
      <c r="D66221">
        <v>118549</v>
      </c>
      <c r="E66221">
        <f t="shared" si="2068"/>
        <v>16</v>
      </c>
      <c r="F66221" t="str">
        <f>+VLOOKUP(C66221,Подписчики!A:B,2,0)</f>
        <v>UTC+2</v>
      </c>
      <c r="G66221">
        <f t="shared" si="2069"/>
        <v>2</v>
      </c>
    </row>
    <row r="66222" spans="1:7" x14ac:dyDescent="0.25">
      <c r="A66222">
        <v>201820</v>
      </c>
      <c r="B66222" s="1">
        <v>44369.684249190941</v>
      </c>
      <c r="C66222">
        <v>144313</v>
      </c>
      <c r="D66222">
        <v>130739</v>
      </c>
      <c r="E66222">
        <f t="shared" si="2068"/>
        <v>16</v>
      </c>
      <c r="F66222" t="str">
        <f>+VLOOKUP(C66222,Подписчики!A:B,2,0)</f>
        <v>UTC+3</v>
      </c>
      <c r="G66222">
        <f t="shared" si="2069"/>
        <v>2</v>
      </c>
    </row>
    <row r="66223" spans="1:7" x14ac:dyDescent="0.25">
      <c r="A66223">
        <v>201823</v>
      </c>
      <c r="B66223" s="1">
        <v>44369.684249190941</v>
      </c>
      <c r="C66223">
        <v>291860</v>
      </c>
      <c r="D66223">
        <v>286726</v>
      </c>
      <c r="E66223">
        <f t="shared" si="2068"/>
        <v>16</v>
      </c>
      <c r="F66223" t="str">
        <f>+VLOOKUP(C66223,Подписчики!A:B,2,0)</f>
        <v>UTC+3</v>
      </c>
      <c r="G66223">
        <f t="shared" si="2069"/>
        <v>2</v>
      </c>
    </row>
    <row r="66224" spans="1:7" x14ac:dyDescent="0.25">
      <c r="A66224">
        <v>201825</v>
      </c>
      <c r="B66224" s="1">
        <v>44369.685058252428</v>
      </c>
      <c r="C66224">
        <v>20873</v>
      </c>
      <c r="D66224">
        <v>411922</v>
      </c>
      <c r="E66224">
        <f t="shared" si="2068"/>
        <v>16</v>
      </c>
      <c r="F66224" t="str">
        <f>+VLOOKUP(C66224,Подписчики!A:B,2,0)</f>
        <v>UTC+1</v>
      </c>
      <c r="G66224">
        <f t="shared" si="2069"/>
        <v>2</v>
      </c>
    </row>
    <row r="66225" spans="1:7" x14ac:dyDescent="0.25">
      <c r="A66225">
        <v>201828</v>
      </c>
      <c r="B66225" s="1">
        <v>44369.685058252428</v>
      </c>
      <c r="C66225">
        <v>93111</v>
      </c>
      <c r="D66225">
        <v>34152</v>
      </c>
      <c r="E66225">
        <f t="shared" si="2068"/>
        <v>16</v>
      </c>
      <c r="F66225" t="str">
        <f>+VLOOKUP(C66225,Подписчики!A:B,2,0)</f>
        <v>UTC+1</v>
      </c>
      <c r="G66225">
        <f t="shared" si="2069"/>
        <v>2</v>
      </c>
    </row>
    <row r="66226" spans="1:7" x14ac:dyDescent="0.25">
      <c r="A66226">
        <v>201832</v>
      </c>
      <c r="B66226" s="1">
        <v>44369.685462783171</v>
      </c>
      <c r="C66226">
        <v>64647</v>
      </c>
      <c r="D66226">
        <v>154256</v>
      </c>
      <c r="E66226">
        <f t="shared" si="2068"/>
        <v>16</v>
      </c>
      <c r="F66226" t="str">
        <f>+VLOOKUP(C66226,Подписчики!A:B,2,0)</f>
        <v>UTC+2</v>
      </c>
      <c r="G66226">
        <f t="shared" si="2069"/>
        <v>2</v>
      </c>
    </row>
    <row r="66227" spans="1:7" x14ac:dyDescent="0.25">
      <c r="A66227">
        <v>201836</v>
      </c>
      <c r="B66227" s="1">
        <v>44369.685462783171</v>
      </c>
      <c r="C66227">
        <v>147855</v>
      </c>
      <c r="D66227">
        <v>351192</v>
      </c>
      <c r="E66227">
        <f t="shared" si="2068"/>
        <v>16</v>
      </c>
      <c r="F66227" t="str">
        <f>+VLOOKUP(C66227,Подписчики!A:B,2,0)</f>
        <v>UTC+2</v>
      </c>
      <c r="G66227">
        <f t="shared" si="2069"/>
        <v>2</v>
      </c>
    </row>
    <row r="66228" spans="1:7" x14ac:dyDescent="0.25">
      <c r="A66228">
        <v>201841</v>
      </c>
      <c r="B66228" s="1">
        <v>44369.685462783171</v>
      </c>
      <c r="C66228">
        <v>247188</v>
      </c>
      <c r="D66228">
        <v>165114</v>
      </c>
      <c r="E66228">
        <f t="shared" si="2068"/>
        <v>16</v>
      </c>
      <c r="F66228" t="str">
        <f>+VLOOKUP(C66228,Подписчики!A:B,2,0)</f>
        <v>UTC+2</v>
      </c>
      <c r="G66228">
        <f t="shared" si="2069"/>
        <v>2</v>
      </c>
    </row>
    <row r="66229" spans="1:7" x14ac:dyDescent="0.25">
      <c r="A66229">
        <v>201845</v>
      </c>
      <c r="B66229" s="1">
        <v>44369.685462783171</v>
      </c>
      <c r="C66229">
        <v>326420</v>
      </c>
      <c r="D66229">
        <v>73058</v>
      </c>
      <c r="E66229">
        <f t="shared" si="2068"/>
        <v>16</v>
      </c>
      <c r="F66229" t="str">
        <f>+VLOOKUP(C66229,Подписчики!A:B,2,0)</f>
        <v>UTC+2</v>
      </c>
      <c r="G66229">
        <f t="shared" si="2069"/>
        <v>2</v>
      </c>
    </row>
    <row r="66230" spans="1:7" x14ac:dyDescent="0.25">
      <c r="A66230">
        <v>201848</v>
      </c>
      <c r="B66230" s="1">
        <v>44369.685867313914</v>
      </c>
      <c r="C66230">
        <v>206004</v>
      </c>
      <c r="D66230">
        <v>154256</v>
      </c>
      <c r="E66230">
        <f t="shared" si="2068"/>
        <v>16</v>
      </c>
      <c r="F66230" t="str">
        <f>+VLOOKUP(C66230,Подписчики!A:B,2,0)</f>
        <v>UTC+3</v>
      </c>
      <c r="G66230">
        <f t="shared" si="2069"/>
        <v>2</v>
      </c>
    </row>
    <row r="66231" spans="1:7" x14ac:dyDescent="0.25">
      <c r="A66231">
        <v>201852</v>
      </c>
      <c r="B66231" s="1">
        <v>44369.687080906144</v>
      </c>
      <c r="C66231">
        <v>133330</v>
      </c>
      <c r="D66231">
        <v>230507</v>
      </c>
      <c r="E66231">
        <f t="shared" si="2068"/>
        <v>16</v>
      </c>
      <c r="F66231" t="str">
        <f>+VLOOKUP(C66231,Подписчики!A:B,2,0)</f>
        <v>UTC+2</v>
      </c>
      <c r="G66231">
        <f t="shared" si="2069"/>
        <v>2</v>
      </c>
    </row>
    <row r="66232" spans="1:7" x14ac:dyDescent="0.25">
      <c r="A66232">
        <v>201857</v>
      </c>
      <c r="B66232" s="1">
        <v>44369.687889967638</v>
      </c>
      <c r="C66232">
        <v>238840</v>
      </c>
      <c r="D66232">
        <v>132866</v>
      </c>
      <c r="E66232">
        <f t="shared" si="2068"/>
        <v>16</v>
      </c>
      <c r="F66232" t="str">
        <f>+VLOOKUP(C66232,Подписчики!A:B,2,0)</f>
        <v>UTC+0</v>
      </c>
      <c r="G66232">
        <f t="shared" si="2069"/>
        <v>2</v>
      </c>
    </row>
    <row r="66233" spans="1:7" x14ac:dyDescent="0.25">
      <c r="A66233">
        <v>201860</v>
      </c>
      <c r="B66233" s="1">
        <v>44369.688699029124</v>
      </c>
      <c r="C66233">
        <v>79595</v>
      </c>
      <c r="D66233">
        <v>362672</v>
      </c>
      <c r="E66233">
        <f t="shared" si="2068"/>
        <v>16</v>
      </c>
      <c r="F66233" t="str">
        <f>+VLOOKUP(C66233,Подписчики!A:B,2,0)</f>
        <v>UTC+2</v>
      </c>
      <c r="G66233">
        <f t="shared" si="2069"/>
        <v>2</v>
      </c>
    </row>
    <row r="66234" spans="1:7" x14ac:dyDescent="0.25">
      <c r="A66234">
        <v>201865</v>
      </c>
      <c r="B66234" s="1">
        <v>44369.689912621361</v>
      </c>
      <c r="C66234">
        <v>19304</v>
      </c>
      <c r="D66234">
        <v>394819</v>
      </c>
      <c r="E66234">
        <f t="shared" si="2068"/>
        <v>16</v>
      </c>
      <c r="F66234" t="str">
        <f>+VLOOKUP(C66234,Подписчики!A:B,2,0)</f>
        <v>UTC+1</v>
      </c>
      <c r="G66234">
        <f t="shared" si="2069"/>
        <v>2</v>
      </c>
    </row>
    <row r="66235" spans="1:7" x14ac:dyDescent="0.25">
      <c r="A66235">
        <v>201867</v>
      </c>
      <c r="B66235" s="1">
        <v>44369.689912621361</v>
      </c>
      <c r="C66235">
        <v>42711</v>
      </c>
      <c r="D66235">
        <v>209122</v>
      </c>
      <c r="E66235">
        <f t="shared" si="2068"/>
        <v>16</v>
      </c>
      <c r="F66235" t="str">
        <f>+VLOOKUP(C66235,Подписчики!A:B,2,0)</f>
        <v>UTC+1</v>
      </c>
      <c r="G66235">
        <f t="shared" si="2069"/>
        <v>2</v>
      </c>
    </row>
    <row r="66236" spans="1:7" x14ac:dyDescent="0.25">
      <c r="A66236">
        <v>201870</v>
      </c>
      <c r="B66236" s="1">
        <v>44369.691666666666</v>
      </c>
      <c r="C66236">
        <v>121861</v>
      </c>
      <c r="D66236">
        <v>82319</v>
      </c>
      <c r="E66236">
        <f t="shared" si="2068"/>
        <v>16</v>
      </c>
      <c r="F66236" t="str">
        <f>+VLOOKUP(C66236,Подписчики!A:B,2,0)</f>
        <v>UTC-1</v>
      </c>
      <c r="G66236">
        <f t="shared" si="2069"/>
        <v>2</v>
      </c>
    </row>
    <row r="66237" spans="1:7" x14ac:dyDescent="0.25">
      <c r="A66237">
        <v>201875</v>
      </c>
      <c r="B66237" s="1">
        <v>44369.692339805828</v>
      </c>
      <c r="C66237">
        <v>128324</v>
      </c>
      <c r="D66237">
        <v>347393</v>
      </c>
      <c r="E66237">
        <f t="shared" si="2068"/>
        <v>16</v>
      </c>
      <c r="F66237" t="str">
        <f>+VLOOKUP(C66237,Подписчики!A:B,2,0)</f>
        <v>UTC+3</v>
      </c>
      <c r="G66237">
        <f t="shared" si="2069"/>
        <v>2</v>
      </c>
    </row>
    <row r="66238" spans="1:7" x14ac:dyDescent="0.25">
      <c r="A66238">
        <v>201879</v>
      </c>
      <c r="B66238" s="1">
        <v>44369.692339805828</v>
      </c>
      <c r="C66238">
        <v>161511</v>
      </c>
      <c r="D66238">
        <v>42705</v>
      </c>
      <c r="E66238">
        <f t="shared" si="2068"/>
        <v>16</v>
      </c>
      <c r="F66238" t="str">
        <f>+VLOOKUP(C66238,Подписчики!A:B,2,0)</f>
        <v>UTC+3</v>
      </c>
      <c r="G66238">
        <f t="shared" si="2069"/>
        <v>2</v>
      </c>
    </row>
    <row r="66239" spans="1:7" x14ac:dyDescent="0.25">
      <c r="A66239">
        <v>201882</v>
      </c>
      <c r="B66239" s="1">
        <v>44369.693148867314</v>
      </c>
      <c r="C66239">
        <v>329039</v>
      </c>
      <c r="D66239">
        <v>401945</v>
      </c>
      <c r="E66239">
        <f t="shared" si="2068"/>
        <v>16</v>
      </c>
      <c r="F66239" t="str">
        <f>+VLOOKUP(C66239,Подписчики!A:B,2,0)</f>
        <v>UTC+1</v>
      </c>
      <c r="G66239">
        <f t="shared" si="2069"/>
        <v>2</v>
      </c>
    </row>
    <row r="66240" spans="1:7" x14ac:dyDescent="0.25">
      <c r="A66240">
        <v>201884</v>
      </c>
      <c r="B66240" s="1">
        <v>44369.693553398058</v>
      </c>
      <c r="C66240">
        <v>24008</v>
      </c>
      <c r="D66240">
        <v>217497</v>
      </c>
      <c r="E66240">
        <f t="shared" si="2068"/>
        <v>16</v>
      </c>
      <c r="F66240" t="str">
        <f>+VLOOKUP(C66240,Подписчики!A:B,2,0)</f>
        <v>UTC+2</v>
      </c>
      <c r="G66240">
        <f t="shared" si="2069"/>
        <v>2</v>
      </c>
    </row>
    <row r="66241" spans="1:7" x14ac:dyDescent="0.25">
      <c r="A66241">
        <v>201886</v>
      </c>
      <c r="B66241" s="1">
        <v>44369.693553398058</v>
      </c>
      <c r="C66241">
        <v>150603</v>
      </c>
      <c r="D66241">
        <v>98704</v>
      </c>
      <c r="E66241">
        <f t="shared" si="2068"/>
        <v>16</v>
      </c>
      <c r="F66241" t="str">
        <f>+VLOOKUP(C66241,Подписчики!A:B,2,0)</f>
        <v>UTC+2</v>
      </c>
      <c r="G66241">
        <f t="shared" si="2069"/>
        <v>2</v>
      </c>
    </row>
    <row r="66242" spans="1:7" x14ac:dyDescent="0.25">
      <c r="A66242">
        <v>201888</v>
      </c>
      <c r="B66242" s="1">
        <v>44369.694766990295</v>
      </c>
      <c r="C66242">
        <v>184648</v>
      </c>
      <c r="D66242">
        <v>146115</v>
      </c>
      <c r="E66242">
        <f t="shared" si="2068"/>
        <v>16</v>
      </c>
      <c r="F66242" t="str">
        <f>+VLOOKUP(C66242,Подписчики!A:B,2,0)</f>
        <v>UTC+1</v>
      </c>
      <c r="G66242">
        <f t="shared" si="2069"/>
        <v>2</v>
      </c>
    </row>
    <row r="66243" spans="1:7" x14ac:dyDescent="0.25">
      <c r="A66243">
        <v>201890</v>
      </c>
      <c r="B66243" s="1">
        <v>44369.695171521031</v>
      </c>
      <c r="C66243">
        <v>180203</v>
      </c>
      <c r="D66243">
        <v>473327</v>
      </c>
      <c r="E66243">
        <f t="shared" ref="E66243:E66306" si="2070">HOUR(B66243)</f>
        <v>16</v>
      </c>
      <c r="F66243" t="str">
        <f>+VLOOKUP(C66243,Подписчики!A:B,2,0)</f>
        <v>UTC+2</v>
      </c>
      <c r="G66243">
        <f t="shared" ref="G66243:G66306" si="2071">WEEKDAY(B66243,2)</f>
        <v>2</v>
      </c>
    </row>
    <row r="66244" spans="1:7" x14ac:dyDescent="0.25">
      <c r="A66244">
        <v>201891</v>
      </c>
      <c r="B66244" s="1">
        <v>44369.695576051781</v>
      </c>
      <c r="C66244">
        <v>92496</v>
      </c>
      <c r="D66244">
        <v>351192</v>
      </c>
      <c r="E66244">
        <f t="shared" si="2070"/>
        <v>16</v>
      </c>
      <c r="F66244" t="str">
        <f>+VLOOKUP(C66244,Подписчики!A:B,2,0)</f>
        <v>UTC+3</v>
      </c>
      <c r="G66244">
        <f t="shared" si="2071"/>
        <v>2</v>
      </c>
    </row>
    <row r="66245" spans="1:7" x14ac:dyDescent="0.25">
      <c r="A66245">
        <v>201892</v>
      </c>
      <c r="B66245" s="1">
        <v>44369.695980582524</v>
      </c>
      <c r="C66245">
        <v>128958</v>
      </c>
      <c r="D66245">
        <v>150225</v>
      </c>
      <c r="E66245">
        <f t="shared" si="2070"/>
        <v>16</v>
      </c>
      <c r="F66245" t="str">
        <f>+VLOOKUP(C66245,Подписчики!A:B,2,0)</f>
        <v>UTC+0</v>
      </c>
      <c r="G66245">
        <f t="shared" si="2071"/>
        <v>2</v>
      </c>
    </row>
    <row r="66246" spans="1:7" x14ac:dyDescent="0.25">
      <c r="A66246">
        <v>201895</v>
      </c>
      <c r="B66246" s="1">
        <v>44369.696789644011</v>
      </c>
      <c r="C66246">
        <v>323868</v>
      </c>
      <c r="D66246">
        <v>241927</v>
      </c>
      <c r="E66246">
        <f t="shared" si="2070"/>
        <v>16</v>
      </c>
      <c r="F66246" t="str">
        <f>+VLOOKUP(C66246,Подписчики!A:B,2,0)</f>
        <v>UTC+2</v>
      </c>
      <c r="G66246">
        <f t="shared" si="2071"/>
        <v>2</v>
      </c>
    </row>
    <row r="66247" spans="1:7" x14ac:dyDescent="0.25">
      <c r="A66247">
        <v>201897</v>
      </c>
      <c r="B66247" s="1">
        <v>44369.697999999997</v>
      </c>
      <c r="C66247">
        <v>72149</v>
      </c>
      <c r="D66247">
        <v>250679</v>
      </c>
      <c r="E66247">
        <f t="shared" si="2070"/>
        <v>16</v>
      </c>
      <c r="F66247" t="str">
        <f>+VLOOKUP(C66247,Подписчики!A:B,2,0)</f>
        <v>UTC+0</v>
      </c>
      <c r="G66247">
        <f t="shared" si="2071"/>
        <v>2</v>
      </c>
    </row>
    <row r="66248" spans="1:7" x14ac:dyDescent="0.25">
      <c r="A66248">
        <v>201900</v>
      </c>
      <c r="B66248" s="1">
        <v>44369.698407766991</v>
      </c>
      <c r="C66248">
        <v>64570</v>
      </c>
      <c r="D66248">
        <v>179296</v>
      </c>
      <c r="E66248">
        <f t="shared" si="2070"/>
        <v>16</v>
      </c>
      <c r="F66248" t="str">
        <f>+VLOOKUP(C66248,Подписчики!A:B,2,0)</f>
        <v>UTC+2</v>
      </c>
      <c r="G66248">
        <f t="shared" si="2071"/>
        <v>2</v>
      </c>
    </row>
    <row r="66249" spans="1:7" x14ac:dyDescent="0.25">
      <c r="A66249">
        <v>201902</v>
      </c>
      <c r="B66249" s="1">
        <v>44369.699216828478</v>
      </c>
      <c r="C66249">
        <v>77286</v>
      </c>
      <c r="D66249">
        <v>351192</v>
      </c>
      <c r="E66249">
        <f t="shared" si="2070"/>
        <v>16</v>
      </c>
      <c r="F66249" t="str">
        <f>+VLOOKUP(C66249,Подписчики!A:B,2,0)</f>
        <v>UTC+4</v>
      </c>
      <c r="G66249">
        <f t="shared" si="2071"/>
        <v>2</v>
      </c>
    </row>
    <row r="66250" spans="1:7" x14ac:dyDescent="0.25">
      <c r="A66250">
        <v>201906</v>
      </c>
      <c r="B66250" s="1">
        <v>44369.699333333338</v>
      </c>
      <c r="C66250">
        <v>190051</v>
      </c>
      <c r="D66250">
        <v>41372</v>
      </c>
      <c r="E66250">
        <f t="shared" si="2070"/>
        <v>16</v>
      </c>
      <c r="F66250" t="str">
        <f>+VLOOKUP(C66250,Подписчики!A:B,2,0)</f>
        <v>UTC+1</v>
      </c>
      <c r="G66250">
        <f t="shared" si="2071"/>
        <v>2</v>
      </c>
    </row>
    <row r="66251" spans="1:7" x14ac:dyDescent="0.25">
      <c r="A66251">
        <v>201910</v>
      </c>
      <c r="B66251" s="1">
        <v>44369.699621359221</v>
      </c>
      <c r="C66251">
        <v>35627</v>
      </c>
      <c r="D66251">
        <v>347393</v>
      </c>
      <c r="E66251">
        <f t="shared" si="2070"/>
        <v>16</v>
      </c>
      <c r="F66251" t="str">
        <f>+VLOOKUP(C66251,Подписчики!A:B,2,0)</f>
        <v>UTC+5</v>
      </c>
      <c r="G66251">
        <f t="shared" si="2071"/>
        <v>2</v>
      </c>
    </row>
    <row r="66252" spans="1:7" x14ac:dyDescent="0.25">
      <c r="A66252">
        <v>201914</v>
      </c>
      <c r="B66252" s="1">
        <v>44369.699621359228</v>
      </c>
      <c r="C66252">
        <v>139343</v>
      </c>
      <c r="D66252">
        <v>254043</v>
      </c>
      <c r="E66252">
        <f t="shared" si="2070"/>
        <v>16</v>
      </c>
      <c r="F66252" t="str">
        <f>+VLOOKUP(C66252,Подписчики!A:B,2,0)</f>
        <v>UTC+1</v>
      </c>
      <c r="G66252">
        <f t="shared" si="2071"/>
        <v>2</v>
      </c>
    </row>
    <row r="66253" spans="1:7" x14ac:dyDescent="0.25">
      <c r="A66253">
        <v>201919</v>
      </c>
      <c r="B66253" s="1">
        <v>44369.699621359228</v>
      </c>
      <c r="C66253">
        <v>245279</v>
      </c>
      <c r="D66253">
        <v>157871</v>
      </c>
      <c r="E66253">
        <f t="shared" si="2070"/>
        <v>16</v>
      </c>
      <c r="F66253" t="str">
        <f>+VLOOKUP(C66253,Подписчики!A:B,2,0)</f>
        <v>UTC+1</v>
      </c>
      <c r="G66253">
        <f t="shared" si="2071"/>
        <v>2</v>
      </c>
    </row>
    <row r="66254" spans="1:7" x14ac:dyDescent="0.25">
      <c r="A66254">
        <v>201924</v>
      </c>
      <c r="B66254" s="1">
        <v>44369.700025889964</v>
      </c>
      <c r="C66254">
        <v>20946</v>
      </c>
      <c r="D66254">
        <v>290088</v>
      </c>
      <c r="E66254">
        <f t="shared" si="2070"/>
        <v>16</v>
      </c>
      <c r="F66254" t="str">
        <f>+VLOOKUP(C66254,Подписчики!A:B,2,0)</f>
        <v>UTC+2</v>
      </c>
      <c r="G66254">
        <f t="shared" si="2071"/>
        <v>2</v>
      </c>
    </row>
    <row r="66255" spans="1:7" x14ac:dyDescent="0.25">
      <c r="A66255">
        <v>201929</v>
      </c>
      <c r="B66255" s="1">
        <v>44369.700025889964</v>
      </c>
      <c r="C66255">
        <v>118935</v>
      </c>
      <c r="D66255">
        <v>133619</v>
      </c>
      <c r="E66255">
        <f t="shared" si="2070"/>
        <v>16</v>
      </c>
      <c r="F66255" t="str">
        <f>+VLOOKUP(C66255,Подписчики!A:B,2,0)</f>
        <v>UTC+2</v>
      </c>
      <c r="G66255">
        <f t="shared" si="2071"/>
        <v>2</v>
      </c>
    </row>
    <row r="66256" spans="1:7" x14ac:dyDescent="0.25">
      <c r="A66256">
        <v>201934</v>
      </c>
      <c r="B66256" s="1">
        <v>44369.700430420715</v>
      </c>
      <c r="C66256">
        <v>92453</v>
      </c>
      <c r="D66256">
        <v>86587</v>
      </c>
      <c r="E66256">
        <f t="shared" si="2070"/>
        <v>16</v>
      </c>
      <c r="F66256" t="str">
        <f>+VLOOKUP(C66256,Подписчики!A:B,2,0)</f>
        <v>UTC+3</v>
      </c>
      <c r="G66256">
        <f t="shared" si="2071"/>
        <v>2</v>
      </c>
    </row>
    <row r="66257" spans="1:7" x14ac:dyDescent="0.25">
      <c r="A66257">
        <v>201935</v>
      </c>
      <c r="B66257" s="1">
        <v>44369.700834951458</v>
      </c>
      <c r="C66257">
        <v>305490</v>
      </c>
      <c r="D66257">
        <v>422610</v>
      </c>
      <c r="E66257">
        <f t="shared" si="2070"/>
        <v>16</v>
      </c>
      <c r="F66257" t="str">
        <f>+VLOOKUP(C66257,Подписчики!A:B,2,0)</f>
        <v>UTC+0</v>
      </c>
      <c r="G66257">
        <f t="shared" si="2071"/>
        <v>2</v>
      </c>
    </row>
    <row r="66258" spans="1:7" x14ac:dyDescent="0.25">
      <c r="A66258">
        <v>201936</v>
      </c>
      <c r="B66258" s="1">
        <v>44369.701239482201</v>
      </c>
      <c r="C66258">
        <v>294219</v>
      </c>
      <c r="D66258">
        <v>180863</v>
      </c>
      <c r="E66258">
        <f t="shared" si="2070"/>
        <v>16</v>
      </c>
      <c r="F66258" t="str">
        <f>+VLOOKUP(C66258,Подписчики!A:B,2,0)</f>
        <v>UTC+1</v>
      </c>
      <c r="G66258">
        <f t="shared" si="2071"/>
        <v>2</v>
      </c>
    </row>
    <row r="66259" spans="1:7" x14ac:dyDescent="0.25">
      <c r="A66259">
        <v>201937</v>
      </c>
      <c r="B66259" s="1">
        <v>44369.701239482201</v>
      </c>
      <c r="C66259">
        <v>316141</v>
      </c>
      <c r="D66259">
        <v>102086</v>
      </c>
      <c r="E66259">
        <f t="shared" si="2070"/>
        <v>16</v>
      </c>
      <c r="F66259" t="str">
        <f>+VLOOKUP(C66259,Подписчики!A:B,2,0)</f>
        <v>UTC+1</v>
      </c>
      <c r="G66259">
        <f t="shared" si="2071"/>
        <v>2</v>
      </c>
    </row>
    <row r="66260" spans="1:7" x14ac:dyDescent="0.25">
      <c r="A66260">
        <v>201940</v>
      </c>
      <c r="B66260" s="1">
        <v>44369.701239482201</v>
      </c>
      <c r="C66260">
        <v>346515</v>
      </c>
      <c r="D66260">
        <v>443594</v>
      </c>
      <c r="E66260">
        <f t="shared" si="2070"/>
        <v>16</v>
      </c>
      <c r="F66260" t="str">
        <f>+VLOOKUP(C66260,Подписчики!A:B,2,0)</f>
        <v>UTC+1</v>
      </c>
      <c r="G66260">
        <f t="shared" si="2071"/>
        <v>2</v>
      </c>
    </row>
    <row r="66261" spans="1:7" x14ac:dyDescent="0.25">
      <c r="A66261">
        <v>201941</v>
      </c>
      <c r="B66261" s="1">
        <v>44369.701239482201</v>
      </c>
      <c r="C66261">
        <v>348665</v>
      </c>
      <c r="D66261">
        <v>411922</v>
      </c>
      <c r="E66261">
        <f t="shared" si="2070"/>
        <v>16</v>
      </c>
      <c r="F66261" t="str">
        <f>+VLOOKUP(C66261,Подписчики!A:B,2,0)</f>
        <v>UTC+1</v>
      </c>
      <c r="G66261">
        <f t="shared" si="2071"/>
        <v>2</v>
      </c>
    </row>
    <row r="66262" spans="1:7" x14ac:dyDescent="0.25">
      <c r="A66262">
        <v>201946</v>
      </c>
      <c r="B66262" s="1">
        <v>44369.701644012945</v>
      </c>
      <c r="C66262">
        <v>107511</v>
      </c>
      <c r="D66262">
        <v>327968</v>
      </c>
      <c r="E66262">
        <f t="shared" si="2070"/>
        <v>16</v>
      </c>
      <c r="F66262" t="str">
        <f>+VLOOKUP(C66262,Подписчики!A:B,2,0)</f>
        <v>UTC+2</v>
      </c>
      <c r="G66262">
        <f t="shared" si="2071"/>
        <v>2</v>
      </c>
    </row>
    <row r="66263" spans="1:7" x14ac:dyDescent="0.25">
      <c r="A66263">
        <v>201951</v>
      </c>
      <c r="B66263" s="1">
        <v>44369.701644012945</v>
      </c>
      <c r="C66263">
        <v>116306</v>
      </c>
      <c r="D66263">
        <v>23892</v>
      </c>
      <c r="E66263">
        <f t="shared" si="2070"/>
        <v>16</v>
      </c>
      <c r="F66263" t="str">
        <f>+VLOOKUP(C66263,Подписчики!A:B,2,0)</f>
        <v>UTC+2</v>
      </c>
      <c r="G66263">
        <f t="shared" si="2071"/>
        <v>2</v>
      </c>
    </row>
    <row r="66264" spans="1:7" x14ac:dyDescent="0.25">
      <c r="A66264">
        <v>201953</v>
      </c>
      <c r="B66264" s="1">
        <v>44369.702857605182</v>
      </c>
      <c r="C66264">
        <v>223653</v>
      </c>
      <c r="D66264">
        <v>3876</v>
      </c>
      <c r="E66264">
        <f t="shared" si="2070"/>
        <v>16</v>
      </c>
      <c r="F66264" t="str">
        <f>+VLOOKUP(C66264,Подписчики!A:B,2,0)</f>
        <v>UTC+1</v>
      </c>
      <c r="G66264">
        <f t="shared" si="2071"/>
        <v>2</v>
      </c>
    </row>
    <row r="66265" spans="1:7" x14ac:dyDescent="0.25">
      <c r="A66265">
        <v>201955</v>
      </c>
      <c r="B66265" s="1">
        <v>44369.703000000001</v>
      </c>
      <c r="C66265">
        <v>128344</v>
      </c>
      <c r="D66265">
        <v>362157</v>
      </c>
      <c r="E66265">
        <f t="shared" si="2070"/>
        <v>16</v>
      </c>
      <c r="F66265" t="str">
        <f>+VLOOKUP(C66265,Подписчики!A:B,2,0)</f>
        <v>UTC+3</v>
      </c>
      <c r="G66265">
        <f t="shared" si="2071"/>
        <v>2</v>
      </c>
    </row>
    <row r="66266" spans="1:7" x14ac:dyDescent="0.25">
      <c r="A66266">
        <v>201959</v>
      </c>
      <c r="B66266" s="1">
        <v>44369.703262135918</v>
      </c>
      <c r="C66266">
        <v>327986</v>
      </c>
      <c r="D66266">
        <v>124881</v>
      </c>
      <c r="E66266">
        <f t="shared" si="2070"/>
        <v>16</v>
      </c>
      <c r="F66266" t="str">
        <f>+VLOOKUP(C66266,Подписчики!A:B,2,0)</f>
        <v>UTC+2</v>
      </c>
      <c r="G66266">
        <f t="shared" si="2071"/>
        <v>2</v>
      </c>
    </row>
    <row r="66267" spans="1:7" x14ac:dyDescent="0.25">
      <c r="A66267">
        <v>201962</v>
      </c>
      <c r="B66267" s="1">
        <v>44369.703666666668</v>
      </c>
      <c r="C66267">
        <v>21019</v>
      </c>
      <c r="D66267">
        <v>386196</v>
      </c>
      <c r="E66267">
        <f t="shared" si="2070"/>
        <v>16</v>
      </c>
      <c r="F66267" t="str">
        <f>+VLOOKUP(C66267,Подписчики!A:B,2,0)</f>
        <v>UTC+3</v>
      </c>
      <c r="G66267">
        <f t="shared" si="2071"/>
        <v>2</v>
      </c>
    </row>
    <row r="66268" spans="1:7" x14ac:dyDescent="0.25">
      <c r="A66268">
        <v>201963</v>
      </c>
      <c r="B66268" s="1">
        <v>44369.705689320392</v>
      </c>
      <c r="C66268">
        <v>322292</v>
      </c>
      <c r="D66268">
        <v>429494</v>
      </c>
      <c r="E66268">
        <f t="shared" si="2070"/>
        <v>16</v>
      </c>
      <c r="F66268" t="str">
        <f>+VLOOKUP(C66268,Подписчики!A:B,2,0)</f>
        <v>UTC+0</v>
      </c>
      <c r="G66268">
        <f t="shared" si="2071"/>
        <v>2</v>
      </c>
    </row>
    <row r="66269" spans="1:7" x14ac:dyDescent="0.25">
      <c r="A66269">
        <v>201964</v>
      </c>
      <c r="B66269" s="1">
        <v>44369.706093851135</v>
      </c>
      <c r="C66269">
        <v>51675</v>
      </c>
      <c r="D66269">
        <v>350756</v>
      </c>
      <c r="E66269">
        <f t="shared" si="2070"/>
        <v>16</v>
      </c>
      <c r="F66269" t="str">
        <f>+VLOOKUP(C66269,Подписчики!A:B,2,0)</f>
        <v>UTC+1</v>
      </c>
      <c r="G66269">
        <f t="shared" si="2071"/>
        <v>2</v>
      </c>
    </row>
    <row r="66270" spans="1:7" x14ac:dyDescent="0.25">
      <c r="A66270">
        <v>201966</v>
      </c>
      <c r="B66270" s="1">
        <v>44369.706093851135</v>
      </c>
      <c r="C66270">
        <v>345601</v>
      </c>
      <c r="D66270">
        <v>96200</v>
      </c>
      <c r="E66270">
        <f t="shared" si="2070"/>
        <v>16</v>
      </c>
      <c r="F66270" t="str">
        <f>+VLOOKUP(C66270,Подписчики!A:B,2,0)</f>
        <v>UTC+1</v>
      </c>
      <c r="G66270">
        <f t="shared" si="2071"/>
        <v>2</v>
      </c>
    </row>
    <row r="66271" spans="1:7" x14ac:dyDescent="0.25">
      <c r="A66271">
        <v>201967</v>
      </c>
      <c r="B66271" s="1">
        <v>44369.706498381878</v>
      </c>
      <c r="C66271">
        <v>60024</v>
      </c>
      <c r="D66271">
        <v>327968</v>
      </c>
      <c r="E66271">
        <f t="shared" si="2070"/>
        <v>16</v>
      </c>
      <c r="F66271" t="str">
        <f>+VLOOKUP(C66271,Подписчики!A:B,2,0)</f>
        <v>UTC+2</v>
      </c>
      <c r="G66271">
        <f t="shared" si="2071"/>
        <v>2</v>
      </c>
    </row>
    <row r="66272" spans="1:7" x14ac:dyDescent="0.25">
      <c r="A66272">
        <v>201972</v>
      </c>
      <c r="B66272" s="1">
        <v>44369.706498381878</v>
      </c>
      <c r="C66272">
        <v>272568</v>
      </c>
      <c r="D66272">
        <v>230507</v>
      </c>
      <c r="E66272">
        <f t="shared" si="2070"/>
        <v>16</v>
      </c>
      <c r="F66272" t="str">
        <f>+VLOOKUP(C66272,Подписчики!A:B,2,0)</f>
        <v>UTC+6</v>
      </c>
      <c r="G66272">
        <f t="shared" si="2071"/>
        <v>2</v>
      </c>
    </row>
    <row r="66273" spans="1:7" x14ac:dyDescent="0.25">
      <c r="A66273">
        <v>201974</v>
      </c>
      <c r="B66273" s="1">
        <v>44369.706902912621</v>
      </c>
      <c r="C66273">
        <v>126002</v>
      </c>
      <c r="D66273">
        <v>344487</v>
      </c>
      <c r="E66273">
        <f t="shared" si="2070"/>
        <v>16</v>
      </c>
      <c r="F66273" t="str">
        <f>+VLOOKUP(C66273,Подписчики!A:B,2,0)</f>
        <v>UTC+3</v>
      </c>
      <c r="G66273">
        <f t="shared" si="2071"/>
        <v>2</v>
      </c>
    </row>
    <row r="66274" spans="1:7" x14ac:dyDescent="0.25">
      <c r="A66274">
        <v>201975</v>
      </c>
      <c r="B66274" s="1">
        <v>44369.706902912621</v>
      </c>
      <c r="C66274">
        <v>212072</v>
      </c>
      <c r="D66274">
        <v>75550</v>
      </c>
      <c r="E66274">
        <f t="shared" si="2070"/>
        <v>16</v>
      </c>
      <c r="F66274" t="str">
        <f>+VLOOKUP(C66274,Подписчики!A:B,2,0)</f>
        <v>UTC+3</v>
      </c>
      <c r="G66274">
        <f t="shared" si="2071"/>
        <v>2</v>
      </c>
    </row>
    <row r="66275" spans="1:7" x14ac:dyDescent="0.25">
      <c r="A66275">
        <v>201977</v>
      </c>
      <c r="B66275" s="1">
        <v>44369.707307443365</v>
      </c>
      <c r="C66275">
        <v>245598</v>
      </c>
      <c r="D66275">
        <v>5151</v>
      </c>
      <c r="E66275">
        <f t="shared" si="2070"/>
        <v>16</v>
      </c>
      <c r="F66275" t="str">
        <f>+VLOOKUP(C66275,Подписчики!A:B,2,0)</f>
        <v>UTC+4</v>
      </c>
      <c r="G66275">
        <f t="shared" si="2071"/>
        <v>2</v>
      </c>
    </row>
    <row r="66276" spans="1:7" x14ac:dyDescent="0.25">
      <c r="A66276">
        <v>201982</v>
      </c>
      <c r="B66276" s="1">
        <v>44369.708116504851</v>
      </c>
      <c r="C66276">
        <v>118392</v>
      </c>
      <c r="D66276">
        <v>182191</v>
      </c>
      <c r="E66276">
        <f t="shared" si="2070"/>
        <v>16</v>
      </c>
      <c r="F66276" t="str">
        <f>+VLOOKUP(C66276,Подписчики!A:B,2,0)</f>
        <v>UTC+2</v>
      </c>
      <c r="G66276">
        <f t="shared" si="2071"/>
        <v>2</v>
      </c>
    </row>
    <row r="66277" spans="1:7" x14ac:dyDescent="0.25">
      <c r="A66277">
        <v>201986</v>
      </c>
      <c r="B66277" s="1">
        <v>44369.708925566345</v>
      </c>
      <c r="C66277">
        <v>136284</v>
      </c>
      <c r="D66277">
        <v>230507</v>
      </c>
      <c r="E66277">
        <f t="shared" si="2070"/>
        <v>17</v>
      </c>
      <c r="F66277" t="str">
        <f>+VLOOKUP(C66277,Подписчики!A:B,2,0)</f>
        <v>UTC+4</v>
      </c>
      <c r="G66277">
        <f t="shared" si="2071"/>
        <v>2</v>
      </c>
    </row>
    <row r="66278" spans="1:7" x14ac:dyDescent="0.25">
      <c r="A66278">
        <v>201988</v>
      </c>
      <c r="B66278" s="1">
        <v>44369.709000000003</v>
      </c>
      <c r="C66278">
        <v>261203</v>
      </c>
      <c r="D66278">
        <v>390503</v>
      </c>
      <c r="E66278">
        <f t="shared" si="2070"/>
        <v>17</v>
      </c>
      <c r="F66278" t="str">
        <f>+VLOOKUP(C66278,Подписчики!A:B,2,0)</f>
        <v>UTC+3</v>
      </c>
      <c r="G66278">
        <f t="shared" si="2071"/>
        <v>2</v>
      </c>
    </row>
    <row r="66279" spans="1:7" x14ac:dyDescent="0.25">
      <c r="A66279">
        <v>201993</v>
      </c>
      <c r="B66279" s="1">
        <v>44369.709330097088</v>
      </c>
      <c r="C66279">
        <v>133209</v>
      </c>
      <c r="D66279">
        <v>411922</v>
      </c>
      <c r="E66279">
        <f t="shared" si="2070"/>
        <v>17</v>
      </c>
      <c r="F66279" t="str">
        <f>+VLOOKUP(C66279,Подписчики!A:B,2,0)</f>
        <v>UTC+1</v>
      </c>
      <c r="G66279">
        <f t="shared" si="2071"/>
        <v>2</v>
      </c>
    </row>
    <row r="66280" spans="1:7" x14ac:dyDescent="0.25">
      <c r="A66280">
        <v>201997</v>
      </c>
      <c r="B66280" s="1">
        <v>44369.709666666662</v>
      </c>
      <c r="C66280">
        <v>318504</v>
      </c>
      <c r="D66280">
        <v>411922</v>
      </c>
      <c r="E66280">
        <f t="shared" si="2070"/>
        <v>17</v>
      </c>
      <c r="F66280" t="str">
        <f>+VLOOKUP(C66280,Подписчики!A:B,2,0)</f>
        <v>UTC+2</v>
      </c>
      <c r="G66280">
        <f t="shared" si="2071"/>
        <v>2</v>
      </c>
    </row>
    <row r="66281" spans="1:7" x14ac:dyDescent="0.25">
      <c r="A66281">
        <v>201999</v>
      </c>
      <c r="B66281" s="1">
        <v>44369.709734627831</v>
      </c>
      <c r="C66281">
        <v>18292</v>
      </c>
      <c r="D66281">
        <v>301748</v>
      </c>
      <c r="E66281">
        <f t="shared" si="2070"/>
        <v>17</v>
      </c>
      <c r="F66281" t="str">
        <f>+VLOOKUP(C66281,Подписчики!A:B,2,0)</f>
        <v>UTC+2</v>
      </c>
      <c r="G66281">
        <f t="shared" si="2071"/>
        <v>2</v>
      </c>
    </row>
    <row r="66282" spans="1:7" x14ac:dyDescent="0.25">
      <c r="A66282">
        <v>202004</v>
      </c>
      <c r="B66282" s="1">
        <v>44369.710948220069</v>
      </c>
      <c r="C66282">
        <v>156211</v>
      </c>
      <c r="D66282">
        <v>346022</v>
      </c>
      <c r="E66282">
        <f t="shared" si="2070"/>
        <v>17</v>
      </c>
      <c r="F66282" t="str">
        <f>+VLOOKUP(C66282,Подписчики!A:B,2,0)</f>
        <v>UTC+1</v>
      </c>
      <c r="G66282">
        <f t="shared" si="2071"/>
        <v>2</v>
      </c>
    </row>
    <row r="66283" spans="1:7" x14ac:dyDescent="0.25">
      <c r="A66283">
        <v>202007</v>
      </c>
      <c r="B66283" s="1">
        <v>44369.711352750805</v>
      </c>
      <c r="C66283">
        <v>137886</v>
      </c>
      <c r="D66283">
        <v>204394</v>
      </c>
      <c r="E66283">
        <f t="shared" si="2070"/>
        <v>17</v>
      </c>
      <c r="F66283" t="str">
        <f>+VLOOKUP(C66283,Подписчики!A:B,2,0)</f>
        <v>UTC+2</v>
      </c>
      <c r="G66283">
        <f t="shared" si="2071"/>
        <v>2</v>
      </c>
    </row>
    <row r="66284" spans="1:7" x14ac:dyDescent="0.25">
      <c r="A66284">
        <v>202010</v>
      </c>
      <c r="B66284" s="1">
        <v>44369.711352750805</v>
      </c>
      <c r="C66284">
        <v>258675</v>
      </c>
      <c r="D66284">
        <v>4572</v>
      </c>
      <c r="E66284">
        <f t="shared" si="2070"/>
        <v>17</v>
      </c>
      <c r="F66284" t="str">
        <f>+VLOOKUP(C66284,Подписчики!A:B,2,0)</f>
        <v>UTC+2</v>
      </c>
      <c r="G66284">
        <f t="shared" si="2071"/>
        <v>2</v>
      </c>
    </row>
    <row r="66285" spans="1:7" x14ac:dyDescent="0.25">
      <c r="A66285">
        <v>202013</v>
      </c>
      <c r="B66285" s="1">
        <v>44369.711352750805</v>
      </c>
      <c r="C66285">
        <v>329087</v>
      </c>
      <c r="D66285">
        <v>95638</v>
      </c>
      <c r="E66285">
        <f t="shared" si="2070"/>
        <v>17</v>
      </c>
      <c r="F66285" t="str">
        <f>+VLOOKUP(C66285,Подписчики!A:B,2,0)</f>
        <v>UTC+2</v>
      </c>
      <c r="G66285">
        <f t="shared" si="2071"/>
        <v>2</v>
      </c>
    </row>
    <row r="66286" spans="1:7" x14ac:dyDescent="0.25">
      <c r="A66286">
        <v>202016</v>
      </c>
      <c r="B66286" s="1">
        <v>44369.712566343042</v>
      </c>
      <c r="C66286">
        <v>168919</v>
      </c>
      <c r="D66286">
        <v>250679</v>
      </c>
      <c r="E66286">
        <f t="shared" si="2070"/>
        <v>17</v>
      </c>
      <c r="F66286" t="str">
        <f>+VLOOKUP(C66286,Подписчики!A:B,2,0)</f>
        <v>UTC+1</v>
      </c>
      <c r="G66286">
        <f t="shared" si="2071"/>
        <v>2</v>
      </c>
    </row>
    <row r="66287" spans="1:7" x14ac:dyDescent="0.25">
      <c r="A66287">
        <v>202019</v>
      </c>
      <c r="B66287" s="1">
        <v>44369.712970873785</v>
      </c>
      <c r="C66287">
        <v>106253</v>
      </c>
      <c r="D66287">
        <v>476143</v>
      </c>
      <c r="E66287">
        <f t="shared" si="2070"/>
        <v>17</v>
      </c>
      <c r="F66287" t="str">
        <f>+VLOOKUP(C66287,Подписчики!A:B,2,0)</f>
        <v>UTC+2</v>
      </c>
      <c r="G66287">
        <f t="shared" si="2071"/>
        <v>2</v>
      </c>
    </row>
    <row r="66288" spans="1:7" x14ac:dyDescent="0.25">
      <c r="A66288">
        <v>202020</v>
      </c>
      <c r="B66288" s="1">
        <v>44369.712970873785</v>
      </c>
      <c r="C66288">
        <v>341594</v>
      </c>
      <c r="D66288">
        <v>459455</v>
      </c>
      <c r="E66288">
        <f t="shared" si="2070"/>
        <v>17</v>
      </c>
      <c r="F66288" t="str">
        <f>+VLOOKUP(C66288,Подписчики!A:B,2,0)</f>
        <v>UTC+2</v>
      </c>
      <c r="G66288">
        <f t="shared" si="2071"/>
        <v>2</v>
      </c>
    </row>
    <row r="66289" spans="1:7" x14ac:dyDescent="0.25">
      <c r="A66289">
        <v>202025</v>
      </c>
      <c r="B66289" s="1">
        <v>44369.713375404528</v>
      </c>
      <c r="C66289">
        <v>48596</v>
      </c>
      <c r="D66289">
        <v>215696</v>
      </c>
      <c r="E66289">
        <f t="shared" si="2070"/>
        <v>17</v>
      </c>
      <c r="F66289" t="str">
        <f>+VLOOKUP(C66289,Подписчики!A:B,2,0)</f>
        <v>UTC+3</v>
      </c>
      <c r="G66289">
        <f t="shared" si="2071"/>
        <v>2</v>
      </c>
    </row>
    <row r="66290" spans="1:7" x14ac:dyDescent="0.25">
      <c r="A66290">
        <v>202029</v>
      </c>
      <c r="B66290" s="1">
        <v>44369.713779935279</v>
      </c>
      <c r="C66290">
        <v>155256</v>
      </c>
      <c r="D66290">
        <v>351192</v>
      </c>
      <c r="E66290">
        <f t="shared" si="2070"/>
        <v>17</v>
      </c>
      <c r="F66290" t="str">
        <f>+VLOOKUP(C66290,Подписчики!A:B,2,0)</f>
        <v>UTC+0</v>
      </c>
      <c r="G66290">
        <f t="shared" si="2071"/>
        <v>2</v>
      </c>
    </row>
    <row r="66291" spans="1:7" x14ac:dyDescent="0.25">
      <c r="A66291">
        <v>202033</v>
      </c>
      <c r="B66291" s="1">
        <v>44369.714184466022</v>
      </c>
      <c r="C66291">
        <v>161436</v>
      </c>
      <c r="D66291">
        <v>411922</v>
      </c>
      <c r="E66291">
        <f t="shared" si="2070"/>
        <v>17</v>
      </c>
      <c r="F66291" t="str">
        <f>+VLOOKUP(C66291,Подписчики!A:B,2,0)</f>
        <v>UTC+1</v>
      </c>
      <c r="G66291">
        <f t="shared" si="2071"/>
        <v>2</v>
      </c>
    </row>
    <row r="66292" spans="1:7" x14ac:dyDescent="0.25">
      <c r="A66292">
        <v>202034</v>
      </c>
      <c r="B66292" s="1">
        <v>44369.715398058252</v>
      </c>
      <c r="C66292">
        <v>230692</v>
      </c>
      <c r="D66292">
        <v>448431</v>
      </c>
      <c r="E66292">
        <f t="shared" si="2070"/>
        <v>17</v>
      </c>
      <c r="F66292" t="str">
        <f>+VLOOKUP(C66292,Подписчики!A:B,2,0)</f>
        <v>UTC+0</v>
      </c>
      <c r="G66292">
        <f t="shared" si="2071"/>
        <v>2</v>
      </c>
    </row>
    <row r="66293" spans="1:7" x14ac:dyDescent="0.25">
      <c r="A66293">
        <v>202038</v>
      </c>
      <c r="B66293" s="1">
        <v>44369.715398058252</v>
      </c>
      <c r="C66293">
        <v>279866</v>
      </c>
      <c r="D66293">
        <v>396686</v>
      </c>
      <c r="E66293">
        <f t="shared" si="2070"/>
        <v>17</v>
      </c>
      <c r="F66293" t="str">
        <f>+VLOOKUP(C66293,Подписчики!A:B,2,0)</f>
        <v>UTC+0</v>
      </c>
      <c r="G66293">
        <f t="shared" si="2071"/>
        <v>2</v>
      </c>
    </row>
    <row r="66294" spans="1:7" x14ac:dyDescent="0.25">
      <c r="A66294">
        <v>202041</v>
      </c>
      <c r="B66294" s="1">
        <v>44369.716207119738</v>
      </c>
      <c r="C66294">
        <v>46791</v>
      </c>
      <c r="D66294">
        <v>96007</v>
      </c>
      <c r="E66294">
        <f t="shared" si="2070"/>
        <v>17</v>
      </c>
      <c r="F66294" t="str">
        <f>+VLOOKUP(C66294,Подписчики!A:B,2,0)</f>
        <v>UTC+2</v>
      </c>
      <c r="G66294">
        <f t="shared" si="2071"/>
        <v>2</v>
      </c>
    </row>
    <row r="66295" spans="1:7" x14ac:dyDescent="0.25">
      <c r="A66295">
        <v>202044</v>
      </c>
      <c r="B66295" s="1">
        <v>44369.716207119738</v>
      </c>
      <c r="C66295">
        <v>212952</v>
      </c>
      <c r="D66295">
        <v>411922</v>
      </c>
      <c r="E66295">
        <f t="shared" si="2070"/>
        <v>17</v>
      </c>
      <c r="F66295" t="str">
        <f>+VLOOKUP(C66295,Подписчики!A:B,2,0)</f>
        <v>UTC+2</v>
      </c>
      <c r="G66295">
        <f t="shared" si="2071"/>
        <v>2</v>
      </c>
    </row>
    <row r="66296" spans="1:7" x14ac:dyDescent="0.25">
      <c r="A66296">
        <v>202049</v>
      </c>
      <c r="B66296" s="1">
        <v>44369.716333333337</v>
      </c>
      <c r="C66296">
        <v>24806</v>
      </c>
      <c r="D66296">
        <v>327633</v>
      </c>
      <c r="E66296">
        <f t="shared" si="2070"/>
        <v>17</v>
      </c>
      <c r="F66296" t="str">
        <f>+VLOOKUP(C66296,Подписчики!A:B,2,0)</f>
        <v>UTC+1</v>
      </c>
      <c r="G66296">
        <f t="shared" si="2071"/>
        <v>2</v>
      </c>
    </row>
    <row r="66297" spans="1:7" x14ac:dyDescent="0.25">
      <c r="A66297">
        <v>202051</v>
      </c>
      <c r="B66297" s="1">
        <v>44369.717420711975</v>
      </c>
      <c r="C66297">
        <v>213845</v>
      </c>
      <c r="D66297">
        <v>325852</v>
      </c>
      <c r="E66297">
        <f t="shared" si="2070"/>
        <v>17</v>
      </c>
      <c r="F66297" t="str">
        <f>+VLOOKUP(C66297,Подписчики!A:B,2,0)</f>
        <v>UTC+1</v>
      </c>
      <c r="G66297">
        <f t="shared" si="2071"/>
        <v>2</v>
      </c>
    </row>
    <row r="66298" spans="1:7" x14ac:dyDescent="0.25">
      <c r="A66298">
        <v>202055</v>
      </c>
      <c r="B66298" s="1">
        <v>44369.717420711975</v>
      </c>
      <c r="C66298">
        <v>226618</v>
      </c>
      <c r="D66298">
        <v>78362</v>
      </c>
      <c r="E66298">
        <f t="shared" si="2070"/>
        <v>17</v>
      </c>
      <c r="F66298" t="str">
        <f>+VLOOKUP(C66298,Подписчики!A:B,2,0)</f>
        <v>UTC+1</v>
      </c>
      <c r="G66298">
        <f t="shared" si="2071"/>
        <v>2</v>
      </c>
    </row>
    <row r="66299" spans="1:7" x14ac:dyDescent="0.25">
      <c r="A66299">
        <v>202057</v>
      </c>
      <c r="B66299" s="1">
        <v>44369.721333333335</v>
      </c>
      <c r="C66299">
        <v>302169</v>
      </c>
      <c r="D66299">
        <v>108961</v>
      </c>
      <c r="E66299">
        <f t="shared" si="2070"/>
        <v>17</v>
      </c>
      <c r="F66299" t="str">
        <f>+VLOOKUP(C66299,Подписчики!A:B,2,0)</f>
        <v>UTC+1</v>
      </c>
      <c r="G66299">
        <f t="shared" si="2071"/>
        <v>2</v>
      </c>
    </row>
    <row r="66300" spans="1:7" x14ac:dyDescent="0.25">
      <c r="A66300">
        <v>202058</v>
      </c>
      <c r="B66300" s="1">
        <v>44369.721870550158</v>
      </c>
      <c r="C66300">
        <v>263287</v>
      </c>
      <c r="D66300">
        <v>21527</v>
      </c>
      <c r="E66300">
        <f t="shared" si="2070"/>
        <v>17</v>
      </c>
      <c r="F66300" t="str">
        <f>+VLOOKUP(C66300,Подписчики!A:B,2,0)</f>
        <v>UTC+0</v>
      </c>
      <c r="G66300">
        <f t="shared" si="2071"/>
        <v>2</v>
      </c>
    </row>
    <row r="66301" spans="1:7" x14ac:dyDescent="0.25">
      <c r="A66301">
        <v>202059</v>
      </c>
      <c r="B66301" s="1">
        <v>44369.722275080909</v>
      </c>
      <c r="C66301">
        <v>19855</v>
      </c>
      <c r="D66301">
        <v>471403</v>
      </c>
      <c r="E66301">
        <f t="shared" si="2070"/>
        <v>17</v>
      </c>
      <c r="F66301" t="str">
        <f>+VLOOKUP(C66301,Подписчики!A:B,2,0)</f>
        <v>UTC+1</v>
      </c>
      <c r="G66301">
        <f t="shared" si="2071"/>
        <v>2</v>
      </c>
    </row>
    <row r="66302" spans="1:7" x14ac:dyDescent="0.25">
      <c r="A66302">
        <v>202064</v>
      </c>
      <c r="B66302" s="1">
        <v>44369.723084142395</v>
      </c>
      <c r="C66302">
        <v>191226</v>
      </c>
      <c r="D66302">
        <v>100603</v>
      </c>
      <c r="E66302">
        <f t="shared" si="2070"/>
        <v>17</v>
      </c>
      <c r="F66302" t="str">
        <f>+VLOOKUP(C66302,Подписчики!A:B,2,0)</f>
        <v>UTC+7</v>
      </c>
      <c r="G66302">
        <f t="shared" si="2071"/>
        <v>2</v>
      </c>
    </row>
    <row r="66303" spans="1:7" x14ac:dyDescent="0.25">
      <c r="A66303">
        <v>202069</v>
      </c>
      <c r="B66303" s="1">
        <v>44369.723893203889</v>
      </c>
      <c r="C66303">
        <v>36811</v>
      </c>
      <c r="D66303">
        <v>298909</v>
      </c>
      <c r="E66303">
        <f t="shared" si="2070"/>
        <v>17</v>
      </c>
      <c r="F66303" t="str">
        <f>+VLOOKUP(C66303,Подписчики!A:B,2,0)</f>
        <v>UTC+1</v>
      </c>
      <c r="G66303">
        <f t="shared" si="2071"/>
        <v>2</v>
      </c>
    </row>
    <row r="66304" spans="1:7" x14ac:dyDescent="0.25">
      <c r="A66304">
        <v>202072</v>
      </c>
      <c r="B66304" s="1">
        <v>44369.723893203889</v>
      </c>
      <c r="C66304">
        <v>127391</v>
      </c>
      <c r="D66304">
        <v>81226</v>
      </c>
      <c r="E66304">
        <f t="shared" si="2070"/>
        <v>17</v>
      </c>
      <c r="F66304" t="str">
        <f>+VLOOKUP(C66304,Подписчики!A:B,2,0)</f>
        <v>UTC+1</v>
      </c>
      <c r="G66304">
        <f t="shared" si="2071"/>
        <v>2</v>
      </c>
    </row>
    <row r="66305" spans="1:7" x14ac:dyDescent="0.25">
      <c r="A66305">
        <v>202076</v>
      </c>
      <c r="B66305" s="1">
        <v>44369.724297734625</v>
      </c>
      <c r="C66305">
        <v>338338</v>
      </c>
      <c r="D66305">
        <v>258219</v>
      </c>
      <c r="E66305">
        <f t="shared" si="2070"/>
        <v>17</v>
      </c>
      <c r="F66305" t="str">
        <f>+VLOOKUP(C66305,Подписчики!A:B,2,0)</f>
        <v>UTC+2</v>
      </c>
      <c r="G66305">
        <f t="shared" si="2071"/>
        <v>2</v>
      </c>
    </row>
    <row r="66306" spans="1:7" x14ac:dyDescent="0.25">
      <c r="A66306">
        <v>202079</v>
      </c>
      <c r="B66306" s="1">
        <v>44369.725511326862</v>
      </c>
      <c r="C66306">
        <v>53060</v>
      </c>
      <c r="D66306">
        <v>155428</v>
      </c>
      <c r="E66306">
        <f t="shared" si="2070"/>
        <v>17</v>
      </c>
      <c r="F66306" t="str">
        <f>+VLOOKUP(C66306,Подписчики!A:B,2,0)</f>
        <v>UTC+5</v>
      </c>
      <c r="G66306">
        <f t="shared" si="2071"/>
        <v>2</v>
      </c>
    </row>
    <row r="66307" spans="1:7" x14ac:dyDescent="0.25">
      <c r="A66307">
        <v>202082</v>
      </c>
      <c r="B66307" s="1">
        <v>44369.725511326862</v>
      </c>
      <c r="C66307">
        <v>332923</v>
      </c>
      <c r="D66307">
        <v>357547</v>
      </c>
      <c r="E66307">
        <f t="shared" ref="E66307:E66370" si="2072">HOUR(B66307)</f>
        <v>17</v>
      </c>
      <c r="F66307" t="str">
        <f>+VLOOKUP(C66307,Подписчики!A:B,2,0)</f>
        <v>UTC+1</v>
      </c>
      <c r="G66307">
        <f t="shared" ref="G66307:G66370" si="2073">WEEKDAY(B66307,2)</f>
        <v>2</v>
      </c>
    </row>
    <row r="66308" spans="1:7" x14ac:dyDescent="0.25">
      <c r="A66308">
        <v>202085</v>
      </c>
      <c r="B66308" s="1">
        <v>44369.726724919099</v>
      </c>
      <c r="C66308">
        <v>83035</v>
      </c>
      <c r="D66308">
        <v>411922</v>
      </c>
      <c r="E66308">
        <f t="shared" si="2072"/>
        <v>17</v>
      </c>
      <c r="F66308" t="str">
        <f>+VLOOKUP(C66308,Подписчики!A:B,2,0)</f>
        <v>UTC+4</v>
      </c>
      <c r="G66308">
        <f t="shared" si="2073"/>
        <v>2</v>
      </c>
    </row>
    <row r="66309" spans="1:7" x14ac:dyDescent="0.25">
      <c r="A66309">
        <v>202090</v>
      </c>
      <c r="B66309" s="1">
        <v>44369.727533980578</v>
      </c>
      <c r="C66309">
        <v>24210</v>
      </c>
      <c r="D66309">
        <v>294042</v>
      </c>
      <c r="E66309">
        <f t="shared" si="2072"/>
        <v>17</v>
      </c>
      <c r="F66309" t="str">
        <f>+VLOOKUP(C66309,Подписчики!A:B,2,0)</f>
        <v>UTC+2</v>
      </c>
      <c r="G66309">
        <f t="shared" si="2073"/>
        <v>2</v>
      </c>
    </row>
    <row r="66310" spans="1:7" x14ac:dyDescent="0.25">
      <c r="A66310">
        <v>202093</v>
      </c>
      <c r="B66310" s="1">
        <v>44369.727533980578</v>
      </c>
      <c r="C66310">
        <v>53678</v>
      </c>
      <c r="D66310">
        <v>43842</v>
      </c>
      <c r="E66310">
        <f t="shared" si="2072"/>
        <v>17</v>
      </c>
      <c r="F66310" t="str">
        <f>+VLOOKUP(C66310,Подписчики!A:B,2,0)</f>
        <v>UTC+2</v>
      </c>
      <c r="G66310">
        <f t="shared" si="2073"/>
        <v>2</v>
      </c>
    </row>
    <row r="66311" spans="1:7" x14ac:dyDescent="0.25">
      <c r="A66311">
        <v>202097</v>
      </c>
      <c r="B66311" s="1">
        <v>44369.727938511329</v>
      </c>
      <c r="C66311">
        <v>239287</v>
      </c>
      <c r="D66311">
        <v>318314</v>
      </c>
      <c r="E66311">
        <f t="shared" si="2072"/>
        <v>17</v>
      </c>
      <c r="F66311" t="str">
        <f>+VLOOKUP(C66311,Подписчики!A:B,2,0)</f>
        <v>UTC+3</v>
      </c>
      <c r="G66311">
        <f t="shared" si="2073"/>
        <v>2</v>
      </c>
    </row>
    <row r="66312" spans="1:7" x14ac:dyDescent="0.25">
      <c r="A66312">
        <v>202102</v>
      </c>
      <c r="B66312" s="1">
        <v>44369.728343042072</v>
      </c>
      <c r="C66312">
        <v>36226</v>
      </c>
      <c r="D66312">
        <v>226626</v>
      </c>
      <c r="E66312">
        <f t="shared" si="2072"/>
        <v>17</v>
      </c>
      <c r="F66312" t="str">
        <f>+VLOOKUP(C66312,Подписчики!A:B,2,0)</f>
        <v>UTC+0</v>
      </c>
      <c r="G66312">
        <f t="shared" si="2073"/>
        <v>2</v>
      </c>
    </row>
    <row r="66313" spans="1:7" x14ac:dyDescent="0.25">
      <c r="A66313">
        <v>202104</v>
      </c>
      <c r="B66313" s="1">
        <v>44369.728747572815</v>
      </c>
      <c r="C66313">
        <v>61407</v>
      </c>
      <c r="D66313">
        <v>351192</v>
      </c>
      <c r="E66313">
        <f t="shared" si="2072"/>
        <v>17</v>
      </c>
      <c r="F66313" t="str">
        <f>+VLOOKUP(C66313,Подписчики!A:B,2,0)</f>
        <v>UTC+1</v>
      </c>
      <c r="G66313">
        <f t="shared" si="2073"/>
        <v>2</v>
      </c>
    </row>
    <row r="66314" spans="1:7" x14ac:dyDescent="0.25">
      <c r="A66314">
        <v>202106</v>
      </c>
      <c r="B66314" s="1">
        <v>44369.729152103559</v>
      </c>
      <c r="C66314">
        <v>180786</v>
      </c>
      <c r="D66314">
        <v>408733</v>
      </c>
      <c r="E66314">
        <f t="shared" si="2072"/>
        <v>17</v>
      </c>
      <c r="F66314" t="str">
        <f>+VLOOKUP(C66314,Подписчики!A:B,2,0)</f>
        <v>UTC+6</v>
      </c>
      <c r="G66314">
        <f t="shared" si="2073"/>
        <v>2</v>
      </c>
    </row>
    <row r="66315" spans="1:7" x14ac:dyDescent="0.25">
      <c r="A66315">
        <v>202111</v>
      </c>
      <c r="B66315" s="1">
        <v>44369.729152103559</v>
      </c>
      <c r="C66315">
        <v>234810</v>
      </c>
      <c r="D66315">
        <v>108086</v>
      </c>
      <c r="E66315">
        <f t="shared" si="2072"/>
        <v>17</v>
      </c>
      <c r="F66315" t="str">
        <f>+VLOOKUP(C66315,Подписчики!A:B,2,0)</f>
        <v>UTC+2</v>
      </c>
      <c r="G66315">
        <f t="shared" si="2073"/>
        <v>2</v>
      </c>
    </row>
    <row r="66316" spans="1:7" x14ac:dyDescent="0.25">
      <c r="A66316">
        <v>202112</v>
      </c>
      <c r="B66316" s="1">
        <v>44369.729556634302</v>
      </c>
      <c r="C66316">
        <v>124881</v>
      </c>
      <c r="D66316">
        <v>250679</v>
      </c>
      <c r="E66316">
        <f t="shared" si="2072"/>
        <v>17</v>
      </c>
      <c r="F66316" t="str">
        <f>+VLOOKUP(C66316,Подписчики!A:B,2,0)</f>
        <v>UTC+3</v>
      </c>
      <c r="G66316">
        <f t="shared" si="2073"/>
        <v>2</v>
      </c>
    </row>
    <row r="66317" spans="1:7" x14ac:dyDescent="0.25">
      <c r="A66317">
        <v>202115</v>
      </c>
      <c r="B66317" s="1">
        <v>44369.729961165045</v>
      </c>
      <c r="C66317">
        <v>133743</v>
      </c>
      <c r="D66317">
        <v>250679</v>
      </c>
      <c r="E66317">
        <f t="shared" si="2072"/>
        <v>17</v>
      </c>
      <c r="F66317" t="str">
        <f>+VLOOKUP(C66317,Подписчики!A:B,2,0)</f>
        <v>UTC+0</v>
      </c>
      <c r="G66317">
        <f t="shared" si="2073"/>
        <v>2</v>
      </c>
    </row>
    <row r="66318" spans="1:7" x14ac:dyDescent="0.25">
      <c r="A66318">
        <v>202118</v>
      </c>
      <c r="B66318" s="1">
        <v>44369.73</v>
      </c>
      <c r="C66318">
        <v>242107</v>
      </c>
      <c r="D66318">
        <v>230507</v>
      </c>
      <c r="E66318">
        <f t="shared" si="2072"/>
        <v>17</v>
      </c>
      <c r="F66318" t="str">
        <f>+VLOOKUP(C66318,Подписчики!A:B,2,0)</f>
        <v>UTC+0</v>
      </c>
      <c r="G66318">
        <f t="shared" si="2073"/>
        <v>2</v>
      </c>
    </row>
    <row r="66319" spans="1:7" x14ac:dyDescent="0.25">
      <c r="A66319">
        <v>202123</v>
      </c>
      <c r="B66319" s="1">
        <v>44369.730770226532</v>
      </c>
      <c r="C66319">
        <v>116555</v>
      </c>
      <c r="D66319">
        <v>43697</v>
      </c>
      <c r="E66319">
        <f t="shared" si="2072"/>
        <v>17</v>
      </c>
      <c r="F66319" t="str">
        <f>+VLOOKUP(C66319,Подписчики!A:B,2,0)</f>
        <v>UTC+2</v>
      </c>
      <c r="G66319">
        <f t="shared" si="2073"/>
        <v>2</v>
      </c>
    </row>
    <row r="66320" spans="1:7" x14ac:dyDescent="0.25">
      <c r="A66320">
        <v>202127</v>
      </c>
      <c r="B66320" s="1">
        <v>44369.730770226532</v>
      </c>
      <c r="C66320">
        <v>120558</v>
      </c>
      <c r="D66320">
        <v>163559</v>
      </c>
      <c r="E66320">
        <f t="shared" si="2072"/>
        <v>17</v>
      </c>
      <c r="F66320" t="str">
        <f>+VLOOKUP(C66320,Подписчики!A:B,2,0)</f>
        <v>UTC+2</v>
      </c>
      <c r="G66320">
        <f t="shared" si="2073"/>
        <v>2</v>
      </c>
    </row>
    <row r="66321" spans="1:7" x14ac:dyDescent="0.25">
      <c r="A66321">
        <v>202130</v>
      </c>
      <c r="B66321" s="1">
        <v>44369.731174757282</v>
      </c>
      <c r="C66321">
        <v>170085</v>
      </c>
      <c r="D66321">
        <v>134245</v>
      </c>
      <c r="E66321">
        <f t="shared" si="2072"/>
        <v>17</v>
      </c>
      <c r="F66321" t="str">
        <f>+VLOOKUP(C66321,Подписчики!A:B,2,0)</f>
        <v>UTC+3</v>
      </c>
      <c r="G66321">
        <f t="shared" si="2073"/>
        <v>2</v>
      </c>
    </row>
    <row r="66322" spans="1:7" x14ac:dyDescent="0.25">
      <c r="A66322">
        <v>202131</v>
      </c>
      <c r="B66322" s="1">
        <v>44369.731983818776</v>
      </c>
      <c r="C66322">
        <v>178802</v>
      </c>
      <c r="D66322">
        <v>81226</v>
      </c>
      <c r="E66322">
        <f t="shared" si="2072"/>
        <v>17</v>
      </c>
      <c r="F66322" t="str">
        <f>+VLOOKUP(C66322,Подписчики!A:B,2,0)</f>
        <v>UTC+1</v>
      </c>
      <c r="G66322">
        <f t="shared" si="2073"/>
        <v>2</v>
      </c>
    </row>
    <row r="66323" spans="1:7" x14ac:dyDescent="0.25">
      <c r="A66323">
        <v>202133</v>
      </c>
      <c r="B66323" s="1">
        <v>44369.731983818776</v>
      </c>
      <c r="C66323">
        <v>291658</v>
      </c>
      <c r="D66323">
        <v>293905</v>
      </c>
      <c r="E66323">
        <f t="shared" si="2072"/>
        <v>17</v>
      </c>
      <c r="F66323" t="str">
        <f>+VLOOKUP(C66323,Подписчики!A:B,2,0)</f>
        <v>UTC+1</v>
      </c>
      <c r="G66323">
        <f t="shared" si="2073"/>
        <v>2</v>
      </c>
    </row>
    <row r="66324" spans="1:7" x14ac:dyDescent="0.25">
      <c r="A66324">
        <v>202137</v>
      </c>
      <c r="B66324" s="1">
        <v>44369.732792880262</v>
      </c>
      <c r="C66324">
        <v>187930</v>
      </c>
      <c r="D66324">
        <v>250679</v>
      </c>
      <c r="E66324">
        <f t="shared" si="2072"/>
        <v>17</v>
      </c>
      <c r="F66324" t="str">
        <f>+VLOOKUP(C66324,Подписчики!A:B,2,0)</f>
        <v>UTC+3</v>
      </c>
      <c r="G66324">
        <f t="shared" si="2073"/>
        <v>2</v>
      </c>
    </row>
    <row r="66325" spans="1:7" x14ac:dyDescent="0.25">
      <c r="A66325">
        <v>202138</v>
      </c>
      <c r="B66325" s="1">
        <v>44369.732792880262</v>
      </c>
      <c r="C66325">
        <v>261296</v>
      </c>
      <c r="D66325">
        <v>330333</v>
      </c>
      <c r="E66325">
        <f t="shared" si="2072"/>
        <v>17</v>
      </c>
      <c r="F66325" t="str">
        <f>+VLOOKUP(C66325,Подписчики!A:B,2,0)</f>
        <v>UTC+3</v>
      </c>
      <c r="G66325">
        <f t="shared" si="2073"/>
        <v>2</v>
      </c>
    </row>
    <row r="66326" spans="1:7" x14ac:dyDescent="0.25">
      <c r="A66326">
        <v>202139</v>
      </c>
      <c r="B66326" s="1">
        <v>44369.733197411006</v>
      </c>
      <c r="C66326">
        <v>165697</v>
      </c>
      <c r="D66326">
        <v>473327</v>
      </c>
      <c r="E66326">
        <f t="shared" si="2072"/>
        <v>17</v>
      </c>
      <c r="F66326" t="str">
        <f>+VLOOKUP(C66326,Подписчики!A:B,2,0)</f>
        <v>UTC+4</v>
      </c>
      <c r="G66326">
        <f t="shared" si="2073"/>
        <v>2</v>
      </c>
    </row>
    <row r="66327" spans="1:7" x14ac:dyDescent="0.25">
      <c r="A66327">
        <v>202143</v>
      </c>
      <c r="B66327" s="1">
        <v>44369.733601941749</v>
      </c>
      <c r="C66327">
        <v>283042</v>
      </c>
      <c r="D66327">
        <v>428248</v>
      </c>
      <c r="E66327">
        <f t="shared" si="2072"/>
        <v>17</v>
      </c>
      <c r="F66327" t="str">
        <f>+VLOOKUP(C66327,Подписчики!A:B,2,0)</f>
        <v>UTC+1</v>
      </c>
      <c r="G66327">
        <f t="shared" si="2073"/>
        <v>2</v>
      </c>
    </row>
    <row r="66328" spans="1:7" x14ac:dyDescent="0.25">
      <c r="A66328">
        <v>202146</v>
      </c>
      <c r="B66328" s="1">
        <v>44369.734006472492</v>
      </c>
      <c r="C66328">
        <v>196922</v>
      </c>
      <c r="D66328">
        <v>104958</v>
      </c>
      <c r="E66328">
        <f t="shared" si="2072"/>
        <v>17</v>
      </c>
      <c r="F66328" t="str">
        <f>+VLOOKUP(C66328,Подписчики!A:B,2,0)</f>
        <v>UTC+2</v>
      </c>
      <c r="G66328">
        <f t="shared" si="2073"/>
        <v>2</v>
      </c>
    </row>
    <row r="66329" spans="1:7" x14ac:dyDescent="0.25">
      <c r="A66329">
        <v>202148</v>
      </c>
      <c r="B66329" s="1">
        <v>44369.734006472492</v>
      </c>
      <c r="C66329">
        <v>348528</v>
      </c>
      <c r="D66329">
        <v>78362</v>
      </c>
      <c r="E66329">
        <f t="shared" si="2072"/>
        <v>17</v>
      </c>
      <c r="F66329" t="str">
        <f>+VLOOKUP(C66329,Подписчики!A:B,2,0)</f>
        <v>UTC+2</v>
      </c>
      <c r="G66329">
        <f t="shared" si="2073"/>
        <v>2</v>
      </c>
    </row>
    <row r="66330" spans="1:7" x14ac:dyDescent="0.25">
      <c r="A66330">
        <v>202152</v>
      </c>
      <c r="B66330" s="1">
        <v>44369.734411003235</v>
      </c>
      <c r="C66330">
        <v>85259</v>
      </c>
      <c r="D66330">
        <v>158978</v>
      </c>
      <c r="E66330">
        <f t="shared" si="2072"/>
        <v>17</v>
      </c>
      <c r="F66330" t="str">
        <f>+VLOOKUP(C66330,Подписчики!A:B,2,0)</f>
        <v>UTC+3</v>
      </c>
      <c r="G66330">
        <f t="shared" si="2073"/>
        <v>2</v>
      </c>
    </row>
    <row r="66331" spans="1:7" x14ac:dyDescent="0.25">
      <c r="A66331">
        <v>202153</v>
      </c>
      <c r="B66331" s="1">
        <v>44369.735220064729</v>
      </c>
      <c r="C66331">
        <v>304445</v>
      </c>
      <c r="D66331">
        <v>105089</v>
      </c>
      <c r="E66331">
        <f t="shared" si="2072"/>
        <v>17</v>
      </c>
      <c r="F66331" t="str">
        <f>+VLOOKUP(C66331,Подписчики!A:B,2,0)</f>
        <v>UTC+1</v>
      </c>
      <c r="G66331">
        <f t="shared" si="2073"/>
        <v>2</v>
      </c>
    </row>
    <row r="66332" spans="1:7" x14ac:dyDescent="0.25">
      <c r="A66332">
        <v>202154</v>
      </c>
      <c r="B66332" s="1">
        <v>44369.735624595465</v>
      </c>
      <c r="C66332">
        <v>162577</v>
      </c>
      <c r="D66332">
        <v>230507</v>
      </c>
      <c r="E66332">
        <f t="shared" si="2072"/>
        <v>17</v>
      </c>
      <c r="F66332" t="str">
        <f>+VLOOKUP(C66332,Подписчики!A:B,2,0)</f>
        <v>UTC+2</v>
      </c>
      <c r="G66332">
        <f t="shared" si="2073"/>
        <v>2</v>
      </c>
    </row>
    <row r="66333" spans="1:7" x14ac:dyDescent="0.25">
      <c r="A66333">
        <v>202158</v>
      </c>
      <c r="B66333" s="1">
        <v>44369.736029126216</v>
      </c>
      <c r="C66333">
        <v>159142</v>
      </c>
      <c r="D66333">
        <v>117745</v>
      </c>
      <c r="E66333">
        <f t="shared" si="2072"/>
        <v>17</v>
      </c>
      <c r="F66333" t="str">
        <f>+VLOOKUP(C66333,Подписчики!A:B,2,0)</f>
        <v>UTC+3</v>
      </c>
      <c r="G66333">
        <f t="shared" si="2073"/>
        <v>2</v>
      </c>
    </row>
    <row r="66334" spans="1:7" x14ac:dyDescent="0.25">
      <c r="A66334">
        <v>202159</v>
      </c>
      <c r="B66334" s="1">
        <v>44369.736838187702</v>
      </c>
      <c r="C66334">
        <v>116108</v>
      </c>
      <c r="D66334">
        <v>119030</v>
      </c>
      <c r="E66334">
        <f t="shared" si="2072"/>
        <v>17</v>
      </c>
      <c r="F66334" t="str">
        <f>+VLOOKUP(C66334,Подписчики!A:B,2,0)</f>
        <v>UTC+1</v>
      </c>
      <c r="G66334">
        <f t="shared" si="2073"/>
        <v>2</v>
      </c>
    </row>
    <row r="66335" spans="1:7" x14ac:dyDescent="0.25">
      <c r="A66335">
        <v>202163</v>
      </c>
      <c r="B66335" s="1">
        <v>44369.736838187702</v>
      </c>
      <c r="C66335">
        <v>199221</v>
      </c>
      <c r="D66335">
        <v>389985</v>
      </c>
      <c r="E66335">
        <f t="shared" si="2072"/>
        <v>17</v>
      </c>
      <c r="F66335" t="str">
        <f>+VLOOKUP(C66335,Подписчики!A:B,2,0)</f>
        <v>UTC+1</v>
      </c>
      <c r="G66335">
        <f t="shared" si="2073"/>
        <v>2</v>
      </c>
    </row>
    <row r="66336" spans="1:7" x14ac:dyDescent="0.25">
      <c r="A66336">
        <v>202164</v>
      </c>
      <c r="B66336" s="1">
        <v>44369.737242718445</v>
      </c>
      <c r="C66336">
        <v>38309</v>
      </c>
      <c r="D66336">
        <v>438887</v>
      </c>
      <c r="E66336">
        <f t="shared" si="2072"/>
        <v>17</v>
      </c>
      <c r="F66336" t="str">
        <f>+VLOOKUP(C66336,Подписчики!A:B,2,0)</f>
        <v>UTC+2</v>
      </c>
      <c r="G66336">
        <f t="shared" si="2073"/>
        <v>2</v>
      </c>
    </row>
    <row r="66337" spans="1:7" x14ac:dyDescent="0.25">
      <c r="A66337">
        <v>202166</v>
      </c>
      <c r="B66337" s="1">
        <v>44369.738051779939</v>
      </c>
      <c r="C66337">
        <v>140925</v>
      </c>
      <c r="D66337">
        <v>439981</v>
      </c>
      <c r="E66337">
        <f t="shared" si="2072"/>
        <v>17</v>
      </c>
      <c r="F66337" t="str">
        <f>+VLOOKUP(C66337,Подписчики!A:B,2,0)</f>
        <v>UTC+4</v>
      </c>
      <c r="G66337">
        <f t="shared" si="2073"/>
        <v>2</v>
      </c>
    </row>
    <row r="66338" spans="1:7" x14ac:dyDescent="0.25">
      <c r="A66338">
        <v>202167</v>
      </c>
      <c r="B66338" s="1">
        <v>44369.738456310683</v>
      </c>
      <c r="C66338">
        <v>279887</v>
      </c>
      <c r="D66338">
        <v>21760</v>
      </c>
      <c r="E66338">
        <f t="shared" si="2072"/>
        <v>17</v>
      </c>
      <c r="F66338" t="str">
        <f>+VLOOKUP(C66338,Подписчики!A:B,2,0)</f>
        <v>UTC+1</v>
      </c>
      <c r="G66338">
        <f t="shared" si="2073"/>
        <v>2</v>
      </c>
    </row>
    <row r="66339" spans="1:7" x14ac:dyDescent="0.25">
      <c r="A66339">
        <v>202170</v>
      </c>
      <c r="B66339" s="1">
        <v>44369.738860841419</v>
      </c>
      <c r="C66339">
        <v>219622</v>
      </c>
      <c r="D66339">
        <v>250679</v>
      </c>
      <c r="E66339">
        <f t="shared" si="2072"/>
        <v>17</v>
      </c>
      <c r="F66339" t="str">
        <f>+VLOOKUP(C66339,Подписчики!A:B,2,0)</f>
        <v>UTC+2</v>
      </c>
      <c r="G66339">
        <f t="shared" si="2073"/>
        <v>2</v>
      </c>
    </row>
    <row r="66340" spans="1:7" x14ac:dyDescent="0.25">
      <c r="A66340">
        <v>202172</v>
      </c>
      <c r="B66340" s="1">
        <v>44369.738860841419</v>
      </c>
      <c r="C66340">
        <v>231732</v>
      </c>
      <c r="D66340">
        <v>459455</v>
      </c>
      <c r="E66340">
        <f t="shared" si="2072"/>
        <v>17</v>
      </c>
      <c r="F66340" t="str">
        <f>+VLOOKUP(C66340,Подписчики!A:B,2,0)</f>
        <v>UTC+2</v>
      </c>
      <c r="G66340">
        <f t="shared" si="2073"/>
        <v>2</v>
      </c>
    </row>
    <row r="66341" spans="1:7" x14ac:dyDescent="0.25">
      <c r="A66341">
        <v>202173</v>
      </c>
      <c r="B66341" s="1">
        <v>44369.738860841419</v>
      </c>
      <c r="C66341">
        <v>326958</v>
      </c>
      <c r="D66341">
        <v>227775</v>
      </c>
      <c r="E66341">
        <f t="shared" si="2072"/>
        <v>17</v>
      </c>
      <c r="F66341" t="str">
        <f>+VLOOKUP(C66341,Подписчики!A:B,2,0)</f>
        <v>UTC+2</v>
      </c>
      <c r="G66341">
        <f t="shared" si="2073"/>
        <v>2</v>
      </c>
    </row>
    <row r="66342" spans="1:7" x14ac:dyDescent="0.25">
      <c r="A66342">
        <v>202177</v>
      </c>
      <c r="B66342" s="1">
        <v>44369.740074433663</v>
      </c>
      <c r="C66342">
        <v>290827</v>
      </c>
      <c r="D66342">
        <v>158978</v>
      </c>
      <c r="E66342">
        <f t="shared" si="2072"/>
        <v>17</v>
      </c>
      <c r="F66342" t="str">
        <f>+VLOOKUP(C66342,Подписчики!A:B,2,0)</f>
        <v>UTC+1</v>
      </c>
      <c r="G66342">
        <f t="shared" si="2073"/>
        <v>2</v>
      </c>
    </row>
    <row r="66343" spans="1:7" x14ac:dyDescent="0.25">
      <c r="A66343">
        <v>202182</v>
      </c>
      <c r="B66343" s="1">
        <v>44369.741692556636</v>
      </c>
      <c r="C66343">
        <v>205431</v>
      </c>
      <c r="D66343">
        <v>346056</v>
      </c>
      <c r="E66343">
        <f t="shared" si="2072"/>
        <v>17</v>
      </c>
      <c r="F66343" t="str">
        <f>+VLOOKUP(C66343,Подписчики!A:B,2,0)</f>
        <v>UTC+1</v>
      </c>
      <c r="G66343">
        <f t="shared" si="2073"/>
        <v>2</v>
      </c>
    </row>
    <row r="66344" spans="1:7" x14ac:dyDescent="0.25">
      <c r="A66344">
        <v>202184</v>
      </c>
      <c r="B66344" s="1">
        <v>44369.742501618122</v>
      </c>
      <c r="C66344">
        <v>325345</v>
      </c>
      <c r="D66344">
        <v>63666</v>
      </c>
      <c r="E66344">
        <f t="shared" si="2072"/>
        <v>17</v>
      </c>
      <c r="F66344" t="str">
        <f>+VLOOKUP(C66344,Подписчики!A:B,2,0)</f>
        <v>UTC+3</v>
      </c>
      <c r="G66344">
        <f t="shared" si="2073"/>
        <v>2</v>
      </c>
    </row>
    <row r="66345" spans="1:7" x14ac:dyDescent="0.25">
      <c r="A66345">
        <v>202189</v>
      </c>
      <c r="B66345" s="1">
        <v>44369.742906148873</v>
      </c>
      <c r="C66345">
        <v>200721</v>
      </c>
      <c r="D66345">
        <v>351192</v>
      </c>
      <c r="E66345">
        <f t="shared" si="2072"/>
        <v>17</v>
      </c>
      <c r="F66345" t="str">
        <f>+VLOOKUP(C66345,Подписчики!A:B,2,0)</f>
        <v>UTC+4</v>
      </c>
      <c r="G66345">
        <f t="shared" si="2073"/>
        <v>2</v>
      </c>
    </row>
    <row r="66346" spans="1:7" x14ac:dyDescent="0.25">
      <c r="A66346">
        <v>202193</v>
      </c>
      <c r="B66346" s="1">
        <v>44369.743715210352</v>
      </c>
      <c r="C66346">
        <v>266406</v>
      </c>
      <c r="D66346">
        <v>15045</v>
      </c>
      <c r="E66346">
        <f t="shared" si="2072"/>
        <v>17</v>
      </c>
      <c r="F66346" t="str">
        <f>+VLOOKUP(C66346,Подписчики!A:B,2,0)</f>
        <v>UTC+2</v>
      </c>
      <c r="G66346">
        <f t="shared" si="2073"/>
        <v>2</v>
      </c>
    </row>
    <row r="66347" spans="1:7" x14ac:dyDescent="0.25">
      <c r="A66347">
        <v>202194</v>
      </c>
      <c r="B66347" s="1">
        <v>44369.744119741103</v>
      </c>
      <c r="C66347">
        <v>223532</v>
      </c>
      <c r="D66347">
        <v>129878</v>
      </c>
      <c r="E66347">
        <f t="shared" si="2072"/>
        <v>17</v>
      </c>
      <c r="F66347" t="str">
        <f>+VLOOKUP(C66347,Подписчики!A:B,2,0)</f>
        <v>UTC+3</v>
      </c>
      <c r="G66347">
        <f t="shared" si="2073"/>
        <v>2</v>
      </c>
    </row>
    <row r="66348" spans="1:7" x14ac:dyDescent="0.25">
      <c r="A66348">
        <v>202197</v>
      </c>
      <c r="B66348" s="1">
        <v>44369.744119741103</v>
      </c>
      <c r="C66348">
        <v>234386</v>
      </c>
      <c r="D66348">
        <v>169966</v>
      </c>
      <c r="E66348">
        <f t="shared" si="2072"/>
        <v>17</v>
      </c>
      <c r="F66348" t="str">
        <f>+VLOOKUP(C66348,Подписчики!A:B,2,0)</f>
        <v>UTC-5</v>
      </c>
      <c r="G66348">
        <f t="shared" si="2073"/>
        <v>2</v>
      </c>
    </row>
    <row r="66349" spans="1:7" x14ac:dyDescent="0.25">
      <c r="A66349">
        <v>202199</v>
      </c>
      <c r="B66349" s="1">
        <v>44369.744524271846</v>
      </c>
      <c r="C66349">
        <v>11862</v>
      </c>
      <c r="D66349">
        <v>180863</v>
      </c>
      <c r="E66349">
        <f t="shared" si="2072"/>
        <v>17</v>
      </c>
      <c r="F66349" t="str">
        <f>+VLOOKUP(C66349,Подписчики!A:B,2,0)</f>
        <v>UTC+0</v>
      </c>
      <c r="G66349">
        <f t="shared" si="2073"/>
        <v>2</v>
      </c>
    </row>
    <row r="66350" spans="1:7" x14ac:dyDescent="0.25">
      <c r="A66350">
        <v>202204</v>
      </c>
      <c r="B66350" s="1">
        <v>44369.745999999999</v>
      </c>
      <c r="C66350">
        <v>227633</v>
      </c>
      <c r="D66350">
        <v>204394</v>
      </c>
      <c r="E66350">
        <f t="shared" si="2072"/>
        <v>17</v>
      </c>
      <c r="F66350" t="str">
        <f>+VLOOKUP(C66350,Подписчики!A:B,2,0)</f>
        <v>UTC+6</v>
      </c>
      <c r="G66350">
        <f t="shared" si="2073"/>
        <v>2</v>
      </c>
    </row>
    <row r="66351" spans="1:7" x14ac:dyDescent="0.25">
      <c r="A66351">
        <v>202205</v>
      </c>
      <c r="B66351" s="1">
        <v>44369.746546925569</v>
      </c>
      <c r="C66351">
        <v>15479</v>
      </c>
      <c r="D66351">
        <v>421914</v>
      </c>
      <c r="E66351">
        <f t="shared" si="2072"/>
        <v>17</v>
      </c>
      <c r="F66351" t="str">
        <f>+VLOOKUP(C66351,Подписчики!A:B,2,0)</f>
        <v>UTC+1</v>
      </c>
      <c r="G66351">
        <f t="shared" si="2073"/>
        <v>2</v>
      </c>
    </row>
    <row r="66352" spans="1:7" x14ac:dyDescent="0.25">
      <c r="A66352">
        <v>202210</v>
      </c>
      <c r="B66352" s="1">
        <v>44369.746546925569</v>
      </c>
      <c r="C66352">
        <v>52162</v>
      </c>
      <c r="D66352">
        <v>389689</v>
      </c>
      <c r="E66352">
        <f t="shared" si="2072"/>
        <v>17</v>
      </c>
      <c r="F66352" t="str">
        <f>+VLOOKUP(C66352,Подписчики!A:B,2,0)</f>
        <v>UTC+1</v>
      </c>
      <c r="G66352">
        <f t="shared" si="2073"/>
        <v>2</v>
      </c>
    </row>
    <row r="66353" spans="1:7" x14ac:dyDescent="0.25">
      <c r="A66353">
        <v>202211</v>
      </c>
      <c r="B66353" s="1">
        <v>44369.746951456305</v>
      </c>
      <c r="C66353">
        <v>91074</v>
      </c>
      <c r="D66353">
        <v>397</v>
      </c>
      <c r="E66353">
        <f t="shared" si="2072"/>
        <v>17</v>
      </c>
      <c r="F66353" t="str">
        <f>+VLOOKUP(C66353,Подписчики!A:B,2,0)</f>
        <v>UTC+2</v>
      </c>
      <c r="G66353">
        <f t="shared" si="2073"/>
        <v>2</v>
      </c>
    </row>
    <row r="66354" spans="1:7" x14ac:dyDescent="0.25">
      <c r="A66354">
        <v>202216</v>
      </c>
      <c r="B66354" s="1">
        <v>44369.747760517799</v>
      </c>
      <c r="C66354">
        <v>104174</v>
      </c>
      <c r="D66354">
        <v>266598</v>
      </c>
      <c r="E66354">
        <f t="shared" si="2072"/>
        <v>17</v>
      </c>
      <c r="F66354" t="str">
        <f>+VLOOKUP(C66354,Подписчики!A:B,2,0)</f>
        <v>UTC+0</v>
      </c>
      <c r="G66354">
        <f t="shared" si="2073"/>
        <v>2</v>
      </c>
    </row>
    <row r="66355" spans="1:7" x14ac:dyDescent="0.25">
      <c r="A66355">
        <v>202221</v>
      </c>
      <c r="B66355" s="1">
        <v>44369.74816504855</v>
      </c>
      <c r="C66355">
        <v>216548</v>
      </c>
      <c r="D66355">
        <v>357547</v>
      </c>
      <c r="E66355">
        <f t="shared" si="2072"/>
        <v>17</v>
      </c>
      <c r="F66355" t="str">
        <f>+VLOOKUP(C66355,Подписчики!A:B,2,0)</f>
        <v>UTC+1</v>
      </c>
      <c r="G66355">
        <f t="shared" si="2073"/>
        <v>2</v>
      </c>
    </row>
    <row r="66356" spans="1:7" x14ac:dyDescent="0.25">
      <c r="A66356">
        <v>202222</v>
      </c>
      <c r="B66356" s="1">
        <v>44369.748333333337</v>
      </c>
      <c r="C66356">
        <v>54270</v>
      </c>
      <c r="D66356">
        <v>117745</v>
      </c>
      <c r="E66356">
        <f t="shared" si="2072"/>
        <v>17</v>
      </c>
      <c r="F66356" t="str">
        <f>+VLOOKUP(C66356,Подписчики!A:B,2,0)</f>
        <v>UTC+1</v>
      </c>
      <c r="G66356">
        <f t="shared" si="2073"/>
        <v>2</v>
      </c>
    </row>
    <row r="66357" spans="1:7" x14ac:dyDescent="0.25">
      <c r="A66357">
        <v>202225</v>
      </c>
      <c r="B66357" s="1">
        <v>44369.748569579286</v>
      </c>
      <c r="C66357">
        <v>299451</v>
      </c>
      <c r="D66357">
        <v>95024</v>
      </c>
      <c r="E66357">
        <f t="shared" si="2072"/>
        <v>17</v>
      </c>
      <c r="F66357" t="str">
        <f>+VLOOKUP(C66357,Подписчики!A:B,2,0)</f>
        <v>UTC+2</v>
      </c>
      <c r="G66357">
        <f t="shared" si="2073"/>
        <v>2</v>
      </c>
    </row>
    <row r="66358" spans="1:7" x14ac:dyDescent="0.25">
      <c r="A66358">
        <v>202230</v>
      </c>
      <c r="B66358" s="1">
        <v>44369.749783171523</v>
      </c>
      <c r="C66358">
        <v>53946</v>
      </c>
      <c r="D66358">
        <v>239565</v>
      </c>
      <c r="E66358">
        <f t="shared" si="2072"/>
        <v>17</v>
      </c>
      <c r="F66358" t="str">
        <f>+VLOOKUP(C66358,Подписчики!A:B,2,0)</f>
        <v>UTC+1</v>
      </c>
      <c r="G66358">
        <f t="shared" si="2073"/>
        <v>2</v>
      </c>
    </row>
    <row r="66359" spans="1:7" x14ac:dyDescent="0.25">
      <c r="A66359">
        <v>202235</v>
      </c>
      <c r="B66359" s="1">
        <v>44369.749783171523</v>
      </c>
      <c r="C66359">
        <v>297798</v>
      </c>
      <c r="D66359">
        <v>411922</v>
      </c>
      <c r="E66359">
        <f t="shared" si="2072"/>
        <v>17</v>
      </c>
      <c r="F66359" t="str">
        <f>+VLOOKUP(C66359,Подписчики!A:B,2,0)</f>
        <v>UTC+1</v>
      </c>
      <c r="G66359">
        <f t="shared" si="2073"/>
        <v>2</v>
      </c>
    </row>
    <row r="66360" spans="1:7" x14ac:dyDescent="0.25">
      <c r="A66360">
        <v>202239</v>
      </c>
      <c r="B66360" s="1">
        <v>44369.75099676376</v>
      </c>
      <c r="C66360">
        <v>195980</v>
      </c>
      <c r="D66360">
        <v>139440</v>
      </c>
      <c r="E66360">
        <f t="shared" si="2072"/>
        <v>18</v>
      </c>
      <c r="F66360" t="str">
        <f>+VLOOKUP(C66360,Подписчики!A:B,2,0)</f>
        <v>UTC+4</v>
      </c>
      <c r="G66360">
        <f t="shared" si="2073"/>
        <v>2</v>
      </c>
    </row>
    <row r="66361" spans="1:7" x14ac:dyDescent="0.25">
      <c r="A66361">
        <v>202240</v>
      </c>
      <c r="B66361" s="1">
        <v>44369.753019417476</v>
      </c>
      <c r="C66361">
        <v>153567</v>
      </c>
      <c r="D66361">
        <v>155463</v>
      </c>
      <c r="E66361">
        <f t="shared" si="2072"/>
        <v>18</v>
      </c>
      <c r="F66361" t="str">
        <f>+VLOOKUP(C66361,Подписчики!A:B,2,0)</f>
        <v>UTC+1</v>
      </c>
      <c r="G66361">
        <f t="shared" si="2073"/>
        <v>2</v>
      </c>
    </row>
    <row r="66362" spans="1:7" x14ac:dyDescent="0.25">
      <c r="A66362">
        <v>202244</v>
      </c>
      <c r="B66362" s="1">
        <v>44369.753423948219</v>
      </c>
      <c r="C66362">
        <v>137423</v>
      </c>
      <c r="D66362">
        <v>21760</v>
      </c>
      <c r="E66362">
        <f t="shared" si="2072"/>
        <v>18</v>
      </c>
      <c r="F66362" t="str">
        <f>+VLOOKUP(C66362,Подписчики!A:B,2,0)</f>
        <v>UTC+2</v>
      </c>
      <c r="G66362">
        <f t="shared" si="2073"/>
        <v>2</v>
      </c>
    </row>
    <row r="66363" spans="1:7" x14ac:dyDescent="0.25">
      <c r="A66363">
        <v>202246</v>
      </c>
      <c r="B66363" s="1">
        <v>44369.753828478963</v>
      </c>
      <c r="C66363">
        <v>129189</v>
      </c>
      <c r="D66363">
        <v>141259</v>
      </c>
      <c r="E66363">
        <f t="shared" si="2072"/>
        <v>18</v>
      </c>
      <c r="F66363" t="str">
        <f>+VLOOKUP(C66363,Подписчики!A:B,2,0)</f>
        <v>UTC+3</v>
      </c>
      <c r="G66363">
        <f t="shared" si="2073"/>
        <v>2</v>
      </c>
    </row>
    <row r="66364" spans="1:7" x14ac:dyDescent="0.25">
      <c r="A66364">
        <v>202251</v>
      </c>
      <c r="B66364" s="1">
        <v>44369.754637540456</v>
      </c>
      <c r="C66364">
        <v>49641</v>
      </c>
      <c r="D66364">
        <v>250679</v>
      </c>
      <c r="E66364">
        <f t="shared" si="2072"/>
        <v>18</v>
      </c>
      <c r="F66364" t="str">
        <f>+VLOOKUP(C66364,Подписчики!A:B,2,0)</f>
        <v>UTC+1</v>
      </c>
      <c r="G66364">
        <f t="shared" si="2073"/>
        <v>2</v>
      </c>
    </row>
    <row r="66365" spans="1:7" x14ac:dyDescent="0.25">
      <c r="A66365">
        <v>202256</v>
      </c>
      <c r="B66365" s="1">
        <v>44369.754637540456</v>
      </c>
      <c r="C66365">
        <v>124252</v>
      </c>
      <c r="D66365">
        <v>328312</v>
      </c>
      <c r="E66365">
        <f t="shared" si="2072"/>
        <v>18</v>
      </c>
      <c r="F66365" t="str">
        <f>+VLOOKUP(C66365,Подписчики!A:B,2,0)</f>
        <v>UTC+1</v>
      </c>
      <c r="G66365">
        <f t="shared" si="2073"/>
        <v>2</v>
      </c>
    </row>
    <row r="66366" spans="1:7" x14ac:dyDescent="0.25">
      <c r="A66366">
        <v>202257</v>
      </c>
      <c r="B66366" s="1">
        <v>44369.755042071192</v>
      </c>
      <c r="C66366">
        <v>66539</v>
      </c>
      <c r="D66366">
        <v>129210</v>
      </c>
      <c r="E66366">
        <f t="shared" si="2072"/>
        <v>18</v>
      </c>
      <c r="F66366" t="str">
        <f>+VLOOKUP(C66366,Подписчики!A:B,2,0)</f>
        <v>UTC+2</v>
      </c>
      <c r="G66366">
        <f t="shared" si="2073"/>
        <v>2</v>
      </c>
    </row>
    <row r="66367" spans="1:7" x14ac:dyDescent="0.25">
      <c r="A66367">
        <v>202261</v>
      </c>
      <c r="B66367" s="1">
        <v>44369.755042071192</v>
      </c>
      <c r="C66367">
        <v>91375</v>
      </c>
      <c r="D66367">
        <v>104958</v>
      </c>
      <c r="E66367">
        <f t="shared" si="2072"/>
        <v>18</v>
      </c>
      <c r="F66367" t="str">
        <f>+VLOOKUP(C66367,Подписчики!A:B,2,0)</f>
        <v>UTC+2</v>
      </c>
      <c r="G66367">
        <f t="shared" si="2073"/>
        <v>2</v>
      </c>
    </row>
    <row r="66368" spans="1:7" x14ac:dyDescent="0.25">
      <c r="A66368">
        <v>202264</v>
      </c>
      <c r="B66368" s="1">
        <v>44369.755042071192</v>
      </c>
      <c r="C66368">
        <v>170938</v>
      </c>
      <c r="D66368">
        <v>86587</v>
      </c>
      <c r="E66368">
        <f t="shared" si="2072"/>
        <v>18</v>
      </c>
      <c r="F66368" t="str">
        <f>+VLOOKUP(C66368,Подписчики!A:B,2,0)</f>
        <v>UTC+2</v>
      </c>
      <c r="G66368">
        <f t="shared" si="2073"/>
        <v>2</v>
      </c>
    </row>
    <row r="66369" spans="1:7" x14ac:dyDescent="0.25">
      <c r="A66369">
        <v>202267</v>
      </c>
      <c r="B66369" s="1">
        <v>44369.756255663429</v>
      </c>
      <c r="C66369">
        <v>226762</v>
      </c>
      <c r="D66369">
        <v>470762</v>
      </c>
      <c r="E66369">
        <f t="shared" si="2072"/>
        <v>18</v>
      </c>
      <c r="F66369" t="str">
        <f>+VLOOKUP(C66369,Подписчики!A:B,2,0)</f>
        <v>UTC+1</v>
      </c>
      <c r="G66369">
        <f t="shared" si="2073"/>
        <v>2</v>
      </c>
    </row>
    <row r="66370" spans="1:7" x14ac:dyDescent="0.25">
      <c r="A66370">
        <v>202268</v>
      </c>
      <c r="B66370" s="1">
        <v>44369.756255663429</v>
      </c>
      <c r="C66370">
        <v>232850</v>
      </c>
      <c r="D66370">
        <v>158978</v>
      </c>
      <c r="E66370">
        <f t="shared" si="2072"/>
        <v>18</v>
      </c>
      <c r="F66370" t="str">
        <f>+VLOOKUP(C66370,Подписчики!A:B,2,0)</f>
        <v>UTC+1</v>
      </c>
      <c r="G66370">
        <f t="shared" si="2073"/>
        <v>2</v>
      </c>
    </row>
    <row r="66371" spans="1:7" x14ac:dyDescent="0.25">
      <c r="A66371">
        <v>202271</v>
      </c>
      <c r="B66371" s="1">
        <v>44369.756660194173</v>
      </c>
      <c r="C66371">
        <v>265060</v>
      </c>
      <c r="D66371">
        <v>477440</v>
      </c>
      <c r="E66371">
        <f t="shared" ref="E66371:E66434" si="2074">HOUR(B66371)</f>
        <v>18</v>
      </c>
      <c r="F66371" t="str">
        <f>+VLOOKUP(C66371,Подписчики!A:B,2,0)</f>
        <v>UTC+2</v>
      </c>
      <c r="G66371">
        <f t="shared" ref="G66371:G66434" si="2075">WEEKDAY(B66371,2)</f>
        <v>2</v>
      </c>
    </row>
    <row r="66372" spans="1:7" x14ac:dyDescent="0.25">
      <c r="A66372">
        <v>202274</v>
      </c>
      <c r="B66372" s="1">
        <v>44369.75787378641</v>
      </c>
      <c r="C66372">
        <v>157223</v>
      </c>
      <c r="D66372">
        <v>113183</v>
      </c>
      <c r="E66372">
        <f t="shared" si="2074"/>
        <v>18</v>
      </c>
      <c r="F66372" t="str">
        <f>+VLOOKUP(C66372,Подписчики!A:B,2,0)</f>
        <v>UTC+1</v>
      </c>
      <c r="G66372">
        <f t="shared" si="2075"/>
        <v>2</v>
      </c>
    </row>
    <row r="66373" spans="1:7" x14ac:dyDescent="0.25">
      <c r="A66373">
        <v>202277</v>
      </c>
      <c r="B66373" s="1">
        <v>44369.758278317153</v>
      </c>
      <c r="C66373">
        <v>208932</v>
      </c>
      <c r="D66373">
        <v>345538</v>
      </c>
      <c r="E66373">
        <f t="shared" si="2074"/>
        <v>18</v>
      </c>
      <c r="F66373" t="str">
        <f>+VLOOKUP(C66373,Подписчики!A:B,2,0)</f>
        <v>UTC+6</v>
      </c>
      <c r="G66373">
        <f t="shared" si="2075"/>
        <v>2</v>
      </c>
    </row>
    <row r="66374" spans="1:7" x14ac:dyDescent="0.25">
      <c r="A66374">
        <v>202279</v>
      </c>
      <c r="B66374" s="1">
        <v>44369.758682847896</v>
      </c>
      <c r="C66374">
        <v>34701</v>
      </c>
      <c r="D66374">
        <v>5151</v>
      </c>
      <c r="E66374">
        <f t="shared" si="2074"/>
        <v>18</v>
      </c>
      <c r="F66374" t="str">
        <f>+VLOOKUP(C66374,Подписчики!A:B,2,0)</f>
        <v>UTC+3</v>
      </c>
      <c r="G66374">
        <f t="shared" si="2075"/>
        <v>2</v>
      </c>
    </row>
    <row r="66375" spans="1:7" x14ac:dyDescent="0.25">
      <c r="A66375">
        <v>202281</v>
      </c>
      <c r="B66375" s="1">
        <v>44369.759087378639</v>
      </c>
      <c r="C66375">
        <v>22796</v>
      </c>
      <c r="D66375">
        <v>411922</v>
      </c>
      <c r="E66375">
        <f t="shared" si="2074"/>
        <v>18</v>
      </c>
      <c r="F66375" t="str">
        <f>+VLOOKUP(C66375,Подписчики!A:B,2,0)</f>
        <v>UTC+0</v>
      </c>
      <c r="G66375">
        <f t="shared" si="2075"/>
        <v>2</v>
      </c>
    </row>
    <row r="66376" spans="1:7" x14ac:dyDescent="0.25">
      <c r="A66376">
        <v>202285</v>
      </c>
      <c r="B66376" s="1">
        <v>44369.759087378639</v>
      </c>
      <c r="C66376">
        <v>206473</v>
      </c>
      <c r="D66376">
        <v>411922</v>
      </c>
      <c r="E66376">
        <f t="shared" si="2074"/>
        <v>18</v>
      </c>
      <c r="F66376" t="str">
        <f>+VLOOKUP(C66376,Подписчики!A:B,2,0)</f>
        <v>UTC+0</v>
      </c>
      <c r="G66376">
        <f t="shared" si="2075"/>
        <v>2</v>
      </c>
    </row>
    <row r="66377" spans="1:7" x14ac:dyDescent="0.25">
      <c r="A66377">
        <v>202288</v>
      </c>
      <c r="B66377" s="1">
        <v>44369.759896440126</v>
      </c>
      <c r="C66377">
        <v>12603</v>
      </c>
      <c r="D66377">
        <v>250679</v>
      </c>
      <c r="E66377">
        <f t="shared" si="2074"/>
        <v>18</v>
      </c>
      <c r="F66377" t="str">
        <f>+VLOOKUP(C66377,Подписчики!A:B,2,0)</f>
        <v>UTC+2</v>
      </c>
      <c r="G66377">
        <f t="shared" si="2075"/>
        <v>2</v>
      </c>
    </row>
    <row r="66378" spans="1:7" x14ac:dyDescent="0.25">
      <c r="A66378">
        <v>202292</v>
      </c>
      <c r="B66378" s="1">
        <v>44369.759896440126</v>
      </c>
      <c r="C66378">
        <v>141961</v>
      </c>
      <c r="D66378">
        <v>118549</v>
      </c>
      <c r="E66378">
        <f t="shared" si="2074"/>
        <v>18</v>
      </c>
      <c r="F66378" t="str">
        <f>+VLOOKUP(C66378,Подписчики!A:B,2,0)</f>
        <v>UTC+2</v>
      </c>
      <c r="G66378">
        <f t="shared" si="2075"/>
        <v>2</v>
      </c>
    </row>
    <row r="66379" spans="1:7" x14ac:dyDescent="0.25">
      <c r="A66379">
        <v>202295</v>
      </c>
      <c r="B66379" s="1">
        <v>44369.759896440126</v>
      </c>
      <c r="C66379">
        <v>212634</v>
      </c>
      <c r="D66379">
        <v>21760</v>
      </c>
      <c r="E66379">
        <f t="shared" si="2074"/>
        <v>18</v>
      </c>
      <c r="F66379" t="str">
        <f>+VLOOKUP(C66379,Подписчики!A:B,2,0)</f>
        <v>UTC+2</v>
      </c>
      <c r="G66379">
        <f t="shared" si="2075"/>
        <v>2</v>
      </c>
    </row>
    <row r="66380" spans="1:7" x14ac:dyDescent="0.25">
      <c r="A66380">
        <v>202298</v>
      </c>
      <c r="B66380" s="1">
        <v>44369.76070550162</v>
      </c>
      <c r="C66380">
        <v>128498</v>
      </c>
      <c r="D66380">
        <v>158978</v>
      </c>
      <c r="E66380">
        <f t="shared" si="2074"/>
        <v>18</v>
      </c>
      <c r="F66380" t="str">
        <f>+VLOOKUP(C66380,Подписчики!A:B,2,0)</f>
        <v>UTC+4</v>
      </c>
      <c r="G66380">
        <f t="shared" si="2075"/>
        <v>2</v>
      </c>
    </row>
    <row r="66381" spans="1:7" x14ac:dyDescent="0.25">
      <c r="A66381">
        <v>202300</v>
      </c>
      <c r="B66381" s="1">
        <v>44369.76070550162</v>
      </c>
      <c r="C66381">
        <v>168387</v>
      </c>
      <c r="D66381">
        <v>343491</v>
      </c>
      <c r="E66381">
        <f t="shared" si="2074"/>
        <v>18</v>
      </c>
      <c r="F66381" t="str">
        <f>+VLOOKUP(C66381,Подписчики!A:B,2,0)</f>
        <v>UTC+0</v>
      </c>
      <c r="G66381">
        <f t="shared" si="2075"/>
        <v>2</v>
      </c>
    </row>
    <row r="66382" spans="1:7" x14ac:dyDescent="0.25">
      <c r="A66382">
        <v>202303</v>
      </c>
      <c r="B66382" s="1">
        <v>44369.76070550162</v>
      </c>
      <c r="C66382">
        <v>320979</v>
      </c>
      <c r="D66382">
        <v>111597</v>
      </c>
      <c r="E66382">
        <f t="shared" si="2074"/>
        <v>18</v>
      </c>
      <c r="F66382" t="str">
        <f>+VLOOKUP(C66382,Подписчики!A:B,2,0)</f>
        <v>UTC+0</v>
      </c>
      <c r="G66382">
        <f t="shared" si="2075"/>
        <v>2</v>
      </c>
    </row>
    <row r="66383" spans="1:7" x14ac:dyDescent="0.25">
      <c r="A66383">
        <v>202306</v>
      </c>
      <c r="B66383" s="1">
        <v>44369.76070550162</v>
      </c>
      <c r="C66383">
        <v>329124</v>
      </c>
      <c r="D66383">
        <v>336205</v>
      </c>
      <c r="E66383">
        <f t="shared" si="2074"/>
        <v>18</v>
      </c>
      <c r="F66383" t="str">
        <f>+VLOOKUP(C66383,Подписчики!A:B,2,0)</f>
        <v>UTC+0</v>
      </c>
      <c r="G66383">
        <f t="shared" si="2075"/>
        <v>2</v>
      </c>
    </row>
    <row r="66384" spans="1:7" x14ac:dyDescent="0.25">
      <c r="A66384">
        <v>202307</v>
      </c>
      <c r="B66384" s="1">
        <v>44369.76070550162</v>
      </c>
      <c r="C66384">
        <v>338426</v>
      </c>
      <c r="D66384">
        <v>156678</v>
      </c>
      <c r="E66384">
        <f t="shared" si="2074"/>
        <v>18</v>
      </c>
      <c r="F66384" t="str">
        <f>+VLOOKUP(C66384,Подписчики!A:B,2,0)</f>
        <v>UTC+0</v>
      </c>
      <c r="G66384">
        <f t="shared" si="2075"/>
        <v>2</v>
      </c>
    </row>
    <row r="66385" spans="1:7" x14ac:dyDescent="0.25">
      <c r="A66385">
        <v>202311</v>
      </c>
      <c r="B66385" s="1">
        <v>44369.761110032363</v>
      </c>
      <c r="C66385">
        <v>21113</v>
      </c>
      <c r="D66385">
        <v>468237</v>
      </c>
      <c r="E66385">
        <f t="shared" si="2074"/>
        <v>18</v>
      </c>
      <c r="F66385" t="str">
        <f>+VLOOKUP(C66385,Подписчики!A:B,2,0)</f>
        <v>UTC+1</v>
      </c>
      <c r="G66385">
        <f t="shared" si="2075"/>
        <v>2</v>
      </c>
    </row>
    <row r="66386" spans="1:7" x14ac:dyDescent="0.25">
      <c r="A66386">
        <v>202314</v>
      </c>
      <c r="B66386" s="1">
        <v>44369.761110032363</v>
      </c>
      <c r="C66386">
        <v>193627</v>
      </c>
      <c r="D66386">
        <v>301748</v>
      </c>
      <c r="E66386">
        <f t="shared" si="2074"/>
        <v>18</v>
      </c>
      <c r="F66386" t="str">
        <f>+VLOOKUP(C66386,Подписчики!A:B,2,0)</f>
        <v>UTC+1</v>
      </c>
      <c r="G66386">
        <f t="shared" si="2075"/>
        <v>2</v>
      </c>
    </row>
    <row r="66387" spans="1:7" x14ac:dyDescent="0.25">
      <c r="A66387">
        <v>202315</v>
      </c>
      <c r="B66387" s="1">
        <v>44369.762323624593</v>
      </c>
      <c r="C66387">
        <v>299147</v>
      </c>
      <c r="D66387">
        <v>118549</v>
      </c>
      <c r="E66387">
        <f t="shared" si="2074"/>
        <v>18</v>
      </c>
      <c r="F66387" t="str">
        <f>+VLOOKUP(C66387,Подписчики!A:B,2,0)</f>
        <v>UTC+0</v>
      </c>
      <c r="G66387">
        <f t="shared" si="2075"/>
        <v>2</v>
      </c>
    </row>
    <row r="66388" spans="1:7" x14ac:dyDescent="0.25">
      <c r="A66388">
        <v>202319</v>
      </c>
      <c r="B66388" s="1">
        <v>44369.762666666662</v>
      </c>
      <c r="C66388">
        <v>157989</v>
      </c>
      <c r="D66388">
        <v>304722</v>
      </c>
      <c r="E66388">
        <f t="shared" si="2074"/>
        <v>18</v>
      </c>
      <c r="F66388" t="str">
        <f>+VLOOKUP(C66388,Подписчики!A:B,2,0)</f>
        <v>UTC+2</v>
      </c>
      <c r="G66388">
        <f t="shared" si="2075"/>
        <v>2</v>
      </c>
    </row>
    <row r="66389" spans="1:7" x14ac:dyDescent="0.25">
      <c r="A66389">
        <v>202322</v>
      </c>
      <c r="B66389" s="1">
        <v>44369.763132686079</v>
      </c>
      <c r="C66389">
        <v>137520</v>
      </c>
      <c r="D66389">
        <v>189554</v>
      </c>
      <c r="E66389">
        <f t="shared" si="2074"/>
        <v>18</v>
      </c>
      <c r="F66389" t="str">
        <f>+VLOOKUP(C66389,Подписчики!A:B,2,0)</f>
        <v>UTC+2</v>
      </c>
      <c r="G66389">
        <f t="shared" si="2075"/>
        <v>2</v>
      </c>
    </row>
    <row r="66390" spans="1:7" x14ac:dyDescent="0.25">
      <c r="A66390">
        <v>202325</v>
      </c>
      <c r="B66390" s="1">
        <v>44369.763132686079</v>
      </c>
      <c r="C66390">
        <v>253249</v>
      </c>
      <c r="D66390">
        <v>5151</v>
      </c>
      <c r="E66390">
        <f t="shared" si="2074"/>
        <v>18</v>
      </c>
      <c r="F66390" t="str">
        <f>+VLOOKUP(C66390,Подписчики!A:B,2,0)</f>
        <v>UTC+2</v>
      </c>
      <c r="G66390">
        <f t="shared" si="2075"/>
        <v>2</v>
      </c>
    </row>
    <row r="66391" spans="1:7" x14ac:dyDescent="0.25">
      <c r="A66391">
        <v>202326</v>
      </c>
      <c r="B66391" s="1">
        <v>44369.76353721683</v>
      </c>
      <c r="C66391">
        <v>142725</v>
      </c>
      <c r="D66391">
        <v>470762</v>
      </c>
      <c r="E66391">
        <f t="shared" si="2074"/>
        <v>18</v>
      </c>
      <c r="F66391" t="str">
        <f>+VLOOKUP(C66391,Подписчики!A:B,2,0)</f>
        <v>UTC+3</v>
      </c>
      <c r="G66391">
        <f t="shared" si="2075"/>
        <v>2</v>
      </c>
    </row>
    <row r="66392" spans="1:7" x14ac:dyDescent="0.25">
      <c r="A66392">
        <v>202331</v>
      </c>
      <c r="B66392" s="1">
        <v>44369.763941747573</v>
      </c>
      <c r="C66392">
        <v>36040</v>
      </c>
      <c r="D66392">
        <v>250679</v>
      </c>
      <c r="E66392">
        <f t="shared" si="2074"/>
        <v>18</v>
      </c>
      <c r="F66392" t="str">
        <f>+VLOOKUP(C66392,Подписчики!A:B,2,0)</f>
        <v>UTC+0</v>
      </c>
      <c r="G66392">
        <f t="shared" si="2075"/>
        <v>2</v>
      </c>
    </row>
    <row r="66393" spans="1:7" x14ac:dyDescent="0.25">
      <c r="A66393">
        <v>202334</v>
      </c>
      <c r="B66393" s="1">
        <v>44369.763941747573</v>
      </c>
      <c r="C66393">
        <v>123286</v>
      </c>
      <c r="D66393">
        <v>180863</v>
      </c>
      <c r="E66393">
        <f t="shared" si="2074"/>
        <v>18</v>
      </c>
      <c r="F66393" t="str">
        <f>+VLOOKUP(C66393,Подписчики!A:B,2,0)</f>
        <v>UTC+0</v>
      </c>
      <c r="G66393">
        <f t="shared" si="2075"/>
        <v>2</v>
      </c>
    </row>
    <row r="66394" spans="1:7" x14ac:dyDescent="0.25">
      <c r="A66394">
        <v>202339</v>
      </c>
      <c r="B66394" s="1">
        <v>44369.763941747573</v>
      </c>
      <c r="C66394">
        <v>171682</v>
      </c>
      <c r="D66394">
        <v>325852</v>
      </c>
      <c r="E66394">
        <f t="shared" si="2074"/>
        <v>18</v>
      </c>
      <c r="F66394" t="str">
        <f>+VLOOKUP(C66394,Подписчики!A:B,2,0)</f>
        <v>UTC+0</v>
      </c>
      <c r="G66394">
        <f t="shared" si="2075"/>
        <v>2</v>
      </c>
    </row>
    <row r="66395" spans="1:7" x14ac:dyDescent="0.25">
      <c r="A66395">
        <v>202343</v>
      </c>
      <c r="B66395" s="1">
        <v>44369.763941747573</v>
      </c>
      <c r="C66395">
        <v>313805</v>
      </c>
      <c r="D66395">
        <v>239248</v>
      </c>
      <c r="E66395">
        <f t="shared" si="2074"/>
        <v>18</v>
      </c>
      <c r="F66395" t="str">
        <f>+VLOOKUP(C66395,Подписчики!A:B,2,0)</f>
        <v>UTC+0</v>
      </c>
      <c r="G66395">
        <f t="shared" si="2075"/>
        <v>2</v>
      </c>
    </row>
    <row r="66396" spans="1:7" x14ac:dyDescent="0.25">
      <c r="A66396">
        <v>202346</v>
      </c>
      <c r="B66396" s="1">
        <v>44369.764346278316</v>
      </c>
      <c r="C66396">
        <v>2587</v>
      </c>
      <c r="D66396">
        <v>106813</v>
      </c>
      <c r="E66396">
        <f t="shared" si="2074"/>
        <v>18</v>
      </c>
      <c r="F66396" t="str">
        <f>+VLOOKUP(C66396,Подписчики!A:B,2,0)</f>
        <v>UTC+1</v>
      </c>
      <c r="G66396">
        <f t="shared" si="2075"/>
        <v>2</v>
      </c>
    </row>
    <row r="66397" spans="1:7" x14ac:dyDescent="0.25">
      <c r="A66397">
        <v>202351</v>
      </c>
      <c r="B66397" s="1">
        <v>44369.764346278316</v>
      </c>
      <c r="C66397">
        <v>180332</v>
      </c>
      <c r="D66397">
        <v>230507</v>
      </c>
      <c r="E66397">
        <f t="shared" si="2074"/>
        <v>18</v>
      </c>
      <c r="F66397" t="str">
        <f>+VLOOKUP(C66397,Подписчики!A:B,2,0)</f>
        <v>UTC+1</v>
      </c>
      <c r="G66397">
        <f t="shared" si="2075"/>
        <v>2</v>
      </c>
    </row>
    <row r="66398" spans="1:7" x14ac:dyDescent="0.25">
      <c r="A66398">
        <v>202355</v>
      </c>
      <c r="B66398" s="1">
        <v>44369.765559870553</v>
      </c>
      <c r="C66398">
        <v>2695</v>
      </c>
      <c r="D66398">
        <v>175642</v>
      </c>
      <c r="E66398">
        <f t="shared" si="2074"/>
        <v>18</v>
      </c>
      <c r="F66398" t="str">
        <f>+VLOOKUP(C66398,Подписчики!A:B,2,0)</f>
        <v>UTC+0</v>
      </c>
      <c r="G66398">
        <f t="shared" si="2075"/>
        <v>2</v>
      </c>
    </row>
    <row r="66399" spans="1:7" x14ac:dyDescent="0.25">
      <c r="A66399">
        <v>202360</v>
      </c>
      <c r="B66399" s="1">
        <v>44369.767177993526</v>
      </c>
      <c r="C66399">
        <v>75117</v>
      </c>
      <c r="D66399">
        <v>78646</v>
      </c>
      <c r="E66399">
        <f t="shared" si="2074"/>
        <v>18</v>
      </c>
      <c r="F66399" t="str">
        <f>+VLOOKUP(C66399,Подписчики!A:B,2,0)</f>
        <v>UTC+0</v>
      </c>
      <c r="G66399">
        <f t="shared" si="2075"/>
        <v>2</v>
      </c>
    </row>
    <row r="66400" spans="1:7" x14ac:dyDescent="0.25">
      <c r="A66400">
        <v>202362</v>
      </c>
      <c r="B66400" s="1">
        <v>44369.768391585763</v>
      </c>
      <c r="C66400">
        <v>47715</v>
      </c>
      <c r="D66400">
        <v>154256</v>
      </c>
      <c r="E66400">
        <f t="shared" si="2074"/>
        <v>18</v>
      </c>
      <c r="F66400" t="str">
        <f>+VLOOKUP(C66400,Подписчики!A:B,2,0)</f>
        <v>UTC+3</v>
      </c>
      <c r="G66400">
        <f t="shared" si="2075"/>
        <v>2</v>
      </c>
    </row>
    <row r="66401" spans="1:7" x14ac:dyDescent="0.25">
      <c r="A66401">
        <v>202366</v>
      </c>
      <c r="B66401" s="1">
        <v>44369.76920064725</v>
      </c>
      <c r="C66401">
        <v>320750</v>
      </c>
      <c r="D66401">
        <v>418105</v>
      </c>
      <c r="E66401">
        <f t="shared" si="2074"/>
        <v>18</v>
      </c>
      <c r="F66401" t="str">
        <f>+VLOOKUP(C66401,Подписчики!A:B,2,0)</f>
        <v>UTC+1</v>
      </c>
      <c r="G66401">
        <f t="shared" si="2075"/>
        <v>2</v>
      </c>
    </row>
    <row r="66402" spans="1:7" x14ac:dyDescent="0.25">
      <c r="A66402">
        <v>202367</v>
      </c>
      <c r="B66402" s="1">
        <v>44369.769605177993</v>
      </c>
      <c r="C66402">
        <v>45067</v>
      </c>
      <c r="D66402">
        <v>111153</v>
      </c>
      <c r="E66402">
        <f t="shared" si="2074"/>
        <v>18</v>
      </c>
      <c r="F66402" t="str">
        <f>+VLOOKUP(C66402,Подписчики!A:B,2,0)</f>
        <v>UTC+2</v>
      </c>
      <c r="G66402">
        <f t="shared" si="2075"/>
        <v>2</v>
      </c>
    </row>
    <row r="66403" spans="1:7" x14ac:dyDescent="0.25">
      <c r="A66403">
        <v>202372</v>
      </c>
      <c r="B66403" s="1">
        <v>44369.769605177993</v>
      </c>
      <c r="C66403">
        <v>230474</v>
      </c>
      <c r="D66403">
        <v>296654</v>
      </c>
      <c r="E66403">
        <f t="shared" si="2074"/>
        <v>18</v>
      </c>
      <c r="F66403" t="str">
        <f>+VLOOKUP(C66403,Подписчики!A:B,2,0)</f>
        <v>UTC+2</v>
      </c>
      <c r="G66403">
        <f t="shared" si="2075"/>
        <v>2</v>
      </c>
    </row>
    <row r="66404" spans="1:7" x14ac:dyDescent="0.25">
      <c r="A66404">
        <v>202375</v>
      </c>
      <c r="B66404" s="1">
        <v>44369.769605177993</v>
      </c>
      <c r="C66404">
        <v>282188</v>
      </c>
      <c r="D66404">
        <v>65828</v>
      </c>
      <c r="E66404">
        <f t="shared" si="2074"/>
        <v>18</v>
      </c>
      <c r="F66404" t="str">
        <f>+VLOOKUP(C66404,Подписчики!A:B,2,0)</f>
        <v>UTC+2</v>
      </c>
      <c r="G66404">
        <f t="shared" si="2075"/>
        <v>2</v>
      </c>
    </row>
    <row r="66405" spans="1:7" x14ac:dyDescent="0.25">
      <c r="A66405">
        <v>202376</v>
      </c>
      <c r="B66405" s="1">
        <v>44369.770009708736</v>
      </c>
      <c r="C66405">
        <v>31067</v>
      </c>
      <c r="D66405">
        <v>97272</v>
      </c>
      <c r="E66405">
        <f t="shared" si="2074"/>
        <v>18</v>
      </c>
      <c r="F66405" t="str">
        <f>+VLOOKUP(C66405,Подписчики!A:B,2,0)</f>
        <v>UTC+3</v>
      </c>
      <c r="G66405">
        <f t="shared" si="2075"/>
        <v>2</v>
      </c>
    </row>
    <row r="66406" spans="1:7" x14ac:dyDescent="0.25">
      <c r="A66406">
        <v>202381</v>
      </c>
      <c r="B66406" s="1">
        <v>44369.772436893203</v>
      </c>
      <c r="C66406">
        <v>104472</v>
      </c>
      <c r="D66406">
        <v>158978</v>
      </c>
      <c r="E66406">
        <f t="shared" si="2074"/>
        <v>18</v>
      </c>
      <c r="F66406" t="str">
        <f>+VLOOKUP(C66406,Подписчики!A:B,2,0)</f>
        <v>UTC+1</v>
      </c>
      <c r="G66406">
        <f t="shared" si="2075"/>
        <v>2</v>
      </c>
    </row>
    <row r="66407" spans="1:7" x14ac:dyDescent="0.25">
      <c r="A66407">
        <v>202382</v>
      </c>
      <c r="B66407" s="1">
        <v>44369.772436893203</v>
      </c>
      <c r="C66407">
        <v>327581</v>
      </c>
      <c r="D66407">
        <v>250679</v>
      </c>
      <c r="E66407">
        <f t="shared" si="2074"/>
        <v>18</v>
      </c>
      <c r="F66407" t="str">
        <f>+VLOOKUP(C66407,Подписчики!A:B,2,0)</f>
        <v>UTC+1</v>
      </c>
      <c r="G66407">
        <f t="shared" si="2075"/>
        <v>2</v>
      </c>
    </row>
    <row r="66408" spans="1:7" x14ac:dyDescent="0.25">
      <c r="A66408">
        <v>202387</v>
      </c>
      <c r="B66408" s="1">
        <v>44369.77324595469</v>
      </c>
      <c r="C66408">
        <v>91399</v>
      </c>
      <c r="D66408">
        <v>122902</v>
      </c>
      <c r="E66408">
        <f t="shared" si="2074"/>
        <v>18</v>
      </c>
      <c r="F66408" t="str">
        <f>+VLOOKUP(C66408,Подписчики!A:B,2,0)</f>
        <v>UTC+3</v>
      </c>
      <c r="G66408">
        <f t="shared" si="2075"/>
        <v>2</v>
      </c>
    </row>
    <row r="66409" spans="1:7" x14ac:dyDescent="0.25">
      <c r="A66409">
        <v>202388</v>
      </c>
      <c r="B66409" s="1">
        <v>44369.77365048544</v>
      </c>
      <c r="C66409">
        <v>39633</v>
      </c>
      <c r="D66409">
        <v>175663</v>
      </c>
      <c r="E66409">
        <f t="shared" si="2074"/>
        <v>18</v>
      </c>
      <c r="F66409" t="str">
        <f>+VLOOKUP(C66409,Подписчики!A:B,2,0)</f>
        <v>UTC+0</v>
      </c>
      <c r="G66409">
        <f t="shared" si="2075"/>
        <v>2</v>
      </c>
    </row>
    <row r="66410" spans="1:7" x14ac:dyDescent="0.25">
      <c r="A66410">
        <v>202391</v>
      </c>
      <c r="B66410" s="1">
        <v>44369.774055016183</v>
      </c>
      <c r="C66410">
        <v>165939</v>
      </c>
      <c r="D66410">
        <v>417467</v>
      </c>
      <c r="E66410">
        <f t="shared" si="2074"/>
        <v>18</v>
      </c>
      <c r="F66410" t="str">
        <f>+VLOOKUP(C66410,Подписчики!A:B,2,0)</f>
        <v>UTC+1</v>
      </c>
      <c r="G66410">
        <f t="shared" si="2075"/>
        <v>2</v>
      </c>
    </row>
    <row r="66411" spans="1:7" x14ac:dyDescent="0.25">
      <c r="A66411">
        <v>202393</v>
      </c>
      <c r="B66411" s="1">
        <v>44369.77486407767</v>
      </c>
      <c r="C66411">
        <v>26182</v>
      </c>
      <c r="D66411">
        <v>303258</v>
      </c>
      <c r="E66411">
        <f t="shared" si="2074"/>
        <v>18</v>
      </c>
      <c r="F66411" t="str">
        <f>+VLOOKUP(C66411,Подписчики!A:B,2,0)</f>
        <v>UTC+3</v>
      </c>
      <c r="G66411">
        <f t="shared" si="2075"/>
        <v>2</v>
      </c>
    </row>
    <row r="66412" spans="1:7" x14ac:dyDescent="0.25">
      <c r="A66412">
        <v>202395</v>
      </c>
      <c r="B66412" s="1">
        <v>44369.775673139164</v>
      </c>
      <c r="C66412">
        <v>326383</v>
      </c>
      <c r="D66412">
        <v>267896</v>
      </c>
      <c r="E66412">
        <f t="shared" si="2074"/>
        <v>18</v>
      </c>
      <c r="F66412" t="str">
        <f>+VLOOKUP(C66412,Подписчики!A:B,2,0)</f>
        <v>UTC+1</v>
      </c>
      <c r="G66412">
        <f t="shared" si="2075"/>
        <v>2</v>
      </c>
    </row>
    <row r="66413" spans="1:7" x14ac:dyDescent="0.25">
      <c r="A66413">
        <v>202399</v>
      </c>
      <c r="B66413" s="1">
        <v>44369.7760776699</v>
      </c>
      <c r="C66413">
        <v>204625</v>
      </c>
      <c r="D66413">
        <v>158978</v>
      </c>
      <c r="E66413">
        <f t="shared" si="2074"/>
        <v>18</v>
      </c>
      <c r="F66413" t="str">
        <f>+VLOOKUP(C66413,Подписчики!A:B,2,0)</f>
        <v>UTC+2</v>
      </c>
      <c r="G66413">
        <f t="shared" si="2075"/>
        <v>2</v>
      </c>
    </row>
    <row r="66414" spans="1:7" x14ac:dyDescent="0.25">
      <c r="A66414">
        <v>202402</v>
      </c>
      <c r="B66414" s="1">
        <v>44369.777291262137</v>
      </c>
      <c r="C66414">
        <v>261144</v>
      </c>
      <c r="D66414">
        <v>341004</v>
      </c>
      <c r="E66414">
        <f t="shared" si="2074"/>
        <v>18</v>
      </c>
      <c r="F66414" t="str">
        <f>+VLOOKUP(C66414,Подписчики!A:B,2,0)</f>
        <v>UTC+1</v>
      </c>
      <c r="G66414">
        <f t="shared" si="2075"/>
        <v>2</v>
      </c>
    </row>
    <row r="66415" spans="1:7" x14ac:dyDescent="0.25">
      <c r="A66415">
        <v>202403</v>
      </c>
      <c r="B66415" s="1">
        <v>44369.77769579288</v>
      </c>
      <c r="C66415">
        <v>131620</v>
      </c>
      <c r="D66415">
        <v>122902</v>
      </c>
      <c r="E66415">
        <f t="shared" si="2074"/>
        <v>18</v>
      </c>
      <c r="F66415" t="str">
        <f>+VLOOKUP(C66415,Подписчики!A:B,2,0)</f>
        <v>UTC+2</v>
      </c>
      <c r="G66415">
        <f t="shared" si="2075"/>
        <v>2</v>
      </c>
    </row>
    <row r="66416" spans="1:7" x14ac:dyDescent="0.25">
      <c r="A66416">
        <v>202407</v>
      </c>
      <c r="B66416" s="1">
        <v>44369.77769579288</v>
      </c>
      <c r="C66416">
        <v>265900</v>
      </c>
      <c r="D66416">
        <v>172957</v>
      </c>
      <c r="E66416">
        <f t="shared" si="2074"/>
        <v>18</v>
      </c>
      <c r="F66416" t="str">
        <f>+VLOOKUP(C66416,Подписчики!A:B,2,0)</f>
        <v>UTC+2</v>
      </c>
      <c r="G66416">
        <f t="shared" si="2075"/>
        <v>2</v>
      </c>
    </row>
    <row r="66417" spans="1:7" x14ac:dyDescent="0.25">
      <c r="A66417">
        <v>202410</v>
      </c>
      <c r="B66417" s="1">
        <v>44369.778504854366</v>
      </c>
      <c r="C66417">
        <v>277470</v>
      </c>
      <c r="D66417">
        <v>304128</v>
      </c>
      <c r="E66417">
        <f t="shared" si="2074"/>
        <v>18</v>
      </c>
      <c r="F66417" t="str">
        <f>+VLOOKUP(C66417,Подписчики!A:B,2,0)</f>
        <v>UTC+0</v>
      </c>
      <c r="G66417">
        <f t="shared" si="2075"/>
        <v>2</v>
      </c>
    </row>
    <row r="66418" spans="1:7" x14ac:dyDescent="0.25">
      <c r="A66418">
        <v>202412</v>
      </c>
      <c r="B66418" s="1">
        <v>44369.778909385117</v>
      </c>
      <c r="C66418">
        <v>43721</v>
      </c>
      <c r="D66418">
        <v>411922</v>
      </c>
      <c r="E66418">
        <f t="shared" si="2074"/>
        <v>18</v>
      </c>
      <c r="F66418" t="str">
        <f>+VLOOKUP(C66418,Подписчики!A:B,2,0)</f>
        <v>UTC+1</v>
      </c>
      <c r="G66418">
        <f t="shared" si="2075"/>
        <v>2</v>
      </c>
    </row>
    <row r="66419" spans="1:7" x14ac:dyDescent="0.25">
      <c r="A66419">
        <v>202413</v>
      </c>
      <c r="B66419" s="1">
        <v>44369.778909385117</v>
      </c>
      <c r="C66419">
        <v>246476</v>
      </c>
      <c r="D66419">
        <v>180863</v>
      </c>
      <c r="E66419">
        <f t="shared" si="2074"/>
        <v>18</v>
      </c>
      <c r="F66419" t="str">
        <f>+VLOOKUP(C66419,Подписчики!A:B,2,0)</f>
        <v>UTC+1</v>
      </c>
      <c r="G66419">
        <f t="shared" si="2075"/>
        <v>2</v>
      </c>
    </row>
    <row r="66420" spans="1:7" x14ac:dyDescent="0.25">
      <c r="A66420">
        <v>202415</v>
      </c>
      <c r="B66420" s="1">
        <v>44369.778909385117</v>
      </c>
      <c r="C66420">
        <v>339057</v>
      </c>
      <c r="D66420">
        <v>387595</v>
      </c>
      <c r="E66420">
        <f t="shared" si="2074"/>
        <v>18</v>
      </c>
      <c r="F66420" t="str">
        <f>+VLOOKUP(C66420,Подписчики!A:B,2,0)</f>
        <v>UTC+1</v>
      </c>
      <c r="G66420">
        <f t="shared" si="2075"/>
        <v>2</v>
      </c>
    </row>
    <row r="66421" spans="1:7" x14ac:dyDescent="0.25">
      <c r="A66421">
        <v>202419</v>
      </c>
      <c r="B66421" s="1">
        <v>44369.779313915853</v>
      </c>
      <c r="C66421">
        <v>332835</v>
      </c>
      <c r="D66421">
        <v>153893</v>
      </c>
      <c r="E66421">
        <f t="shared" si="2074"/>
        <v>18</v>
      </c>
      <c r="F66421" t="str">
        <f>+VLOOKUP(C66421,Подписчики!A:B,2,0)</f>
        <v>UTC+2</v>
      </c>
      <c r="G66421">
        <f t="shared" si="2075"/>
        <v>2</v>
      </c>
    </row>
    <row r="66422" spans="1:7" x14ac:dyDescent="0.25">
      <c r="A66422">
        <v>202424</v>
      </c>
      <c r="B66422" s="1">
        <v>44369.78052750809</v>
      </c>
      <c r="C66422">
        <v>133016</v>
      </c>
      <c r="D66422">
        <v>230507</v>
      </c>
      <c r="E66422">
        <f t="shared" si="2074"/>
        <v>18</v>
      </c>
      <c r="F66422" t="str">
        <f>+VLOOKUP(C66422,Подписчики!A:B,2,0)</f>
        <v>UTC+1</v>
      </c>
      <c r="G66422">
        <f t="shared" si="2075"/>
        <v>2</v>
      </c>
    </row>
    <row r="66423" spans="1:7" x14ac:dyDescent="0.25">
      <c r="A66423">
        <v>202427</v>
      </c>
      <c r="B66423" s="1">
        <v>44369.780666666666</v>
      </c>
      <c r="C66423">
        <v>154390</v>
      </c>
      <c r="D66423">
        <v>241927</v>
      </c>
      <c r="E66423">
        <f t="shared" si="2074"/>
        <v>18</v>
      </c>
      <c r="F66423" t="str">
        <f>+VLOOKUP(C66423,Подписчики!A:B,2,0)</f>
        <v>UTC+2</v>
      </c>
      <c r="G66423">
        <f t="shared" si="2075"/>
        <v>2</v>
      </c>
    </row>
    <row r="66424" spans="1:7" x14ac:dyDescent="0.25">
      <c r="A66424">
        <v>202429</v>
      </c>
      <c r="B66424" s="1">
        <v>44369.780932038833</v>
      </c>
      <c r="C66424">
        <v>109564</v>
      </c>
      <c r="D66424">
        <v>88863</v>
      </c>
      <c r="E66424">
        <f t="shared" si="2074"/>
        <v>18</v>
      </c>
      <c r="F66424" t="str">
        <f>+VLOOKUP(C66424,Подписчики!A:B,2,0)</f>
        <v>UTC+2</v>
      </c>
      <c r="G66424">
        <f t="shared" si="2075"/>
        <v>2</v>
      </c>
    </row>
    <row r="66425" spans="1:7" x14ac:dyDescent="0.25">
      <c r="A66425">
        <v>202432</v>
      </c>
      <c r="B66425" s="1">
        <v>44369.781336569577</v>
      </c>
      <c r="C66425">
        <v>76140</v>
      </c>
      <c r="D66425">
        <v>404226</v>
      </c>
      <c r="E66425">
        <f t="shared" si="2074"/>
        <v>18</v>
      </c>
      <c r="F66425" t="str">
        <f>+VLOOKUP(C66425,Подписчики!A:B,2,0)</f>
        <v>UTC+3</v>
      </c>
      <c r="G66425">
        <f t="shared" si="2075"/>
        <v>2</v>
      </c>
    </row>
    <row r="66426" spans="1:7" x14ac:dyDescent="0.25">
      <c r="A66426">
        <v>202433</v>
      </c>
      <c r="B66426" s="1">
        <v>44369.781741100327</v>
      </c>
      <c r="C66426">
        <v>42150</v>
      </c>
      <c r="D66426">
        <v>478233</v>
      </c>
      <c r="E66426">
        <f t="shared" si="2074"/>
        <v>18</v>
      </c>
      <c r="F66426" t="str">
        <f>+VLOOKUP(C66426,Подписчики!A:B,2,0)</f>
        <v>UTC+4</v>
      </c>
      <c r="G66426">
        <f t="shared" si="2075"/>
        <v>2</v>
      </c>
    </row>
    <row r="66427" spans="1:7" x14ac:dyDescent="0.25">
      <c r="A66427">
        <v>202438</v>
      </c>
      <c r="B66427" s="1">
        <v>44369.782145631063</v>
      </c>
      <c r="C66427">
        <v>255078</v>
      </c>
      <c r="D66427">
        <v>31302</v>
      </c>
      <c r="E66427">
        <f t="shared" si="2074"/>
        <v>18</v>
      </c>
      <c r="F66427" t="str">
        <f>+VLOOKUP(C66427,Подписчики!A:B,2,0)</f>
        <v>UTC+5</v>
      </c>
      <c r="G66427">
        <f t="shared" si="2075"/>
        <v>2</v>
      </c>
    </row>
    <row r="66428" spans="1:7" x14ac:dyDescent="0.25">
      <c r="A66428">
        <v>202443</v>
      </c>
      <c r="B66428" s="1">
        <v>44369.782954692557</v>
      </c>
      <c r="C66428">
        <v>62153</v>
      </c>
      <c r="D66428">
        <v>87238</v>
      </c>
      <c r="E66428">
        <f t="shared" si="2074"/>
        <v>18</v>
      </c>
      <c r="F66428" t="str">
        <f>+VLOOKUP(C66428,Подписчики!A:B,2,0)</f>
        <v>UTC+3</v>
      </c>
      <c r="G66428">
        <f t="shared" si="2075"/>
        <v>2</v>
      </c>
    </row>
    <row r="66429" spans="1:7" x14ac:dyDescent="0.25">
      <c r="A66429">
        <v>202448</v>
      </c>
      <c r="B66429" s="1">
        <v>44369.782954692557</v>
      </c>
      <c r="C66429">
        <v>96635</v>
      </c>
      <c r="D66429">
        <v>6858</v>
      </c>
      <c r="E66429">
        <f t="shared" si="2074"/>
        <v>18</v>
      </c>
      <c r="F66429" t="str">
        <f>+VLOOKUP(C66429,Подписчики!A:B,2,0)</f>
        <v>UTC+3</v>
      </c>
      <c r="G66429">
        <f t="shared" si="2075"/>
        <v>2</v>
      </c>
    </row>
    <row r="66430" spans="1:7" x14ac:dyDescent="0.25">
      <c r="A66430">
        <v>202449</v>
      </c>
      <c r="B66430" s="1">
        <v>44369.782954692557</v>
      </c>
      <c r="C66430">
        <v>303711</v>
      </c>
      <c r="D66430">
        <v>406793</v>
      </c>
      <c r="E66430">
        <f t="shared" si="2074"/>
        <v>18</v>
      </c>
      <c r="F66430" t="str">
        <f>+VLOOKUP(C66430,Подписчики!A:B,2,0)</f>
        <v>UTC+3</v>
      </c>
      <c r="G66430">
        <f t="shared" si="2075"/>
        <v>2</v>
      </c>
    </row>
    <row r="66431" spans="1:7" x14ac:dyDescent="0.25">
      <c r="A66431">
        <v>202453</v>
      </c>
      <c r="B66431" s="1">
        <v>44369.7833592233</v>
      </c>
      <c r="C66431">
        <v>44868</v>
      </c>
      <c r="D66431">
        <v>21760</v>
      </c>
      <c r="E66431">
        <f t="shared" si="2074"/>
        <v>18</v>
      </c>
      <c r="F66431" t="str">
        <f>+VLOOKUP(C66431,Подписчики!A:B,2,0)</f>
        <v>UTC+0</v>
      </c>
      <c r="G66431">
        <f t="shared" si="2075"/>
        <v>2</v>
      </c>
    </row>
    <row r="66432" spans="1:7" x14ac:dyDescent="0.25">
      <c r="A66432">
        <v>202456</v>
      </c>
      <c r="B66432" s="1">
        <v>44369.7833592233</v>
      </c>
      <c r="C66432">
        <v>67392</v>
      </c>
      <c r="D66432">
        <v>206501</v>
      </c>
      <c r="E66432">
        <f t="shared" si="2074"/>
        <v>18</v>
      </c>
      <c r="F66432" t="str">
        <f>+VLOOKUP(C66432,Подписчики!A:B,2,0)</f>
        <v>UTC+0</v>
      </c>
      <c r="G66432">
        <f t="shared" si="2075"/>
        <v>2</v>
      </c>
    </row>
    <row r="66433" spans="1:7" x14ac:dyDescent="0.25">
      <c r="A66433">
        <v>202457</v>
      </c>
      <c r="B66433" s="1">
        <v>44369.783763754051</v>
      </c>
      <c r="C66433">
        <v>167012</v>
      </c>
      <c r="D66433">
        <v>81558</v>
      </c>
      <c r="E66433">
        <f t="shared" si="2074"/>
        <v>18</v>
      </c>
      <c r="F66433" t="str">
        <f>+VLOOKUP(C66433,Подписчики!A:B,2,0)</f>
        <v>UTC+1</v>
      </c>
      <c r="G66433">
        <f t="shared" si="2075"/>
        <v>2</v>
      </c>
    </row>
    <row r="66434" spans="1:7" x14ac:dyDescent="0.25">
      <c r="A66434">
        <v>202459</v>
      </c>
      <c r="B66434" s="1">
        <v>44369.783763754051</v>
      </c>
      <c r="C66434">
        <v>267661</v>
      </c>
      <c r="D66434">
        <v>297198</v>
      </c>
      <c r="E66434">
        <f t="shared" si="2074"/>
        <v>18</v>
      </c>
      <c r="F66434" t="str">
        <f>+VLOOKUP(C66434,Подписчики!A:B,2,0)</f>
        <v>UTC+1</v>
      </c>
      <c r="G66434">
        <f t="shared" si="2075"/>
        <v>2</v>
      </c>
    </row>
    <row r="66435" spans="1:7" x14ac:dyDescent="0.25">
      <c r="A66435">
        <v>202463</v>
      </c>
      <c r="B66435" s="1">
        <v>44369.784168284787</v>
      </c>
      <c r="C66435">
        <v>215898</v>
      </c>
      <c r="D66435">
        <v>179296</v>
      </c>
      <c r="E66435">
        <f t="shared" ref="E66435:E66498" si="2076">HOUR(B66435)</f>
        <v>18</v>
      </c>
      <c r="F66435" t="str">
        <f>+VLOOKUP(C66435,Подписчики!A:B,2,0)</f>
        <v>UTC+2</v>
      </c>
      <c r="G66435">
        <f t="shared" ref="G66435:G66498" si="2077">WEEKDAY(B66435,2)</f>
        <v>2</v>
      </c>
    </row>
    <row r="66436" spans="1:7" x14ac:dyDescent="0.25">
      <c r="A66436">
        <v>202467</v>
      </c>
      <c r="B66436" s="1">
        <v>44369.78497734628</v>
      </c>
      <c r="C66436">
        <v>71371</v>
      </c>
      <c r="D66436">
        <v>154256</v>
      </c>
      <c r="E66436">
        <f t="shared" si="2076"/>
        <v>18</v>
      </c>
      <c r="F66436" t="str">
        <f>+VLOOKUP(C66436,Подписчики!A:B,2,0)</f>
        <v>UTC+0</v>
      </c>
      <c r="G66436">
        <f t="shared" si="2077"/>
        <v>2</v>
      </c>
    </row>
    <row r="66437" spans="1:7" x14ac:dyDescent="0.25">
      <c r="A66437">
        <v>202468</v>
      </c>
      <c r="B66437" s="1">
        <v>44369.78497734628</v>
      </c>
      <c r="C66437">
        <v>74882</v>
      </c>
      <c r="D66437">
        <v>436459</v>
      </c>
      <c r="E66437">
        <f t="shared" si="2076"/>
        <v>18</v>
      </c>
      <c r="F66437" t="str">
        <f>+VLOOKUP(C66437,Подписчики!A:B,2,0)</f>
        <v>UTC+0</v>
      </c>
      <c r="G66437">
        <f t="shared" si="2077"/>
        <v>2</v>
      </c>
    </row>
    <row r="66438" spans="1:7" x14ac:dyDescent="0.25">
      <c r="A66438">
        <v>202472</v>
      </c>
      <c r="B66438" s="1">
        <v>44369.78497734628</v>
      </c>
      <c r="C66438">
        <v>263789</v>
      </c>
      <c r="D66438">
        <v>381557</v>
      </c>
      <c r="E66438">
        <f t="shared" si="2076"/>
        <v>18</v>
      </c>
      <c r="F66438" t="str">
        <f>+VLOOKUP(C66438,Подписчики!A:B,2,0)</f>
        <v>UTC+4</v>
      </c>
      <c r="G66438">
        <f t="shared" si="2077"/>
        <v>2</v>
      </c>
    </row>
    <row r="66439" spans="1:7" x14ac:dyDescent="0.25">
      <c r="A66439">
        <v>202476</v>
      </c>
      <c r="B66439" s="1">
        <v>44369.785381877024</v>
      </c>
      <c r="C66439">
        <v>111153</v>
      </c>
      <c r="D66439">
        <v>279337</v>
      </c>
      <c r="E66439">
        <f t="shared" si="2076"/>
        <v>18</v>
      </c>
      <c r="F66439" t="str">
        <f>+VLOOKUP(C66439,Подписчики!A:B,2,0)</f>
        <v>UTC+1</v>
      </c>
      <c r="G66439">
        <f t="shared" si="2077"/>
        <v>2</v>
      </c>
    </row>
    <row r="66440" spans="1:7" x14ac:dyDescent="0.25">
      <c r="A66440">
        <v>202481</v>
      </c>
      <c r="B66440" s="1">
        <v>44369.785381877024</v>
      </c>
      <c r="C66440">
        <v>130731</v>
      </c>
      <c r="D66440">
        <v>120139</v>
      </c>
      <c r="E66440">
        <f t="shared" si="2076"/>
        <v>18</v>
      </c>
      <c r="F66440" t="str">
        <f>+VLOOKUP(C66440,Подписчики!A:B,2,0)</f>
        <v>UTC+1</v>
      </c>
      <c r="G66440">
        <f t="shared" si="2077"/>
        <v>2</v>
      </c>
    </row>
    <row r="66441" spans="1:7" x14ac:dyDescent="0.25">
      <c r="A66441">
        <v>202482</v>
      </c>
      <c r="B66441" s="1">
        <v>44369.786595469261</v>
      </c>
      <c r="C66441">
        <v>124341</v>
      </c>
      <c r="D66441">
        <v>158978</v>
      </c>
      <c r="E66441">
        <f t="shared" si="2076"/>
        <v>18</v>
      </c>
      <c r="F66441" t="str">
        <f>+VLOOKUP(C66441,Подписчики!A:B,2,0)</f>
        <v>UTC+4</v>
      </c>
      <c r="G66441">
        <f t="shared" si="2077"/>
        <v>2</v>
      </c>
    </row>
    <row r="66442" spans="1:7" x14ac:dyDescent="0.25">
      <c r="A66442">
        <v>202487</v>
      </c>
      <c r="B66442" s="1">
        <v>44369.787000000004</v>
      </c>
      <c r="C66442">
        <v>221044</v>
      </c>
      <c r="D66442">
        <v>326065</v>
      </c>
      <c r="E66442">
        <f t="shared" si="2076"/>
        <v>18</v>
      </c>
      <c r="F66442" t="str">
        <f>+VLOOKUP(C66442,Подписчики!A:B,2,0)</f>
        <v>UTC+1</v>
      </c>
      <c r="G66442">
        <f t="shared" si="2077"/>
        <v>2</v>
      </c>
    </row>
    <row r="66443" spans="1:7" x14ac:dyDescent="0.25">
      <c r="A66443">
        <v>202492</v>
      </c>
      <c r="B66443" s="1">
        <v>44369.788618122977</v>
      </c>
      <c r="C66443">
        <v>119377</v>
      </c>
      <c r="D66443">
        <v>108824</v>
      </c>
      <c r="E66443">
        <f t="shared" si="2076"/>
        <v>18</v>
      </c>
      <c r="F66443" t="str">
        <f>+VLOOKUP(C66443,Подписчики!A:B,2,0)</f>
        <v>UTC+1</v>
      </c>
      <c r="G66443">
        <f t="shared" si="2077"/>
        <v>2</v>
      </c>
    </row>
    <row r="66444" spans="1:7" x14ac:dyDescent="0.25">
      <c r="A66444">
        <v>202496</v>
      </c>
      <c r="B66444" s="1">
        <v>44369.788618122977</v>
      </c>
      <c r="C66444">
        <v>151403</v>
      </c>
      <c r="D66444">
        <v>343491</v>
      </c>
      <c r="E66444">
        <f t="shared" si="2076"/>
        <v>18</v>
      </c>
      <c r="F66444" t="str">
        <f>+VLOOKUP(C66444,Подписчики!A:B,2,0)</f>
        <v>UTC+1</v>
      </c>
      <c r="G66444">
        <f t="shared" si="2077"/>
        <v>2</v>
      </c>
    </row>
    <row r="66445" spans="1:7" x14ac:dyDescent="0.25">
      <c r="A66445">
        <v>202499</v>
      </c>
      <c r="B66445" s="1">
        <v>44369.788666666667</v>
      </c>
      <c r="C66445">
        <v>195137</v>
      </c>
      <c r="D66445">
        <v>175120</v>
      </c>
      <c r="E66445">
        <f t="shared" si="2076"/>
        <v>18</v>
      </c>
      <c r="F66445" t="str">
        <f>+VLOOKUP(C66445,Подписчики!A:B,2,0)</f>
        <v>UTC+2</v>
      </c>
      <c r="G66445">
        <f t="shared" si="2077"/>
        <v>2</v>
      </c>
    </row>
    <row r="66446" spans="1:7" x14ac:dyDescent="0.25">
      <c r="A66446">
        <v>202502</v>
      </c>
      <c r="B66446" s="1">
        <v>44369.789831715214</v>
      </c>
      <c r="C66446">
        <v>146209</v>
      </c>
      <c r="D66446">
        <v>459455</v>
      </c>
      <c r="E66446">
        <f t="shared" si="2076"/>
        <v>18</v>
      </c>
      <c r="F66446" t="str">
        <f>+VLOOKUP(C66446,Подписчики!A:B,2,0)</f>
        <v>UTC+0</v>
      </c>
      <c r="G66446">
        <f t="shared" si="2077"/>
        <v>2</v>
      </c>
    </row>
    <row r="66447" spans="1:7" x14ac:dyDescent="0.25">
      <c r="A66447">
        <v>202505</v>
      </c>
      <c r="B66447" s="1">
        <v>44369.791045307444</v>
      </c>
      <c r="C66447">
        <v>117463</v>
      </c>
      <c r="D66447">
        <v>113028</v>
      </c>
      <c r="E66447">
        <f t="shared" si="2076"/>
        <v>18</v>
      </c>
      <c r="F66447" t="str">
        <f>+VLOOKUP(C66447,Подписчики!A:B,2,0)</f>
        <v>UTC-1</v>
      </c>
      <c r="G66447">
        <f t="shared" si="2077"/>
        <v>2</v>
      </c>
    </row>
    <row r="66448" spans="1:7" x14ac:dyDescent="0.25">
      <c r="A66448">
        <v>202506</v>
      </c>
      <c r="B66448" s="1">
        <v>44369.791449838187</v>
      </c>
      <c r="C66448">
        <v>59557</v>
      </c>
      <c r="D66448">
        <v>78646</v>
      </c>
      <c r="E66448">
        <f t="shared" si="2076"/>
        <v>18</v>
      </c>
      <c r="F66448" t="str">
        <f>+VLOOKUP(C66448,Подписчики!A:B,2,0)</f>
        <v>UTC+0</v>
      </c>
      <c r="G66448">
        <f t="shared" si="2077"/>
        <v>2</v>
      </c>
    </row>
    <row r="66449" spans="1:7" x14ac:dyDescent="0.25">
      <c r="A66449">
        <v>202508</v>
      </c>
      <c r="B66449" s="1">
        <v>44369.791449838187</v>
      </c>
      <c r="C66449">
        <v>255634</v>
      </c>
      <c r="D66449">
        <v>288320</v>
      </c>
      <c r="E66449">
        <f t="shared" si="2076"/>
        <v>18</v>
      </c>
      <c r="F66449" t="str">
        <f>+VLOOKUP(C66449,Подписчики!A:B,2,0)</f>
        <v>UTC+0</v>
      </c>
      <c r="G66449">
        <f t="shared" si="2077"/>
        <v>2</v>
      </c>
    </row>
    <row r="66450" spans="1:7" x14ac:dyDescent="0.25">
      <c r="A66450">
        <v>202509</v>
      </c>
      <c r="B66450" s="1">
        <v>44369.791854368937</v>
      </c>
      <c r="C66450">
        <v>225119</v>
      </c>
      <c r="D66450">
        <v>252370</v>
      </c>
      <c r="E66450">
        <f t="shared" si="2076"/>
        <v>19</v>
      </c>
      <c r="F66450" t="str">
        <f>+VLOOKUP(C66450,Подписчики!A:B,2,0)</f>
        <v>UTC+1</v>
      </c>
      <c r="G66450">
        <f t="shared" si="2077"/>
        <v>2</v>
      </c>
    </row>
    <row r="66451" spans="1:7" x14ac:dyDescent="0.25">
      <c r="A66451">
        <v>202511</v>
      </c>
      <c r="B66451" s="1">
        <v>44369.792666666661</v>
      </c>
      <c r="C66451">
        <v>118458</v>
      </c>
      <c r="D66451">
        <v>411922</v>
      </c>
      <c r="E66451">
        <f t="shared" si="2076"/>
        <v>19</v>
      </c>
      <c r="F66451" t="str">
        <f>+VLOOKUP(C66451,Подписчики!A:B,2,0)</f>
        <v>UTC+2</v>
      </c>
      <c r="G66451">
        <f t="shared" si="2077"/>
        <v>2</v>
      </c>
    </row>
    <row r="66452" spans="1:7" x14ac:dyDescent="0.25">
      <c r="A66452">
        <v>202516</v>
      </c>
      <c r="B66452" s="1">
        <v>44369.793067961167</v>
      </c>
      <c r="C66452">
        <v>152867</v>
      </c>
      <c r="D66452">
        <v>250679</v>
      </c>
      <c r="E66452">
        <f t="shared" si="2076"/>
        <v>19</v>
      </c>
      <c r="F66452" t="str">
        <f>+VLOOKUP(C66452,Подписчики!A:B,2,0)</f>
        <v>UTC+4</v>
      </c>
      <c r="G66452">
        <f t="shared" si="2077"/>
        <v>2</v>
      </c>
    </row>
    <row r="66453" spans="1:7" x14ac:dyDescent="0.25">
      <c r="A66453">
        <v>202519</v>
      </c>
      <c r="B66453" s="1">
        <v>44369.793067961167</v>
      </c>
      <c r="C66453">
        <v>274384</v>
      </c>
      <c r="D66453">
        <v>230507</v>
      </c>
      <c r="E66453">
        <f t="shared" si="2076"/>
        <v>19</v>
      </c>
      <c r="F66453" t="str">
        <f>+VLOOKUP(C66453,Подписчики!A:B,2,0)</f>
        <v>UTC+0</v>
      </c>
      <c r="G66453">
        <f t="shared" si="2077"/>
        <v>2</v>
      </c>
    </row>
    <row r="66454" spans="1:7" x14ac:dyDescent="0.25">
      <c r="A66454">
        <v>202522</v>
      </c>
      <c r="B66454" s="1">
        <v>44369.793472491911</v>
      </c>
      <c r="C66454">
        <v>301590</v>
      </c>
      <c r="D66454">
        <v>250679</v>
      </c>
      <c r="E66454">
        <f t="shared" si="2076"/>
        <v>19</v>
      </c>
      <c r="F66454" t="str">
        <f>+VLOOKUP(C66454,Подписчики!A:B,2,0)</f>
        <v>UTC+1</v>
      </c>
      <c r="G66454">
        <f t="shared" si="2077"/>
        <v>2</v>
      </c>
    </row>
    <row r="66455" spans="1:7" x14ac:dyDescent="0.25">
      <c r="A66455">
        <v>202523</v>
      </c>
      <c r="B66455" s="1">
        <v>44369.79468608414</v>
      </c>
      <c r="C66455">
        <v>287706</v>
      </c>
      <c r="D66455">
        <v>331584</v>
      </c>
      <c r="E66455">
        <f t="shared" si="2076"/>
        <v>19</v>
      </c>
      <c r="F66455" t="str">
        <f>+VLOOKUP(C66455,Подписчики!A:B,2,0)</f>
        <v>UTC+0</v>
      </c>
      <c r="G66455">
        <f t="shared" si="2077"/>
        <v>2</v>
      </c>
    </row>
    <row r="66456" spans="1:7" x14ac:dyDescent="0.25">
      <c r="A66456">
        <v>202528</v>
      </c>
      <c r="B66456" s="1">
        <v>44369.795090614891</v>
      </c>
      <c r="C66456">
        <v>284129</v>
      </c>
      <c r="D66456">
        <v>362672</v>
      </c>
      <c r="E66456">
        <f t="shared" si="2076"/>
        <v>19</v>
      </c>
      <c r="F66456" t="str">
        <f>+VLOOKUP(C66456,Подписчики!A:B,2,0)</f>
        <v>UTC+1</v>
      </c>
      <c r="G66456">
        <f t="shared" si="2077"/>
        <v>2</v>
      </c>
    </row>
    <row r="66457" spans="1:7" x14ac:dyDescent="0.25">
      <c r="A66457">
        <v>202532</v>
      </c>
      <c r="B66457" s="1">
        <v>44369.795495145627</v>
      </c>
      <c r="C66457">
        <v>102555</v>
      </c>
      <c r="D66457">
        <v>296608</v>
      </c>
      <c r="E66457">
        <f t="shared" si="2076"/>
        <v>19</v>
      </c>
      <c r="F66457" t="str">
        <f>+VLOOKUP(C66457,Подписчики!A:B,2,0)</f>
        <v>UTC+2</v>
      </c>
      <c r="G66457">
        <f t="shared" si="2077"/>
        <v>2</v>
      </c>
    </row>
    <row r="66458" spans="1:7" x14ac:dyDescent="0.25">
      <c r="A66458">
        <v>202533</v>
      </c>
      <c r="B66458" s="1">
        <v>44369.795495145627</v>
      </c>
      <c r="C66458">
        <v>174900</v>
      </c>
      <c r="D66458">
        <v>330333</v>
      </c>
      <c r="E66458">
        <f t="shared" si="2076"/>
        <v>19</v>
      </c>
      <c r="F66458" t="str">
        <f>+VLOOKUP(C66458,Подписчики!A:B,2,0)</f>
        <v>UTC+2</v>
      </c>
      <c r="G66458">
        <f t="shared" si="2077"/>
        <v>2</v>
      </c>
    </row>
    <row r="66459" spans="1:7" x14ac:dyDescent="0.25">
      <c r="A66459">
        <v>202534</v>
      </c>
      <c r="B66459" s="1">
        <v>44369.796708737864</v>
      </c>
      <c r="C66459">
        <v>120399</v>
      </c>
      <c r="D66459">
        <v>351192</v>
      </c>
      <c r="E66459">
        <f t="shared" si="2076"/>
        <v>19</v>
      </c>
      <c r="F66459" t="str">
        <f>+VLOOKUP(C66459,Подписчики!A:B,2,0)</f>
        <v>UTC+1</v>
      </c>
      <c r="G66459">
        <f t="shared" si="2077"/>
        <v>2</v>
      </c>
    </row>
    <row r="66460" spans="1:7" x14ac:dyDescent="0.25">
      <c r="A66460">
        <v>202537</v>
      </c>
      <c r="B66460" s="1">
        <v>44369.796708737864</v>
      </c>
      <c r="C66460">
        <v>158188</v>
      </c>
      <c r="D66460">
        <v>79694</v>
      </c>
      <c r="E66460">
        <f t="shared" si="2076"/>
        <v>19</v>
      </c>
      <c r="F66460" t="str">
        <f>+VLOOKUP(C66460,Подписчики!A:B,2,0)</f>
        <v>UTC+1</v>
      </c>
      <c r="G66460">
        <f t="shared" si="2077"/>
        <v>2</v>
      </c>
    </row>
    <row r="66461" spans="1:7" x14ac:dyDescent="0.25">
      <c r="A66461">
        <v>202538</v>
      </c>
      <c r="B66461" s="1">
        <v>44369.796708737864</v>
      </c>
      <c r="C66461">
        <v>320451</v>
      </c>
      <c r="D66461">
        <v>182191</v>
      </c>
      <c r="E66461">
        <f t="shared" si="2076"/>
        <v>19</v>
      </c>
      <c r="F66461" t="str">
        <f>+VLOOKUP(C66461,Подписчики!A:B,2,0)</f>
        <v>UTC+1</v>
      </c>
      <c r="G66461">
        <f t="shared" si="2077"/>
        <v>2</v>
      </c>
    </row>
    <row r="66462" spans="1:7" x14ac:dyDescent="0.25">
      <c r="A66462">
        <v>202542</v>
      </c>
      <c r="B66462" s="1">
        <v>44369.797113268607</v>
      </c>
      <c r="C66462">
        <v>49764</v>
      </c>
      <c r="D66462">
        <v>158978</v>
      </c>
      <c r="E66462">
        <f t="shared" si="2076"/>
        <v>19</v>
      </c>
      <c r="F66462" t="str">
        <f>+VLOOKUP(C66462,Подписчики!A:B,2,0)</f>
        <v>UTC+2</v>
      </c>
      <c r="G66462">
        <f t="shared" si="2077"/>
        <v>2</v>
      </c>
    </row>
    <row r="66463" spans="1:7" x14ac:dyDescent="0.25">
      <c r="A66463">
        <v>202544</v>
      </c>
      <c r="B66463" s="1">
        <v>44369.797922330094</v>
      </c>
      <c r="C66463">
        <v>188757</v>
      </c>
      <c r="D66463">
        <v>301748</v>
      </c>
      <c r="E66463">
        <f t="shared" si="2076"/>
        <v>19</v>
      </c>
      <c r="F66463" t="str">
        <f>+VLOOKUP(C66463,Подписчики!A:B,2,0)</f>
        <v>UTC+0</v>
      </c>
      <c r="G66463">
        <f t="shared" si="2077"/>
        <v>2</v>
      </c>
    </row>
    <row r="66464" spans="1:7" x14ac:dyDescent="0.25">
      <c r="A66464">
        <v>202546</v>
      </c>
      <c r="B66464" s="1">
        <v>44369.797922330101</v>
      </c>
      <c r="C66464">
        <v>149997</v>
      </c>
      <c r="D66464">
        <v>127233</v>
      </c>
      <c r="E66464">
        <f t="shared" si="2076"/>
        <v>19</v>
      </c>
      <c r="F66464" t="str">
        <f>+VLOOKUP(C66464,Подписчики!A:B,2,0)</f>
        <v>UTC+4</v>
      </c>
      <c r="G66464">
        <f t="shared" si="2077"/>
        <v>2</v>
      </c>
    </row>
    <row r="66465" spans="1:7" x14ac:dyDescent="0.25">
      <c r="A66465">
        <v>202550</v>
      </c>
      <c r="B66465" s="1">
        <v>44369.798326860844</v>
      </c>
      <c r="C66465">
        <v>43812</v>
      </c>
      <c r="D66465">
        <v>374994</v>
      </c>
      <c r="E66465">
        <f t="shared" si="2076"/>
        <v>19</v>
      </c>
      <c r="F66465" t="str">
        <f>+VLOOKUP(C66465,Подписчики!A:B,2,0)</f>
        <v>UTC+1</v>
      </c>
      <c r="G66465">
        <f t="shared" si="2077"/>
        <v>2</v>
      </c>
    </row>
    <row r="66466" spans="1:7" x14ac:dyDescent="0.25">
      <c r="A66466">
        <v>202555</v>
      </c>
      <c r="B66466" s="1">
        <v>44369.798326860844</v>
      </c>
      <c r="C66466">
        <v>339717</v>
      </c>
      <c r="D66466">
        <v>405774</v>
      </c>
      <c r="E66466">
        <f t="shared" si="2076"/>
        <v>19</v>
      </c>
      <c r="F66466" t="str">
        <f>+VLOOKUP(C66466,Подписчики!A:B,2,0)</f>
        <v>UTC+1</v>
      </c>
      <c r="G66466">
        <f t="shared" si="2077"/>
        <v>2</v>
      </c>
    </row>
    <row r="66467" spans="1:7" x14ac:dyDescent="0.25">
      <c r="A66467">
        <v>202556</v>
      </c>
      <c r="B66467" s="1">
        <v>44369.799540453074</v>
      </c>
      <c r="C66467">
        <v>215194</v>
      </c>
      <c r="D66467">
        <v>241927</v>
      </c>
      <c r="E66467">
        <f t="shared" si="2076"/>
        <v>19</v>
      </c>
      <c r="F66467" t="str">
        <f>+VLOOKUP(C66467,Подписчики!A:B,2,0)</f>
        <v>UTC+0</v>
      </c>
      <c r="G66467">
        <f t="shared" si="2077"/>
        <v>2</v>
      </c>
    </row>
    <row r="66468" spans="1:7" x14ac:dyDescent="0.25">
      <c r="A66468">
        <v>202560</v>
      </c>
      <c r="B66468" s="1">
        <v>44369.80034951456</v>
      </c>
      <c r="C66468">
        <v>280908</v>
      </c>
      <c r="D66468">
        <v>401945</v>
      </c>
      <c r="E66468">
        <f t="shared" si="2076"/>
        <v>19</v>
      </c>
      <c r="F66468" t="str">
        <f>+VLOOKUP(C66468,Подписчики!A:B,2,0)</f>
        <v>UTC+2</v>
      </c>
      <c r="G66468">
        <f t="shared" si="2077"/>
        <v>2</v>
      </c>
    </row>
    <row r="66469" spans="1:7" x14ac:dyDescent="0.25">
      <c r="A66469">
        <v>202561</v>
      </c>
      <c r="B66469" s="1">
        <v>44369.80034951456</v>
      </c>
      <c r="C66469">
        <v>307047</v>
      </c>
      <c r="D66469">
        <v>387595</v>
      </c>
      <c r="E66469">
        <f t="shared" si="2076"/>
        <v>19</v>
      </c>
      <c r="F66469" t="str">
        <f>+VLOOKUP(C66469,Подписчики!A:B,2,0)</f>
        <v>UTC+2</v>
      </c>
      <c r="G66469">
        <f t="shared" si="2077"/>
        <v>2</v>
      </c>
    </row>
    <row r="66470" spans="1:7" x14ac:dyDescent="0.25">
      <c r="A66470">
        <v>202565</v>
      </c>
      <c r="B66470" s="1">
        <v>44369.803181229778</v>
      </c>
      <c r="C66470">
        <v>130562</v>
      </c>
      <c r="D66470">
        <v>397390</v>
      </c>
      <c r="E66470">
        <f t="shared" si="2076"/>
        <v>19</v>
      </c>
      <c r="F66470" t="str">
        <f>+VLOOKUP(C66470,Подписчики!A:B,2,0)</f>
        <v>UTC+1</v>
      </c>
      <c r="G66470">
        <f t="shared" si="2077"/>
        <v>2</v>
      </c>
    </row>
    <row r="66471" spans="1:7" x14ac:dyDescent="0.25">
      <c r="A66471">
        <v>202569</v>
      </c>
      <c r="B66471" s="1">
        <v>44369.804394822007</v>
      </c>
      <c r="C66471">
        <v>251085</v>
      </c>
      <c r="D66471">
        <v>111368</v>
      </c>
      <c r="E66471">
        <f t="shared" si="2076"/>
        <v>19</v>
      </c>
      <c r="F66471" t="str">
        <f>+VLOOKUP(C66471,Подписчики!A:B,2,0)</f>
        <v>UTC+4</v>
      </c>
      <c r="G66471">
        <f t="shared" si="2077"/>
        <v>2</v>
      </c>
    </row>
    <row r="66472" spans="1:7" x14ac:dyDescent="0.25">
      <c r="A66472">
        <v>202572</v>
      </c>
      <c r="B66472" s="1">
        <v>44369.804799352751</v>
      </c>
      <c r="C66472">
        <v>177422</v>
      </c>
      <c r="D66472">
        <v>119655</v>
      </c>
      <c r="E66472">
        <f t="shared" si="2076"/>
        <v>19</v>
      </c>
      <c r="F66472" t="str">
        <f>+VLOOKUP(C66472,Подписчики!A:B,2,0)</f>
        <v>UTC+1</v>
      </c>
      <c r="G66472">
        <f t="shared" si="2077"/>
        <v>2</v>
      </c>
    </row>
    <row r="66473" spans="1:7" x14ac:dyDescent="0.25">
      <c r="A66473">
        <v>202574</v>
      </c>
      <c r="B66473" s="1">
        <v>44369.805203883494</v>
      </c>
      <c r="C66473">
        <v>228778</v>
      </c>
      <c r="D66473">
        <v>470762</v>
      </c>
      <c r="E66473">
        <f t="shared" si="2076"/>
        <v>19</v>
      </c>
      <c r="F66473" t="str">
        <f>+VLOOKUP(C66473,Подписчики!A:B,2,0)</f>
        <v>UTC+2</v>
      </c>
      <c r="G66473">
        <f t="shared" si="2077"/>
        <v>2</v>
      </c>
    </row>
    <row r="66474" spans="1:7" x14ac:dyDescent="0.25">
      <c r="A66474">
        <v>202578</v>
      </c>
      <c r="B66474" s="1">
        <v>44369.805608414237</v>
      </c>
      <c r="C66474">
        <v>60941</v>
      </c>
      <c r="D66474">
        <v>351192</v>
      </c>
      <c r="E66474">
        <f t="shared" si="2076"/>
        <v>19</v>
      </c>
      <c r="F66474" t="str">
        <f>+VLOOKUP(C66474,Подписчики!A:B,2,0)</f>
        <v>UTC+3</v>
      </c>
      <c r="G66474">
        <f t="shared" si="2077"/>
        <v>2</v>
      </c>
    </row>
    <row r="66475" spans="1:7" x14ac:dyDescent="0.25">
      <c r="A66475">
        <v>202580</v>
      </c>
      <c r="B66475" s="1">
        <v>44369.807226537218</v>
      </c>
      <c r="C66475">
        <v>105124</v>
      </c>
      <c r="D66475">
        <v>397390</v>
      </c>
      <c r="E66475">
        <f t="shared" si="2076"/>
        <v>19</v>
      </c>
      <c r="F66475" t="str">
        <f>+VLOOKUP(C66475,Подписчики!A:B,2,0)</f>
        <v>UTC+3</v>
      </c>
      <c r="G66475">
        <f t="shared" si="2077"/>
        <v>2</v>
      </c>
    </row>
    <row r="66476" spans="1:7" x14ac:dyDescent="0.25">
      <c r="A66476">
        <v>202585</v>
      </c>
      <c r="B66476" s="1">
        <v>44369.807631067961</v>
      </c>
      <c r="C66476">
        <v>154841</v>
      </c>
      <c r="D66476">
        <v>373415</v>
      </c>
      <c r="E66476">
        <f t="shared" si="2076"/>
        <v>19</v>
      </c>
      <c r="F66476" t="str">
        <f>+VLOOKUP(C66476,Подписчики!A:B,2,0)</f>
        <v>UTC+0</v>
      </c>
      <c r="G66476">
        <f t="shared" si="2077"/>
        <v>2</v>
      </c>
    </row>
    <row r="66477" spans="1:7" x14ac:dyDescent="0.25">
      <c r="A66477">
        <v>202589</v>
      </c>
      <c r="B66477" s="1">
        <v>44369.807631067961</v>
      </c>
      <c r="C66477">
        <v>268432</v>
      </c>
      <c r="D66477">
        <v>291883</v>
      </c>
      <c r="E66477">
        <f t="shared" si="2076"/>
        <v>19</v>
      </c>
      <c r="F66477" t="str">
        <f>+VLOOKUP(C66477,Подписчики!A:B,2,0)</f>
        <v>UTC+0</v>
      </c>
      <c r="G66477">
        <f t="shared" si="2077"/>
        <v>2</v>
      </c>
    </row>
    <row r="66478" spans="1:7" x14ac:dyDescent="0.25">
      <c r="A66478">
        <v>202592</v>
      </c>
      <c r="B66478" s="1">
        <v>44369.808035598711</v>
      </c>
      <c r="C66478">
        <v>81978</v>
      </c>
      <c r="D66478">
        <v>373415</v>
      </c>
      <c r="E66478">
        <f t="shared" si="2076"/>
        <v>19</v>
      </c>
      <c r="F66478" t="str">
        <f>+VLOOKUP(C66478,Подписчики!A:B,2,0)</f>
        <v>UTC+1</v>
      </c>
      <c r="G66478">
        <f t="shared" si="2077"/>
        <v>2</v>
      </c>
    </row>
    <row r="66479" spans="1:7" x14ac:dyDescent="0.25">
      <c r="A66479">
        <v>202594</v>
      </c>
      <c r="B66479" s="1">
        <v>44369.808035598711</v>
      </c>
      <c r="C66479">
        <v>198398</v>
      </c>
      <c r="D66479">
        <v>182191</v>
      </c>
      <c r="E66479">
        <f t="shared" si="2076"/>
        <v>19</v>
      </c>
      <c r="F66479" t="str">
        <f>+VLOOKUP(C66479,Подписчики!A:B,2,0)</f>
        <v>UTC+1</v>
      </c>
      <c r="G66479">
        <f t="shared" si="2077"/>
        <v>2</v>
      </c>
    </row>
    <row r="66480" spans="1:7" x14ac:dyDescent="0.25">
      <c r="A66480">
        <v>202599</v>
      </c>
      <c r="B66480" s="1">
        <v>44369.808035598711</v>
      </c>
      <c r="C66480">
        <v>205127</v>
      </c>
      <c r="D66480">
        <v>472330</v>
      </c>
      <c r="E66480">
        <f t="shared" si="2076"/>
        <v>19</v>
      </c>
      <c r="F66480" t="str">
        <f>+VLOOKUP(C66480,Подписчики!A:B,2,0)</f>
        <v>UTC+1</v>
      </c>
      <c r="G66480">
        <f t="shared" si="2077"/>
        <v>2</v>
      </c>
    </row>
    <row r="66481" spans="1:7" x14ac:dyDescent="0.25">
      <c r="A66481">
        <v>202602</v>
      </c>
      <c r="B66481" s="1">
        <v>44369.808440129447</v>
      </c>
      <c r="C66481">
        <v>231937</v>
      </c>
      <c r="D66481">
        <v>178044</v>
      </c>
      <c r="E66481">
        <f t="shared" si="2076"/>
        <v>19</v>
      </c>
      <c r="F66481" t="str">
        <f>+VLOOKUP(C66481,Подписчики!A:B,2,0)</f>
        <v>UTC+2</v>
      </c>
      <c r="G66481">
        <f t="shared" si="2077"/>
        <v>2</v>
      </c>
    </row>
    <row r="66482" spans="1:7" x14ac:dyDescent="0.25">
      <c r="A66482">
        <v>202607</v>
      </c>
      <c r="B66482" s="1">
        <v>44369.809249190941</v>
      </c>
      <c r="C66482">
        <v>266436</v>
      </c>
      <c r="D66482">
        <v>327968</v>
      </c>
      <c r="E66482">
        <f t="shared" si="2076"/>
        <v>19</v>
      </c>
      <c r="F66482" t="str">
        <f>+VLOOKUP(C66482,Подписчики!A:B,2,0)</f>
        <v>UTC+0</v>
      </c>
      <c r="G66482">
        <f t="shared" si="2077"/>
        <v>2</v>
      </c>
    </row>
    <row r="66483" spans="1:7" x14ac:dyDescent="0.25">
      <c r="A66483">
        <v>202609</v>
      </c>
      <c r="B66483" s="1">
        <v>44369.809653721684</v>
      </c>
      <c r="C66483">
        <v>297006</v>
      </c>
      <c r="D66483">
        <v>17150</v>
      </c>
      <c r="E66483">
        <f t="shared" si="2076"/>
        <v>19</v>
      </c>
      <c r="F66483" t="str">
        <f>+VLOOKUP(C66483,Подписчики!A:B,2,0)</f>
        <v>UTC+1</v>
      </c>
      <c r="G66483">
        <f t="shared" si="2077"/>
        <v>2</v>
      </c>
    </row>
    <row r="66484" spans="1:7" x14ac:dyDescent="0.25">
      <c r="A66484">
        <v>202612</v>
      </c>
      <c r="B66484" s="1">
        <v>44369.810058252428</v>
      </c>
      <c r="C66484">
        <v>12858</v>
      </c>
      <c r="D66484">
        <v>365653</v>
      </c>
      <c r="E66484">
        <f t="shared" si="2076"/>
        <v>19</v>
      </c>
      <c r="F66484" t="str">
        <f>+VLOOKUP(C66484,Подписчики!A:B,2,0)</f>
        <v>UTC+2</v>
      </c>
      <c r="G66484">
        <f t="shared" si="2077"/>
        <v>2</v>
      </c>
    </row>
    <row r="66485" spans="1:7" x14ac:dyDescent="0.25">
      <c r="A66485">
        <v>202616</v>
      </c>
      <c r="B66485" s="1">
        <v>44369.812080906151</v>
      </c>
      <c r="C66485">
        <v>219422</v>
      </c>
      <c r="D66485">
        <v>54739</v>
      </c>
      <c r="E66485">
        <f t="shared" si="2076"/>
        <v>19</v>
      </c>
      <c r="F66485" t="str">
        <f>+VLOOKUP(C66485,Подписчики!A:B,2,0)</f>
        <v>UTC+3</v>
      </c>
      <c r="G66485">
        <f t="shared" si="2077"/>
        <v>2</v>
      </c>
    </row>
    <row r="66486" spans="1:7" x14ac:dyDescent="0.25">
      <c r="A66486">
        <v>202620</v>
      </c>
      <c r="B66486" s="1">
        <v>44369.813294498381</v>
      </c>
      <c r="C66486">
        <v>256041</v>
      </c>
      <c r="D66486">
        <v>443594</v>
      </c>
      <c r="E66486">
        <f t="shared" si="2076"/>
        <v>19</v>
      </c>
      <c r="F66486" t="str">
        <f>+VLOOKUP(C66486,Подписчики!A:B,2,0)</f>
        <v>UTC+2</v>
      </c>
      <c r="G66486">
        <f t="shared" si="2077"/>
        <v>2</v>
      </c>
    </row>
    <row r="66487" spans="1:7" x14ac:dyDescent="0.25">
      <c r="A66487">
        <v>202625</v>
      </c>
      <c r="B66487" s="1">
        <v>44369.813294498381</v>
      </c>
      <c r="C66487">
        <v>290312</v>
      </c>
      <c r="D66487">
        <v>357950</v>
      </c>
      <c r="E66487">
        <f t="shared" si="2076"/>
        <v>19</v>
      </c>
      <c r="F66487" t="str">
        <f>+VLOOKUP(C66487,Подписчики!A:B,2,0)</f>
        <v>UTC+2</v>
      </c>
      <c r="G66487">
        <f t="shared" si="2077"/>
        <v>2</v>
      </c>
    </row>
    <row r="66488" spans="1:7" x14ac:dyDescent="0.25">
      <c r="A66488">
        <v>202630</v>
      </c>
      <c r="B66488" s="1">
        <v>44369.813294498381</v>
      </c>
      <c r="C66488">
        <v>295510</v>
      </c>
      <c r="D66488">
        <v>411922</v>
      </c>
      <c r="E66488">
        <f t="shared" si="2076"/>
        <v>19</v>
      </c>
      <c r="F66488" t="str">
        <f>+VLOOKUP(C66488,Подписчики!A:B,2,0)</f>
        <v>UTC+2</v>
      </c>
      <c r="G66488">
        <f t="shared" si="2077"/>
        <v>2</v>
      </c>
    </row>
    <row r="66489" spans="1:7" x14ac:dyDescent="0.25">
      <c r="A66489">
        <v>202635</v>
      </c>
      <c r="B66489" s="1">
        <v>44369.814912621354</v>
      </c>
      <c r="C66489">
        <v>247975</v>
      </c>
      <c r="D66489">
        <v>154256</v>
      </c>
      <c r="E66489">
        <f t="shared" si="2076"/>
        <v>19</v>
      </c>
      <c r="F66489" t="str">
        <f>+VLOOKUP(C66489,Подписчики!A:B,2,0)</f>
        <v>UTC+2</v>
      </c>
      <c r="G66489">
        <f t="shared" si="2077"/>
        <v>2</v>
      </c>
    </row>
    <row r="66490" spans="1:7" x14ac:dyDescent="0.25">
      <c r="A66490">
        <v>202636</v>
      </c>
      <c r="B66490" s="1">
        <v>44369.816126213598</v>
      </c>
      <c r="C66490">
        <v>119781</v>
      </c>
      <c r="D66490">
        <v>78362</v>
      </c>
      <c r="E66490">
        <f t="shared" si="2076"/>
        <v>19</v>
      </c>
      <c r="F66490" t="str">
        <f>+VLOOKUP(C66490,Подписчики!A:B,2,0)</f>
        <v>UTC+1</v>
      </c>
      <c r="G66490">
        <f t="shared" si="2077"/>
        <v>2</v>
      </c>
    </row>
    <row r="66491" spans="1:7" x14ac:dyDescent="0.25">
      <c r="A66491">
        <v>202638</v>
      </c>
      <c r="B66491" s="1">
        <v>44369.816935275077</v>
      </c>
      <c r="C66491">
        <v>21309</v>
      </c>
      <c r="D66491">
        <v>258219</v>
      </c>
      <c r="E66491">
        <f t="shared" si="2076"/>
        <v>19</v>
      </c>
      <c r="F66491" t="str">
        <f>+VLOOKUP(C66491,Подписчики!A:B,2,0)</f>
        <v>UTC+3</v>
      </c>
      <c r="G66491">
        <f t="shared" si="2077"/>
        <v>2</v>
      </c>
    </row>
    <row r="66492" spans="1:7" x14ac:dyDescent="0.25">
      <c r="A66492">
        <v>202641</v>
      </c>
      <c r="B66492" s="1">
        <v>44369.817339805828</v>
      </c>
      <c r="C66492">
        <v>120035</v>
      </c>
      <c r="D66492">
        <v>324410</v>
      </c>
      <c r="E66492">
        <f t="shared" si="2076"/>
        <v>19</v>
      </c>
      <c r="F66492" t="str">
        <f>+VLOOKUP(C66492,Подписчики!A:B,2,0)</f>
        <v>UTC+0</v>
      </c>
      <c r="G66492">
        <f t="shared" si="2077"/>
        <v>2</v>
      </c>
    </row>
    <row r="66493" spans="1:7" x14ac:dyDescent="0.25">
      <c r="A66493">
        <v>202645</v>
      </c>
      <c r="B66493" s="1">
        <v>44369.818148867314</v>
      </c>
      <c r="C66493">
        <v>10808</v>
      </c>
      <c r="D66493">
        <v>323221</v>
      </c>
      <c r="E66493">
        <f t="shared" si="2076"/>
        <v>19</v>
      </c>
      <c r="F66493" t="str">
        <f>+VLOOKUP(C66493,Подписчики!A:B,2,0)</f>
        <v>UTC+2</v>
      </c>
      <c r="G66493">
        <f t="shared" si="2077"/>
        <v>2</v>
      </c>
    </row>
    <row r="66494" spans="1:7" x14ac:dyDescent="0.25">
      <c r="A66494">
        <v>202647</v>
      </c>
      <c r="B66494" s="1">
        <v>44369.818148867314</v>
      </c>
      <c r="C66494">
        <v>12615</v>
      </c>
      <c r="D66494">
        <v>258219</v>
      </c>
      <c r="E66494">
        <f t="shared" si="2076"/>
        <v>19</v>
      </c>
      <c r="F66494" t="str">
        <f>+VLOOKUP(C66494,Подписчики!A:B,2,0)</f>
        <v>UTC+2</v>
      </c>
      <c r="G66494">
        <f t="shared" si="2077"/>
        <v>2</v>
      </c>
    </row>
    <row r="66495" spans="1:7" x14ac:dyDescent="0.25">
      <c r="A66495">
        <v>202648</v>
      </c>
      <c r="B66495" s="1">
        <v>44369.818957928801</v>
      </c>
      <c r="C66495">
        <v>170255</v>
      </c>
      <c r="D66495">
        <v>264283</v>
      </c>
      <c r="E66495">
        <f t="shared" si="2076"/>
        <v>19</v>
      </c>
      <c r="F66495" t="str">
        <f>+VLOOKUP(C66495,Подписчики!A:B,2,0)</f>
        <v>UTC+0</v>
      </c>
      <c r="G66495">
        <f t="shared" si="2077"/>
        <v>2</v>
      </c>
    </row>
    <row r="66496" spans="1:7" x14ac:dyDescent="0.25">
      <c r="A66496">
        <v>202652</v>
      </c>
      <c r="B66496" s="1">
        <v>44369.819766990287</v>
      </c>
      <c r="C66496">
        <v>297303</v>
      </c>
      <c r="D66496">
        <v>411922</v>
      </c>
      <c r="E66496">
        <f t="shared" si="2076"/>
        <v>19</v>
      </c>
      <c r="F66496" t="str">
        <f>+VLOOKUP(C66496,Подписчики!A:B,2,0)</f>
        <v>UTC+2</v>
      </c>
      <c r="G66496">
        <f t="shared" si="2077"/>
        <v>2</v>
      </c>
    </row>
    <row r="66497" spans="1:7" x14ac:dyDescent="0.25">
      <c r="A66497">
        <v>202657</v>
      </c>
      <c r="B66497" s="1">
        <v>44369.820171521038</v>
      </c>
      <c r="C66497">
        <v>290628</v>
      </c>
      <c r="D66497">
        <v>198050</v>
      </c>
      <c r="E66497">
        <f t="shared" si="2076"/>
        <v>19</v>
      </c>
      <c r="F66497" t="str">
        <f>+VLOOKUP(C66497,Подписчики!A:B,2,0)</f>
        <v>UTC-5</v>
      </c>
      <c r="G66497">
        <f t="shared" si="2077"/>
        <v>2</v>
      </c>
    </row>
    <row r="66498" spans="1:7" x14ac:dyDescent="0.25">
      <c r="A66498">
        <v>202659</v>
      </c>
      <c r="B66498" s="1">
        <v>44369.820576051781</v>
      </c>
      <c r="C66498">
        <v>279359</v>
      </c>
      <c r="D66498">
        <v>470762</v>
      </c>
      <c r="E66498">
        <f t="shared" si="2076"/>
        <v>19</v>
      </c>
      <c r="F66498" t="str">
        <f>+VLOOKUP(C66498,Подписчики!A:B,2,0)</f>
        <v>UTC+0</v>
      </c>
      <c r="G66498">
        <f t="shared" si="2077"/>
        <v>2</v>
      </c>
    </row>
    <row r="66499" spans="1:7" x14ac:dyDescent="0.25">
      <c r="A66499">
        <v>202664</v>
      </c>
      <c r="B66499" s="1">
        <v>44369.820980582524</v>
      </c>
      <c r="C66499">
        <v>193288</v>
      </c>
      <c r="D66499">
        <v>471403</v>
      </c>
      <c r="E66499">
        <f t="shared" ref="E66499:E66562" si="2078">HOUR(B66499)</f>
        <v>19</v>
      </c>
      <c r="F66499" t="str">
        <f>+VLOOKUP(C66499,Подписчики!A:B,2,0)</f>
        <v>UTC+1</v>
      </c>
      <c r="G66499">
        <f t="shared" ref="G66499:G66562" si="2079">WEEKDAY(B66499,2)</f>
        <v>2</v>
      </c>
    </row>
    <row r="66500" spans="1:7" x14ac:dyDescent="0.25">
      <c r="A66500">
        <v>202667</v>
      </c>
      <c r="B66500" s="1">
        <v>44369.820980582524</v>
      </c>
      <c r="C66500">
        <v>332461</v>
      </c>
      <c r="D66500">
        <v>227775</v>
      </c>
      <c r="E66500">
        <f t="shared" si="2078"/>
        <v>19</v>
      </c>
      <c r="F66500" t="str">
        <f>+VLOOKUP(C66500,Подписчики!A:B,2,0)</f>
        <v>UTC+1</v>
      </c>
      <c r="G66500">
        <f t="shared" si="2079"/>
        <v>2</v>
      </c>
    </row>
    <row r="66501" spans="1:7" x14ac:dyDescent="0.25">
      <c r="A66501">
        <v>202670</v>
      </c>
      <c r="B66501" s="1">
        <v>44369.822194174762</v>
      </c>
      <c r="C66501">
        <v>337142</v>
      </c>
      <c r="D66501">
        <v>118549</v>
      </c>
      <c r="E66501">
        <f t="shared" si="2078"/>
        <v>19</v>
      </c>
      <c r="F66501" t="str">
        <f>+VLOOKUP(C66501,Подписчики!A:B,2,0)</f>
        <v>UTC+4</v>
      </c>
      <c r="G66501">
        <f t="shared" si="2079"/>
        <v>2</v>
      </c>
    </row>
    <row r="66502" spans="1:7" x14ac:dyDescent="0.25">
      <c r="A66502">
        <v>202673</v>
      </c>
      <c r="B66502" s="1">
        <v>44369.822598705505</v>
      </c>
      <c r="C66502">
        <v>179812</v>
      </c>
      <c r="D66502">
        <v>396686</v>
      </c>
      <c r="E66502">
        <f t="shared" si="2078"/>
        <v>19</v>
      </c>
      <c r="F66502" t="str">
        <f>+VLOOKUP(C66502,Подписчики!A:B,2,0)</f>
        <v>UTC+1</v>
      </c>
      <c r="G66502">
        <f t="shared" si="2079"/>
        <v>2</v>
      </c>
    </row>
    <row r="66503" spans="1:7" x14ac:dyDescent="0.25">
      <c r="A66503">
        <v>202677</v>
      </c>
      <c r="B66503" s="1">
        <v>44369.823003236241</v>
      </c>
      <c r="C66503">
        <v>269202</v>
      </c>
      <c r="D66503">
        <v>179296</v>
      </c>
      <c r="E66503">
        <f t="shared" si="2078"/>
        <v>19</v>
      </c>
      <c r="F66503" t="str">
        <f>+VLOOKUP(C66503,Подписчики!A:B,2,0)</f>
        <v>UTC+2</v>
      </c>
      <c r="G66503">
        <f t="shared" si="2079"/>
        <v>2</v>
      </c>
    </row>
    <row r="66504" spans="1:7" x14ac:dyDescent="0.25">
      <c r="A66504">
        <v>202680</v>
      </c>
      <c r="B66504" s="1">
        <v>44369.823407766991</v>
      </c>
      <c r="C66504">
        <v>171030</v>
      </c>
      <c r="D66504">
        <v>411922</v>
      </c>
      <c r="E66504">
        <f t="shared" si="2078"/>
        <v>19</v>
      </c>
      <c r="F66504" t="str">
        <f>+VLOOKUP(C66504,Подписчики!A:B,2,0)</f>
        <v>UTC+3</v>
      </c>
      <c r="G66504">
        <f t="shared" si="2079"/>
        <v>2</v>
      </c>
    </row>
    <row r="66505" spans="1:7" x14ac:dyDescent="0.25">
      <c r="A66505">
        <v>202683</v>
      </c>
      <c r="B66505" s="1">
        <v>44369.823407766991</v>
      </c>
      <c r="C66505">
        <v>190437</v>
      </c>
      <c r="D66505">
        <v>131571</v>
      </c>
      <c r="E66505">
        <f t="shared" si="2078"/>
        <v>19</v>
      </c>
      <c r="F66505" t="str">
        <f>+VLOOKUP(C66505,Подписчики!A:B,2,0)</f>
        <v>UTC+3</v>
      </c>
      <c r="G66505">
        <f t="shared" si="2079"/>
        <v>2</v>
      </c>
    </row>
    <row r="66506" spans="1:7" x14ac:dyDescent="0.25">
      <c r="A66506">
        <v>202685</v>
      </c>
      <c r="B66506" s="1">
        <v>44369.823407766991</v>
      </c>
      <c r="C66506">
        <v>270045</v>
      </c>
      <c r="D66506">
        <v>155227</v>
      </c>
      <c r="E66506">
        <f t="shared" si="2078"/>
        <v>19</v>
      </c>
      <c r="F66506" t="str">
        <f>+VLOOKUP(C66506,Подписчики!A:B,2,0)</f>
        <v>UTC+3</v>
      </c>
      <c r="G66506">
        <f t="shared" si="2079"/>
        <v>2</v>
      </c>
    </row>
    <row r="66507" spans="1:7" x14ac:dyDescent="0.25">
      <c r="A66507">
        <v>202688</v>
      </c>
      <c r="B66507" s="1">
        <v>44369.823407766991</v>
      </c>
      <c r="C66507">
        <v>302358</v>
      </c>
      <c r="D66507">
        <v>196347</v>
      </c>
      <c r="E66507">
        <f t="shared" si="2078"/>
        <v>19</v>
      </c>
      <c r="F66507" t="str">
        <f>+VLOOKUP(C66507,Подписчики!A:B,2,0)</f>
        <v>UTC+3</v>
      </c>
      <c r="G66507">
        <f t="shared" si="2079"/>
        <v>2</v>
      </c>
    </row>
    <row r="66508" spans="1:7" x14ac:dyDescent="0.25">
      <c r="A66508">
        <v>202692</v>
      </c>
      <c r="B66508" s="1">
        <v>44369.824216828478</v>
      </c>
      <c r="C66508">
        <v>42746</v>
      </c>
      <c r="D66508">
        <v>147514</v>
      </c>
      <c r="E66508">
        <f t="shared" si="2078"/>
        <v>19</v>
      </c>
      <c r="F66508" t="str">
        <f>+VLOOKUP(C66508,Подписчики!A:B,2,0)</f>
        <v>UTC+1</v>
      </c>
      <c r="G66508">
        <f t="shared" si="2079"/>
        <v>2</v>
      </c>
    </row>
    <row r="66509" spans="1:7" x14ac:dyDescent="0.25">
      <c r="A66509">
        <v>202697</v>
      </c>
      <c r="B66509" s="1">
        <v>44369.824216828478</v>
      </c>
      <c r="C66509">
        <v>347697</v>
      </c>
      <c r="D66509">
        <v>88863</v>
      </c>
      <c r="E66509">
        <f t="shared" si="2078"/>
        <v>19</v>
      </c>
      <c r="F66509" t="str">
        <f>+VLOOKUP(C66509,Подписчики!A:B,2,0)</f>
        <v>UTC+1</v>
      </c>
      <c r="G66509">
        <f t="shared" si="2079"/>
        <v>2</v>
      </c>
    </row>
    <row r="66510" spans="1:7" x14ac:dyDescent="0.25">
      <c r="A66510">
        <v>202702</v>
      </c>
      <c r="B66510" s="1">
        <v>44369.824666666667</v>
      </c>
      <c r="C66510">
        <v>158297</v>
      </c>
      <c r="D66510">
        <v>153977</v>
      </c>
      <c r="E66510">
        <f t="shared" si="2078"/>
        <v>19</v>
      </c>
      <c r="F66510" t="str">
        <f>+VLOOKUP(C66510,Подписчики!A:B,2,0)</f>
        <v>UTC+2</v>
      </c>
      <c r="G66510">
        <f t="shared" si="2079"/>
        <v>2</v>
      </c>
    </row>
    <row r="66511" spans="1:7" x14ac:dyDescent="0.25">
      <c r="A66511">
        <v>202707</v>
      </c>
      <c r="B66511" s="1">
        <v>44369.825834951458</v>
      </c>
      <c r="C66511">
        <v>131730</v>
      </c>
      <c r="D66511">
        <v>328371</v>
      </c>
      <c r="E66511">
        <f t="shared" si="2078"/>
        <v>19</v>
      </c>
      <c r="F66511" t="str">
        <f>+VLOOKUP(C66511,Подписчики!A:B,2,0)</f>
        <v>UTC+1</v>
      </c>
      <c r="G66511">
        <f t="shared" si="2079"/>
        <v>2</v>
      </c>
    </row>
    <row r="66512" spans="1:7" x14ac:dyDescent="0.25">
      <c r="A66512">
        <v>202711</v>
      </c>
      <c r="B66512" s="1">
        <v>44369.826000000001</v>
      </c>
      <c r="C66512">
        <v>212288</v>
      </c>
      <c r="D66512">
        <v>320620</v>
      </c>
      <c r="E66512">
        <f t="shared" si="2078"/>
        <v>19</v>
      </c>
      <c r="F66512" t="str">
        <f>+VLOOKUP(C66512,Подписчики!A:B,2,0)</f>
        <v>UTC+3</v>
      </c>
      <c r="G66512">
        <f t="shared" si="2079"/>
        <v>2</v>
      </c>
    </row>
    <row r="66513" spans="1:7" x14ac:dyDescent="0.25">
      <c r="A66513">
        <v>202713</v>
      </c>
      <c r="B66513" s="1">
        <v>44369.827453074438</v>
      </c>
      <c r="C66513">
        <v>14996</v>
      </c>
      <c r="D66513">
        <v>203213</v>
      </c>
      <c r="E66513">
        <f t="shared" si="2078"/>
        <v>19</v>
      </c>
      <c r="F66513" t="str">
        <f>+VLOOKUP(C66513,Подписчики!A:B,2,0)</f>
        <v>UTC+1</v>
      </c>
      <c r="G66513">
        <f t="shared" si="2079"/>
        <v>2</v>
      </c>
    </row>
    <row r="66514" spans="1:7" x14ac:dyDescent="0.25">
      <c r="A66514">
        <v>202717</v>
      </c>
      <c r="B66514" s="1">
        <v>44369.829071197411</v>
      </c>
      <c r="C66514">
        <v>104245</v>
      </c>
      <c r="D66514">
        <v>324410</v>
      </c>
      <c r="E66514">
        <f t="shared" si="2078"/>
        <v>19</v>
      </c>
      <c r="F66514" t="str">
        <f>+VLOOKUP(C66514,Подписчики!A:B,2,0)</f>
        <v>UTC+5</v>
      </c>
      <c r="G66514">
        <f t="shared" si="2079"/>
        <v>2</v>
      </c>
    </row>
    <row r="66515" spans="1:7" x14ac:dyDescent="0.25">
      <c r="A66515">
        <v>202720</v>
      </c>
      <c r="B66515" s="1">
        <v>44369.829475728155</v>
      </c>
      <c r="C66515">
        <v>250930</v>
      </c>
      <c r="D66515">
        <v>341333</v>
      </c>
      <c r="E66515">
        <f t="shared" si="2078"/>
        <v>19</v>
      </c>
      <c r="F66515" t="str">
        <f>+VLOOKUP(C66515,Подписчики!A:B,2,0)</f>
        <v>UTC+2</v>
      </c>
      <c r="G66515">
        <f t="shared" si="2079"/>
        <v>2</v>
      </c>
    </row>
    <row r="66516" spans="1:7" x14ac:dyDescent="0.25">
      <c r="A66516">
        <v>202723</v>
      </c>
      <c r="B66516" s="1">
        <v>44369.829475728155</v>
      </c>
      <c r="C66516">
        <v>331948</v>
      </c>
      <c r="D66516">
        <v>328524</v>
      </c>
      <c r="E66516">
        <f t="shared" si="2078"/>
        <v>19</v>
      </c>
      <c r="F66516" t="str">
        <f>+VLOOKUP(C66516,Подписчики!A:B,2,0)</f>
        <v>UTC+2</v>
      </c>
      <c r="G66516">
        <f t="shared" si="2079"/>
        <v>2</v>
      </c>
    </row>
    <row r="66517" spans="1:7" x14ac:dyDescent="0.25">
      <c r="A66517">
        <v>202725</v>
      </c>
      <c r="B66517" s="1">
        <v>44369.829880258898</v>
      </c>
      <c r="C66517">
        <v>277930</v>
      </c>
      <c r="D66517">
        <v>88863</v>
      </c>
      <c r="E66517">
        <f t="shared" si="2078"/>
        <v>19</v>
      </c>
      <c r="F66517" t="str">
        <f>+VLOOKUP(C66517,Подписчики!A:B,2,0)</f>
        <v>UTC+3</v>
      </c>
      <c r="G66517">
        <f t="shared" si="2079"/>
        <v>2</v>
      </c>
    </row>
    <row r="66518" spans="1:7" x14ac:dyDescent="0.25">
      <c r="A66518">
        <v>202727</v>
      </c>
      <c r="B66518" s="1">
        <v>44369.831902912621</v>
      </c>
      <c r="C66518">
        <v>87902</v>
      </c>
      <c r="D66518">
        <v>154256</v>
      </c>
      <c r="E66518">
        <f t="shared" si="2078"/>
        <v>19</v>
      </c>
      <c r="F66518" t="str">
        <f>+VLOOKUP(C66518,Подписчики!A:B,2,0)</f>
        <v>UTC+0</v>
      </c>
      <c r="G66518">
        <f t="shared" si="2079"/>
        <v>2</v>
      </c>
    </row>
    <row r="66519" spans="1:7" x14ac:dyDescent="0.25">
      <c r="A66519">
        <v>202730</v>
      </c>
      <c r="B66519" s="1">
        <v>44369.831902912621</v>
      </c>
      <c r="C66519">
        <v>188731</v>
      </c>
      <c r="D66519">
        <v>12149</v>
      </c>
      <c r="E66519">
        <f t="shared" si="2078"/>
        <v>19</v>
      </c>
      <c r="F66519" t="str">
        <f>+VLOOKUP(C66519,Подписчики!A:B,2,0)</f>
        <v>UTC+0</v>
      </c>
      <c r="G66519">
        <f t="shared" si="2079"/>
        <v>2</v>
      </c>
    </row>
    <row r="66520" spans="1:7" x14ac:dyDescent="0.25">
      <c r="A66520">
        <v>202731</v>
      </c>
      <c r="B66520" s="1">
        <v>44369.833116504851</v>
      </c>
      <c r="C66520">
        <v>299642</v>
      </c>
      <c r="D66520">
        <v>347008</v>
      </c>
      <c r="E66520">
        <f t="shared" si="2078"/>
        <v>19</v>
      </c>
      <c r="F66520" t="str">
        <f>+VLOOKUP(C66520,Подписчики!A:B,2,0)</f>
        <v>UTC+3</v>
      </c>
      <c r="G66520">
        <f t="shared" si="2079"/>
        <v>2</v>
      </c>
    </row>
    <row r="66521" spans="1:7" x14ac:dyDescent="0.25">
      <c r="A66521">
        <v>202732</v>
      </c>
      <c r="B66521" s="1">
        <v>44369.834330097088</v>
      </c>
      <c r="C66521">
        <v>135161</v>
      </c>
      <c r="D66521">
        <v>411922</v>
      </c>
      <c r="E66521">
        <f t="shared" si="2078"/>
        <v>20</v>
      </c>
      <c r="F66521" t="str">
        <f>+VLOOKUP(C66521,Подписчики!A:B,2,0)</f>
        <v>UTC+2</v>
      </c>
      <c r="G66521">
        <f t="shared" si="2079"/>
        <v>2</v>
      </c>
    </row>
    <row r="66522" spans="1:7" x14ac:dyDescent="0.25">
      <c r="A66522">
        <v>202735</v>
      </c>
      <c r="B66522" s="1">
        <v>44369.834330097088</v>
      </c>
      <c r="C66522">
        <v>270801</v>
      </c>
      <c r="D66522">
        <v>118549</v>
      </c>
      <c r="E66522">
        <f t="shared" si="2078"/>
        <v>20</v>
      </c>
      <c r="F66522" t="str">
        <f>+VLOOKUP(C66522,Подписчики!A:B,2,0)</f>
        <v>UTC+2</v>
      </c>
      <c r="G66522">
        <f t="shared" si="2079"/>
        <v>2</v>
      </c>
    </row>
    <row r="66523" spans="1:7" x14ac:dyDescent="0.25">
      <c r="A66523">
        <v>202737</v>
      </c>
      <c r="B66523" s="1">
        <v>44369.835139158575</v>
      </c>
      <c r="C66523">
        <v>264427</v>
      </c>
      <c r="D66523">
        <v>474478</v>
      </c>
      <c r="E66523">
        <f t="shared" si="2078"/>
        <v>20</v>
      </c>
      <c r="F66523" t="str">
        <f>+VLOOKUP(C66523,Подписчики!A:B,2,0)</f>
        <v>UTC+0</v>
      </c>
      <c r="G66523">
        <f t="shared" si="2079"/>
        <v>2</v>
      </c>
    </row>
    <row r="66524" spans="1:7" x14ac:dyDescent="0.25">
      <c r="A66524">
        <v>202739</v>
      </c>
      <c r="B66524" s="1">
        <v>44369.835543689325</v>
      </c>
      <c r="C66524">
        <v>293791</v>
      </c>
      <c r="D66524">
        <v>129121</v>
      </c>
      <c r="E66524">
        <f t="shared" si="2078"/>
        <v>20</v>
      </c>
      <c r="F66524" t="str">
        <f>+VLOOKUP(C66524,Подписчики!A:B,2,0)</f>
        <v>UTC+1</v>
      </c>
      <c r="G66524">
        <f t="shared" si="2079"/>
        <v>2</v>
      </c>
    </row>
    <row r="66525" spans="1:7" x14ac:dyDescent="0.25">
      <c r="A66525">
        <v>202740</v>
      </c>
      <c r="B66525" s="1">
        <v>44369.835543689325</v>
      </c>
      <c r="C66525">
        <v>340137</v>
      </c>
      <c r="D66525">
        <v>21760</v>
      </c>
      <c r="E66525">
        <f t="shared" si="2078"/>
        <v>20</v>
      </c>
      <c r="F66525" t="str">
        <f>+VLOOKUP(C66525,Подписчики!A:B,2,0)</f>
        <v>UTC+1</v>
      </c>
      <c r="G66525">
        <f t="shared" si="2079"/>
        <v>2</v>
      </c>
    </row>
    <row r="66526" spans="1:7" x14ac:dyDescent="0.25">
      <c r="A66526">
        <v>202741</v>
      </c>
      <c r="B66526" s="1">
        <v>44369.836757281555</v>
      </c>
      <c r="C66526">
        <v>223931</v>
      </c>
      <c r="D66526">
        <v>70091</v>
      </c>
      <c r="E66526">
        <f t="shared" si="2078"/>
        <v>20</v>
      </c>
      <c r="F66526" t="str">
        <f>+VLOOKUP(C66526,Подписчики!A:B,2,0)</f>
        <v>UTC+4</v>
      </c>
      <c r="G66526">
        <f t="shared" si="2079"/>
        <v>2</v>
      </c>
    </row>
    <row r="66527" spans="1:7" x14ac:dyDescent="0.25">
      <c r="A66527">
        <v>202746</v>
      </c>
      <c r="B66527" s="1">
        <v>44369.838375404528</v>
      </c>
      <c r="C66527">
        <v>67063</v>
      </c>
      <c r="D66527">
        <v>203279</v>
      </c>
      <c r="E66527">
        <f t="shared" si="2078"/>
        <v>20</v>
      </c>
      <c r="F66527" t="str">
        <f>+VLOOKUP(C66527,Подписчики!A:B,2,0)</f>
        <v>UTC+0</v>
      </c>
      <c r="G66527">
        <f t="shared" si="2079"/>
        <v>2</v>
      </c>
    </row>
    <row r="66528" spans="1:7" x14ac:dyDescent="0.25">
      <c r="A66528">
        <v>202748</v>
      </c>
      <c r="B66528" s="1">
        <v>44369.840398058252</v>
      </c>
      <c r="C66528">
        <v>54729</v>
      </c>
      <c r="D66528">
        <v>304128</v>
      </c>
      <c r="E66528">
        <f t="shared" si="2078"/>
        <v>20</v>
      </c>
      <c r="F66528" t="str">
        <f>+VLOOKUP(C66528,Подписчики!A:B,2,0)</f>
        <v>UTC+1</v>
      </c>
      <c r="G66528">
        <f t="shared" si="2079"/>
        <v>2</v>
      </c>
    </row>
    <row r="66529" spans="1:7" x14ac:dyDescent="0.25">
      <c r="A66529">
        <v>202751</v>
      </c>
      <c r="B66529" s="1">
        <v>44369.840398058252</v>
      </c>
      <c r="C66529">
        <v>161658</v>
      </c>
      <c r="D66529">
        <v>81226</v>
      </c>
      <c r="E66529">
        <f t="shared" si="2078"/>
        <v>20</v>
      </c>
      <c r="F66529" t="str">
        <f>+VLOOKUP(C66529,Подписчики!A:B,2,0)</f>
        <v>UTC+1</v>
      </c>
      <c r="G66529">
        <f t="shared" si="2079"/>
        <v>2</v>
      </c>
    </row>
    <row r="66530" spans="1:7" x14ac:dyDescent="0.25">
      <c r="A66530">
        <v>202752</v>
      </c>
      <c r="B66530" s="1">
        <v>44369.840802588995</v>
      </c>
      <c r="C66530">
        <v>75004</v>
      </c>
      <c r="D66530">
        <v>86587</v>
      </c>
      <c r="E66530">
        <f t="shared" si="2078"/>
        <v>20</v>
      </c>
      <c r="F66530" t="str">
        <f>+VLOOKUP(C66530,Подписчики!A:B,2,0)</f>
        <v>UTC+2</v>
      </c>
      <c r="G66530">
        <f t="shared" si="2079"/>
        <v>2</v>
      </c>
    </row>
    <row r="66531" spans="1:7" x14ac:dyDescent="0.25">
      <c r="A66531">
        <v>202755</v>
      </c>
      <c r="B66531" s="1">
        <v>44369.841611650489</v>
      </c>
      <c r="C66531">
        <v>197561</v>
      </c>
      <c r="D66531">
        <v>103966</v>
      </c>
      <c r="E66531">
        <f t="shared" si="2078"/>
        <v>20</v>
      </c>
      <c r="F66531" t="str">
        <f>+VLOOKUP(C66531,Подписчики!A:B,2,0)</f>
        <v>UTC+0</v>
      </c>
      <c r="G66531">
        <f t="shared" si="2079"/>
        <v>2</v>
      </c>
    </row>
    <row r="66532" spans="1:7" x14ac:dyDescent="0.25">
      <c r="A66532">
        <v>202759</v>
      </c>
      <c r="B66532" s="1">
        <v>44369.842016181225</v>
      </c>
      <c r="C66532">
        <v>139678</v>
      </c>
      <c r="D66532">
        <v>250679</v>
      </c>
      <c r="E66532">
        <f t="shared" si="2078"/>
        <v>20</v>
      </c>
      <c r="F66532" t="str">
        <f>+VLOOKUP(C66532,Подписчики!A:B,2,0)</f>
        <v>UTC+5</v>
      </c>
      <c r="G66532">
        <f t="shared" si="2079"/>
        <v>2</v>
      </c>
    </row>
    <row r="66533" spans="1:7" x14ac:dyDescent="0.25">
      <c r="A66533">
        <v>202764</v>
      </c>
      <c r="B66533" s="1">
        <v>44369.842016181232</v>
      </c>
      <c r="C66533">
        <v>164716</v>
      </c>
      <c r="D66533">
        <v>154256</v>
      </c>
      <c r="E66533">
        <f t="shared" si="2078"/>
        <v>20</v>
      </c>
      <c r="F66533" t="str">
        <f>+VLOOKUP(C66533,Подписчики!A:B,2,0)</f>
        <v>UTC+1</v>
      </c>
      <c r="G66533">
        <f t="shared" si="2079"/>
        <v>2</v>
      </c>
    </row>
    <row r="66534" spans="1:7" x14ac:dyDescent="0.25">
      <c r="A66534">
        <v>202766</v>
      </c>
      <c r="B66534" s="1">
        <v>44369.842016181232</v>
      </c>
      <c r="C66534">
        <v>347184</v>
      </c>
      <c r="D66534">
        <v>347393</v>
      </c>
      <c r="E66534">
        <f t="shared" si="2078"/>
        <v>20</v>
      </c>
      <c r="F66534" t="str">
        <f>+VLOOKUP(C66534,Подписчики!A:B,2,0)</f>
        <v>UTC+1</v>
      </c>
      <c r="G66534">
        <f t="shared" si="2079"/>
        <v>2</v>
      </c>
    </row>
    <row r="66535" spans="1:7" x14ac:dyDescent="0.25">
      <c r="A66535">
        <v>202769</v>
      </c>
      <c r="B66535" s="1">
        <v>44369.842420711975</v>
      </c>
      <c r="C66535">
        <v>30656</v>
      </c>
      <c r="D66535">
        <v>411922</v>
      </c>
      <c r="E66535">
        <f t="shared" si="2078"/>
        <v>20</v>
      </c>
      <c r="F66535" t="str">
        <f>+VLOOKUP(C66535,Подписчики!A:B,2,0)</f>
        <v>UTC+2</v>
      </c>
      <c r="G66535">
        <f t="shared" si="2079"/>
        <v>2</v>
      </c>
    </row>
    <row r="66536" spans="1:7" x14ac:dyDescent="0.25">
      <c r="A66536">
        <v>202772</v>
      </c>
      <c r="B66536" s="1">
        <v>44369.842825242718</v>
      </c>
      <c r="C66536">
        <v>286425</v>
      </c>
      <c r="D66536">
        <v>396686</v>
      </c>
      <c r="E66536">
        <f t="shared" si="2078"/>
        <v>20</v>
      </c>
      <c r="F66536" t="str">
        <f>+VLOOKUP(C66536,Подписчики!A:B,2,0)</f>
        <v>UTC+3</v>
      </c>
      <c r="G66536">
        <f t="shared" si="2079"/>
        <v>2</v>
      </c>
    </row>
    <row r="66537" spans="1:7" x14ac:dyDescent="0.25">
      <c r="A66537">
        <v>202773</v>
      </c>
      <c r="B66537" s="1">
        <v>44369.843634304212</v>
      </c>
      <c r="C66537">
        <v>270816</v>
      </c>
      <c r="D66537">
        <v>148630</v>
      </c>
      <c r="E66537">
        <f t="shared" si="2078"/>
        <v>20</v>
      </c>
      <c r="F66537" t="str">
        <f>+VLOOKUP(C66537,Подписчики!A:B,2,0)</f>
        <v>UTC+1</v>
      </c>
      <c r="G66537">
        <f t="shared" si="2079"/>
        <v>2</v>
      </c>
    </row>
    <row r="66538" spans="1:7" x14ac:dyDescent="0.25">
      <c r="A66538">
        <v>202775</v>
      </c>
      <c r="B66538" s="1">
        <v>44369.844038834948</v>
      </c>
      <c r="C66538">
        <v>283118</v>
      </c>
      <c r="D66538">
        <v>273537</v>
      </c>
      <c r="E66538">
        <f t="shared" si="2078"/>
        <v>20</v>
      </c>
      <c r="F66538" t="str">
        <f>+VLOOKUP(C66538,Подписчики!A:B,2,0)</f>
        <v>UTC+2</v>
      </c>
      <c r="G66538">
        <f t="shared" si="2079"/>
        <v>2</v>
      </c>
    </row>
    <row r="66539" spans="1:7" x14ac:dyDescent="0.25">
      <c r="A66539">
        <v>202779</v>
      </c>
      <c r="B66539" s="1">
        <v>44369.845252427185</v>
      </c>
      <c r="C66539">
        <v>310805</v>
      </c>
      <c r="D66539">
        <v>308537</v>
      </c>
      <c r="E66539">
        <f t="shared" si="2078"/>
        <v>20</v>
      </c>
      <c r="F66539" t="str">
        <f>+VLOOKUP(C66539,Подписчики!A:B,2,0)</f>
        <v>UTC+1</v>
      </c>
      <c r="G66539">
        <f t="shared" si="2079"/>
        <v>2</v>
      </c>
    </row>
    <row r="66540" spans="1:7" x14ac:dyDescent="0.25">
      <c r="A66540">
        <v>202784</v>
      </c>
      <c r="B66540" s="1">
        <v>44369.845333333338</v>
      </c>
      <c r="C66540">
        <v>139343</v>
      </c>
      <c r="D66540">
        <v>470762</v>
      </c>
      <c r="E66540">
        <f t="shared" si="2078"/>
        <v>20</v>
      </c>
      <c r="F66540" t="str">
        <f>+VLOOKUP(C66540,Подписчики!A:B,2,0)</f>
        <v>UTC+1</v>
      </c>
      <c r="G66540">
        <f t="shared" si="2079"/>
        <v>2</v>
      </c>
    </row>
    <row r="66541" spans="1:7" x14ac:dyDescent="0.25">
      <c r="A66541">
        <v>202786</v>
      </c>
      <c r="B66541" s="1">
        <v>44369.845999999998</v>
      </c>
      <c r="C66541">
        <v>37588</v>
      </c>
      <c r="D66541">
        <v>117703</v>
      </c>
      <c r="E66541">
        <f t="shared" si="2078"/>
        <v>20</v>
      </c>
      <c r="F66541" t="str">
        <f>+VLOOKUP(C66541,Подписчики!A:B,2,0)</f>
        <v>UTC+3</v>
      </c>
      <c r="G66541">
        <f t="shared" si="2079"/>
        <v>2</v>
      </c>
    </row>
    <row r="66542" spans="1:7" x14ac:dyDescent="0.25">
      <c r="A66542">
        <v>202788</v>
      </c>
      <c r="B66542" s="1">
        <v>44369.846870550165</v>
      </c>
      <c r="C66542">
        <v>122454</v>
      </c>
      <c r="D66542">
        <v>27486</v>
      </c>
      <c r="E66542">
        <f t="shared" si="2078"/>
        <v>20</v>
      </c>
      <c r="F66542" t="str">
        <f>+VLOOKUP(C66542,Подписчики!A:B,2,0)</f>
        <v>UTC+1</v>
      </c>
      <c r="G66542">
        <f t="shared" si="2079"/>
        <v>2</v>
      </c>
    </row>
    <row r="66543" spans="1:7" x14ac:dyDescent="0.25">
      <c r="A66543">
        <v>202790</v>
      </c>
      <c r="B66543" s="1">
        <v>44369.847679611652</v>
      </c>
      <c r="C66543">
        <v>21084</v>
      </c>
      <c r="D66543">
        <v>95024</v>
      </c>
      <c r="E66543">
        <f t="shared" si="2078"/>
        <v>20</v>
      </c>
      <c r="F66543" t="str">
        <f>+VLOOKUP(C66543,Подписчики!A:B,2,0)</f>
        <v>UTC+3</v>
      </c>
      <c r="G66543">
        <f t="shared" si="2079"/>
        <v>2</v>
      </c>
    </row>
    <row r="66544" spans="1:7" x14ac:dyDescent="0.25">
      <c r="A66544">
        <v>202795</v>
      </c>
      <c r="B66544" s="1">
        <v>44369.848084142395</v>
      </c>
      <c r="C66544">
        <v>231166</v>
      </c>
      <c r="D66544">
        <v>255383</v>
      </c>
      <c r="E66544">
        <f t="shared" si="2078"/>
        <v>20</v>
      </c>
      <c r="F66544" t="str">
        <f>+VLOOKUP(C66544,Подписчики!A:B,2,0)</f>
        <v>UTC+0</v>
      </c>
      <c r="G66544">
        <f t="shared" si="2079"/>
        <v>2</v>
      </c>
    </row>
    <row r="66545" spans="1:7" x14ac:dyDescent="0.25">
      <c r="A66545">
        <v>202798</v>
      </c>
      <c r="B66545" s="1">
        <v>44369.848333333335</v>
      </c>
      <c r="C66545">
        <v>344918</v>
      </c>
      <c r="D66545">
        <v>182984</v>
      </c>
      <c r="E66545">
        <f t="shared" si="2078"/>
        <v>20</v>
      </c>
      <c r="F66545" t="str">
        <f>+VLOOKUP(C66545,Подписчики!A:B,2,0)</f>
        <v>UTC+1</v>
      </c>
      <c r="G66545">
        <f t="shared" si="2079"/>
        <v>2</v>
      </c>
    </row>
    <row r="66546" spans="1:7" x14ac:dyDescent="0.25">
      <c r="A66546">
        <v>202801</v>
      </c>
      <c r="B66546" s="1">
        <v>44369.849702265376</v>
      </c>
      <c r="C66546">
        <v>197842</v>
      </c>
      <c r="D66546">
        <v>443594</v>
      </c>
      <c r="E66546">
        <f t="shared" si="2078"/>
        <v>20</v>
      </c>
      <c r="F66546" t="str">
        <f>+VLOOKUP(C66546,Подписчики!A:B,2,0)</f>
        <v>UTC+0</v>
      </c>
      <c r="G66546">
        <f t="shared" si="2079"/>
        <v>2</v>
      </c>
    </row>
    <row r="66547" spans="1:7" x14ac:dyDescent="0.25">
      <c r="A66547">
        <v>202802</v>
      </c>
      <c r="B66547" s="1">
        <v>44369.849702265376</v>
      </c>
      <c r="C66547">
        <v>280586</v>
      </c>
      <c r="D66547">
        <v>268009</v>
      </c>
      <c r="E66547">
        <f t="shared" si="2078"/>
        <v>20</v>
      </c>
      <c r="F66547" t="str">
        <f>+VLOOKUP(C66547,Подписчики!A:B,2,0)</f>
        <v>UTC+0</v>
      </c>
      <c r="G66547">
        <f t="shared" si="2079"/>
        <v>2</v>
      </c>
    </row>
    <row r="66548" spans="1:7" x14ac:dyDescent="0.25">
      <c r="A66548">
        <v>202807</v>
      </c>
      <c r="B66548" s="1">
        <v>44369.850106796119</v>
      </c>
      <c r="C66548">
        <v>66631</v>
      </c>
      <c r="D66548">
        <v>411922</v>
      </c>
      <c r="E66548">
        <f t="shared" si="2078"/>
        <v>20</v>
      </c>
      <c r="F66548" t="str">
        <f>+VLOOKUP(C66548,Подписчики!A:B,2,0)</f>
        <v>UTC+1</v>
      </c>
      <c r="G66548">
        <f t="shared" si="2079"/>
        <v>2</v>
      </c>
    </row>
    <row r="66549" spans="1:7" x14ac:dyDescent="0.25">
      <c r="A66549">
        <v>202812</v>
      </c>
      <c r="B66549" s="1">
        <v>44369.850106796119</v>
      </c>
      <c r="C66549">
        <v>276125</v>
      </c>
      <c r="D66549">
        <v>324859</v>
      </c>
      <c r="E66549">
        <f t="shared" si="2078"/>
        <v>20</v>
      </c>
      <c r="F66549" t="str">
        <f>+VLOOKUP(C66549,Подписчики!A:B,2,0)</f>
        <v>UTC+1</v>
      </c>
      <c r="G66549">
        <f t="shared" si="2079"/>
        <v>2</v>
      </c>
    </row>
    <row r="66550" spans="1:7" x14ac:dyDescent="0.25">
      <c r="A66550">
        <v>202815</v>
      </c>
      <c r="B66550" s="1">
        <v>44369.850106796119</v>
      </c>
      <c r="C66550">
        <v>308835</v>
      </c>
      <c r="D66550">
        <v>239565</v>
      </c>
      <c r="E66550">
        <f t="shared" si="2078"/>
        <v>20</v>
      </c>
      <c r="F66550" t="str">
        <f>+VLOOKUP(C66550,Подписчики!A:B,2,0)</f>
        <v>UTC-3</v>
      </c>
      <c r="G66550">
        <f t="shared" si="2079"/>
        <v>2</v>
      </c>
    </row>
    <row r="66551" spans="1:7" x14ac:dyDescent="0.25">
      <c r="A66551">
        <v>202816</v>
      </c>
      <c r="B66551" s="1">
        <v>44369.850333333336</v>
      </c>
      <c r="C66551">
        <v>297007</v>
      </c>
      <c r="D66551">
        <v>394819</v>
      </c>
      <c r="E66551">
        <f t="shared" si="2078"/>
        <v>20</v>
      </c>
      <c r="F66551" t="str">
        <f>+VLOOKUP(C66551,Подписчики!A:B,2,0)</f>
        <v>UTC+1</v>
      </c>
      <c r="G66551">
        <f t="shared" si="2079"/>
        <v>2</v>
      </c>
    </row>
    <row r="66552" spans="1:7" x14ac:dyDescent="0.25">
      <c r="A66552">
        <v>202817</v>
      </c>
      <c r="B66552" s="1">
        <v>44369.850511326862</v>
      </c>
      <c r="C66552">
        <v>193903</v>
      </c>
      <c r="D66552">
        <v>2004</v>
      </c>
      <c r="E66552">
        <f t="shared" si="2078"/>
        <v>20</v>
      </c>
      <c r="F66552" t="str">
        <f>+VLOOKUP(C66552,Подписчики!A:B,2,0)</f>
        <v>UTC+2</v>
      </c>
      <c r="G66552">
        <f t="shared" si="2079"/>
        <v>2</v>
      </c>
    </row>
    <row r="66553" spans="1:7" x14ac:dyDescent="0.25">
      <c r="A66553">
        <v>202822</v>
      </c>
      <c r="B66553" s="1">
        <v>44369.851320388349</v>
      </c>
      <c r="C66553">
        <v>70774</v>
      </c>
      <c r="D66553">
        <v>52293</v>
      </c>
      <c r="E66553">
        <f t="shared" si="2078"/>
        <v>20</v>
      </c>
      <c r="F66553" t="str">
        <f>+VLOOKUP(C66553,Подписчики!A:B,2,0)</f>
        <v>UTC+0</v>
      </c>
      <c r="G66553">
        <f t="shared" si="2079"/>
        <v>2</v>
      </c>
    </row>
    <row r="66554" spans="1:7" x14ac:dyDescent="0.25">
      <c r="A66554">
        <v>202823</v>
      </c>
      <c r="B66554" s="1">
        <v>44369.852533980586</v>
      </c>
      <c r="C66554">
        <v>95211</v>
      </c>
      <c r="D66554">
        <v>154228</v>
      </c>
      <c r="E66554">
        <f t="shared" si="2078"/>
        <v>20</v>
      </c>
      <c r="F66554" t="str">
        <f>+VLOOKUP(C66554,Подписчики!A:B,2,0)</f>
        <v>UTC+3</v>
      </c>
      <c r="G66554">
        <f t="shared" si="2079"/>
        <v>2</v>
      </c>
    </row>
    <row r="66555" spans="1:7" x14ac:dyDescent="0.25">
      <c r="A66555">
        <v>202828</v>
      </c>
      <c r="B66555" s="1">
        <v>44369.854556634302</v>
      </c>
      <c r="C66555">
        <v>154808</v>
      </c>
      <c r="D66555">
        <v>411922</v>
      </c>
      <c r="E66555">
        <f t="shared" si="2078"/>
        <v>20</v>
      </c>
      <c r="F66555" t="str">
        <f>+VLOOKUP(C66555,Подписчики!A:B,2,0)</f>
        <v>UTC+0</v>
      </c>
      <c r="G66555">
        <f t="shared" si="2079"/>
        <v>2</v>
      </c>
    </row>
    <row r="66556" spans="1:7" x14ac:dyDescent="0.25">
      <c r="A66556">
        <v>202829</v>
      </c>
      <c r="B66556" s="1">
        <v>44369.854556634302</v>
      </c>
      <c r="C66556">
        <v>319408</v>
      </c>
      <c r="D66556">
        <v>75550</v>
      </c>
      <c r="E66556">
        <f t="shared" si="2078"/>
        <v>20</v>
      </c>
      <c r="F66556" t="str">
        <f>+VLOOKUP(C66556,Подписчики!A:B,2,0)</f>
        <v>UTC+0</v>
      </c>
      <c r="G66556">
        <f t="shared" si="2079"/>
        <v>2</v>
      </c>
    </row>
    <row r="66557" spans="1:7" x14ac:dyDescent="0.25">
      <c r="A66557">
        <v>202832</v>
      </c>
      <c r="B66557" s="1">
        <v>44369.856174757282</v>
      </c>
      <c r="C66557">
        <v>313730</v>
      </c>
      <c r="D66557">
        <v>112119</v>
      </c>
      <c r="E66557">
        <f t="shared" si="2078"/>
        <v>20</v>
      </c>
      <c r="F66557" t="str">
        <f>+VLOOKUP(C66557,Подписчики!A:B,2,0)</f>
        <v>UTC+0</v>
      </c>
      <c r="G66557">
        <f t="shared" si="2079"/>
        <v>2</v>
      </c>
    </row>
    <row r="66558" spans="1:7" x14ac:dyDescent="0.25">
      <c r="A66558">
        <v>202834</v>
      </c>
      <c r="B66558" s="1">
        <v>44369.856579288025</v>
      </c>
      <c r="C66558">
        <v>87521</v>
      </c>
      <c r="D66558">
        <v>241927</v>
      </c>
      <c r="E66558">
        <f t="shared" si="2078"/>
        <v>20</v>
      </c>
      <c r="F66558" t="str">
        <f>+VLOOKUP(C66558,Подписчики!A:B,2,0)</f>
        <v>UTC+1</v>
      </c>
      <c r="G66558">
        <f t="shared" si="2079"/>
        <v>2</v>
      </c>
    </row>
    <row r="66559" spans="1:7" x14ac:dyDescent="0.25">
      <c r="A66559">
        <v>202837</v>
      </c>
      <c r="B66559" s="1">
        <v>44369.858197411006</v>
      </c>
      <c r="C66559">
        <v>157556</v>
      </c>
      <c r="D66559">
        <v>439981</v>
      </c>
      <c r="E66559">
        <f t="shared" si="2078"/>
        <v>20</v>
      </c>
      <c r="F66559" t="str">
        <f>+VLOOKUP(C66559,Подписчики!A:B,2,0)</f>
        <v>UTC+1</v>
      </c>
      <c r="G66559">
        <f t="shared" si="2079"/>
        <v>2</v>
      </c>
    </row>
    <row r="66560" spans="1:7" x14ac:dyDescent="0.25">
      <c r="A66560">
        <v>202840</v>
      </c>
      <c r="B66560" s="1">
        <v>44369.859006472492</v>
      </c>
      <c r="C66560">
        <v>343964</v>
      </c>
      <c r="D66560">
        <v>351714</v>
      </c>
      <c r="E66560">
        <f t="shared" si="2078"/>
        <v>20</v>
      </c>
      <c r="F66560" t="str">
        <f>+VLOOKUP(C66560,Подписчики!A:B,2,0)</f>
        <v>UTC+3</v>
      </c>
      <c r="G66560">
        <f t="shared" si="2079"/>
        <v>2</v>
      </c>
    </row>
    <row r="66561" spans="1:7" x14ac:dyDescent="0.25">
      <c r="A66561">
        <v>202843</v>
      </c>
      <c r="B66561" s="1">
        <v>44369.859815533986</v>
      </c>
      <c r="C66561">
        <v>185187</v>
      </c>
      <c r="D66561">
        <v>351192</v>
      </c>
      <c r="E66561">
        <f t="shared" si="2078"/>
        <v>20</v>
      </c>
      <c r="F66561" t="str">
        <f>+VLOOKUP(C66561,Подписчики!A:B,2,0)</f>
        <v>UTC+1</v>
      </c>
      <c r="G66561">
        <f t="shared" si="2079"/>
        <v>2</v>
      </c>
    </row>
    <row r="66562" spans="1:7" x14ac:dyDescent="0.25">
      <c r="A66562">
        <v>202844</v>
      </c>
      <c r="B66562" s="1">
        <v>44369.859815533986</v>
      </c>
      <c r="C66562">
        <v>252882</v>
      </c>
      <c r="D66562">
        <v>21760</v>
      </c>
      <c r="E66562">
        <f t="shared" si="2078"/>
        <v>20</v>
      </c>
      <c r="F66562" t="str">
        <f>+VLOOKUP(C66562,Подписчики!A:B,2,0)</f>
        <v>UTC+1</v>
      </c>
      <c r="G66562">
        <f t="shared" si="2079"/>
        <v>2</v>
      </c>
    </row>
    <row r="66563" spans="1:7" x14ac:dyDescent="0.25">
      <c r="A66563">
        <v>202846</v>
      </c>
      <c r="B66563" s="1">
        <v>44369.860624595472</v>
      </c>
      <c r="C66563">
        <v>189169</v>
      </c>
      <c r="D66563">
        <v>436070</v>
      </c>
      <c r="E66563">
        <f t="shared" ref="E66563:E66626" si="2080">HOUR(B66563)</f>
        <v>20</v>
      </c>
      <c r="F66563" t="str">
        <f>+VLOOKUP(C66563,Подписчики!A:B,2,0)</f>
        <v>UTC+3</v>
      </c>
      <c r="G66563">
        <f t="shared" ref="G66563:G66626" si="2081">WEEKDAY(B66563,2)</f>
        <v>2</v>
      </c>
    </row>
    <row r="66564" spans="1:7" x14ac:dyDescent="0.25">
      <c r="A66564">
        <v>202849</v>
      </c>
      <c r="B66564" s="1">
        <v>44369.863051779932</v>
      </c>
      <c r="C66564">
        <v>56012</v>
      </c>
      <c r="D66564">
        <v>471403</v>
      </c>
      <c r="E66564">
        <f t="shared" si="2080"/>
        <v>20</v>
      </c>
      <c r="F66564" t="str">
        <f>+VLOOKUP(C66564,Подписчики!A:B,2,0)</f>
        <v>UTC-3</v>
      </c>
      <c r="G66564">
        <f t="shared" si="2081"/>
        <v>2</v>
      </c>
    </row>
    <row r="66565" spans="1:7" x14ac:dyDescent="0.25">
      <c r="A66565">
        <v>202852</v>
      </c>
      <c r="B66565" s="1">
        <v>44369.863333333335</v>
      </c>
      <c r="C66565">
        <v>8977</v>
      </c>
      <c r="D66565">
        <v>347008</v>
      </c>
      <c r="E66565">
        <f t="shared" si="2080"/>
        <v>20</v>
      </c>
      <c r="F66565" t="str">
        <f>+VLOOKUP(C66565,Подписчики!A:B,2,0)</f>
        <v>UTC+1</v>
      </c>
      <c r="G66565">
        <f t="shared" si="2081"/>
        <v>2</v>
      </c>
    </row>
    <row r="66566" spans="1:7" x14ac:dyDescent="0.25">
      <c r="A66566">
        <v>202854</v>
      </c>
      <c r="B66566" s="1">
        <v>44369.864265372169</v>
      </c>
      <c r="C66566">
        <v>120269</v>
      </c>
      <c r="D66566">
        <v>191893</v>
      </c>
      <c r="E66566">
        <f t="shared" si="2080"/>
        <v>20</v>
      </c>
      <c r="F66566" t="str">
        <f>+VLOOKUP(C66566,Подписчики!A:B,2,0)</f>
        <v>UTC+0</v>
      </c>
      <c r="G66566">
        <f t="shared" si="2081"/>
        <v>2</v>
      </c>
    </row>
    <row r="66567" spans="1:7" x14ac:dyDescent="0.25">
      <c r="A66567">
        <v>202858</v>
      </c>
      <c r="B66567" s="1">
        <v>44369.865883495142</v>
      </c>
      <c r="C66567">
        <v>73897</v>
      </c>
      <c r="D66567">
        <v>21760</v>
      </c>
      <c r="E66567">
        <f t="shared" si="2080"/>
        <v>20</v>
      </c>
      <c r="F66567" t="str">
        <f>+VLOOKUP(C66567,Подписчики!A:B,2,0)</f>
        <v>UTC+0</v>
      </c>
      <c r="G66567">
        <f t="shared" si="2081"/>
        <v>2</v>
      </c>
    </row>
    <row r="66568" spans="1:7" x14ac:dyDescent="0.25">
      <c r="A66568">
        <v>202863</v>
      </c>
      <c r="B66568" s="1">
        <v>44369.866288025893</v>
      </c>
      <c r="C66568">
        <v>49751</v>
      </c>
      <c r="D66568">
        <v>467667</v>
      </c>
      <c r="E66568">
        <f t="shared" si="2080"/>
        <v>20</v>
      </c>
      <c r="F66568" t="str">
        <f>+VLOOKUP(C66568,Подписчики!A:B,2,0)</f>
        <v>UTC+1</v>
      </c>
      <c r="G66568">
        <f t="shared" si="2081"/>
        <v>2</v>
      </c>
    </row>
    <row r="66569" spans="1:7" x14ac:dyDescent="0.25">
      <c r="A66569">
        <v>202865</v>
      </c>
      <c r="B66569" s="1">
        <v>44369.866692556629</v>
      </c>
      <c r="C66569">
        <v>101625</v>
      </c>
      <c r="D66569">
        <v>34152</v>
      </c>
      <c r="E66569">
        <f t="shared" si="2080"/>
        <v>20</v>
      </c>
      <c r="F66569" t="str">
        <f>+VLOOKUP(C66569,Подписчики!A:B,2,0)</f>
        <v>UTC+2</v>
      </c>
      <c r="G66569">
        <f t="shared" si="2081"/>
        <v>2</v>
      </c>
    </row>
    <row r="66570" spans="1:7" x14ac:dyDescent="0.25">
      <c r="A66570">
        <v>202867</v>
      </c>
      <c r="B66570" s="1">
        <v>44369.867906148873</v>
      </c>
      <c r="C66570">
        <v>28768</v>
      </c>
      <c r="D66570">
        <v>63666</v>
      </c>
      <c r="E66570">
        <f t="shared" si="2080"/>
        <v>20</v>
      </c>
      <c r="F66570" t="str">
        <f>+VLOOKUP(C66570,Подписчики!A:B,2,0)</f>
        <v>UTC+1</v>
      </c>
      <c r="G66570">
        <f t="shared" si="2081"/>
        <v>2</v>
      </c>
    </row>
    <row r="66571" spans="1:7" x14ac:dyDescent="0.25">
      <c r="A66571">
        <v>202869</v>
      </c>
      <c r="B66571" s="1">
        <v>44369.867906148873</v>
      </c>
      <c r="C66571">
        <v>69823</v>
      </c>
      <c r="D66571">
        <v>406793</v>
      </c>
      <c r="E66571">
        <f t="shared" si="2080"/>
        <v>20</v>
      </c>
      <c r="F66571" t="str">
        <f>+VLOOKUP(C66571,Подписчики!A:B,2,0)</f>
        <v>UTC+1</v>
      </c>
      <c r="G66571">
        <f t="shared" si="2081"/>
        <v>2</v>
      </c>
    </row>
    <row r="66572" spans="1:7" x14ac:dyDescent="0.25">
      <c r="A66572">
        <v>202871</v>
      </c>
      <c r="B66572" s="1">
        <v>44369.868310679609</v>
      </c>
      <c r="C66572">
        <v>246762</v>
      </c>
      <c r="D66572">
        <v>154256</v>
      </c>
      <c r="E66572">
        <f t="shared" si="2080"/>
        <v>20</v>
      </c>
      <c r="F66572" t="str">
        <f>+VLOOKUP(C66572,Подписчики!A:B,2,0)</f>
        <v>UTC+2</v>
      </c>
      <c r="G66572">
        <f t="shared" si="2081"/>
        <v>2</v>
      </c>
    </row>
    <row r="66573" spans="1:7" x14ac:dyDescent="0.25">
      <c r="A66573">
        <v>202873</v>
      </c>
      <c r="B66573" s="1">
        <v>44369.869119741103</v>
      </c>
      <c r="C66573">
        <v>190522</v>
      </c>
      <c r="D66573">
        <v>158978</v>
      </c>
      <c r="E66573">
        <f t="shared" si="2080"/>
        <v>20</v>
      </c>
      <c r="F66573" t="str">
        <f>+VLOOKUP(C66573,Подписчики!A:B,2,0)</f>
        <v>UTC+0</v>
      </c>
      <c r="G66573">
        <f t="shared" si="2081"/>
        <v>2</v>
      </c>
    </row>
    <row r="66574" spans="1:7" x14ac:dyDescent="0.25">
      <c r="A66574">
        <v>202877</v>
      </c>
      <c r="B66574" s="1">
        <v>44369.869928802589</v>
      </c>
      <c r="C66574">
        <v>80056</v>
      </c>
      <c r="D66574">
        <v>380039</v>
      </c>
      <c r="E66574">
        <f t="shared" si="2080"/>
        <v>20</v>
      </c>
      <c r="F66574" t="str">
        <f>+VLOOKUP(C66574,Подписчики!A:B,2,0)</f>
        <v>UTC+2</v>
      </c>
      <c r="G66574">
        <f t="shared" si="2081"/>
        <v>2</v>
      </c>
    </row>
    <row r="66575" spans="1:7" x14ac:dyDescent="0.25">
      <c r="A66575">
        <v>202881</v>
      </c>
      <c r="B66575" s="1">
        <v>44369.870737864076</v>
      </c>
      <c r="C66575">
        <v>100561</v>
      </c>
      <c r="D66575">
        <v>118549</v>
      </c>
      <c r="E66575">
        <f t="shared" si="2080"/>
        <v>20</v>
      </c>
      <c r="F66575" t="str">
        <f>+VLOOKUP(C66575,Подписчики!A:B,2,0)</f>
        <v>UTC+0</v>
      </c>
      <c r="G66575">
        <f t="shared" si="2081"/>
        <v>2</v>
      </c>
    </row>
    <row r="66576" spans="1:7" x14ac:dyDescent="0.25">
      <c r="A66576">
        <v>202885</v>
      </c>
      <c r="B66576" s="1">
        <v>44369.871142394826</v>
      </c>
      <c r="C66576">
        <v>103594</v>
      </c>
      <c r="D66576">
        <v>347008</v>
      </c>
      <c r="E66576">
        <f t="shared" si="2080"/>
        <v>20</v>
      </c>
      <c r="F66576" t="str">
        <f>+VLOOKUP(C66576,Подписчики!A:B,2,0)</f>
        <v>UTC+1</v>
      </c>
      <c r="G66576">
        <f t="shared" si="2081"/>
        <v>2</v>
      </c>
    </row>
    <row r="66577" spans="1:7" x14ac:dyDescent="0.25">
      <c r="A66577">
        <v>202886</v>
      </c>
      <c r="B66577" s="1">
        <v>44369.871142394826</v>
      </c>
      <c r="C66577">
        <v>138136</v>
      </c>
      <c r="D66577">
        <v>57325</v>
      </c>
      <c r="E66577">
        <f t="shared" si="2080"/>
        <v>20</v>
      </c>
      <c r="F66577" t="str">
        <f>+VLOOKUP(C66577,Подписчики!A:B,2,0)</f>
        <v>UTC+1</v>
      </c>
      <c r="G66577">
        <f t="shared" si="2081"/>
        <v>2</v>
      </c>
    </row>
    <row r="66578" spans="1:7" x14ac:dyDescent="0.25">
      <c r="A66578">
        <v>202887</v>
      </c>
      <c r="B66578" s="1">
        <v>44369.871951456313</v>
      </c>
      <c r="C66578">
        <v>60589</v>
      </c>
      <c r="D66578">
        <v>73643</v>
      </c>
      <c r="E66578">
        <f t="shared" si="2080"/>
        <v>20</v>
      </c>
      <c r="F66578" t="str">
        <f>+VLOOKUP(C66578,Подписчики!A:B,2,0)</f>
        <v>UTC+3</v>
      </c>
      <c r="G66578">
        <f t="shared" si="2081"/>
        <v>2</v>
      </c>
    </row>
    <row r="66579" spans="1:7" x14ac:dyDescent="0.25">
      <c r="A66579">
        <v>202891</v>
      </c>
      <c r="B66579" s="1">
        <v>44369.872355987056</v>
      </c>
      <c r="C66579">
        <v>89842</v>
      </c>
      <c r="D66579">
        <v>439981</v>
      </c>
      <c r="E66579">
        <f t="shared" si="2080"/>
        <v>20</v>
      </c>
      <c r="F66579" t="str">
        <f>+VLOOKUP(C66579,Подписчики!A:B,2,0)</f>
        <v>UTC+0</v>
      </c>
      <c r="G66579">
        <f t="shared" si="2081"/>
        <v>2</v>
      </c>
    </row>
    <row r="66580" spans="1:7" x14ac:dyDescent="0.25">
      <c r="A66580">
        <v>202892</v>
      </c>
      <c r="B66580" s="1">
        <v>44369.872760517799</v>
      </c>
      <c r="C66580">
        <v>85029</v>
      </c>
      <c r="D66580">
        <v>158978</v>
      </c>
      <c r="E66580">
        <f t="shared" si="2080"/>
        <v>20</v>
      </c>
      <c r="F66580" t="str">
        <f>+VLOOKUP(C66580,Подписчики!A:B,2,0)</f>
        <v>UTC+1</v>
      </c>
      <c r="G66580">
        <f t="shared" si="2081"/>
        <v>2</v>
      </c>
    </row>
    <row r="66581" spans="1:7" x14ac:dyDescent="0.25">
      <c r="A66581">
        <v>202894</v>
      </c>
      <c r="B66581" s="1">
        <v>44369.872760517799</v>
      </c>
      <c r="C66581">
        <v>128396</v>
      </c>
      <c r="D66581">
        <v>364695</v>
      </c>
      <c r="E66581">
        <f t="shared" si="2080"/>
        <v>20</v>
      </c>
      <c r="F66581" t="str">
        <f>+VLOOKUP(C66581,Подписчики!A:B,2,0)</f>
        <v>UTC+1</v>
      </c>
      <c r="G66581">
        <f t="shared" si="2081"/>
        <v>2</v>
      </c>
    </row>
    <row r="66582" spans="1:7" x14ac:dyDescent="0.25">
      <c r="A66582">
        <v>202896</v>
      </c>
      <c r="B66582" s="1">
        <v>44369.875592233009</v>
      </c>
      <c r="C66582">
        <v>111932</v>
      </c>
      <c r="D66582">
        <v>407315</v>
      </c>
      <c r="E66582">
        <f t="shared" si="2080"/>
        <v>21</v>
      </c>
      <c r="F66582" t="str">
        <f>+VLOOKUP(C66582,Подписчики!A:B,2,0)</f>
        <v>UTC-4</v>
      </c>
      <c r="G66582">
        <f t="shared" si="2081"/>
        <v>2</v>
      </c>
    </row>
    <row r="66583" spans="1:7" x14ac:dyDescent="0.25">
      <c r="A66583">
        <v>202899</v>
      </c>
      <c r="B66583" s="1">
        <v>44369.87599676376</v>
      </c>
      <c r="C66583">
        <v>36437</v>
      </c>
      <c r="D66583">
        <v>403878</v>
      </c>
      <c r="E66583">
        <f t="shared" si="2080"/>
        <v>21</v>
      </c>
      <c r="F66583" t="str">
        <f>+VLOOKUP(C66583,Подписчики!A:B,2,0)</f>
        <v>UTC+1</v>
      </c>
      <c r="G66583">
        <f t="shared" si="2081"/>
        <v>2</v>
      </c>
    </row>
    <row r="66584" spans="1:7" x14ac:dyDescent="0.25">
      <c r="A66584">
        <v>202903</v>
      </c>
      <c r="B66584" s="1">
        <v>44369.87599676376</v>
      </c>
      <c r="C66584">
        <v>290991</v>
      </c>
      <c r="D66584">
        <v>250679</v>
      </c>
      <c r="E66584">
        <f t="shared" si="2080"/>
        <v>21</v>
      </c>
      <c r="F66584" t="str">
        <f>+VLOOKUP(C66584,Подписчики!A:B,2,0)</f>
        <v>UTC+1</v>
      </c>
      <c r="G66584">
        <f t="shared" si="2081"/>
        <v>2</v>
      </c>
    </row>
    <row r="66585" spans="1:7" x14ac:dyDescent="0.25">
      <c r="A66585">
        <v>202908</v>
      </c>
      <c r="B66585" s="1">
        <v>44369.876401294496</v>
      </c>
      <c r="C66585">
        <v>19602</v>
      </c>
      <c r="D66585">
        <v>349014</v>
      </c>
      <c r="E66585">
        <f t="shared" si="2080"/>
        <v>21</v>
      </c>
      <c r="F66585" t="str">
        <f>+VLOOKUP(C66585,Подписчики!A:B,2,0)</f>
        <v>UTC+2</v>
      </c>
      <c r="G66585">
        <f t="shared" si="2081"/>
        <v>2</v>
      </c>
    </row>
    <row r="66586" spans="1:7" x14ac:dyDescent="0.25">
      <c r="A66586">
        <v>202912</v>
      </c>
      <c r="B66586" s="1">
        <v>44369.87721035599</v>
      </c>
      <c r="C66586">
        <v>18935</v>
      </c>
      <c r="D66586">
        <v>230507</v>
      </c>
      <c r="E66586">
        <f t="shared" si="2080"/>
        <v>21</v>
      </c>
      <c r="F66586" t="str">
        <f>+VLOOKUP(C66586,Подписчики!A:B,2,0)</f>
        <v>UTC+0</v>
      </c>
      <c r="G66586">
        <f t="shared" si="2081"/>
        <v>2</v>
      </c>
    </row>
    <row r="66587" spans="1:7" x14ac:dyDescent="0.25">
      <c r="A66587">
        <v>202913</v>
      </c>
      <c r="B66587" s="1">
        <v>44369.87721035599</v>
      </c>
      <c r="C66587">
        <v>80357</v>
      </c>
      <c r="D66587">
        <v>461405</v>
      </c>
      <c r="E66587">
        <f t="shared" si="2080"/>
        <v>21</v>
      </c>
      <c r="F66587" t="str">
        <f>+VLOOKUP(C66587,Подписчики!A:B,2,0)</f>
        <v>UTC+0</v>
      </c>
      <c r="G66587">
        <f t="shared" si="2081"/>
        <v>2</v>
      </c>
    </row>
    <row r="66588" spans="1:7" x14ac:dyDescent="0.25">
      <c r="A66588">
        <v>202915</v>
      </c>
      <c r="B66588" s="1">
        <v>44369.878019417476</v>
      </c>
      <c r="C66588">
        <v>287653</v>
      </c>
      <c r="D66588">
        <v>43697</v>
      </c>
      <c r="E66588">
        <f t="shared" si="2080"/>
        <v>21</v>
      </c>
      <c r="F66588" t="str">
        <f>+VLOOKUP(C66588,Подписчики!A:B,2,0)</f>
        <v>UTC+2</v>
      </c>
      <c r="G66588">
        <f t="shared" si="2081"/>
        <v>2</v>
      </c>
    </row>
    <row r="66589" spans="1:7" x14ac:dyDescent="0.25">
      <c r="A66589">
        <v>202917</v>
      </c>
      <c r="B66589" s="1">
        <v>44369.878828478963</v>
      </c>
      <c r="C66589">
        <v>39633</v>
      </c>
      <c r="D66589">
        <v>106813</v>
      </c>
      <c r="E66589">
        <f t="shared" si="2080"/>
        <v>21</v>
      </c>
      <c r="F66589" t="str">
        <f>+VLOOKUP(C66589,Подписчики!A:B,2,0)</f>
        <v>UTC+0</v>
      </c>
      <c r="G66589">
        <f t="shared" si="2081"/>
        <v>2</v>
      </c>
    </row>
    <row r="66590" spans="1:7" x14ac:dyDescent="0.25">
      <c r="A66590">
        <v>202919</v>
      </c>
      <c r="B66590" s="1">
        <v>44369.879233009713</v>
      </c>
      <c r="C66590">
        <v>310993</v>
      </c>
      <c r="D66590">
        <v>343712</v>
      </c>
      <c r="E66590">
        <f t="shared" si="2080"/>
        <v>21</v>
      </c>
      <c r="F66590" t="str">
        <f>+VLOOKUP(C66590,Подписчики!A:B,2,0)</f>
        <v>UTC+1</v>
      </c>
      <c r="G66590">
        <f t="shared" si="2081"/>
        <v>2</v>
      </c>
    </row>
    <row r="66591" spans="1:7" x14ac:dyDescent="0.25">
      <c r="A66591">
        <v>202923</v>
      </c>
      <c r="B66591" s="1">
        <v>44369.879233009713</v>
      </c>
      <c r="C66591">
        <v>343958</v>
      </c>
      <c r="D66591">
        <v>349014</v>
      </c>
      <c r="E66591">
        <f t="shared" si="2080"/>
        <v>21</v>
      </c>
      <c r="F66591" t="str">
        <f>+VLOOKUP(C66591,Подписчики!A:B,2,0)</f>
        <v>UTC+1</v>
      </c>
      <c r="G66591">
        <f t="shared" si="2081"/>
        <v>2</v>
      </c>
    </row>
    <row r="66592" spans="1:7" x14ac:dyDescent="0.25">
      <c r="A66592">
        <v>202925</v>
      </c>
      <c r="B66592" s="1">
        <v>44369.879333333338</v>
      </c>
      <c r="C66592">
        <v>245303</v>
      </c>
      <c r="D66592">
        <v>351192</v>
      </c>
      <c r="E66592">
        <f t="shared" si="2080"/>
        <v>21</v>
      </c>
      <c r="F66592" t="str">
        <f>+VLOOKUP(C66592,Подписчики!A:B,2,0)</f>
        <v>UTC+1</v>
      </c>
      <c r="G66592">
        <f t="shared" si="2081"/>
        <v>2</v>
      </c>
    </row>
    <row r="66593" spans="1:7" x14ac:dyDescent="0.25">
      <c r="A66593">
        <v>202926</v>
      </c>
      <c r="B66593" s="1">
        <v>44369.880446601943</v>
      </c>
      <c r="C66593">
        <v>123856</v>
      </c>
      <c r="D66593">
        <v>388328</v>
      </c>
      <c r="E66593">
        <f t="shared" si="2080"/>
        <v>21</v>
      </c>
      <c r="F66593" t="str">
        <f>+VLOOKUP(C66593,Подписчики!A:B,2,0)</f>
        <v>UTC+0</v>
      </c>
      <c r="G66593">
        <f t="shared" si="2081"/>
        <v>2</v>
      </c>
    </row>
    <row r="66594" spans="1:7" x14ac:dyDescent="0.25">
      <c r="A66594">
        <v>202927</v>
      </c>
      <c r="B66594" s="1">
        <v>44369.880446601943</v>
      </c>
      <c r="C66594">
        <v>160416</v>
      </c>
      <c r="D66594">
        <v>21760</v>
      </c>
      <c r="E66594">
        <f t="shared" si="2080"/>
        <v>21</v>
      </c>
      <c r="F66594" t="str">
        <f>+VLOOKUP(C66594,Подписчики!A:B,2,0)</f>
        <v>UTC+0</v>
      </c>
      <c r="G66594">
        <f t="shared" si="2081"/>
        <v>2</v>
      </c>
    </row>
    <row r="66595" spans="1:7" x14ac:dyDescent="0.25">
      <c r="A66595">
        <v>202931</v>
      </c>
      <c r="B66595" s="1">
        <v>44369.880851132686</v>
      </c>
      <c r="C66595">
        <v>322063</v>
      </c>
      <c r="D66595">
        <v>244574</v>
      </c>
      <c r="E66595">
        <f t="shared" si="2080"/>
        <v>21</v>
      </c>
      <c r="F66595" t="str">
        <f>+VLOOKUP(C66595,Подписчики!A:B,2,0)</f>
        <v>UTC+1</v>
      </c>
      <c r="G66595">
        <f t="shared" si="2081"/>
        <v>2</v>
      </c>
    </row>
    <row r="66596" spans="1:7" x14ac:dyDescent="0.25">
      <c r="A66596">
        <v>202933</v>
      </c>
      <c r="B66596" s="1">
        <v>44369.881660194173</v>
      </c>
      <c r="C66596">
        <v>194291</v>
      </c>
      <c r="D66596">
        <v>407315</v>
      </c>
      <c r="E66596">
        <f t="shared" si="2080"/>
        <v>21</v>
      </c>
      <c r="F66596" t="str">
        <f>+VLOOKUP(C66596,Подписчики!A:B,2,0)</f>
        <v>UTC+3</v>
      </c>
      <c r="G66596">
        <f t="shared" si="2081"/>
        <v>2</v>
      </c>
    </row>
    <row r="66597" spans="1:7" x14ac:dyDescent="0.25">
      <c r="A66597">
        <v>202934</v>
      </c>
      <c r="B66597" s="1">
        <v>44369.882064724916</v>
      </c>
      <c r="C66597">
        <v>279866</v>
      </c>
      <c r="D66597">
        <v>250679</v>
      </c>
      <c r="E66597">
        <f t="shared" si="2080"/>
        <v>21</v>
      </c>
      <c r="F66597" t="str">
        <f>+VLOOKUP(C66597,Подписчики!A:B,2,0)</f>
        <v>UTC+0</v>
      </c>
      <c r="G66597">
        <f t="shared" si="2081"/>
        <v>2</v>
      </c>
    </row>
    <row r="66598" spans="1:7" x14ac:dyDescent="0.25">
      <c r="A66598">
        <v>202935</v>
      </c>
      <c r="B66598" s="1">
        <v>44369.882873786402</v>
      </c>
      <c r="C66598">
        <v>272141</v>
      </c>
      <c r="D66598">
        <v>471403</v>
      </c>
      <c r="E66598">
        <f t="shared" si="2080"/>
        <v>21</v>
      </c>
      <c r="F66598" t="str">
        <f>+VLOOKUP(C66598,Подписчики!A:B,2,0)</f>
        <v>UTC+2</v>
      </c>
      <c r="G66598">
        <f t="shared" si="2081"/>
        <v>2</v>
      </c>
    </row>
    <row r="66599" spans="1:7" x14ac:dyDescent="0.25">
      <c r="A66599">
        <v>202939</v>
      </c>
      <c r="B66599" s="1">
        <v>44369.883682847896</v>
      </c>
      <c r="C66599">
        <v>70473</v>
      </c>
      <c r="D66599">
        <v>158978</v>
      </c>
      <c r="E66599">
        <f t="shared" si="2080"/>
        <v>21</v>
      </c>
      <c r="F66599" t="str">
        <f>+VLOOKUP(C66599,Подписчики!A:B,2,0)</f>
        <v>UTC+0</v>
      </c>
      <c r="G66599">
        <f t="shared" si="2081"/>
        <v>2</v>
      </c>
    </row>
    <row r="66600" spans="1:7" x14ac:dyDescent="0.25">
      <c r="A66600">
        <v>202941</v>
      </c>
      <c r="B66600" s="1">
        <v>44369.883682847896</v>
      </c>
      <c r="C66600">
        <v>302894</v>
      </c>
      <c r="D66600">
        <v>16360</v>
      </c>
      <c r="E66600">
        <f t="shared" si="2080"/>
        <v>21</v>
      </c>
      <c r="F66600" t="str">
        <f>+VLOOKUP(C66600,Подписчики!A:B,2,0)</f>
        <v>UTC+0</v>
      </c>
      <c r="G66600">
        <f t="shared" si="2081"/>
        <v>2</v>
      </c>
    </row>
    <row r="66601" spans="1:7" x14ac:dyDescent="0.25">
      <c r="A66601">
        <v>202943</v>
      </c>
      <c r="B66601" s="1">
        <v>44369.884087378647</v>
      </c>
      <c r="C66601">
        <v>2448</v>
      </c>
      <c r="D66601">
        <v>170012</v>
      </c>
      <c r="E66601">
        <f t="shared" si="2080"/>
        <v>21</v>
      </c>
      <c r="F66601" t="str">
        <f>+VLOOKUP(C66601,Подписчики!A:B,2,0)</f>
        <v>UTC+1</v>
      </c>
      <c r="G66601">
        <f t="shared" si="2081"/>
        <v>2</v>
      </c>
    </row>
    <row r="66602" spans="1:7" x14ac:dyDescent="0.25">
      <c r="A66602">
        <v>202947</v>
      </c>
      <c r="B66602" s="1">
        <v>44369.88570550162</v>
      </c>
      <c r="C66602">
        <v>197722</v>
      </c>
      <c r="D66602">
        <v>410720</v>
      </c>
      <c r="E66602">
        <f t="shared" si="2080"/>
        <v>21</v>
      </c>
      <c r="F66602" t="str">
        <f>+VLOOKUP(C66602,Подписчики!A:B,2,0)</f>
        <v>UTC+1</v>
      </c>
      <c r="G66602">
        <f t="shared" si="2081"/>
        <v>2</v>
      </c>
    </row>
    <row r="66603" spans="1:7" x14ac:dyDescent="0.25">
      <c r="A66603">
        <v>202951</v>
      </c>
      <c r="B66603" s="1">
        <v>44369.888132686086</v>
      </c>
      <c r="C66603">
        <v>22298</v>
      </c>
      <c r="D66603">
        <v>157591</v>
      </c>
      <c r="E66603">
        <f t="shared" si="2080"/>
        <v>21</v>
      </c>
      <c r="F66603" t="str">
        <f>+VLOOKUP(C66603,Подписчики!A:B,2,0)</f>
        <v>UTC+3</v>
      </c>
      <c r="G66603">
        <f t="shared" si="2081"/>
        <v>2</v>
      </c>
    </row>
    <row r="66604" spans="1:7" x14ac:dyDescent="0.25">
      <c r="A66604">
        <v>202953</v>
      </c>
      <c r="B66604" s="1">
        <v>44369.890155339803</v>
      </c>
      <c r="C66604">
        <v>41193</v>
      </c>
      <c r="D66604">
        <v>300975</v>
      </c>
      <c r="E66604">
        <f t="shared" si="2080"/>
        <v>21</v>
      </c>
      <c r="F66604" t="str">
        <f>+VLOOKUP(C66604,Подписчики!A:B,2,0)</f>
        <v>UTC+0</v>
      </c>
      <c r="G66604">
        <f t="shared" si="2081"/>
        <v>2</v>
      </c>
    </row>
    <row r="66605" spans="1:7" x14ac:dyDescent="0.25">
      <c r="A66605">
        <v>202958</v>
      </c>
      <c r="B66605" s="1">
        <v>44369.891773462783</v>
      </c>
      <c r="C66605">
        <v>102980</v>
      </c>
      <c r="D66605">
        <v>344043</v>
      </c>
      <c r="E66605">
        <f t="shared" si="2080"/>
        <v>21</v>
      </c>
      <c r="F66605" t="str">
        <f>+VLOOKUP(C66605,Подписчики!A:B,2,0)</f>
        <v>UTC+0</v>
      </c>
      <c r="G66605">
        <f t="shared" si="2081"/>
        <v>2</v>
      </c>
    </row>
    <row r="66606" spans="1:7" x14ac:dyDescent="0.25">
      <c r="A66606">
        <v>202962</v>
      </c>
      <c r="B66606" s="1">
        <v>44369.892177993534</v>
      </c>
      <c r="C66606">
        <v>305057</v>
      </c>
      <c r="D66606">
        <v>411922</v>
      </c>
      <c r="E66606">
        <f t="shared" si="2080"/>
        <v>21</v>
      </c>
      <c r="F66606" t="str">
        <f>+VLOOKUP(C66606,Подписчики!A:B,2,0)</f>
        <v>UTC+1</v>
      </c>
      <c r="G66606">
        <f t="shared" si="2081"/>
        <v>2</v>
      </c>
    </row>
    <row r="66607" spans="1:7" x14ac:dyDescent="0.25">
      <c r="A66607">
        <v>202966</v>
      </c>
      <c r="B66607" s="1">
        <v>44369.893666666663</v>
      </c>
      <c r="C66607">
        <v>70822</v>
      </c>
      <c r="D66607">
        <v>351192</v>
      </c>
      <c r="E66607">
        <f t="shared" si="2080"/>
        <v>21</v>
      </c>
      <c r="F66607" t="str">
        <f>+VLOOKUP(C66607,Подписчики!A:B,2,0)</f>
        <v>UTC+2</v>
      </c>
      <c r="G66607">
        <f t="shared" si="2081"/>
        <v>2</v>
      </c>
    </row>
    <row r="66608" spans="1:7" x14ac:dyDescent="0.25">
      <c r="A66608">
        <v>202968</v>
      </c>
      <c r="B66608" s="1">
        <v>44369.893796116507</v>
      </c>
      <c r="C66608">
        <v>127128</v>
      </c>
      <c r="D66608">
        <v>105352</v>
      </c>
      <c r="E66608">
        <f t="shared" si="2080"/>
        <v>21</v>
      </c>
      <c r="F66608" t="str">
        <f>+VLOOKUP(C66608,Подписчики!A:B,2,0)</f>
        <v>UTC+1</v>
      </c>
      <c r="G66608">
        <f t="shared" si="2081"/>
        <v>2</v>
      </c>
    </row>
    <row r="66609" spans="1:7" x14ac:dyDescent="0.25">
      <c r="A66609">
        <v>202970</v>
      </c>
      <c r="B66609" s="1">
        <v>44369.893796116507</v>
      </c>
      <c r="C66609">
        <v>182055</v>
      </c>
      <c r="D66609">
        <v>412882</v>
      </c>
      <c r="E66609">
        <f t="shared" si="2080"/>
        <v>21</v>
      </c>
      <c r="F66609" t="str">
        <f>+VLOOKUP(C66609,Подписчики!A:B,2,0)</f>
        <v>UTC+1</v>
      </c>
      <c r="G66609">
        <f t="shared" si="2081"/>
        <v>2</v>
      </c>
    </row>
    <row r="66610" spans="1:7" x14ac:dyDescent="0.25">
      <c r="A66610">
        <v>202972</v>
      </c>
      <c r="B66610" s="1">
        <v>44369.893796116507</v>
      </c>
      <c r="C66610">
        <v>201538</v>
      </c>
      <c r="D66610">
        <v>288529</v>
      </c>
      <c r="E66610">
        <f t="shared" si="2080"/>
        <v>21</v>
      </c>
      <c r="F66610" t="str">
        <f>+VLOOKUP(C66610,Подписчики!A:B,2,0)</f>
        <v>UTC+1</v>
      </c>
      <c r="G66610">
        <f t="shared" si="2081"/>
        <v>2</v>
      </c>
    </row>
    <row r="66611" spans="1:7" x14ac:dyDescent="0.25">
      <c r="A66611">
        <v>202973</v>
      </c>
      <c r="B66611" s="1">
        <v>44369.895414239487</v>
      </c>
      <c r="C66611">
        <v>162284</v>
      </c>
      <c r="D66611">
        <v>230507</v>
      </c>
      <c r="E66611">
        <f t="shared" si="2080"/>
        <v>21</v>
      </c>
      <c r="F66611" t="str">
        <f>+VLOOKUP(C66611,Подписчики!A:B,2,0)</f>
        <v>UTC+1</v>
      </c>
      <c r="G66611">
        <f t="shared" si="2081"/>
        <v>2</v>
      </c>
    </row>
    <row r="66612" spans="1:7" x14ac:dyDescent="0.25">
      <c r="A66612">
        <v>202974</v>
      </c>
      <c r="B66612" s="1">
        <v>44369.895818770223</v>
      </c>
      <c r="C66612">
        <v>236284</v>
      </c>
      <c r="D66612">
        <v>86587</v>
      </c>
      <c r="E66612">
        <f t="shared" si="2080"/>
        <v>21</v>
      </c>
      <c r="F66612" t="str">
        <f>+VLOOKUP(C66612,Подписчики!A:B,2,0)</f>
        <v>UTC+2</v>
      </c>
      <c r="G66612">
        <f t="shared" si="2081"/>
        <v>2</v>
      </c>
    </row>
    <row r="66613" spans="1:7" x14ac:dyDescent="0.25">
      <c r="A66613">
        <v>202976</v>
      </c>
      <c r="B66613" s="1">
        <v>44369.896223300973</v>
      </c>
      <c r="C66613">
        <v>332561</v>
      </c>
      <c r="D66613">
        <v>258251</v>
      </c>
      <c r="E66613">
        <f t="shared" si="2080"/>
        <v>21</v>
      </c>
      <c r="F66613" t="str">
        <f>+VLOOKUP(C66613,Подписчики!A:B,2,0)</f>
        <v>UTC+3</v>
      </c>
      <c r="G66613">
        <f t="shared" si="2081"/>
        <v>2</v>
      </c>
    </row>
    <row r="66614" spans="1:7" x14ac:dyDescent="0.25">
      <c r="A66614">
        <v>202981</v>
      </c>
      <c r="B66614" s="1">
        <v>44369.897841423954</v>
      </c>
      <c r="C66614">
        <v>188353</v>
      </c>
      <c r="D66614">
        <v>81550</v>
      </c>
      <c r="E66614">
        <f t="shared" si="2080"/>
        <v>21</v>
      </c>
      <c r="F66614" t="str">
        <f>+VLOOKUP(C66614,Подписчики!A:B,2,0)</f>
        <v>UTC-5</v>
      </c>
      <c r="G66614">
        <f t="shared" si="2081"/>
        <v>2</v>
      </c>
    </row>
    <row r="66615" spans="1:7" x14ac:dyDescent="0.25">
      <c r="A66615">
        <v>202983</v>
      </c>
      <c r="B66615" s="1">
        <v>44369.899055016176</v>
      </c>
      <c r="C66615">
        <v>146218</v>
      </c>
      <c r="D66615">
        <v>31837</v>
      </c>
      <c r="E66615">
        <f t="shared" si="2080"/>
        <v>21</v>
      </c>
      <c r="F66615" t="str">
        <f>+VLOOKUP(C66615,Подписчики!A:B,2,0)</f>
        <v>UTC+2</v>
      </c>
      <c r="G66615">
        <f t="shared" si="2081"/>
        <v>2</v>
      </c>
    </row>
    <row r="66616" spans="1:7" x14ac:dyDescent="0.25">
      <c r="A66616">
        <v>202988</v>
      </c>
      <c r="B66616" s="1">
        <v>44369.90148220065</v>
      </c>
      <c r="C66616">
        <v>36226</v>
      </c>
      <c r="D66616">
        <v>182191</v>
      </c>
      <c r="E66616">
        <f t="shared" si="2080"/>
        <v>21</v>
      </c>
      <c r="F66616" t="str">
        <f>+VLOOKUP(C66616,Подписчики!A:B,2,0)</f>
        <v>UTC+0</v>
      </c>
      <c r="G66616">
        <f t="shared" si="2081"/>
        <v>2</v>
      </c>
    </row>
    <row r="66617" spans="1:7" x14ac:dyDescent="0.25">
      <c r="A66617">
        <v>202990</v>
      </c>
      <c r="B66617" s="1">
        <v>44369.90148220065</v>
      </c>
      <c r="C66617">
        <v>282026</v>
      </c>
      <c r="D66617">
        <v>241927</v>
      </c>
      <c r="E66617">
        <f t="shared" si="2080"/>
        <v>21</v>
      </c>
      <c r="F66617" t="str">
        <f>+VLOOKUP(C66617,Подписчики!A:B,2,0)</f>
        <v>UTC+0</v>
      </c>
      <c r="G66617">
        <f t="shared" si="2081"/>
        <v>2</v>
      </c>
    </row>
    <row r="66618" spans="1:7" x14ac:dyDescent="0.25">
      <c r="A66618">
        <v>202992</v>
      </c>
      <c r="B66618" s="1">
        <v>44369.901886731393</v>
      </c>
      <c r="C66618">
        <v>232779</v>
      </c>
      <c r="D66618">
        <v>378749</v>
      </c>
      <c r="E66618">
        <f t="shared" si="2080"/>
        <v>21</v>
      </c>
      <c r="F66618" t="str">
        <f>+VLOOKUP(C66618,Подписчики!A:B,2,0)</f>
        <v>UTC+1</v>
      </c>
      <c r="G66618">
        <f t="shared" si="2081"/>
        <v>2</v>
      </c>
    </row>
    <row r="66619" spans="1:7" x14ac:dyDescent="0.25">
      <c r="A66619">
        <v>202996</v>
      </c>
      <c r="B66619" s="1">
        <v>44369.901886731393</v>
      </c>
      <c r="C66619">
        <v>316718</v>
      </c>
      <c r="D66619">
        <v>51162</v>
      </c>
      <c r="E66619">
        <f t="shared" si="2080"/>
        <v>21</v>
      </c>
      <c r="F66619" t="str">
        <f>+VLOOKUP(C66619,Подписчики!A:B,2,0)</f>
        <v>UTC+1</v>
      </c>
      <c r="G66619">
        <f t="shared" si="2081"/>
        <v>2</v>
      </c>
    </row>
    <row r="66620" spans="1:7" x14ac:dyDescent="0.25">
      <c r="A66620">
        <v>203000</v>
      </c>
      <c r="B66620" s="1">
        <v>44369.903504854374</v>
      </c>
      <c r="C66620">
        <v>191261</v>
      </c>
      <c r="D66620">
        <v>118549</v>
      </c>
      <c r="E66620">
        <f t="shared" si="2080"/>
        <v>21</v>
      </c>
      <c r="F66620" t="str">
        <f>+VLOOKUP(C66620,Подписчики!A:B,2,0)</f>
        <v>UTC+1</v>
      </c>
      <c r="G66620">
        <f t="shared" si="2081"/>
        <v>2</v>
      </c>
    </row>
    <row r="66621" spans="1:7" x14ac:dyDescent="0.25">
      <c r="A66621">
        <v>203005</v>
      </c>
      <c r="B66621" s="1">
        <v>44369.905122977347</v>
      </c>
      <c r="C66621">
        <v>19019</v>
      </c>
      <c r="D66621">
        <v>381626</v>
      </c>
      <c r="E66621">
        <f t="shared" si="2080"/>
        <v>21</v>
      </c>
      <c r="F66621" t="str">
        <f>+VLOOKUP(C66621,Подписчики!A:B,2,0)</f>
        <v>UTC+1</v>
      </c>
      <c r="G66621">
        <f t="shared" si="2081"/>
        <v>2</v>
      </c>
    </row>
    <row r="66622" spans="1:7" x14ac:dyDescent="0.25">
      <c r="A66622">
        <v>203007</v>
      </c>
      <c r="B66622" s="1">
        <v>44369.905122977347</v>
      </c>
      <c r="C66622">
        <v>161207</v>
      </c>
      <c r="D66622">
        <v>230507</v>
      </c>
      <c r="E66622">
        <f t="shared" si="2080"/>
        <v>21</v>
      </c>
      <c r="F66622" t="str">
        <f>+VLOOKUP(C66622,Подписчики!A:B,2,0)</f>
        <v>UTC+1</v>
      </c>
      <c r="G66622">
        <f t="shared" si="2081"/>
        <v>2</v>
      </c>
    </row>
    <row r="66623" spans="1:7" x14ac:dyDescent="0.25">
      <c r="A66623">
        <v>203011</v>
      </c>
      <c r="B66623" s="1">
        <v>44369.905122977347</v>
      </c>
      <c r="C66623">
        <v>208264</v>
      </c>
      <c r="D66623">
        <v>411922</v>
      </c>
      <c r="E66623">
        <f t="shared" si="2080"/>
        <v>21</v>
      </c>
      <c r="F66623" t="str">
        <f>+VLOOKUP(C66623,Подписчики!A:B,2,0)</f>
        <v>UTC+1</v>
      </c>
      <c r="G66623">
        <f t="shared" si="2081"/>
        <v>2</v>
      </c>
    </row>
    <row r="66624" spans="1:7" x14ac:dyDescent="0.25">
      <c r="A66624">
        <v>203015</v>
      </c>
      <c r="B66624" s="1">
        <v>44369.907954692557</v>
      </c>
      <c r="C66624">
        <v>27565</v>
      </c>
      <c r="D66624">
        <v>351192</v>
      </c>
      <c r="E66624">
        <f t="shared" si="2080"/>
        <v>21</v>
      </c>
      <c r="F66624" t="str">
        <f>+VLOOKUP(C66624,Подписчики!A:B,2,0)</f>
        <v>UTC+0</v>
      </c>
      <c r="G66624">
        <f t="shared" si="2081"/>
        <v>2</v>
      </c>
    </row>
    <row r="66625" spans="1:7" x14ac:dyDescent="0.25">
      <c r="A66625">
        <v>203019</v>
      </c>
      <c r="B66625" s="1">
        <v>44369.9083592233</v>
      </c>
      <c r="C66625">
        <v>91298</v>
      </c>
      <c r="D66625">
        <v>11448</v>
      </c>
      <c r="E66625">
        <f t="shared" si="2080"/>
        <v>21</v>
      </c>
      <c r="F66625" t="str">
        <f>+VLOOKUP(C66625,Подписчики!A:B,2,0)</f>
        <v>UTC+1</v>
      </c>
      <c r="G66625">
        <f t="shared" si="2081"/>
        <v>2</v>
      </c>
    </row>
    <row r="66626" spans="1:7" x14ac:dyDescent="0.25">
      <c r="A66626">
        <v>203021</v>
      </c>
      <c r="B66626" s="1">
        <v>44369.909</v>
      </c>
      <c r="C66626">
        <v>348404</v>
      </c>
      <c r="D66626">
        <v>250679</v>
      </c>
      <c r="E66626">
        <f t="shared" si="2080"/>
        <v>21</v>
      </c>
      <c r="F66626" t="str">
        <f>+VLOOKUP(C66626,Подписчики!A:B,2,0)</f>
        <v>UTC+3</v>
      </c>
      <c r="G66626">
        <f t="shared" si="2081"/>
        <v>2</v>
      </c>
    </row>
    <row r="66627" spans="1:7" x14ac:dyDescent="0.25">
      <c r="A66627">
        <v>203022</v>
      </c>
      <c r="B66627" s="1">
        <v>44369.910381877024</v>
      </c>
      <c r="C66627">
        <v>165143</v>
      </c>
      <c r="D66627">
        <v>236076</v>
      </c>
      <c r="E66627">
        <f t="shared" ref="E66627:E66690" si="2082">HOUR(B66627)</f>
        <v>21</v>
      </c>
      <c r="F66627" t="str">
        <f>+VLOOKUP(C66627,Подписчики!A:B,2,0)</f>
        <v>UTC+2</v>
      </c>
      <c r="G66627">
        <f t="shared" ref="G66627:G66690" si="2083">WEEKDAY(B66627,2)</f>
        <v>2</v>
      </c>
    </row>
    <row r="66628" spans="1:7" x14ac:dyDescent="0.25">
      <c r="A66628">
        <v>203027</v>
      </c>
      <c r="B66628" s="1">
        <v>44369.910381877024</v>
      </c>
      <c r="C66628">
        <v>284325</v>
      </c>
      <c r="D66628">
        <v>337058</v>
      </c>
      <c r="E66628">
        <f t="shared" si="2082"/>
        <v>21</v>
      </c>
      <c r="F66628" t="str">
        <f>+VLOOKUP(C66628,Подписчики!A:B,2,0)</f>
        <v>UTC+2</v>
      </c>
      <c r="G66628">
        <f t="shared" si="2083"/>
        <v>2</v>
      </c>
    </row>
    <row r="66629" spans="1:7" x14ac:dyDescent="0.25">
      <c r="A66629">
        <v>203028</v>
      </c>
      <c r="B66629" s="1">
        <v>44369.91119093851</v>
      </c>
      <c r="C66629">
        <v>127174</v>
      </c>
      <c r="D66629">
        <v>148218</v>
      </c>
      <c r="E66629">
        <f t="shared" si="2082"/>
        <v>21</v>
      </c>
      <c r="F66629" t="str">
        <f>+VLOOKUP(C66629,Подписчики!A:B,2,0)</f>
        <v>UTC+0</v>
      </c>
      <c r="G66629">
        <f t="shared" si="2083"/>
        <v>2</v>
      </c>
    </row>
    <row r="66630" spans="1:7" x14ac:dyDescent="0.25">
      <c r="A66630">
        <v>203033</v>
      </c>
      <c r="B66630" s="1">
        <v>44369.911595469261</v>
      </c>
      <c r="C66630">
        <v>165939</v>
      </c>
      <c r="D66630">
        <v>347008</v>
      </c>
      <c r="E66630">
        <f t="shared" si="2082"/>
        <v>21</v>
      </c>
      <c r="F66630" t="str">
        <f>+VLOOKUP(C66630,Подписчики!A:B,2,0)</f>
        <v>UTC+1</v>
      </c>
      <c r="G66630">
        <f t="shared" si="2083"/>
        <v>2</v>
      </c>
    </row>
    <row r="66631" spans="1:7" x14ac:dyDescent="0.25">
      <c r="A66631">
        <v>203037</v>
      </c>
      <c r="B66631" s="1">
        <v>44369.911999999997</v>
      </c>
      <c r="C66631">
        <v>189815</v>
      </c>
      <c r="D66631">
        <v>462580</v>
      </c>
      <c r="E66631">
        <f t="shared" si="2082"/>
        <v>21</v>
      </c>
      <c r="F66631" t="str">
        <f>+VLOOKUP(C66631,Подписчики!A:B,2,0)</f>
        <v>UTC+2</v>
      </c>
      <c r="G66631">
        <f t="shared" si="2083"/>
        <v>2</v>
      </c>
    </row>
    <row r="66632" spans="1:7" x14ac:dyDescent="0.25">
      <c r="A66632">
        <v>203042</v>
      </c>
      <c r="B66632" s="1">
        <v>44369.91280906149</v>
      </c>
      <c r="C66632">
        <v>75117</v>
      </c>
      <c r="D66632">
        <v>128523</v>
      </c>
      <c r="E66632">
        <f t="shared" si="2082"/>
        <v>21</v>
      </c>
      <c r="F66632" t="str">
        <f>+VLOOKUP(C66632,Подписчики!A:B,2,0)</f>
        <v>UTC+0</v>
      </c>
      <c r="G66632">
        <f t="shared" si="2083"/>
        <v>2</v>
      </c>
    </row>
    <row r="66633" spans="1:7" x14ac:dyDescent="0.25">
      <c r="A66633">
        <v>203044</v>
      </c>
      <c r="B66633" s="1">
        <v>44369.91280906149</v>
      </c>
      <c r="C66633">
        <v>138796</v>
      </c>
      <c r="D66633">
        <v>310243</v>
      </c>
      <c r="E66633">
        <f t="shared" si="2082"/>
        <v>21</v>
      </c>
      <c r="F66633" t="str">
        <f>+VLOOKUP(C66633,Подписчики!A:B,2,0)</f>
        <v>UTC+0</v>
      </c>
      <c r="G66633">
        <f t="shared" si="2083"/>
        <v>2</v>
      </c>
    </row>
    <row r="66634" spans="1:7" x14ac:dyDescent="0.25">
      <c r="A66634">
        <v>203048</v>
      </c>
      <c r="B66634" s="1">
        <v>44369.913213592234</v>
      </c>
      <c r="C66634">
        <v>24209</v>
      </c>
      <c r="D66634">
        <v>46668</v>
      </c>
      <c r="E66634">
        <f t="shared" si="2082"/>
        <v>21</v>
      </c>
      <c r="F66634" t="str">
        <f>+VLOOKUP(C66634,Подписчики!A:B,2,0)</f>
        <v>UTC+1</v>
      </c>
      <c r="G66634">
        <f t="shared" si="2083"/>
        <v>2</v>
      </c>
    </row>
    <row r="66635" spans="1:7" x14ac:dyDescent="0.25">
      <c r="A66635">
        <v>203050</v>
      </c>
      <c r="B66635" s="1">
        <v>44369.913618122977</v>
      </c>
      <c r="C66635">
        <v>99690</v>
      </c>
      <c r="D66635">
        <v>423821</v>
      </c>
      <c r="E66635">
        <f t="shared" si="2082"/>
        <v>21</v>
      </c>
      <c r="F66635" t="str">
        <f>+VLOOKUP(C66635,Подписчики!A:B,2,0)</f>
        <v>UTC+2</v>
      </c>
      <c r="G66635">
        <f t="shared" si="2083"/>
        <v>2</v>
      </c>
    </row>
    <row r="66636" spans="1:7" x14ac:dyDescent="0.25">
      <c r="A66636">
        <v>203051</v>
      </c>
      <c r="B66636" s="1">
        <v>44369.91402265372</v>
      </c>
      <c r="C66636">
        <v>272437</v>
      </c>
      <c r="D66636">
        <v>112334</v>
      </c>
      <c r="E66636">
        <f t="shared" si="2082"/>
        <v>21</v>
      </c>
      <c r="F66636" t="str">
        <f>+VLOOKUP(C66636,Подписчики!A:B,2,0)</f>
        <v>UTC+3</v>
      </c>
      <c r="G66636">
        <f t="shared" si="2083"/>
        <v>2</v>
      </c>
    </row>
    <row r="66637" spans="1:7" x14ac:dyDescent="0.25">
      <c r="A66637">
        <v>203053</v>
      </c>
      <c r="B66637" s="1">
        <v>44369.916045307444</v>
      </c>
      <c r="C66637">
        <v>71751</v>
      </c>
      <c r="D66637">
        <v>411922</v>
      </c>
      <c r="E66637">
        <f t="shared" si="2082"/>
        <v>21</v>
      </c>
      <c r="F66637" t="str">
        <f>+VLOOKUP(C66637,Подписчики!A:B,2,0)</f>
        <v>UTC+0</v>
      </c>
      <c r="G66637">
        <f t="shared" si="2083"/>
        <v>2</v>
      </c>
    </row>
    <row r="66638" spans="1:7" x14ac:dyDescent="0.25">
      <c r="A66638">
        <v>203058</v>
      </c>
      <c r="B66638" s="1">
        <v>44369.916333333334</v>
      </c>
      <c r="C66638">
        <v>94922</v>
      </c>
      <c r="D66638">
        <v>214668</v>
      </c>
      <c r="E66638">
        <f t="shared" si="2082"/>
        <v>21</v>
      </c>
      <c r="F66638" t="str">
        <f>+VLOOKUP(C66638,Подписчики!A:B,2,0)</f>
        <v>UTC+1</v>
      </c>
      <c r="G66638">
        <f t="shared" si="2083"/>
        <v>2</v>
      </c>
    </row>
    <row r="66639" spans="1:7" x14ac:dyDescent="0.25">
      <c r="A66639">
        <v>203063</v>
      </c>
      <c r="B66639" s="1">
        <v>44369.91685436893</v>
      </c>
      <c r="C66639">
        <v>188375</v>
      </c>
      <c r="D66639">
        <v>155428</v>
      </c>
      <c r="E66639">
        <f t="shared" si="2082"/>
        <v>22</v>
      </c>
      <c r="F66639" t="str">
        <f>+VLOOKUP(C66639,Подписчики!A:B,2,0)</f>
        <v>UTC+2</v>
      </c>
      <c r="G66639">
        <f t="shared" si="2083"/>
        <v>2</v>
      </c>
    </row>
    <row r="66640" spans="1:7" x14ac:dyDescent="0.25">
      <c r="A66640">
        <v>203065</v>
      </c>
      <c r="B66640" s="1">
        <v>44369.917663430424</v>
      </c>
      <c r="C66640">
        <v>165096</v>
      </c>
      <c r="D66640">
        <v>58435</v>
      </c>
      <c r="E66640">
        <f t="shared" si="2082"/>
        <v>22</v>
      </c>
      <c r="F66640" t="str">
        <f>+VLOOKUP(C66640,Подписчики!A:B,2,0)</f>
        <v>UTC+0</v>
      </c>
      <c r="G66640">
        <f t="shared" si="2083"/>
        <v>2</v>
      </c>
    </row>
    <row r="66641" spans="1:7" x14ac:dyDescent="0.25">
      <c r="A66641">
        <v>203069</v>
      </c>
      <c r="B66641" s="1">
        <v>44369.917663430424</v>
      </c>
      <c r="C66641">
        <v>321089</v>
      </c>
      <c r="D66641">
        <v>470762</v>
      </c>
      <c r="E66641">
        <f t="shared" si="2082"/>
        <v>22</v>
      </c>
      <c r="F66641" t="str">
        <f>+VLOOKUP(C66641,Подписчики!A:B,2,0)</f>
        <v>UTC+0</v>
      </c>
      <c r="G66641">
        <f t="shared" si="2083"/>
        <v>2</v>
      </c>
    </row>
    <row r="66642" spans="1:7" x14ac:dyDescent="0.25">
      <c r="A66642">
        <v>203072</v>
      </c>
      <c r="B66642" s="1">
        <v>44369.921304207121</v>
      </c>
      <c r="C66642">
        <v>149660</v>
      </c>
      <c r="D66642">
        <v>122240</v>
      </c>
      <c r="E66642">
        <f t="shared" si="2082"/>
        <v>22</v>
      </c>
      <c r="F66642" t="str">
        <f>+VLOOKUP(C66642,Подписчики!A:B,2,0)</f>
        <v>UTC+1</v>
      </c>
      <c r="G66642">
        <f t="shared" si="2083"/>
        <v>2</v>
      </c>
    </row>
    <row r="66643" spans="1:7" x14ac:dyDescent="0.25">
      <c r="A66643">
        <v>203074</v>
      </c>
      <c r="B66643" s="1">
        <v>44369.92251779935</v>
      </c>
      <c r="C66643">
        <v>62164</v>
      </c>
      <c r="D66643">
        <v>242428</v>
      </c>
      <c r="E66643">
        <f t="shared" si="2082"/>
        <v>22</v>
      </c>
      <c r="F66643" t="str">
        <f>+VLOOKUP(C66643,Подписчики!A:B,2,0)</f>
        <v>UTC+0</v>
      </c>
      <c r="G66643">
        <f t="shared" si="2083"/>
        <v>2</v>
      </c>
    </row>
    <row r="66644" spans="1:7" x14ac:dyDescent="0.25">
      <c r="A66644">
        <v>203077</v>
      </c>
      <c r="B66644" s="1">
        <v>44369.92251779935</v>
      </c>
      <c r="C66644">
        <v>66991</v>
      </c>
      <c r="D66644">
        <v>202791</v>
      </c>
      <c r="E66644">
        <f t="shared" si="2082"/>
        <v>22</v>
      </c>
      <c r="F66644" t="str">
        <f>+VLOOKUP(C66644,Подписчики!A:B,2,0)</f>
        <v>UTC+0</v>
      </c>
      <c r="G66644">
        <f t="shared" si="2083"/>
        <v>2</v>
      </c>
    </row>
    <row r="66645" spans="1:7" x14ac:dyDescent="0.25">
      <c r="A66645">
        <v>203082</v>
      </c>
      <c r="B66645" s="1">
        <v>44369.924540453074</v>
      </c>
      <c r="C66645">
        <v>13088</v>
      </c>
      <c r="D66645">
        <v>439981</v>
      </c>
      <c r="E66645">
        <f t="shared" si="2082"/>
        <v>22</v>
      </c>
      <c r="F66645" t="str">
        <f>+VLOOKUP(C66645,Подписчики!A:B,2,0)</f>
        <v>UTC+1</v>
      </c>
      <c r="G66645">
        <f t="shared" si="2083"/>
        <v>2</v>
      </c>
    </row>
    <row r="66646" spans="1:7" x14ac:dyDescent="0.25">
      <c r="A66646">
        <v>203085</v>
      </c>
      <c r="B66646" s="1">
        <v>44369.924944983817</v>
      </c>
      <c r="C66646">
        <v>244061</v>
      </c>
      <c r="D66646">
        <v>230507</v>
      </c>
      <c r="E66646">
        <f t="shared" si="2082"/>
        <v>22</v>
      </c>
      <c r="F66646" t="str">
        <f>+VLOOKUP(C66646,Подписчики!A:B,2,0)</f>
        <v>UTC+2</v>
      </c>
      <c r="G66646">
        <f t="shared" si="2083"/>
        <v>2</v>
      </c>
    </row>
    <row r="66647" spans="1:7" x14ac:dyDescent="0.25">
      <c r="A66647">
        <v>203089</v>
      </c>
      <c r="B66647" s="1">
        <v>44369.924944983817</v>
      </c>
      <c r="C66647">
        <v>326497</v>
      </c>
      <c r="D66647">
        <v>304128</v>
      </c>
      <c r="E66647">
        <f t="shared" si="2082"/>
        <v>22</v>
      </c>
      <c r="F66647" t="str">
        <f>+VLOOKUP(C66647,Подписчики!A:B,2,0)</f>
        <v>UTC+2</v>
      </c>
      <c r="G66647">
        <f t="shared" si="2083"/>
        <v>2</v>
      </c>
    </row>
    <row r="66648" spans="1:7" x14ac:dyDescent="0.25">
      <c r="A66648">
        <v>203090</v>
      </c>
      <c r="B66648" s="1">
        <v>44369.925666666662</v>
      </c>
      <c r="C66648">
        <v>165559</v>
      </c>
      <c r="D66648">
        <v>191893</v>
      </c>
      <c r="E66648">
        <f t="shared" si="2082"/>
        <v>22</v>
      </c>
      <c r="F66648" t="str">
        <f>+VLOOKUP(C66648,Подписчики!A:B,2,0)</f>
        <v>UTC+2</v>
      </c>
      <c r="G66648">
        <f t="shared" si="2083"/>
        <v>2</v>
      </c>
    </row>
    <row r="66649" spans="1:7" x14ac:dyDescent="0.25">
      <c r="A66649">
        <v>203093</v>
      </c>
      <c r="B66649" s="1">
        <v>44369.925666666662</v>
      </c>
      <c r="C66649">
        <v>253090</v>
      </c>
      <c r="D66649">
        <v>279844</v>
      </c>
      <c r="E66649">
        <f t="shared" si="2082"/>
        <v>22</v>
      </c>
      <c r="F66649" t="str">
        <f>+VLOOKUP(C66649,Подписчики!A:B,2,0)</f>
        <v>UTC+2</v>
      </c>
      <c r="G66649">
        <f t="shared" si="2083"/>
        <v>2</v>
      </c>
    </row>
    <row r="66650" spans="1:7" x14ac:dyDescent="0.25">
      <c r="A66650">
        <v>203097</v>
      </c>
      <c r="B66650" s="1">
        <v>44369.925754045311</v>
      </c>
      <c r="C66650">
        <v>63754</v>
      </c>
      <c r="D66650">
        <v>143750</v>
      </c>
      <c r="E66650">
        <f t="shared" si="2082"/>
        <v>22</v>
      </c>
      <c r="F66650" t="str">
        <f>+VLOOKUP(C66650,Подписчики!A:B,2,0)</f>
        <v>UTC+0</v>
      </c>
      <c r="G66650">
        <f t="shared" si="2083"/>
        <v>2</v>
      </c>
    </row>
    <row r="66651" spans="1:7" x14ac:dyDescent="0.25">
      <c r="A66651">
        <v>203102</v>
      </c>
      <c r="B66651" s="1">
        <v>44369.926158576054</v>
      </c>
      <c r="C66651">
        <v>13176</v>
      </c>
      <c r="D66651">
        <v>137327</v>
      </c>
      <c r="E66651">
        <f t="shared" si="2082"/>
        <v>22</v>
      </c>
      <c r="F66651" t="str">
        <f>+VLOOKUP(C66651,Подписчики!A:B,2,0)</f>
        <v>UTC+1</v>
      </c>
      <c r="G66651">
        <f t="shared" si="2083"/>
        <v>2</v>
      </c>
    </row>
    <row r="66652" spans="1:7" x14ac:dyDescent="0.25">
      <c r="A66652">
        <v>203107</v>
      </c>
      <c r="B66652" s="1">
        <v>44369.926158576054</v>
      </c>
      <c r="C66652">
        <v>280748</v>
      </c>
      <c r="D66652">
        <v>162939</v>
      </c>
      <c r="E66652">
        <f t="shared" si="2082"/>
        <v>22</v>
      </c>
      <c r="F66652" t="str">
        <f>+VLOOKUP(C66652,Подписчики!A:B,2,0)</f>
        <v>UTC+1</v>
      </c>
      <c r="G66652">
        <f t="shared" si="2083"/>
        <v>2</v>
      </c>
    </row>
    <row r="66653" spans="1:7" x14ac:dyDescent="0.25">
      <c r="A66653">
        <v>203111</v>
      </c>
      <c r="B66653" s="1">
        <v>44369.92656310679</v>
      </c>
      <c r="C66653">
        <v>5945</v>
      </c>
      <c r="D66653">
        <v>250679</v>
      </c>
      <c r="E66653">
        <f t="shared" si="2082"/>
        <v>22</v>
      </c>
      <c r="F66653" t="str">
        <f>+VLOOKUP(C66653,Подписчики!A:B,2,0)</f>
        <v>UTC+2</v>
      </c>
      <c r="G66653">
        <f t="shared" si="2083"/>
        <v>2</v>
      </c>
    </row>
    <row r="66654" spans="1:7" x14ac:dyDescent="0.25">
      <c r="A66654">
        <v>203113</v>
      </c>
      <c r="B66654" s="1">
        <v>44369.926666666666</v>
      </c>
      <c r="C66654">
        <v>2015</v>
      </c>
      <c r="D66654">
        <v>381626</v>
      </c>
      <c r="E66654">
        <f t="shared" si="2082"/>
        <v>22</v>
      </c>
      <c r="F66654" t="str">
        <f>+VLOOKUP(C66654,Подписчики!A:B,2,0)</f>
        <v>UTC+2</v>
      </c>
      <c r="G66654">
        <f t="shared" si="2083"/>
        <v>2</v>
      </c>
    </row>
    <row r="66655" spans="1:7" x14ac:dyDescent="0.25">
      <c r="A66655">
        <v>203116</v>
      </c>
      <c r="B66655" s="1">
        <v>44369.926967637541</v>
      </c>
      <c r="C66655">
        <v>165253</v>
      </c>
      <c r="D66655">
        <v>20822</v>
      </c>
      <c r="E66655">
        <f t="shared" si="2082"/>
        <v>22</v>
      </c>
      <c r="F66655" t="str">
        <f>+VLOOKUP(C66655,Подписчики!A:B,2,0)</f>
        <v>UTC+3</v>
      </c>
      <c r="G66655">
        <f t="shared" si="2083"/>
        <v>2</v>
      </c>
    </row>
    <row r="66656" spans="1:7" x14ac:dyDescent="0.25">
      <c r="A66656">
        <v>203120</v>
      </c>
      <c r="B66656" s="1">
        <v>44369.927372168284</v>
      </c>
      <c r="C66656">
        <v>7012</v>
      </c>
      <c r="D66656">
        <v>347393</v>
      </c>
      <c r="E66656">
        <f t="shared" si="2082"/>
        <v>22</v>
      </c>
      <c r="F66656" t="str">
        <f>+VLOOKUP(C66656,Подписчики!A:B,2,0)</f>
        <v>UTC+0</v>
      </c>
      <c r="G66656">
        <f t="shared" si="2083"/>
        <v>2</v>
      </c>
    </row>
    <row r="66657" spans="1:7" x14ac:dyDescent="0.25">
      <c r="A66657">
        <v>203122</v>
      </c>
      <c r="B66657" s="1">
        <v>44369.927776699034</v>
      </c>
      <c r="C66657">
        <v>14597</v>
      </c>
      <c r="D66657">
        <v>351192</v>
      </c>
      <c r="E66657">
        <f t="shared" si="2082"/>
        <v>22</v>
      </c>
      <c r="F66657" t="str">
        <f>+VLOOKUP(C66657,Подписчики!A:B,2,0)</f>
        <v>UTC+1</v>
      </c>
      <c r="G66657">
        <f t="shared" si="2083"/>
        <v>2</v>
      </c>
    </row>
    <row r="66658" spans="1:7" x14ac:dyDescent="0.25">
      <c r="A66658">
        <v>203124</v>
      </c>
      <c r="B66658" s="1">
        <v>44369.927776699034</v>
      </c>
      <c r="C66658">
        <v>261144</v>
      </c>
      <c r="D66658">
        <v>145101</v>
      </c>
      <c r="E66658">
        <f t="shared" si="2082"/>
        <v>22</v>
      </c>
      <c r="F66658" t="str">
        <f>+VLOOKUP(C66658,Подписчики!A:B,2,0)</f>
        <v>UTC+1</v>
      </c>
      <c r="G66658">
        <f t="shared" si="2083"/>
        <v>2</v>
      </c>
    </row>
    <row r="66659" spans="1:7" x14ac:dyDescent="0.25">
      <c r="A66659">
        <v>203125</v>
      </c>
      <c r="B66659" s="1">
        <v>44369.927776699034</v>
      </c>
      <c r="C66659">
        <v>289753</v>
      </c>
      <c r="D66659">
        <v>477565</v>
      </c>
      <c r="E66659">
        <f t="shared" si="2082"/>
        <v>22</v>
      </c>
      <c r="F66659" t="str">
        <f>+VLOOKUP(C66659,Подписчики!A:B,2,0)</f>
        <v>UTC+1</v>
      </c>
      <c r="G66659">
        <f t="shared" si="2083"/>
        <v>2</v>
      </c>
    </row>
    <row r="66660" spans="1:7" x14ac:dyDescent="0.25">
      <c r="A66660">
        <v>203127</v>
      </c>
      <c r="B66660" s="1">
        <v>44369.92818122977</v>
      </c>
      <c r="C66660">
        <v>332897</v>
      </c>
      <c r="D66660">
        <v>411922</v>
      </c>
      <c r="E66660">
        <f t="shared" si="2082"/>
        <v>22</v>
      </c>
      <c r="F66660" t="str">
        <f>+VLOOKUP(C66660,Подписчики!A:B,2,0)</f>
        <v>UTC+2</v>
      </c>
      <c r="G66660">
        <f t="shared" si="2083"/>
        <v>2</v>
      </c>
    </row>
    <row r="66661" spans="1:7" x14ac:dyDescent="0.25">
      <c r="A66661">
        <v>203132</v>
      </c>
      <c r="B66661" s="1">
        <v>44369.92818122977</v>
      </c>
      <c r="C66661">
        <v>337573</v>
      </c>
      <c r="D66661">
        <v>130722</v>
      </c>
      <c r="E66661">
        <f t="shared" si="2082"/>
        <v>22</v>
      </c>
      <c r="F66661" t="str">
        <f>+VLOOKUP(C66661,Подписчики!A:B,2,0)</f>
        <v>UTC+2</v>
      </c>
      <c r="G66661">
        <f t="shared" si="2083"/>
        <v>2</v>
      </c>
    </row>
    <row r="66662" spans="1:7" x14ac:dyDescent="0.25">
      <c r="A66662">
        <v>203137</v>
      </c>
      <c r="B66662" s="1">
        <v>44369.928990291264</v>
      </c>
      <c r="C66662">
        <v>34039</v>
      </c>
      <c r="D66662">
        <v>5151</v>
      </c>
      <c r="E66662">
        <f t="shared" si="2082"/>
        <v>22</v>
      </c>
      <c r="F66662" t="str">
        <f>+VLOOKUP(C66662,Подписчики!A:B,2,0)</f>
        <v>UTC+0</v>
      </c>
      <c r="G66662">
        <f t="shared" si="2083"/>
        <v>2</v>
      </c>
    </row>
    <row r="66663" spans="1:7" x14ac:dyDescent="0.25">
      <c r="A66663">
        <v>203139</v>
      </c>
      <c r="B66663" s="1">
        <v>44369.929394822007</v>
      </c>
      <c r="C66663">
        <v>188246</v>
      </c>
      <c r="D66663">
        <v>222693</v>
      </c>
      <c r="E66663">
        <f t="shared" si="2082"/>
        <v>22</v>
      </c>
      <c r="F66663" t="str">
        <f>+VLOOKUP(C66663,Подписчики!A:B,2,0)</f>
        <v>UTC+1</v>
      </c>
      <c r="G66663">
        <f t="shared" si="2083"/>
        <v>2</v>
      </c>
    </row>
    <row r="66664" spans="1:7" x14ac:dyDescent="0.25">
      <c r="A66664">
        <v>203143</v>
      </c>
      <c r="B66664" s="1">
        <v>44369.930203883494</v>
      </c>
      <c r="C66664">
        <v>85809</v>
      </c>
      <c r="D66664">
        <v>153893</v>
      </c>
      <c r="E66664">
        <f t="shared" si="2082"/>
        <v>22</v>
      </c>
      <c r="F66664" t="str">
        <f>+VLOOKUP(C66664,Подписчики!A:B,2,0)</f>
        <v>UTC+3</v>
      </c>
      <c r="G66664">
        <f t="shared" si="2083"/>
        <v>2</v>
      </c>
    </row>
    <row r="66665" spans="1:7" x14ac:dyDescent="0.25">
      <c r="A66665">
        <v>203144</v>
      </c>
      <c r="B66665" s="1">
        <v>44369.930203883494</v>
      </c>
      <c r="C66665">
        <v>95749</v>
      </c>
      <c r="D66665">
        <v>447119</v>
      </c>
      <c r="E66665">
        <f t="shared" si="2082"/>
        <v>22</v>
      </c>
      <c r="F66665" t="str">
        <f>+VLOOKUP(C66665,Подписчики!A:B,2,0)</f>
        <v>UTC+3</v>
      </c>
      <c r="G66665">
        <f t="shared" si="2083"/>
        <v>2</v>
      </c>
    </row>
    <row r="66666" spans="1:7" x14ac:dyDescent="0.25">
      <c r="A66666">
        <v>203145</v>
      </c>
      <c r="B66666" s="1">
        <v>44369.930608414237</v>
      </c>
      <c r="C66666">
        <v>333899</v>
      </c>
      <c r="D66666">
        <v>473327</v>
      </c>
      <c r="E66666">
        <f t="shared" si="2082"/>
        <v>22</v>
      </c>
      <c r="F66666" t="str">
        <f>+VLOOKUP(C66666,Подписчики!A:B,2,0)</f>
        <v>UTC+0</v>
      </c>
      <c r="G66666">
        <f t="shared" si="2083"/>
        <v>2</v>
      </c>
    </row>
    <row r="66667" spans="1:7" x14ac:dyDescent="0.25">
      <c r="A66667">
        <v>203150</v>
      </c>
      <c r="B66667" s="1">
        <v>44369.93101294498</v>
      </c>
      <c r="C66667">
        <v>48809</v>
      </c>
      <c r="D66667">
        <v>250679</v>
      </c>
      <c r="E66667">
        <f t="shared" si="2082"/>
        <v>22</v>
      </c>
      <c r="F66667" t="str">
        <f>+VLOOKUP(C66667,Подписчики!A:B,2,0)</f>
        <v>UTC-7</v>
      </c>
      <c r="G66667">
        <f t="shared" si="2083"/>
        <v>2</v>
      </c>
    </row>
    <row r="66668" spans="1:7" x14ac:dyDescent="0.25">
      <c r="A66668">
        <v>203154</v>
      </c>
      <c r="B66668" s="1">
        <v>44369.931012944988</v>
      </c>
      <c r="C66668">
        <v>248011</v>
      </c>
      <c r="D66668">
        <v>298026</v>
      </c>
      <c r="E66668">
        <f t="shared" si="2082"/>
        <v>22</v>
      </c>
      <c r="F66668" t="str">
        <f>+VLOOKUP(C66668,Подписчики!A:B,2,0)</f>
        <v>UTC+1</v>
      </c>
      <c r="G66668">
        <f t="shared" si="2083"/>
        <v>2</v>
      </c>
    </row>
    <row r="66669" spans="1:7" x14ac:dyDescent="0.25">
      <c r="A66669">
        <v>203156</v>
      </c>
      <c r="B66669" s="1">
        <v>44369.931417475724</v>
      </c>
      <c r="C66669">
        <v>126410</v>
      </c>
      <c r="D66669">
        <v>351192</v>
      </c>
      <c r="E66669">
        <f t="shared" si="2082"/>
        <v>22</v>
      </c>
      <c r="F66669" t="str">
        <f>+VLOOKUP(C66669,Подписчики!A:B,2,0)</f>
        <v>UTC+2</v>
      </c>
      <c r="G66669">
        <f t="shared" si="2083"/>
        <v>2</v>
      </c>
    </row>
    <row r="66670" spans="1:7" x14ac:dyDescent="0.25">
      <c r="A66670">
        <v>203158</v>
      </c>
      <c r="B66670" s="1">
        <v>44369.931417475724</v>
      </c>
      <c r="C66670">
        <v>255951</v>
      </c>
      <c r="D66670">
        <v>189009</v>
      </c>
      <c r="E66670">
        <f t="shared" si="2082"/>
        <v>22</v>
      </c>
      <c r="F66670" t="str">
        <f>+VLOOKUP(C66670,Подписчики!A:B,2,0)</f>
        <v>UTC+2</v>
      </c>
      <c r="G66670">
        <f t="shared" si="2083"/>
        <v>2</v>
      </c>
    </row>
    <row r="66671" spans="1:7" x14ac:dyDescent="0.25">
      <c r="A66671">
        <v>203160</v>
      </c>
      <c r="B66671" s="1">
        <v>44369.932631067961</v>
      </c>
      <c r="C66671">
        <v>88309</v>
      </c>
      <c r="D66671">
        <v>158978</v>
      </c>
      <c r="E66671">
        <f t="shared" si="2082"/>
        <v>22</v>
      </c>
      <c r="F66671" t="str">
        <f>+VLOOKUP(C66671,Подписчики!A:B,2,0)</f>
        <v>UTC+1</v>
      </c>
      <c r="G66671">
        <f t="shared" si="2083"/>
        <v>2</v>
      </c>
    </row>
    <row r="66672" spans="1:7" x14ac:dyDescent="0.25">
      <c r="A66672">
        <v>203161</v>
      </c>
      <c r="B66672" s="1">
        <v>44369.932631067961</v>
      </c>
      <c r="C66672">
        <v>286417</v>
      </c>
      <c r="D66672">
        <v>102524</v>
      </c>
      <c r="E66672">
        <f t="shared" si="2082"/>
        <v>22</v>
      </c>
      <c r="F66672" t="str">
        <f>+VLOOKUP(C66672,Подписчики!A:B,2,0)</f>
        <v>UTC-3</v>
      </c>
      <c r="G66672">
        <f t="shared" si="2083"/>
        <v>2</v>
      </c>
    </row>
    <row r="66673" spans="1:7" x14ac:dyDescent="0.25">
      <c r="A66673">
        <v>203162</v>
      </c>
      <c r="B66673" s="1">
        <v>44369.933844660198</v>
      </c>
      <c r="C66673">
        <v>322393</v>
      </c>
      <c r="D66673">
        <v>355664</v>
      </c>
      <c r="E66673">
        <f t="shared" si="2082"/>
        <v>22</v>
      </c>
      <c r="F66673" t="str">
        <f>+VLOOKUP(C66673,Подписчики!A:B,2,0)</f>
        <v>UTC+0</v>
      </c>
      <c r="G66673">
        <f t="shared" si="2083"/>
        <v>2</v>
      </c>
    </row>
    <row r="66674" spans="1:7" x14ac:dyDescent="0.25">
      <c r="A66674">
        <v>203163</v>
      </c>
      <c r="B66674" s="1">
        <v>44369.934249190941</v>
      </c>
      <c r="C66674">
        <v>152008</v>
      </c>
      <c r="D66674">
        <v>158978</v>
      </c>
      <c r="E66674">
        <f t="shared" si="2082"/>
        <v>22</v>
      </c>
      <c r="F66674" t="str">
        <f>+VLOOKUP(C66674,Подписчики!A:B,2,0)</f>
        <v>UTC+1</v>
      </c>
      <c r="G66674">
        <f t="shared" si="2083"/>
        <v>2</v>
      </c>
    </row>
    <row r="66675" spans="1:7" x14ac:dyDescent="0.25">
      <c r="A66675">
        <v>203164</v>
      </c>
      <c r="B66675" s="1">
        <v>44369.934653721677</v>
      </c>
      <c r="C66675">
        <v>12551</v>
      </c>
      <c r="D66675">
        <v>74742</v>
      </c>
      <c r="E66675">
        <f t="shared" si="2082"/>
        <v>22</v>
      </c>
      <c r="F66675" t="str">
        <f>+VLOOKUP(C66675,Подписчики!A:B,2,0)</f>
        <v>UTC+2</v>
      </c>
      <c r="G66675">
        <f t="shared" si="2083"/>
        <v>2</v>
      </c>
    </row>
    <row r="66676" spans="1:7" x14ac:dyDescent="0.25">
      <c r="A66676">
        <v>203166</v>
      </c>
      <c r="B66676" s="1">
        <v>44369.935462783171</v>
      </c>
      <c r="C66676">
        <v>76810</v>
      </c>
      <c r="D66676">
        <v>12149</v>
      </c>
      <c r="E66676">
        <f t="shared" si="2082"/>
        <v>22</v>
      </c>
      <c r="F66676" t="str">
        <f>+VLOOKUP(C66676,Подписчики!A:B,2,0)</f>
        <v>UTC+0</v>
      </c>
      <c r="G66676">
        <f t="shared" si="2083"/>
        <v>2</v>
      </c>
    </row>
    <row r="66677" spans="1:7" x14ac:dyDescent="0.25">
      <c r="A66677">
        <v>203171</v>
      </c>
      <c r="B66677" s="1">
        <v>44369.935867313921</v>
      </c>
      <c r="C66677">
        <v>89623</v>
      </c>
      <c r="D66677">
        <v>218037</v>
      </c>
      <c r="E66677">
        <f t="shared" si="2082"/>
        <v>22</v>
      </c>
      <c r="F66677" t="str">
        <f>+VLOOKUP(C66677,Подписчики!A:B,2,0)</f>
        <v>UTC+1</v>
      </c>
      <c r="G66677">
        <f t="shared" si="2083"/>
        <v>2</v>
      </c>
    </row>
    <row r="66678" spans="1:7" x14ac:dyDescent="0.25">
      <c r="A66678">
        <v>203174</v>
      </c>
      <c r="B66678" s="1">
        <v>44369.936271844657</v>
      </c>
      <c r="C66678">
        <v>57932</v>
      </c>
      <c r="D66678">
        <v>21760</v>
      </c>
      <c r="E66678">
        <f t="shared" si="2082"/>
        <v>22</v>
      </c>
      <c r="F66678" t="str">
        <f>+VLOOKUP(C66678,Подписчики!A:B,2,0)</f>
        <v>UTC+2</v>
      </c>
      <c r="G66678">
        <f t="shared" si="2083"/>
        <v>2</v>
      </c>
    </row>
    <row r="66679" spans="1:7" x14ac:dyDescent="0.25">
      <c r="A66679">
        <v>203175</v>
      </c>
      <c r="B66679" s="1">
        <v>44369.936271844657</v>
      </c>
      <c r="C66679">
        <v>80319</v>
      </c>
      <c r="D66679">
        <v>298988</v>
      </c>
      <c r="E66679">
        <f t="shared" si="2082"/>
        <v>22</v>
      </c>
      <c r="F66679" t="str">
        <f>+VLOOKUP(C66679,Подписчики!A:B,2,0)</f>
        <v>UTC+2</v>
      </c>
      <c r="G66679">
        <f t="shared" si="2083"/>
        <v>2</v>
      </c>
    </row>
    <row r="66680" spans="1:7" x14ac:dyDescent="0.25">
      <c r="A66680">
        <v>203178</v>
      </c>
      <c r="B66680" s="1">
        <v>44369.938699029124</v>
      </c>
      <c r="C66680">
        <v>60496</v>
      </c>
      <c r="D66680">
        <v>158978</v>
      </c>
      <c r="E66680">
        <f t="shared" si="2082"/>
        <v>22</v>
      </c>
      <c r="F66680" t="str">
        <f>+VLOOKUP(C66680,Подписчики!A:B,2,0)</f>
        <v>UTC+0</v>
      </c>
      <c r="G66680">
        <f t="shared" si="2083"/>
        <v>2</v>
      </c>
    </row>
    <row r="66681" spans="1:7" x14ac:dyDescent="0.25">
      <c r="A66681">
        <v>203179</v>
      </c>
      <c r="B66681" s="1">
        <v>44369.938699029124</v>
      </c>
      <c r="C66681">
        <v>188590</v>
      </c>
      <c r="D66681">
        <v>301748</v>
      </c>
      <c r="E66681">
        <f t="shared" si="2082"/>
        <v>22</v>
      </c>
      <c r="F66681" t="str">
        <f>+VLOOKUP(C66681,Подписчики!A:B,2,0)</f>
        <v>UTC+0</v>
      </c>
      <c r="G66681">
        <f t="shared" si="2083"/>
        <v>2</v>
      </c>
    </row>
    <row r="66682" spans="1:7" x14ac:dyDescent="0.25">
      <c r="A66682">
        <v>203183</v>
      </c>
      <c r="B66682" s="1">
        <v>44369.938699029124</v>
      </c>
      <c r="C66682">
        <v>319852</v>
      </c>
      <c r="D66682">
        <v>398201</v>
      </c>
      <c r="E66682">
        <f t="shared" si="2082"/>
        <v>22</v>
      </c>
      <c r="F66682" t="str">
        <f>+VLOOKUP(C66682,Подписчики!A:B,2,0)</f>
        <v>UTC+0</v>
      </c>
      <c r="G66682">
        <f t="shared" si="2083"/>
        <v>2</v>
      </c>
    </row>
    <row r="66683" spans="1:7" x14ac:dyDescent="0.25">
      <c r="A66683">
        <v>203187</v>
      </c>
      <c r="B66683" s="1">
        <v>44369.938699029124</v>
      </c>
      <c r="C66683">
        <v>325151</v>
      </c>
      <c r="D66683">
        <v>122982</v>
      </c>
      <c r="E66683">
        <f t="shared" si="2082"/>
        <v>22</v>
      </c>
      <c r="F66683" t="str">
        <f>+VLOOKUP(C66683,Подписчики!A:B,2,0)</f>
        <v>UTC+0</v>
      </c>
      <c r="G66683">
        <f t="shared" si="2083"/>
        <v>2</v>
      </c>
    </row>
    <row r="66684" spans="1:7" x14ac:dyDescent="0.25">
      <c r="A66684">
        <v>203189</v>
      </c>
      <c r="B66684" s="1">
        <v>44369.939103559867</v>
      </c>
      <c r="C66684">
        <v>75425</v>
      </c>
      <c r="D66684">
        <v>341333</v>
      </c>
      <c r="E66684">
        <f t="shared" si="2082"/>
        <v>22</v>
      </c>
      <c r="F66684" t="str">
        <f>+VLOOKUP(C66684,Подписчики!A:B,2,0)</f>
        <v>UTC-3</v>
      </c>
      <c r="G66684">
        <f t="shared" si="2083"/>
        <v>2</v>
      </c>
    </row>
    <row r="66685" spans="1:7" x14ac:dyDescent="0.25">
      <c r="A66685">
        <v>203194</v>
      </c>
      <c r="B66685" s="1">
        <v>44369.939103559867</v>
      </c>
      <c r="C66685">
        <v>87171</v>
      </c>
      <c r="D66685">
        <v>473323</v>
      </c>
      <c r="E66685">
        <f t="shared" si="2082"/>
        <v>22</v>
      </c>
      <c r="F66685" t="str">
        <f>+VLOOKUP(C66685,Подписчики!A:B,2,0)</f>
        <v>UTC-3</v>
      </c>
      <c r="G66685">
        <f t="shared" si="2083"/>
        <v>2</v>
      </c>
    </row>
    <row r="66686" spans="1:7" x14ac:dyDescent="0.25">
      <c r="A66686">
        <v>203196</v>
      </c>
      <c r="B66686" s="1">
        <v>44369.939103559875</v>
      </c>
      <c r="C66686">
        <v>325727</v>
      </c>
      <c r="D66686">
        <v>278622</v>
      </c>
      <c r="E66686">
        <f t="shared" si="2082"/>
        <v>22</v>
      </c>
      <c r="F66686" t="str">
        <f>+VLOOKUP(C66686,Подписчики!A:B,2,0)</f>
        <v>UTC+1</v>
      </c>
      <c r="G66686">
        <f t="shared" si="2083"/>
        <v>2</v>
      </c>
    </row>
    <row r="66687" spans="1:7" x14ac:dyDescent="0.25">
      <c r="A66687">
        <v>203200</v>
      </c>
      <c r="B66687" s="1">
        <v>44369.939508090611</v>
      </c>
      <c r="C66687">
        <v>278020</v>
      </c>
      <c r="D66687">
        <v>411922</v>
      </c>
      <c r="E66687">
        <f t="shared" si="2082"/>
        <v>22</v>
      </c>
      <c r="F66687" t="str">
        <f>+VLOOKUP(C66687,Подписчики!A:B,2,0)</f>
        <v>UTC+2</v>
      </c>
      <c r="G66687">
        <f t="shared" si="2083"/>
        <v>2</v>
      </c>
    </row>
    <row r="66688" spans="1:7" x14ac:dyDescent="0.25">
      <c r="A66688">
        <v>203204</v>
      </c>
      <c r="B66688" s="1">
        <v>44369.940317152104</v>
      </c>
      <c r="C66688">
        <v>87902</v>
      </c>
      <c r="D66688">
        <v>137899</v>
      </c>
      <c r="E66688">
        <f t="shared" si="2082"/>
        <v>22</v>
      </c>
      <c r="F66688" t="str">
        <f>+VLOOKUP(C66688,Подписчики!A:B,2,0)</f>
        <v>UTC+0</v>
      </c>
      <c r="G66688">
        <f t="shared" si="2083"/>
        <v>2</v>
      </c>
    </row>
    <row r="66689" spans="1:7" x14ac:dyDescent="0.25">
      <c r="A66689">
        <v>203209</v>
      </c>
      <c r="B66689" s="1">
        <v>44369.940721682848</v>
      </c>
      <c r="C66689">
        <v>256226</v>
      </c>
      <c r="D66689">
        <v>238090</v>
      </c>
      <c r="E66689">
        <f t="shared" si="2082"/>
        <v>22</v>
      </c>
      <c r="F66689" t="str">
        <f>+VLOOKUP(C66689,Подписчики!A:B,2,0)</f>
        <v>UTC+1</v>
      </c>
      <c r="G66689">
        <f t="shared" si="2083"/>
        <v>2</v>
      </c>
    </row>
    <row r="66690" spans="1:7" x14ac:dyDescent="0.25">
      <c r="A66690">
        <v>203214</v>
      </c>
      <c r="B66690" s="1">
        <v>44369.940721682848</v>
      </c>
      <c r="C66690">
        <v>260792</v>
      </c>
      <c r="D66690">
        <v>196571</v>
      </c>
      <c r="E66690">
        <f t="shared" si="2082"/>
        <v>22</v>
      </c>
      <c r="F66690" t="str">
        <f>+VLOOKUP(C66690,Подписчики!A:B,2,0)</f>
        <v>UTC+1</v>
      </c>
      <c r="G66690">
        <f t="shared" si="2083"/>
        <v>2</v>
      </c>
    </row>
    <row r="66691" spans="1:7" x14ac:dyDescent="0.25">
      <c r="A66691">
        <v>203217</v>
      </c>
      <c r="B66691" s="1">
        <v>44369.941126213591</v>
      </c>
      <c r="C66691">
        <v>100880</v>
      </c>
      <c r="D66691">
        <v>202791</v>
      </c>
      <c r="E66691">
        <f t="shared" ref="E66691:E66754" si="2084">HOUR(B66691)</f>
        <v>22</v>
      </c>
      <c r="F66691" t="str">
        <f>+VLOOKUP(C66691,Подписчики!A:B,2,0)</f>
        <v>UTC+2</v>
      </c>
      <c r="G66691">
        <f t="shared" ref="G66691:G66754" si="2085">WEEKDAY(B66691,2)</f>
        <v>2</v>
      </c>
    </row>
    <row r="66692" spans="1:7" x14ac:dyDescent="0.25">
      <c r="A66692">
        <v>203218</v>
      </c>
      <c r="B66692" s="1">
        <v>44369.941935275077</v>
      </c>
      <c r="C66692">
        <v>31449</v>
      </c>
      <c r="D66692">
        <v>108961</v>
      </c>
      <c r="E66692">
        <f t="shared" si="2084"/>
        <v>22</v>
      </c>
      <c r="F66692" t="str">
        <f>+VLOOKUP(C66692,Подписчики!A:B,2,0)</f>
        <v>UTC+0</v>
      </c>
      <c r="G66692">
        <f t="shared" si="2085"/>
        <v>2</v>
      </c>
    </row>
    <row r="66693" spans="1:7" x14ac:dyDescent="0.25">
      <c r="A66693">
        <v>203220</v>
      </c>
      <c r="B66693" s="1">
        <v>44369.942000000003</v>
      </c>
      <c r="C66693">
        <v>306040</v>
      </c>
      <c r="D66693">
        <v>158978</v>
      </c>
      <c r="E66693">
        <f t="shared" si="2084"/>
        <v>22</v>
      </c>
      <c r="F66693" t="str">
        <f>+VLOOKUP(C66693,Подписчики!A:B,2,0)</f>
        <v>UTC+0</v>
      </c>
      <c r="G66693">
        <f t="shared" si="2085"/>
        <v>2</v>
      </c>
    </row>
    <row r="66694" spans="1:7" x14ac:dyDescent="0.25">
      <c r="A66694">
        <v>203225</v>
      </c>
      <c r="B66694" s="1">
        <v>44369.942339805828</v>
      </c>
      <c r="C66694">
        <v>309351</v>
      </c>
      <c r="D66694">
        <v>230507</v>
      </c>
      <c r="E66694">
        <f t="shared" si="2084"/>
        <v>22</v>
      </c>
      <c r="F66694" t="str">
        <f>+VLOOKUP(C66694,Подписчики!A:B,2,0)</f>
        <v>UTC+1</v>
      </c>
      <c r="G66694">
        <f t="shared" si="2085"/>
        <v>2</v>
      </c>
    </row>
    <row r="66695" spans="1:7" x14ac:dyDescent="0.25">
      <c r="A66695">
        <v>203229</v>
      </c>
      <c r="B66695" s="1">
        <v>44369.942744336564</v>
      </c>
      <c r="C66695">
        <v>181079</v>
      </c>
      <c r="D66695">
        <v>21760</v>
      </c>
      <c r="E66695">
        <f t="shared" si="2084"/>
        <v>22</v>
      </c>
      <c r="F66695" t="str">
        <f>+VLOOKUP(C66695,Подписчики!A:B,2,0)</f>
        <v>UTC+2</v>
      </c>
      <c r="G66695">
        <f t="shared" si="2085"/>
        <v>2</v>
      </c>
    </row>
    <row r="66696" spans="1:7" x14ac:dyDescent="0.25">
      <c r="A66696">
        <v>203232</v>
      </c>
      <c r="B66696" s="1">
        <v>44369.943553398058</v>
      </c>
      <c r="C66696">
        <v>121911</v>
      </c>
      <c r="D66696">
        <v>453695</v>
      </c>
      <c r="E66696">
        <f t="shared" si="2084"/>
        <v>22</v>
      </c>
      <c r="F66696" t="str">
        <f>+VLOOKUP(C66696,Подписчики!A:B,2,0)</f>
        <v>UTC+0</v>
      </c>
      <c r="G66696">
        <f t="shared" si="2085"/>
        <v>2</v>
      </c>
    </row>
    <row r="66697" spans="1:7" x14ac:dyDescent="0.25">
      <c r="A66697">
        <v>203237</v>
      </c>
      <c r="B66697" s="1">
        <v>44369.943957928808</v>
      </c>
      <c r="C66697">
        <v>105820</v>
      </c>
      <c r="D66697">
        <v>134080</v>
      </c>
      <c r="E66697">
        <f t="shared" si="2084"/>
        <v>22</v>
      </c>
      <c r="F66697" t="str">
        <f>+VLOOKUP(C66697,Подписчики!A:B,2,0)</f>
        <v>UTC+1</v>
      </c>
      <c r="G66697">
        <f t="shared" si="2085"/>
        <v>2</v>
      </c>
    </row>
    <row r="66698" spans="1:7" x14ac:dyDescent="0.25">
      <c r="A66698">
        <v>203239</v>
      </c>
      <c r="B66698" s="1">
        <v>44369.945171521038</v>
      </c>
      <c r="C66698">
        <v>23796</v>
      </c>
      <c r="D66698">
        <v>226824</v>
      </c>
      <c r="E66698">
        <f t="shared" si="2084"/>
        <v>22</v>
      </c>
      <c r="F66698" t="str">
        <f>+VLOOKUP(C66698,Подписчики!A:B,2,0)</f>
        <v>UTC+0</v>
      </c>
      <c r="G66698">
        <f t="shared" si="2085"/>
        <v>2</v>
      </c>
    </row>
    <row r="66699" spans="1:7" x14ac:dyDescent="0.25">
      <c r="A66699">
        <v>203242</v>
      </c>
      <c r="B66699" s="1">
        <v>44369.945576051781</v>
      </c>
      <c r="C66699">
        <v>213725</v>
      </c>
      <c r="D66699">
        <v>446697</v>
      </c>
      <c r="E66699">
        <f t="shared" si="2084"/>
        <v>22</v>
      </c>
      <c r="F66699" t="str">
        <f>+VLOOKUP(C66699,Подписчики!A:B,2,0)</f>
        <v>UTC+1</v>
      </c>
      <c r="G66699">
        <f t="shared" si="2085"/>
        <v>2</v>
      </c>
    </row>
    <row r="66700" spans="1:7" x14ac:dyDescent="0.25">
      <c r="A66700">
        <v>203247</v>
      </c>
      <c r="B66700" s="1">
        <v>44369.945576051781</v>
      </c>
      <c r="C66700">
        <v>330032</v>
      </c>
      <c r="D66700">
        <v>458325</v>
      </c>
      <c r="E66700">
        <f t="shared" si="2084"/>
        <v>22</v>
      </c>
      <c r="F66700" t="str">
        <f>+VLOOKUP(C66700,Подписчики!A:B,2,0)</f>
        <v>UTC-3</v>
      </c>
      <c r="G66700">
        <f t="shared" si="2085"/>
        <v>2</v>
      </c>
    </row>
    <row r="66701" spans="1:7" x14ac:dyDescent="0.25">
      <c r="A66701">
        <v>203249</v>
      </c>
      <c r="B66701" s="1">
        <v>44369.945980582524</v>
      </c>
      <c r="C66701">
        <v>144618</v>
      </c>
      <c r="D66701">
        <v>266474</v>
      </c>
      <c r="E66701">
        <f t="shared" si="2084"/>
        <v>22</v>
      </c>
      <c r="F66701" t="str">
        <f>+VLOOKUP(C66701,Подписчики!A:B,2,0)</f>
        <v>UTC-6</v>
      </c>
      <c r="G66701">
        <f t="shared" si="2085"/>
        <v>2</v>
      </c>
    </row>
    <row r="66702" spans="1:7" x14ac:dyDescent="0.25">
      <c r="A66702">
        <v>203250</v>
      </c>
      <c r="B66702" s="1">
        <v>44369.946789644011</v>
      </c>
      <c r="C66702">
        <v>123548</v>
      </c>
      <c r="D66702">
        <v>198326</v>
      </c>
      <c r="E66702">
        <f t="shared" si="2084"/>
        <v>22</v>
      </c>
      <c r="F66702" t="str">
        <f>+VLOOKUP(C66702,Подписчики!A:B,2,0)</f>
        <v>UTC+0</v>
      </c>
      <c r="G66702">
        <f t="shared" si="2085"/>
        <v>2</v>
      </c>
    </row>
    <row r="66703" spans="1:7" x14ac:dyDescent="0.25">
      <c r="A66703">
        <v>203253</v>
      </c>
      <c r="B66703" s="1">
        <v>44369.946789644011</v>
      </c>
      <c r="C66703">
        <v>291543</v>
      </c>
      <c r="D66703">
        <v>250679</v>
      </c>
      <c r="E66703">
        <f t="shared" si="2084"/>
        <v>22</v>
      </c>
      <c r="F66703" t="str">
        <f>+VLOOKUP(C66703,Подписчики!A:B,2,0)</f>
        <v>UTC+0</v>
      </c>
      <c r="G66703">
        <f t="shared" si="2085"/>
        <v>2</v>
      </c>
    </row>
    <row r="66704" spans="1:7" x14ac:dyDescent="0.25">
      <c r="A66704">
        <v>203254</v>
      </c>
      <c r="B66704" s="1">
        <v>44369.948003236248</v>
      </c>
      <c r="C66704">
        <v>328946</v>
      </c>
      <c r="D66704">
        <v>347393</v>
      </c>
      <c r="E66704">
        <f t="shared" si="2084"/>
        <v>22</v>
      </c>
      <c r="F66704" t="str">
        <f>+VLOOKUP(C66704,Подписчики!A:B,2,0)</f>
        <v>UTC+3</v>
      </c>
      <c r="G66704">
        <f t="shared" si="2085"/>
        <v>2</v>
      </c>
    </row>
    <row r="66705" spans="1:7" x14ac:dyDescent="0.25">
      <c r="A66705">
        <v>203256</v>
      </c>
      <c r="B66705" s="1">
        <v>44369.948666666663</v>
      </c>
      <c r="C66705">
        <v>299476</v>
      </c>
      <c r="D66705">
        <v>149755</v>
      </c>
      <c r="E66705">
        <f t="shared" si="2084"/>
        <v>22</v>
      </c>
      <c r="F66705" t="str">
        <f>+VLOOKUP(C66705,Подписчики!A:B,2,0)</f>
        <v>UTC+2</v>
      </c>
      <c r="G66705">
        <f t="shared" si="2085"/>
        <v>2</v>
      </c>
    </row>
    <row r="66706" spans="1:7" x14ac:dyDescent="0.25">
      <c r="A66706">
        <v>203260</v>
      </c>
      <c r="B66706" s="1">
        <v>44369.948812297735</v>
      </c>
      <c r="C66706">
        <v>22182</v>
      </c>
      <c r="D66706">
        <v>189009</v>
      </c>
      <c r="E66706">
        <f t="shared" si="2084"/>
        <v>22</v>
      </c>
      <c r="F66706" t="str">
        <f>+VLOOKUP(C66706,Подписчики!A:B,2,0)</f>
        <v>UTC+1</v>
      </c>
      <c r="G66706">
        <f t="shared" si="2085"/>
        <v>2</v>
      </c>
    </row>
    <row r="66707" spans="1:7" x14ac:dyDescent="0.25">
      <c r="A66707">
        <v>203265</v>
      </c>
      <c r="B66707" s="1">
        <v>44369.948812297735</v>
      </c>
      <c r="C66707">
        <v>149530</v>
      </c>
      <c r="D66707">
        <v>347008</v>
      </c>
      <c r="E66707">
        <f t="shared" si="2084"/>
        <v>22</v>
      </c>
      <c r="F66707" t="str">
        <f>+VLOOKUP(C66707,Подписчики!A:B,2,0)</f>
        <v>UTC+1</v>
      </c>
      <c r="G66707">
        <f t="shared" si="2085"/>
        <v>2</v>
      </c>
    </row>
    <row r="66708" spans="1:7" x14ac:dyDescent="0.25">
      <c r="A66708">
        <v>203268</v>
      </c>
      <c r="B66708" s="1">
        <v>44369.949216828478</v>
      </c>
      <c r="C66708">
        <v>263182</v>
      </c>
      <c r="D66708">
        <v>468614</v>
      </c>
      <c r="E66708">
        <f t="shared" si="2084"/>
        <v>22</v>
      </c>
      <c r="F66708" t="str">
        <f>+VLOOKUP(C66708,Подписчики!A:B,2,0)</f>
        <v>UTC+2</v>
      </c>
      <c r="G66708">
        <f t="shared" si="2085"/>
        <v>2</v>
      </c>
    </row>
    <row r="66709" spans="1:7" x14ac:dyDescent="0.25">
      <c r="A66709">
        <v>203269</v>
      </c>
      <c r="B66709" s="1">
        <v>44369.949216828478</v>
      </c>
      <c r="C66709">
        <v>275538</v>
      </c>
      <c r="D66709">
        <v>351192</v>
      </c>
      <c r="E66709">
        <f t="shared" si="2084"/>
        <v>22</v>
      </c>
      <c r="F66709" t="str">
        <f>+VLOOKUP(C66709,Подписчики!A:B,2,0)</f>
        <v>UTC+2</v>
      </c>
      <c r="G66709">
        <f t="shared" si="2085"/>
        <v>2</v>
      </c>
    </row>
    <row r="66710" spans="1:7" x14ac:dyDescent="0.25">
      <c r="A66710">
        <v>203273</v>
      </c>
      <c r="B66710" s="1">
        <v>44369.949333333338</v>
      </c>
      <c r="C66710">
        <v>178286</v>
      </c>
      <c r="D66710">
        <v>143150</v>
      </c>
      <c r="E66710">
        <f t="shared" si="2084"/>
        <v>22</v>
      </c>
      <c r="F66710" t="str">
        <f>+VLOOKUP(C66710,Подписчики!A:B,2,0)</f>
        <v>UTC+1</v>
      </c>
      <c r="G66710">
        <f t="shared" si="2085"/>
        <v>2</v>
      </c>
    </row>
    <row r="66711" spans="1:7" x14ac:dyDescent="0.25">
      <c r="A66711">
        <v>203274</v>
      </c>
      <c r="B66711" s="1">
        <v>44369.950025889964</v>
      </c>
      <c r="C66711">
        <v>7838</v>
      </c>
      <c r="D66711">
        <v>24481</v>
      </c>
      <c r="E66711">
        <f t="shared" si="2084"/>
        <v>22</v>
      </c>
      <c r="F66711" t="str">
        <f>+VLOOKUP(C66711,Подписчики!A:B,2,0)</f>
        <v>UTC-4</v>
      </c>
      <c r="G66711">
        <f t="shared" si="2085"/>
        <v>2</v>
      </c>
    </row>
    <row r="66712" spans="1:7" x14ac:dyDescent="0.25">
      <c r="A66712">
        <v>203277</v>
      </c>
      <c r="B66712" s="1">
        <v>44369.950430420715</v>
      </c>
      <c r="C66712">
        <v>297007</v>
      </c>
      <c r="D66712">
        <v>250679</v>
      </c>
      <c r="E66712">
        <f t="shared" si="2084"/>
        <v>22</v>
      </c>
      <c r="F66712" t="str">
        <f>+VLOOKUP(C66712,Подписчики!A:B,2,0)</f>
        <v>UTC+1</v>
      </c>
      <c r="G66712">
        <f t="shared" si="2085"/>
        <v>2</v>
      </c>
    </row>
    <row r="66713" spans="1:7" x14ac:dyDescent="0.25">
      <c r="A66713">
        <v>203278</v>
      </c>
      <c r="B66713" s="1">
        <v>44369.950834951451</v>
      </c>
      <c r="C66713">
        <v>109090</v>
      </c>
      <c r="D66713">
        <v>158978</v>
      </c>
      <c r="E66713">
        <f t="shared" si="2084"/>
        <v>22</v>
      </c>
      <c r="F66713" t="str">
        <f>+VLOOKUP(C66713,Подписчики!A:B,2,0)</f>
        <v>UTC+2</v>
      </c>
      <c r="G66713">
        <f t="shared" si="2085"/>
        <v>2</v>
      </c>
    </row>
    <row r="66714" spans="1:7" x14ac:dyDescent="0.25">
      <c r="A66714">
        <v>203282</v>
      </c>
      <c r="B66714" s="1">
        <v>44369.951644012945</v>
      </c>
      <c r="C66714">
        <v>17007</v>
      </c>
      <c r="D66714">
        <v>297198</v>
      </c>
      <c r="E66714">
        <f t="shared" si="2084"/>
        <v>22</v>
      </c>
      <c r="F66714" t="str">
        <f>+VLOOKUP(C66714,Подписчики!A:B,2,0)</f>
        <v>UTC+0</v>
      </c>
      <c r="G66714">
        <f t="shared" si="2085"/>
        <v>2</v>
      </c>
    </row>
    <row r="66715" spans="1:7" x14ac:dyDescent="0.25">
      <c r="A66715">
        <v>203286</v>
      </c>
      <c r="B66715" s="1">
        <v>44369.952453074431</v>
      </c>
      <c r="C66715">
        <v>169858</v>
      </c>
      <c r="D66715">
        <v>206264</v>
      </c>
      <c r="E66715">
        <f t="shared" si="2084"/>
        <v>22</v>
      </c>
      <c r="F66715" t="str">
        <f>+VLOOKUP(C66715,Подписчики!A:B,2,0)</f>
        <v>UTC+2</v>
      </c>
      <c r="G66715">
        <f t="shared" si="2085"/>
        <v>2</v>
      </c>
    </row>
    <row r="66716" spans="1:7" x14ac:dyDescent="0.25">
      <c r="A66716">
        <v>203291</v>
      </c>
      <c r="B66716" s="1">
        <v>44369.953666666668</v>
      </c>
      <c r="C66716">
        <v>161436</v>
      </c>
      <c r="D66716">
        <v>118549</v>
      </c>
      <c r="E66716">
        <f t="shared" si="2084"/>
        <v>22</v>
      </c>
      <c r="F66716" t="str">
        <f>+VLOOKUP(C66716,Подписчики!A:B,2,0)</f>
        <v>UTC+1</v>
      </c>
      <c r="G66716">
        <f t="shared" si="2085"/>
        <v>2</v>
      </c>
    </row>
    <row r="66717" spans="1:7" x14ac:dyDescent="0.25">
      <c r="A66717">
        <v>203295</v>
      </c>
      <c r="B66717" s="1">
        <v>44369.953666666668</v>
      </c>
      <c r="C66717">
        <v>317584</v>
      </c>
      <c r="D66717">
        <v>372101</v>
      </c>
      <c r="E66717">
        <f t="shared" si="2084"/>
        <v>22</v>
      </c>
      <c r="F66717" t="str">
        <f>+VLOOKUP(C66717,Подписчики!A:B,2,0)</f>
        <v>UTC+1</v>
      </c>
      <c r="G66717">
        <f t="shared" si="2085"/>
        <v>2</v>
      </c>
    </row>
    <row r="66718" spans="1:7" x14ac:dyDescent="0.25">
      <c r="A66718">
        <v>203296</v>
      </c>
      <c r="B66718" s="1">
        <v>44369.954880258898</v>
      </c>
      <c r="C66718">
        <v>61875</v>
      </c>
      <c r="D66718">
        <v>222221</v>
      </c>
      <c r="E66718">
        <f t="shared" si="2084"/>
        <v>22</v>
      </c>
      <c r="F66718" t="str">
        <f>+VLOOKUP(C66718,Подписчики!A:B,2,0)</f>
        <v>UTC+0</v>
      </c>
      <c r="G66718">
        <f t="shared" si="2085"/>
        <v>2</v>
      </c>
    </row>
    <row r="66719" spans="1:7" x14ac:dyDescent="0.25">
      <c r="A66719">
        <v>203300</v>
      </c>
      <c r="B66719" s="1">
        <v>44369.955689320384</v>
      </c>
      <c r="C66719">
        <v>231563</v>
      </c>
      <c r="D66719">
        <v>422060</v>
      </c>
      <c r="E66719">
        <f t="shared" si="2084"/>
        <v>22</v>
      </c>
      <c r="F66719" t="str">
        <f>+VLOOKUP(C66719,Подписчики!A:B,2,0)</f>
        <v>UTC+2</v>
      </c>
      <c r="G66719">
        <f t="shared" si="2085"/>
        <v>2</v>
      </c>
    </row>
    <row r="66720" spans="1:7" x14ac:dyDescent="0.25">
      <c r="A66720">
        <v>203305</v>
      </c>
      <c r="B66720" s="1">
        <v>44369.955999999998</v>
      </c>
      <c r="C66720">
        <v>260827</v>
      </c>
      <c r="D66720">
        <v>439190</v>
      </c>
      <c r="E66720">
        <f t="shared" si="2084"/>
        <v>22</v>
      </c>
      <c r="F66720" t="str">
        <f>+VLOOKUP(C66720,Подписчики!A:B,2,0)</f>
        <v>UTC+0</v>
      </c>
      <c r="G66720">
        <f t="shared" si="2085"/>
        <v>2</v>
      </c>
    </row>
    <row r="66721" spans="1:7" x14ac:dyDescent="0.25">
      <c r="A66721">
        <v>203310</v>
      </c>
      <c r="B66721" s="1">
        <v>44369.956902912621</v>
      </c>
      <c r="C66721">
        <v>197220</v>
      </c>
      <c r="D66721">
        <v>411922</v>
      </c>
      <c r="E66721">
        <f t="shared" si="2084"/>
        <v>22</v>
      </c>
      <c r="F66721" t="str">
        <f>+VLOOKUP(C66721,Подписчики!A:B,2,0)</f>
        <v>UTC+1</v>
      </c>
      <c r="G66721">
        <f t="shared" si="2085"/>
        <v>2</v>
      </c>
    </row>
    <row r="66722" spans="1:7" x14ac:dyDescent="0.25">
      <c r="A66722">
        <v>203311</v>
      </c>
      <c r="B66722" s="1">
        <v>44369.957307443365</v>
      </c>
      <c r="C66722">
        <v>201761</v>
      </c>
      <c r="D66722">
        <v>238334</v>
      </c>
      <c r="E66722">
        <f t="shared" si="2084"/>
        <v>22</v>
      </c>
      <c r="F66722" t="str">
        <f>+VLOOKUP(C66722,Подписчики!A:B,2,0)</f>
        <v>UTC-6</v>
      </c>
      <c r="G66722">
        <f t="shared" si="2085"/>
        <v>2</v>
      </c>
    </row>
    <row r="66723" spans="1:7" x14ac:dyDescent="0.25">
      <c r="A66723">
        <v>203315</v>
      </c>
      <c r="B66723" s="1">
        <v>44369.958521035602</v>
      </c>
      <c r="C66723">
        <v>77359</v>
      </c>
      <c r="D66723">
        <v>230507</v>
      </c>
      <c r="E66723">
        <f t="shared" si="2084"/>
        <v>23</v>
      </c>
      <c r="F66723" t="str">
        <f>+VLOOKUP(C66723,Подписчики!A:B,2,0)</f>
        <v>UTC+1</v>
      </c>
      <c r="G66723">
        <f t="shared" si="2085"/>
        <v>2</v>
      </c>
    </row>
    <row r="66724" spans="1:7" x14ac:dyDescent="0.25">
      <c r="A66724">
        <v>203319</v>
      </c>
      <c r="B66724" s="1">
        <v>44369.958521035602</v>
      </c>
      <c r="C66724">
        <v>219249</v>
      </c>
      <c r="D66724">
        <v>105231</v>
      </c>
      <c r="E66724">
        <f t="shared" si="2084"/>
        <v>23</v>
      </c>
      <c r="F66724" t="str">
        <f>+VLOOKUP(C66724,Подписчики!A:B,2,0)</f>
        <v>UTC+1</v>
      </c>
      <c r="G66724">
        <f t="shared" si="2085"/>
        <v>2</v>
      </c>
    </row>
    <row r="66725" spans="1:7" x14ac:dyDescent="0.25">
      <c r="A66725">
        <v>203320</v>
      </c>
      <c r="B66725" s="1">
        <v>44369.958521035602</v>
      </c>
      <c r="C66725">
        <v>269200</v>
      </c>
      <c r="D66725">
        <v>341333</v>
      </c>
      <c r="E66725">
        <f t="shared" si="2084"/>
        <v>23</v>
      </c>
      <c r="F66725" t="str">
        <f>+VLOOKUP(C66725,Подписчики!A:B,2,0)</f>
        <v>UTC+1</v>
      </c>
      <c r="G66725">
        <f t="shared" si="2085"/>
        <v>2</v>
      </c>
    </row>
    <row r="66726" spans="1:7" x14ac:dyDescent="0.25">
      <c r="A66726">
        <v>203325</v>
      </c>
      <c r="B66726" s="1">
        <v>44369.960139158582</v>
      </c>
      <c r="C66726">
        <v>183354</v>
      </c>
      <c r="D66726">
        <v>264032</v>
      </c>
      <c r="E66726">
        <f t="shared" si="2084"/>
        <v>23</v>
      </c>
      <c r="F66726" t="str">
        <f>+VLOOKUP(C66726,Подписчики!A:B,2,0)</f>
        <v>UTC+1</v>
      </c>
      <c r="G66726">
        <f t="shared" si="2085"/>
        <v>2</v>
      </c>
    </row>
    <row r="66727" spans="1:7" x14ac:dyDescent="0.25">
      <c r="A66727">
        <v>203328</v>
      </c>
      <c r="B66727" s="1">
        <v>44369.961352750812</v>
      </c>
      <c r="C66727">
        <v>174637</v>
      </c>
      <c r="D66727">
        <v>394819</v>
      </c>
      <c r="E66727">
        <f t="shared" si="2084"/>
        <v>23</v>
      </c>
      <c r="F66727" t="str">
        <f>+VLOOKUP(C66727,Подписчики!A:B,2,0)</f>
        <v>UTC+0</v>
      </c>
      <c r="G66727">
        <f t="shared" si="2085"/>
        <v>2</v>
      </c>
    </row>
    <row r="66728" spans="1:7" x14ac:dyDescent="0.25">
      <c r="A66728">
        <v>203331</v>
      </c>
      <c r="B66728" s="1">
        <v>44369.961757281555</v>
      </c>
      <c r="C66728">
        <v>240289</v>
      </c>
      <c r="D66728">
        <v>351192</v>
      </c>
      <c r="E66728">
        <f t="shared" si="2084"/>
        <v>23</v>
      </c>
      <c r="F66728" t="str">
        <f>+VLOOKUP(C66728,Подписчики!A:B,2,0)</f>
        <v>UTC+1</v>
      </c>
      <c r="G66728">
        <f t="shared" si="2085"/>
        <v>2</v>
      </c>
    </row>
    <row r="66729" spans="1:7" x14ac:dyDescent="0.25">
      <c r="A66729">
        <v>203334</v>
      </c>
      <c r="B66729" s="1">
        <v>44369.962566343042</v>
      </c>
      <c r="C66729">
        <v>303726</v>
      </c>
      <c r="D66729">
        <v>347008</v>
      </c>
      <c r="E66729">
        <f t="shared" si="2084"/>
        <v>23</v>
      </c>
      <c r="F66729" t="str">
        <f>+VLOOKUP(C66729,Подписчики!A:B,2,0)</f>
        <v>UTC-5</v>
      </c>
      <c r="G66729">
        <f t="shared" si="2085"/>
        <v>2</v>
      </c>
    </row>
    <row r="66730" spans="1:7" x14ac:dyDescent="0.25">
      <c r="A66730">
        <v>203338</v>
      </c>
      <c r="B66730" s="1">
        <v>44369.962970873785</v>
      </c>
      <c r="C66730">
        <v>264305</v>
      </c>
      <c r="D66730">
        <v>186666</v>
      </c>
      <c r="E66730">
        <f t="shared" si="2084"/>
        <v>23</v>
      </c>
      <c r="F66730" t="str">
        <f>+VLOOKUP(C66730,Подписчики!A:B,2,0)</f>
        <v>UTC+0</v>
      </c>
      <c r="G66730">
        <f t="shared" si="2085"/>
        <v>2</v>
      </c>
    </row>
    <row r="66731" spans="1:7" x14ac:dyDescent="0.25">
      <c r="A66731">
        <v>203343</v>
      </c>
      <c r="B66731" s="1">
        <v>44369.962970873785</v>
      </c>
      <c r="C66731">
        <v>270210</v>
      </c>
      <c r="D66731">
        <v>81550</v>
      </c>
      <c r="E66731">
        <f t="shared" si="2084"/>
        <v>23</v>
      </c>
      <c r="F66731" t="str">
        <f>+VLOOKUP(C66731,Подписчики!A:B,2,0)</f>
        <v>UTC+0</v>
      </c>
      <c r="G66731">
        <f t="shared" si="2085"/>
        <v>2</v>
      </c>
    </row>
    <row r="66732" spans="1:7" x14ac:dyDescent="0.25">
      <c r="A66732">
        <v>203346</v>
      </c>
      <c r="B66732" s="1">
        <v>44369.963333333333</v>
      </c>
      <c r="C66732">
        <v>318988</v>
      </c>
      <c r="D66732">
        <v>250679</v>
      </c>
      <c r="E66732">
        <f t="shared" si="2084"/>
        <v>23</v>
      </c>
      <c r="F66732" t="str">
        <f>+VLOOKUP(C66732,Подписчики!A:B,2,0)</f>
        <v>UTC+1</v>
      </c>
      <c r="G66732">
        <f t="shared" si="2085"/>
        <v>2</v>
      </c>
    </row>
    <row r="66733" spans="1:7" x14ac:dyDescent="0.25">
      <c r="A66733">
        <v>203350</v>
      </c>
      <c r="B66733" s="1">
        <v>44369.963375404535</v>
      </c>
      <c r="C66733">
        <v>202336</v>
      </c>
      <c r="D66733">
        <v>209122</v>
      </c>
      <c r="E66733">
        <f t="shared" si="2084"/>
        <v>23</v>
      </c>
      <c r="F66733" t="str">
        <f>+VLOOKUP(C66733,Подписчики!A:B,2,0)</f>
        <v>UTC+1</v>
      </c>
      <c r="G66733">
        <f t="shared" si="2085"/>
        <v>2</v>
      </c>
    </row>
    <row r="66734" spans="1:7" x14ac:dyDescent="0.25">
      <c r="A66734">
        <v>203352</v>
      </c>
      <c r="B66734" s="1">
        <v>44369.963779935271</v>
      </c>
      <c r="C66734">
        <v>130384</v>
      </c>
      <c r="D66734">
        <v>347393</v>
      </c>
      <c r="E66734">
        <f t="shared" si="2084"/>
        <v>23</v>
      </c>
      <c r="F66734" t="str">
        <f>+VLOOKUP(C66734,Подписчики!A:B,2,0)</f>
        <v>UTC+2</v>
      </c>
      <c r="G66734">
        <f t="shared" si="2085"/>
        <v>2</v>
      </c>
    </row>
    <row r="66735" spans="1:7" x14ac:dyDescent="0.25">
      <c r="A66735">
        <v>203354</v>
      </c>
      <c r="B66735" s="1">
        <v>44369.963779935279</v>
      </c>
      <c r="C66735">
        <v>142829</v>
      </c>
      <c r="D66735">
        <v>146115</v>
      </c>
      <c r="E66735">
        <f t="shared" si="2084"/>
        <v>23</v>
      </c>
      <c r="F66735" t="str">
        <f>+VLOOKUP(C66735,Подписчики!A:B,2,0)</f>
        <v>UTC-6</v>
      </c>
      <c r="G66735">
        <f t="shared" si="2085"/>
        <v>2</v>
      </c>
    </row>
    <row r="66736" spans="1:7" x14ac:dyDescent="0.25">
      <c r="A66736">
        <v>203358</v>
      </c>
      <c r="B66736" s="1">
        <v>44369.964588996758</v>
      </c>
      <c r="C66736">
        <v>43755</v>
      </c>
      <c r="D66736">
        <v>158978</v>
      </c>
      <c r="E66736">
        <f t="shared" si="2084"/>
        <v>23</v>
      </c>
      <c r="F66736" t="str">
        <f>+VLOOKUP(C66736,Подписчики!A:B,2,0)</f>
        <v>UTC-4</v>
      </c>
      <c r="G66736">
        <f t="shared" si="2085"/>
        <v>2</v>
      </c>
    </row>
    <row r="66737" spans="1:7" x14ac:dyDescent="0.25">
      <c r="A66737">
        <v>203363</v>
      </c>
      <c r="B66737" s="1">
        <v>44369.964588996765</v>
      </c>
      <c r="C66737">
        <v>175118</v>
      </c>
      <c r="D66737">
        <v>40767</v>
      </c>
      <c r="E66737">
        <f t="shared" si="2084"/>
        <v>23</v>
      </c>
      <c r="F66737" t="str">
        <f>+VLOOKUP(C66737,Подписчики!A:B,2,0)</f>
        <v>UTC+0</v>
      </c>
      <c r="G66737">
        <f t="shared" si="2085"/>
        <v>2</v>
      </c>
    </row>
    <row r="66738" spans="1:7" x14ac:dyDescent="0.25">
      <c r="A66738">
        <v>203368</v>
      </c>
      <c r="B66738" s="1">
        <v>44369.966</v>
      </c>
      <c r="C66738">
        <v>144841</v>
      </c>
      <c r="D66738">
        <v>250679</v>
      </c>
      <c r="E66738">
        <f t="shared" si="2084"/>
        <v>23</v>
      </c>
      <c r="F66738" t="str">
        <f>+VLOOKUP(C66738,Подписчики!A:B,2,0)</f>
        <v>UTC+0</v>
      </c>
      <c r="G66738">
        <f t="shared" si="2085"/>
        <v>2</v>
      </c>
    </row>
    <row r="66739" spans="1:7" x14ac:dyDescent="0.25">
      <c r="A66739">
        <v>203370</v>
      </c>
      <c r="B66739" s="1">
        <v>44369.966207119738</v>
      </c>
      <c r="C66739">
        <v>343670</v>
      </c>
      <c r="D66739">
        <v>158978</v>
      </c>
      <c r="E66739">
        <f t="shared" si="2084"/>
        <v>23</v>
      </c>
      <c r="F66739" t="str">
        <f>+VLOOKUP(C66739,Подписчики!A:B,2,0)</f>
        <v>UTC+0</v>
      </c>
      <c r="G66739">
        <f t="shared" si="2085"/>
        <v>2</v>
      </c>
    </row>
    <row r="66740" spans="1:7" x14ac:dyDescent="0.25">
      <c r="A66740">
        <v>203373</v>
      </c>
      <c r="B66740" s="1">
        <v>44369.966611650489</v>
      </c>
      <c r="C66740">
        <v>226806</v>
      </c>
      <c r="D66740">
        <v>204394</v>
      </c>
      <c r="E66740">
        <f t="shared" si="2084"/>
        <v>23</v>
      </c>
      <c r="F66740" t="str">
        <f>+VLOOKUP(C66740,Подписчики!A:B,2,0)</f>
        <v>UTC+1</v>
      </c>
      <c r="G66740">
        <f t="shared" si="2085"/>
        <v>2</v>
      </c>
    </row>
    <row r="66741" spans="1:7" x14ac:dyDescent="0.25">
      <c r="A66741">
        <v>203375</v>
      </c>
      <c r="B66741" s="1">
        <v>44369.967016181225</v>
      </c>
      <c r="C66741">
        <v>64694</v>
      </c>
      <c r="D66741">
        <v>454139</v>
      </c>
      <c r="E66741">
        <f t="shared" si="2084"/>
        <v>23</v>
      </c>
      <c r="F66741" t="str">
        <f>+VLOOKUP(C66741,Подписчики!A:B,2,0)</f>
        <v>UTC+2</v>
      </c>
      <c r="G66741">
        <f t="shared" si="2085"/>
        <v>2</v>
      </c>
    </row>
    <row r="66742" spans="1:7" x14ac:dyDescent="0.25">
      <c r="A66742">
        <v>203378</v>
      </c>
      <c r="B66742" s="1">
        <v>44369.967825242718</v>
      </c>
      <c r="C66742">
        <v>102634</v>
      </c>
      <c r="D66742">
        <v>250679</v>
      </c>
      <c r="E66742">
        <f t="shared" si="2084"/>
        <v>23</v>
      </c>
      <c r="F66742" t="str">
        <f>+VLOOKUP(C66742,Подписчики!A:B,2,0)</f>
        <v>UTC+0</v>
      </c>
      <c r="G66742">
        <f t="shared" si="2085"/>
        <v>2</v>
      </c>
    </row>
    <row r="66743" spans="1:7" x14ac:dyDescent="0.25">
      <c r="A66743">
        <v>203379</v>
      </c>
      <c r="B66743" s="1">
        <v>44369.967825242718</v>
      </c>
      <c r="C66743">
        <v>145707</v>
      </c>
      <c r="D66743">
        <v>250679</v>
      </c>
      <c r="E66743">
        <f t="shared" si="2084"/>
        <v>23</v>
      </c>
      <c r="F66743" t="str">
        <f>+VLOOKUP(C66743,Подписчики!A:B,2,0)</f>
        <v>UTC+0</v>
      </c>
      <c r="G66743">
        <f t="shared" si="2085"/>
        <v>2</v>
      </c>
    </row>
    <row r="66744" spans="1:7" x14ac:dyDescent="0.25">
      <c r="A66744">
        <v>203383</v>
      </c>
      <c r="B66744" s="1">
        <v>44369.967825242718</v>
      </c>
      <c r="C66744">
        <v>191741</v>
      </c>
      <c r="D66744">
        <v>274147</v>
      </c>
      <c r="E66744">
        <f t="shared" si="2084"/>
        <v>23</v>
      </c>
      <c r="F66744" t="str">
        <f>+VLOOKUP(C66744,Подписчики!A:B,2,0)</f>
        <v>UTC+0</v>
      </c>
      <c r="G66744">
        <f t="shared" si="2085"/>
        <v>2</v>
      </c>
    </row>
    <row r="66745" spans="1:7" x14ac:dyDescent="0.25">
      <c r="A66745">
        <v>203384</v>
      </c>
      <c r="B66745" s="1">
        <v>44369.968229773462</v>
      </c>
      <c r="C66745">
        <v>195420</v>
      </c>
      <c r="D66745">
        <v>230507</v>
      </c>
      <c r="E66745">
        <f t="shared" si="2084"/>
        <v>23</v>
      </c>
      <c r="F66745" t="str">
        <f>+VLOOKUP(C66745,Подписчики!A:B,2,0)</f>
        <v>UTC+1</v>
      </c>
      <c r="G66745">
        <f t="shared" si="2085"/>
        <v>2</v>
      </c>
    </row>
    <row r="66746" spans="1:7" x14ac:dyDescent="0.25">
      <c r="A66746">
        <v>203386</v>
      </c>
      <c r="B66746" s="1">
        <v>44369.969847896442</v>
      </c>
      <c r="C66746">
        <v>93264</v>
      </c>
      <c r="D66746">
        <v>472712</v>
      </c>
      <c r="E66746">
        <f t="shared" si="2084"/>
        <v>23</v>
      </c>
      <c r="F66746" t="str">
        <f>+VLOOKUP(C66746,Подписчики!A:B,2,0)</f>
        <v>UTC+1</v>
      </c>
      <c r="G66746">
        <f t="shared" si="2085"/>
        <v>2</v>
      </c>
    </row>
    <row r="66747" spans="1:7" x14ac:dyDescent="0.25">
      <c r="A66747">
        <v>203388</v>
      </c>
      <c r="B66747" s="1">
        <v>44369.969847896442</v>
      </c>
      <c r="C66747">
        <v>261292</v>
      </c>
      <c r="D66747">
        <v>347008</v>
      </c>
      <c r="E66747">
        <f t="shared" si="2084"/>
        <v>23</v>
      </c>
      <c r="F66747" t="str">
        <f>+VLOOKUP(C66747,Подписчики!A:B,2,0)</f>
        <v>UTC+1</v>
      </c>
      <c r="G66747">
        <f t="shared" si="2085"/>
        <v>2</v>
      </c>
    </row>
    <row r="66748" spans="1:7" x14ac:dyDescent="0.25">
      <c r="A66748">
        <v>203391</v>
      </c>
      <c r="B66748" s="1">
        <v>44369.969847896442</v>
      </c>
      <c r="C66748">
        <v>305435</v>
      </c>
      <c r="D66748">
        <v>245484</v>
      </c>
      <c r="E66748">
        <f t="shared" si="2084"/>
        <v>23</v>
      </c>
      <c r="F66748" t="str">
        <f>+VLOOKUP(C66748,Подписчики!A:B,2,0)</f>
        <v>UTC+1</v>
      </c>
      <c r="G66748">
        <f t="shared" si="2085"/>
        <v>2</v>
      </c>
    </row>
    <row r="66749" spans="1:7" x14ac:dyDescent="0.25">
      <c r="A66749">
        <v>203395</v>
      </c>
      <c r="B66749" s="1">
        <v>44369.971870550158</v>
      </c>
      <c r="C66749">
        <v>115730</v>
      </c>
      <c r="D66749">
        <v>158978</v>
      </c>
      <c r="E66749">
        <f t="shared" si="2084"/>
        <v>23</v>
      </c>
      <c r="F66749" t="str">
        <f>+VLOOKUP(C66749,Подписчики!A:B,2,0)</f>
        <v>UTC+2</v>
      </c>
      <c r="G66749">
        <f t="shared" si="2085"/>
        <v>2</v>
      </c>
    </row>
    <row r="66750" spans="1:7" x14ac:dyDescent="0.25">
      <c r="A66750">
        <v>203398</v>
      </c>
      <c r="B66750" s="1">
        <v>44369.971870550158</v>
      </c>
      <c r="C66750">
        <v>156250</v>
      </c>
      <c r="D66750">
        <v>250679</v>
      </c>
      <c r="E66750">
        <f t="shared" si="2084"/>
        <v>23</v>
      </c>
      <c r="F66750" t="str">
        <f>+VLOOKUP(C66750,Подписчики!A:B,2,0)</f>
        <v>UTC+2</v>
      </c>
      <c r="G66750">
        <f t="shared" si="2085"/>
        <v>2</v>
      </c>
    </row>
    <row r="66751" spans="1:7" x14ac:dyDescent="0.25">
      <c r="A66751">
        <v>203401</v>
      </c>
      <c r="B66751" s="1">
        <v>44369.972679611645</v>
      </c>
      <c r="C66751">
        <v>284504</v>
      </c>
      <c r="D66751">
        <v>383899</v>
      </c>
      <c r="E66751">
        <f t="shared" si="2084"/>
        <v>23</v>
      </c>
      <c r="F66751" t="str">
        <f>+VLOOKUP(C66751,Подписчики!A:B,2,0)</f>
        <v>UTC-4</v>
      </c>
      <c r="G66751">
        <f t="shared" si="2085"/>
        <v>2</v>
      </c>
    </row>
    <row r="66752" spans="1:7" x14ac:dyDescent="0.25">
      <c r="A66752">
        <v>203405</v>
      </c>
      <c r="B66752" s="1">
        <v>44369.972679611652</v>
      </c>
      <c r="C66752">
        <v>155936</v>
      </c>
      <c r="D66752">
        <v>250017</v>
      </c>
      <c r="E66752">
        <f t="shared" si="2084"/>
        <v>23</v>
      </c>
      <c r="F66752" t="str">
        <f>+VLOOKUP(C66752,Подписчики!A:B,2,0)</f>
        <v>UTC+0</v>
      </c>
      <c r="G66752">
        <f t="shared" si="2085"/>
        <v>2</v>
      </c>
    </row>
    <row r="66753" spans="1:7" x14ac:dyDescent="0.25">
      <c r="A66753">
        <v>203409</v>
      </c>
      <c r="B66753" s="1">
        <v>44369.972679611652</v>
      </c>
      <c r="C66753">
        <v>216437</v>
      </c>
      <c r="D66753">
        <v>161398</v>
      </c>
      <c r="E66753">
        <f t="shared" si="2084"/>
        <v>23</v>
      </c>
      <c r="F66753" t="str">
        <f>+VLOOKUP(C66753,Подписчики!A:B,2,0)</f>
        <v>UTC+0</v>
      </c>
      <c r="G66753">
        <f t="shared" si="2085"/>
        <v>2</v>
      </c>
    </row>
    <row r="66754" spans="1:7" x14ac:dyDescent="0.25">
      <c r="A66754">
        <v>203413</v>
      </c>
      <c r="B66754" s="1">
        <v>44369.973084142395</v>
      </c>
      <c r="C66754">
        <v>227823</v>
      </c>
      <c r="D66754">
        <v>153893</v>
      </c>
      <c r="E66754">
        <f t="shared" si="2084"/>
        <v>23</v>
      </c>
      <c r="F66754" t="str">
        <f>+VLOOKUP(C66754,Подписчики!A:B,2,0)</f>
        <v>UTC+1</v>
      </c>
      <c r="G66754">
        <f t="shared" si="2085"/>
        <v>2</v>
      </c>
    </row>
    <row r="66755" spans="1:7" x14ac:dyDescent="0.25">
      <c r="A66755">
        <v>203417</v>
      </c>
      <c r="B66755" s="1">
        <v>44369.973893203882</v>
      </c>
      <c r="C66755">
        <v>74273</v>
      </c>
      <c r="D66755">
        <v>80850</v>
      </c>
      <c r="E66755">
        <f t="shared" ref="E66755:E66818" si="2086">HOUR(B66755)</f>
        <v>23</v>
      </c>
      <c r="F66755" t="str">
        <f>+VLOOKUP(C66755,Подписчики!A:B,2,0)</f>
        <v>UTC+3</v>
      </c>
      <c r="G66755">
        <f t="shared" ref="G66755:G66818" si="2087">WEEKDAY(B66755,2)</f>
        <v>2</v>
      </c>
    </row>
    <row r="66756" spans="1:7" x14ac:dyDescent="0.25">
      <c r="A66756">
        <v>203422</v>
      </c>
      <c r="B66756" s="1">
        <v>44369.973893203889</v>
      </c>
      <c r="C66756">
        <v>255618</v>
      </c>
      <c r="D66756">
        <v>347393</v>
      </c>
      <c r="E66756">
        <f t="shared" si="2086"/>
        <v>23</v>
      </c>
      <c r="F66756" t="str">
        <f>+VLOOKUP(C66756,Подписчики!A:B,2,0)</f>
        <v>UTC-5</v>
      </c>
      <c r="G66756">
        <f t="shared" si="2087"/>
        <v>2</v>
      </c>
    </row>
    <row r="66757" spans="1:7" x14ac:dyDescent="0.25">
      <c r="A66757">
        <v>203426</v>
      </c>
      <c r="B66757" s="1">
        <v>44369.974000000002</v>
      </c>
      <c r="C66757">
        <v>295961</v>
      </c>
      <c r="D66757">
        <v>163078</v>
      </c>
      <c r="E66757">
        <f t="shared" si="2086"/>
        <v>23</v>
      </c>
      <c r="F66757" t="str">
        <f>+VLOOKUP(C66757,Подписчики!A:B,2,0)</f>
        <v>UTC+0</v>
      </c>
      <c r="G66757">
        <f t="shared" si="2087"/>
        <v>2</v>
      </c>
    </row>
    <row r="66758" spans="1:7" x14ac:dyDescent="0.25">
      <c r="A66758">
        <v>203431</v>
      </c>
      <c r="B66758" s="1">
        <v>44369.974297734625</v>
      </c>
      <c r="C66758">
        <v>105937</v>
      </c>
      <c r="D66758">
        <v>183290</v>
      </c>
      <c r="E66758">
        <f t="shared" si="2086"/>
        <v>23</v>
      </c>
      <c r="F66758" t="str">
        <f>+VLOOKUP(C66758,Подписчики!A:B,2,0)</f>
        <v>UTC-4</v>
      </c>
      <c r="G66758">
        <f t="shared" si="2087"/>
        <v>2</v>
      </c>
    </row>
    <row r="66759" spans="1:7" x14ac:dyDescent="0.25">
      <c r="A66759">
        <v>203432</v>
      </c>
      <c r="B66759" s="1">
        <v>44369.974702265376</v>
      </c>
      <c r="C66759">
        <v>40402</v>
      </c>
      <c r="D66759">
        <v>81226</v>
      </c>
      <c r="E66759">
        <f t="shared" si="2086"/>
        <v>23</v>
      </c>
      <c r="F66759" t="str">
        <f>+VLOOKUP(C66759,Подписчики!A:B,2,0)</f>
        <v>UTC+1</v>
      </c>
      <c r="G66759">
        <f t="shared" si="2087"/>
        <v>2</v>
      </c>
    </row>
    <row r="66760" spans="1:7" x14ac:dyDescent="0.25">
      <c r="A66760">
        <v>203435</v>
      </c>
      <c r="B66760" s="1">
        <v>44369.974702265376</v>
      </c>
      <c r="C66760">
        <v>94031</v>
      </c>
      <c r="D66760">
        <v>42705</v>
      </c>
      <c r="E66760">
        <f t="shared" si="2086"/>
        <v>23</v>
      </c>
      <c r="F66760" t="str">
        <f>+VLOOKUP(C66760,Подписчики!A:B,2,0)</f>
        <v>UTC+1</v>
      </c>
      <c r="G66760">
        <f t="shared" si="2087"/>
        <v>2</v>
      </c>
    </row>
    <row r="66761" spans="1:7" x14ac:dyDescent="0.25">
      <c r="A66761">
        <v>203439</v>
      </c>
      <c r="B66761" s="1">
        <v>44369.974702265376</v>
      </c>
      <c r="C66761">
        <v>192628</v>
      </c>
      <c r="D66761">
        <v>5151</v>
      </c>
      <c r="E66761">
        <f t="shared" si="2086"/>
        <v>23</v>
      </c>
      <c r="F66761" t="str">
        <f>+VLOOKUP(C66761,Подписчики!A:B,2,0)</f>
        <v>UTC+1</v>
      </c>
      <c r="G66761">
        <f t="shared" si="2087"/>
        <v>2</v>
      </c>
    </row>
    <row r="66762" spans="1:7" x14ac:dyDescent="0.25">
      <c r="A66762">
        <v>203442</v>
      </c>
      <c r="B66762" s="1">
        <v>44369.974702265376</v>
      </c>
      <c r="C66762">
        <v>221836</v>
      </c>
      <c r="D66762">
        <v>367695</v>
      </c>
      <c r="E66762">
        <f t="shared" si="2086"/>
        <v>23</v>
      </c>
      <c r="F66762" t="str">
        <f>+VLOOKUP(C66762,Подписчики!A:B,2,0)</f>
        <v>UTC+1</v>
      </c>
      <c r="G66762">
        <f t="shared" si="2087"/>
        <v>2</v>
      </c>
    </row>
    <row r="66763" spans="1:7" x14ac:dyDescent="0.25">
      <c r="A66763">
        <v>203447</v>
      </c>
      <c r="B66763" s="1">
        <v>44369.974702265376</v>
      </c>
      <c r="C66763">
        <v>238133</v>
      </c>
      <c r="D66763">
        <v>294042</v>
      </c>
      <c r="E66763">
        <f t="shared" si="2086"/>
        <v>23</v>
      </c>
      <c r="F66763" t="str">
        <f>+VLOOKUP(C66763,Подписчики!A:B,2,0)</f>
        <v>UTC+1</v>
      </c>
      <c r="G66763">
        <f t="shared" si="2087"/>
        <v>2</v>
      </c>
    </row>
    <row r="66764" spans="1:7" x14ac:dyDescent="0.25">
      <c r="A66764">
        <v>203450</v>
      </c>
      <c r="B66764" s="1">
        <v>44369.974702265376</v>
      </c>
      <c r="C66764">
        <v>249512</v>
      </c>
      <c r="D66764">
        <v>144907</v>
      </c>
      <c r="E66764">
        <f t="shared" si="2086"/>
        <v>23</v>
      </c>
      <c r="F66764" t="str">
        <f>+VLOOKUP(C66764,Подписчики!A:B,2,0)</f>
        <v>UTC+1</v>
      </c>
      <c r="G66764">
        <f t="shared" si="2087"/>
        <v>2</v>
      </c>
    </row>
    <row r="66765" spans="1:7" x14ac:dyDescent="0.25">
      <c r="A66765">
        <v>203453</v>
      </c>
      <c r="B66765" s="1">
        <v>44369.975511326862</v>
      </c>
      <c r="C66765">
        <v>117463</v>
      </c>
      <c r="D66765">
        <v>105352</v>
      </c>
      <c r="E66765">
        <f t="shared" si="2086"/>
        <v>23</v>
      </c>
      <c r="F66765" t="str">
        <f>+VLOOKUP(C66765,Подписчики!A:B,2,0)</f>
        <v>UTC-1</v>
      </c>
      <c r="G66765">
        <f t="shared" si="2087"/>
        <v>2</v>
      </c>
    </row>
    <row r="66766" spans="1:7" x14ac:dyDescent="0.25">
      <c r="A66766">
        <v>203458</v>
      </c>
      <c r="B66766" s="1">
        <v>44369.976320388349</v>
      </c>
      <c r="C66766">
        <v>237049</v>
      </c>
      <c r="D66766">
        <v>241713</v>
      </c>
      <c r="E66766">
        <f t="shared" si="2086"/>
        <v>23</v>
      </c>
      <c r="F66766" t="str">
        <f>+VLOOKUP(C66766,Подписчики!A:B,2,0)</f>
        <v>UTC+1</v>
      </c>
      <c r="G66766">
        <f t="shared" si="2087"/>
        <v>2</v>
      </c>
    </row>
    <row r="66767" spans="1:7" x14ac:dyDescent="0.25">
      <c r="A66767">
        <v>203463</v>
      </c>
      <c r="B66767" s="1">
        <v>44369.976320388349</v>
      </c>
      <c r="C66767">
        <v>336018</v>
      </c>
      <c r="D66767">
        <v>106429</v>
      </c>
      <c r="E66767">
        <f t="shared" si="2086"/>
        <v>23</v>
      </c>
      <c r="F66767" t="str">
        <f>+VLOOKUP(C66767,Подписчики!A:B,2,0)</f>
        <v>UTC+1</v>
      </c>
      <c r="G66767">
        <f t="shared" si="2087"/>
        <v>2</v>
      </c>
    </row>
    <row r="66768" spans="1:7" x14ac:dyDescent="0.25">
      <c r="A66768">
        <v>203465</v>
      </c>
      <c r="B66768" s="1">
        <v>44369.976724919092</v>
      </c>
      <c r="C66768">
        <v>327493</v>
      </c>
      <c r="D66768">
        <v>347008</v>
      </c>
      <c r="E66768">
        <f t="shared" si="2086"/>
        <v>23</v>
      </c>
      <c r="F66768" t="str">
        <f>+VLOOKUP(C66768,Подписчики!A:B,2,0)</f>
        <v>UTC+2</v>
      </c>
      <c r="G66768">
        <f t="shared" si="2087"/>
        <v>2</v>
      </c>
    </row>
    <row r="66769" spans="1:7" x14ac:dyDescent="0.25">
      <c r="A66769">
        <v>203470</v>
      </c>
      <c r="B66769" s="1">
        <v>44369.977533980586</v>
      </c>
      <c r="C66769">
        <v>178571</v>
      </c>
      <c r="D66769">
        <v>397</v>
      </c>
      <c r="E66769">
        <f t="shared" si="2086"/>
        <v>23</v>
      </c>
      <c r="F66769" t="str">
        <f>+VLOOKUP(C66769,Подписчики!A:B,2,0)</f>
        <v>UTC-8</v>
      </c>
      <c r="G66769">
        <f t="shared" si="2087"/>
        <v>2</v>
      </c>
    </row>
    <row r="66770" spans="1:7" x14ac:dyDescent="0.25">
      <c r="A66770">
        <v>203474</v>
      </c>
      <c r="B66770" s="1">
        <v>44369.977938511329</v>
      </c>
      <c r="C66770">
        <v>218228</v>
      </c>
      <c r="D66770">
        <v>146115</v>
      </c>
      <c r="E66770">
        <f t="shared" si="2086"/>
        <v>23</v>
      </c>
      <c r="F66770" t="str">
        <f>+VLOOKUP(C66770,Подписчики!A:B,2,0)</f>
        <v>UTC+1</v>
      </c>
      <c r="G66770">
        <f t="shared" si="2087"/>
        <v>2</v>
      </c>
    </row>
    <row r="66771" spans="1:7" x14ac:dyDescent="0.25">
      <c r="A66771">
        <v>203476</v>
      </c>
      <c r="B66771" s="1">
        <v>44369.978000000003</v>
      </c>
      <c r="C66771">
        <v>287979</v>
      </c>
      <c r="D66771">
        <v>327633</v>
      </c>
      <c r="E66771">
        <f t="shared" si="2086"/>
        <v>23</v>
      </c>
      <c r="F66771" t="str">
        <f>+VLOOKUP(C66771,Подписчики!A:B,2,0)</f>
        <v>UTC+3</v>
      </c>
      <c r="G66771">
        <f t="shared" si="2087"/>
        <v>2</v>
      </c>
    </row>
    <row r="66772" spans="1:7" x14ac:dyDescent="0.25">
      <c r="A66772">
        <v>203479</v>
      </c>
      <c r="B66772" s="1">
        <v>44369.978333333333</v>
      </c>
      <c r="C66772">
        <v>150160</v>
      </c>
      <c r="D66772">
        <v>281236</v>
      </c>
      <c r="E66772">
        <f t="shared" si="2086"/>
        <v>23</v>
      </c>
      <c r="F66772" t="str">
        <f>+VLOOKUP(C66772,Подписчики!A:B,2,0)</f>
        <v>UTC+1</v>
      </c>
      <c r="G66772">
        <f t="shared" si="2087"/>
        <v>2</v>
      </c>
    </row>
    <row r="66773" spans="1:7" x14ac:dyDescent="0.25">
      <c r="A66773">
        <v>203481</v>
      </c>
      <c r="B66773" s="1">
        <v>44369.979152103559</v>
      </c>
      <c r="C66773">
        <v>155030</v>
      </c>
      <c r="D66773">
        <v>158978</v>
      </c>
      <c r="E66773">
        <f t="shared" si="2086"/>
        <v>23</v>
      </c>
      <c r="F66773" t="str">
        <f>+VLOOKUP(C66773,Подписчики!A:B,2,0)</f>
        <v>UTC-4</v>
      </c>
      <c r="G66773">
        <f t="shared" si="2087"/>
        <v>2</v>
      </c>
    </row>
    <row r="66774" spans="1:7" x14ac:dyDescent="0.25">
      <c r="A66774">
        <v>203486</v>
      </c>
      <c r="B66774" s="1">
        <v>44369.979556634309</v>
      </c>
      <c r="C66774">
        <v>107292</v>
      </c>
      <c r="D66774">
        <v>347393</v>
      </c>
      <c r="E66774">
        <f t="shared" si="2086"/>
        <v>23</v>
      </c>
      <c r="F66774" t="str">
        <f>+VLOOKUP(C66774,Подписчики!A:B,2,0)</f>
        <v>UTC+1</v>
      </c>
      <c r="G66774">
        <f t="shared" si="2087"/>
        <v>2</v>
      </c>
    </row>
    <row r="66775" spans="1:7" x14ac:dyDescent="0.25">
      <c r="A66775">
        <v>203488</v>
      </c>
      <c r="B66775" s="1">
        <v>44369.979961165045</v>
      </c>
      <c r="C66775">
        <v>303560</v>
      </c>
      <c r="D66775">
        <v>298988</v>
      </c>
      <c r="E66775">
        <f t="shared" si="2086"/>
        <v>23</v>
      </c>
      <c r="F66775" t="str">
        <f>+VLOOKUP(C66775,Подписчики!A:B,2,0)</f>
        <v>UTC+2</v>
      </c>
      <c r="G66775">
        <f t="shared" si="2087"/>
        <v>2</v>
      </c>
    </row>
    <row r="66776" spans="1:7" x14ac:dyDescent="0.25">
      <c r="A66776">
        <v>203491</v>
      </c>
      <c r="B66776" s="1">
        <v>44369.980333333333</v>
      </c>
      <c r="C66776">
        <v>226516</v>
      </c>
      <c r="D66776">
        <v>158978</v>
      </c>
      <c r="E66776">
        <f t="shared" si="2086"/>
        <v>23</v>
      </c>
      <c r="F66776" t="str">
        <f>+VLOOKUP(C66776,Подписчики!A:B,2,0)</f>
        <v>UTC+1</v>
      </c>
      <c r="G66776">
        <f t="shared" si="2087"/>
        <v>2</v>
      </c>
    </row>
    <row r="66777" spans="1:7" x14ac:dyDescent="0.25">
      <c r="A66777">
        <v>203492</v>
      </c>
      <c r="B66777" s="1">
        <v>44369.980666666663</v>
      </c>
      <c r="C66777">
        <v>335129</v>
      </c>
      <c r="D66777">
        <v>298909</v>
      </c>
      <c r="E66777">
        <f t="shared" si="2086"/>
        <v>23</v>
      </c>
      <c r="F66777" t="str">
        <f>+VLOOKUP(C66777,Подписчики!A:B,2,0)</f>
        <v>UTC+2</v>
      </c>
      <c r="G66777">
        <f t="shared" si="2087"/>
        <v>2</v>
      </c>
    </row>
    <row r="66778" spans="1:7" x14ac:dyDescent="0.25">
      <c r="A66778">
        <v>203497</v>
      </c>
      <c r="B66778" s="1">
        <v>44369.980770226539</v>
      </c>
      <c r="C66778">
        <v>196804</v>
      </c>
      <c r="D66778">
        <v>140717</v>
      </c>
      <c r="E66778">
        <f t="shared" si="2086"/>
        <v>23</v>
      </c>
      <c r="F66778" t="str">
        <f>+VLOOKUP(C66778,Подписчики!A:B,2,0)</f>
        <v>UTC+0</v>
      </c>
      <c r="G66778">
        <f t="shared" si="2087"/>
        <v>2</v>
      </c>
    </row>
    <row r="66779" spans="1:7" x14ac:dyDescent="0.25">
      <c r="A66779">
        <v>203499</v>
      </c>
      <c r="B66779" s="1">
        <v>44369.981579288025</v>
      </c>
      <c r="C66779">
        <v>223948</v>
      </c>
      <c r="D66779">
        <v>139440</v>
      </c>
      <c r="E66779">
        <f t="shared" si="2086"/>
        <v>23</v>
      </c>
      <c r="F66779" t="str">
        <f>+VLOOKUP(C66779,Подписчики!A:B,2,0)</f>
        <v>UTC+2</v>
      </c>
      <c r="G66779">
        <f t="shared" si="2087"/>
        <v>2</v>
      </c>
    </row>
    <row r="66780" spans="1:7" x14ac:dyDescent="0.25">
      <c r="A66780">
        <v>203504</v>
      </c>
      <c r="B66780" s="1">
        <v>44369.981983818769</v>
      </c>
      <c r="C66780">
        <v>3275</v>
      </c>
      <c r="D66780">
        <v>314092</v>
      </c>
      <c r="E66780">
        <f t="shared" si="2086"/>
        <v>23</v>
      </c>
      <c r="F66780" t="str">
        <f>+VLOOKUP(C66780,Подписчики!A:B,2,0)</f>
        <v>UTC+3</v>
      </c>
      <c r="G66780">
        <f t="shared" si="2087"/>
        <v>2</v>
      </c>
    </row>
    <row r="66781" spans="1:7" x14ac:dyDescent="0.25">
      <c r="A66781">
        <v>203509</v>
      </c>
      <c r="B66781" s="1">
        <v>44369.982388349512</v>
      </c>
      <c r="C66781">
        <v>139363</v>
      </c>
      <c r="D66781">
        <v>28360</v>
      </c>
      <c r="E66781">
        <f t="shared" si="2086"/>
        <v>23</v>
      </c>
      <c r="F66781" t="str">
        <f>+VLOOKUP(C66781,Подписчики!A:B,2,0)</f>
        <v>UTC-4</v>
      </c>
      <c r="G66781">
        <f t="shared" si="2087"/>
        <v>2</v>
      </c>
    </row>
    <row r="66782" spans="1:7" x14ac:dyDescent="0.25">
      <c r="A66782">
        <v>203510</v>
      </c>
      <c r="B66782" s="1">
        <v>44369.982792880262</v>
      </c>
      <c r="C66782">
        <v>72556</v>
      </c>
      <c r="D66782">
        <v>230507</v>
      </c>
      <c r="E66782">
        <f t="shared" si="2086"/>
        <v>23</v>
      </c>
      <c r="F66782" t="str">
        <f>+VLOOKUP(C66782,Подписчики!A:B,2,0)</f>
        <v>UTC+1</v>
      </c>
      <c r="G66782">
        <f t="shared" si="2087"/>
        <v>2</v>
      </c>
    </row>
    <row r="66783" spans="1:7" x14ac:dyDescent="0.25">
      <c r="A66783">
        <v>203515</v>
      </c>
      <c r="B66783" s="1">
        <v>44369.982792880262</v>
      </c>
      <c r="C66783">
        <v>138632</v>
      </c>
      <c r="D66783">
        <v>118549</v>
      </c>
      <c r="E66783">
        <f t="shared" si="2086"/>
        <v>23</v>
      </c>
      <c r="F66783" t="str">
        <f>+VLOOKUP(C66783,Подписчики!A:B,2,0)</f>
        <v>UTC+1</v>
      </c>
      <c r="G66783">
        <f t="shared" si="2087"/>
        <v>2</v>
      </c>
    </row>
    <row r="66784" spans="1:7" x14ac:dyDescent="0.25">
      <c r="A66784">
        <v>203518</v>
      </c>
      <c r="B66784" s="1">
        <v>44369.982792880262</v>
      </c>
      <c r="C66784">
        <v>237633</v>
      </c>
      <c r="D66784">
        <v>411922</v>
      </c>
      <c r="E66784">
        <f t="shared" si="2086"/>
        <v>23</v>
      </c>
      <c r="F66784" t="str">
        <f>+VLOOKUP(C66784,Подписчики!A:B,2,0)</f>
        <v>UTC-3</v>
      </c>
      <c r="G66784">
        <f t="shared" si="2087"/>
        <v>2</v>
      </c>
    </row>
    <row r="66785" spans="1:7" x14ac:dyDescent="0.25">
      <c r="A66785">
        <v>203520</v>
      </c>
      <c r="B66785" s="1">
        <v>44369.983601941749</v>
      </c>
      <c r="C66785">
        <v>158152</v>
      </c>
      <c r="D66785">
        <v>405774</v>
      </c>
      <c r="E66785">
        <f t="shared" si="2086"/>
        <v>23</v>
      </c>
      <c r="F66785" t="str">
        <f>+VLOOKUP(C66785,Подписчики!A:B,2,0)</f>
        <v>UTC+3</v>
      </c>
      <c r="G66785">
        <f t="shared" si="2087"/>
        <v>2</v>
      </c>
    </row>
    <row r="66786" spans="1:7" x14ac:dyDescent="0.25">
      <c r="A66786">
        <v>203521</v>
      </c>
      <c r="B66786" s="1">
        <v>44369.984006472492</v>
      </c>
      <c r="C66786">
        <v>342604</v>
      </c>
      <c r="D66786">
        <v>68870</v>
      </c>
      <c r="E66786">
        <f t="shared" si="2086"/>
        <v>23</v>
      </c>
      <c r="F66786" t="str">
        <f>+VLOOKUP(C66786,Подписчики!A:B,2,0)</f>
        <v>UTC-4</v>
      </c>
      <c r="G66786">
        <f t="shared" si="2087"/>
        <v>2</v>
      </c>
    </row>
    <row r="66787" spans="1:7" x14ac:dyDescent="0.25">
      <c r="A66787">
        <v>203522</v>
      </c>
      <c r="B66787" s="1">
        <v>44369.984006472492</v>
      </c>
      <c r="C66787">
        <v>348754</v>
      </c>
      <c r="D66787">
        <v>197508</v>
      </c>
      <c r="E66787">
        <f t="shared" si="2086"/>
        <v>23</v>
      </c>
      <c r="F66787" t="str">
        <f>+VLOOKUP(C66787,Подписчики!A:B,2,0)</f>
        <v>UTC+0</v>
      </c>
      <c r="G66787">
        <f t="shared" si="2087"/>
        <v>2</v>
      </c>
    </row>
    <row r="66788" spans="1:7" x14ac:dyDescent="0.25">
      <c r="A66788">
        <v>203525</v>
      </c>
      <c r="B66788" s="1">
        <v>44369.984411003235</v>
      </c>
      <c r="C66788">
        <v>142888</v>
      </c>
      <c r="D66788">
        <v>317835</v>
      </c>
      <c r="E66788">
        <f t="shared" si="2086"/>
        <v>23</v>
      </c>
      <c r="F66788" t="str">
        <f>+VLOOKUP(C66788,Подписчики!A:B,2,0)</f>
        <v>UTC+1</v>
      </c>
      <c r="G66788">
        <f t="shared" si="2087"/>
        <v>2</v>
      </c>
    </row>
    <row r="66789" spans="1:7" x14ac:dyDescent="0.25">
      <c r="A66789">
        <v>203526</v>
      </c>
      <c r="B66789" s="1">
        <v>44369.985220064729</v>
      </c>
      <c r="C66789">
        <v>163223</v>
      </c>
      <c r="D66789">
        <v>412293</v>
      </c>
      <c r="E66789">
        <f t="shared" si="2086"/>
        <v>23</v>
      </c>
      <c r="F66789" t="str">
        <f>+VLOOKUP(C66789,Подписчики!A:B,2,0)</f>
        <v>UTC-5</v>
      </c>
      <c r="G66789">
        <f t="shared" si="2087"/>
        <v>2</v>
      </c>
    </row>
    <row r="66790" spans="1:7" x14ac:dyDescent="0.25">
      <c r="A66790">
        <v>203528</v>
      </c>
      <c r="B66790" s="1">
        <v>44369.985624595472</v>
      </c>
      <c r="C66790">
        <v>134021</v>
      </c>
      <c r="D66790">
        <v>267852</v>
      </c>
      <c r="E66790">
        <f t="shared" si="2086"/>
        <v>23</v>
      </c>
      <c r="F66790" t="str">
        <f>+VLOOKUP(C66790,Подписчики!A:B,2,0)</f>
        <v>UTC+0</v>
      </c>
      <c r="G66790">
        <f t="shared" si="2087"/>
        <v>2</v>
      </c>
    </row>
    <row r="66791" spans="1:7" x14ac:dyDescent="0.25">
      <c r="A66791">
        <v>203530</v>
      </c>
      <c r="B66791" s="1">
        <v>44369.985624595472</v>
      </c>
      <c r="C66791">
        <v>189538</v>
      </c>
      <c r="D66791">
        <v>471403</v>
      </c>
      <c r="E66791">
        <f t="shared" si="2086"/>
        <v>23</v>
      </c>
      <c r="F66791" t="str">
        <f>+VLOOKUP(C66791,Подписчики!A:B,2,0)</f>
        <v>UTC+0</v>
      </c>
      <c r="G66791">
        <f t="shared" si="2087"/>
        <v>2</v>
      </c>
    </row>
    <row r="66792" spans="1:7" x14ac:dyDescent="0.25">
      <c r="A66792">
        <v>203532</v>
      </c>
      <c r="B66792" s="1">
        <v>44369.986029126216</v>
      </c>
      <c r="C66792">
        <v>302847</v>
      </c>
      <c r="D66792">
        <v>221580</v>
      </c>
      <c r="E66792">
        <f t="shared" si="2086"/>
        <v>23</v>
      </c>
      <c r="F66792" t="str">
        <f>+VLOOKUP(C66792,Подписчики!A:B,2,0)</f>
        <v>UTC+1</v>
      </c>
      <c r="G66792">
        <f t="shared" si="2087"/>
        <v>2</v>
      </c>
    </row>
    <row r="66793" spans="1:7" x14ac:dyDescent="0.25">
      <c r="A66793">
        <v>203535</v>
      </c>
      <c r="B66793" s="1">
        <v>44369.986333333334</v>
      </c>
      <c r="C66793">
        <v>152948</v>
      </c>
      <c r="D66793">
        <v>245484</v>
      </c>
      <c r="E66793">
        <f t="shared" si="2086"/>
        <v>23</v>
      </c>
      <c r="F66793" t="str">
        <f>+VLOOKUP(C66793,Подписчики!A:B,2,0)</f>
        <v>UTC+1</v>
      </c>
      <c r="G66793">
        <f t="shared" si="2087"/>
        <v>2</v>
      </c>
    </row>
    <row r="66794" spans="1:7" x14ac:dyDescent="0.25">
      <c r="A66794">
        <v>203540</v>
      </c>
      <c r="B66794" s="1">
        <v>44369.987647249189</v>
      </c>
      <c r="C66794">
        <v>277773</v>
      </c>
      <c r="D66794">
        <v>63866</v>
      </c>
      <c r="E66794">
        <f t="shared" si="2086"/>
        <v>23</v>
      </c>
      <c r="F66794" t="str">
        <f>+VLOOKUP(C66794,Подписчики!A:B,2,0)</f>
        <v>UTC-7</v>
      </c>
      <c r="G66794">
        <f t="shared" si="2087"/>
        <v>2</v>
      </c>
    </row>
    <row r="66795" spans="1:7" x14ac:dyDescent="0.25">
      <c r="A66795">
        <v>203541</v>
      </c>
      <c r="B66795" s="1">
        <v>44369.987647249196</v>
      </c>
      <c r="C66795">
        <v>295654</v>
      </c>
      <c r="D66795">
        <v>242428</v>
      </c>
      <c r="E66795">
        <f t="shared" si="2086"/>
        <v>23</v>
      </c>
      <c r="F66795" t="str">
        <f>+VLOOKUP(C66795,Подписчики!A:B,2,0)</f>
        <v>UTC+1</v>
      </c>
      <c r="G66795">
        <f t="shared" si="2087"/>
        <v>2</v>
      </c>
    </row>
    <row r="66796" spans="1:7" x14ac:dyDescent="0.25">
      <c r="A66796">
        <v>203542</v>
      </c>
      <c r="B66796" s="1">
        <v>44369.989265372169</v>
      </c>
      <c r="C66796">
        <v>69769</v>
      </c>
      <c r="D66796">
        <v>304128</v>
      </c>
      <c r="E66796">
        <f t="shared" si="2086"/>
        <v>23</v>
      </c>
      <c r="F66796" t="str">
        <f>+VLOOKUP(C66796,Подписчики!A:B,2,0)</f>
        <v>UTC+1</v>
      </c>
      <c r="G66796">
        <f t="shared" si="2087"/>
        <v>2</v>
      </c>
    </row>
    <row r="66797" spans="1:7" x14ac:dyDescent="0.25">
      <c r="A66797">
        <v>203545</v>
      </c>
      <c r="B66797" s="1">
        <v>44369.990074433663</v>
      </c>
      <c r="C66797">
        <v>330581</v>
      </c>
      <c r="D66797">
        <v>227775</v>
      </c>
      <c r="E66797">
        <f t="shared" si="2086"/>
        <v>23</v>
      </c>
      <c r="F66797" t="str">
        <f>+VLOOKUP(C66797,Подписчики!A:B,2,0)</f>
        <v>UTC-5</v>
      </c>
      <c r="G66797">
        <f t="shared" si="2087"/>
        <v>2</v>
      </c>
    </row>
    <row r="66798" spans="1:7" x14ac:dyDescent="0.25">
      <c r="A66798">
        <v>203547</v>
      </c>
      <c r="B66798" s="1">
        <v>44369.990883495142</v>
      </c>
      <c r="C66798">
        <v>62756</v>
      </c>
      <c r="D66798">
        <v>311670</v>
      </c>
      <c r="E66798">
        <f t="shared" si="2086"/>
        <v>23</v>
      </c>
      <c r="F66798" t="str">
        <f>+VLOOKUP(C66798,Подписчики!A:B,2,0)</f>
        <v>UTC-3</v>
      </c>
      <c r="G66798">
        <f t="shared" si="2087"/>
        <v>2</v>
      </c>
    </row>
    <row r="66799" spans="1:7" x14ac:dyDescent="0.25">
      <c r="A66799">
        <v>203552</v>
      </c>
      <c r="B66799" s="1">
        <v>44369.991288025885</v>
      </c>
      <c r="C66799">
        <v>232456</v>
      </c>
      <c r="D66799">
        <v>157696</v>
      </c>
      <c r="E66799">
        <f t="shared" si="2086"/>
        <v>23</v>
      </c>
      <c r="F66799" t="str">
        <f>+VLOOKUP(C66799,Подписчики!A:B,2,0)</f>
        <v>UTC+2</v>
      </c>
      <c r="G66799">
        <f t="shared" si="2087"/>
        <v>2</v>
      </c>
    </row>
    <row r="66800" spans="1:7" x14ac:dyDescent="0.25">
      <c r="A66800">
        <v>203557</v>
      </c>
      <c r="B66800" s="1">
        <v>44369.993310679616</v>
      </c>
      <c r="C66800">
        <v>272569</v>
      </c>
      <c r="D66800">
        <v>404226</v>
      </c>
      <c r="E66800">
        <f t="shared" si="2086"/>
        <v>23</v>
      </c>
      <c r="F66800" t="str">
        <f>+VLOOKUP(C66800,Подписчики!A:B,2,0)</f>
        <v>UTC-5</v>
      </c>
      <c r="G66800">
        <f t="shared" si="2087"/>
        <v>2</v>
      </c>
    </row>
    <row r="66801" spans="1:7" x14ac:dyDescent="0.25">
      <c r="A66801">
        <v>203561</v>
      </c>
      <c r="B66801" s="1">
        <v>44369.993310679616</v>
      </c>
      <c r="C66801">
        <v>277931</v>
      </c>
      <c r="D66801">
        <v>118549</v>
      </c>
      <c r="E66801">
        <f t="shared" si="2086"/>
        <v>23</v>
      </c>
      <c r="F66801" t="str">
        <f>+VLOOKUP(C66801,Подписчики!A:B,2,0)</f>
        <v>UTC-5</v>
      </c>
      <c r="G66801">
        <f t="shared" si="2087"/>
        <v>2</v>
      </c>
    </row>
    <row r="66802" spans="1:7" x14ac:dyDescent="0.25">
      <c r="A66802">
        <v>203565</v>
      </c>
      <c r="B66802" s="1">
        <v>44369.993715210359</v>
      </c>
      <c r="C66802">
        <v>127628</v>
      </c>
      <c r="D66802">
        <v>35547</v>
      </c>
      <c r="E66802">
        <f t="shared" si="2086"/>
        <v>23</v>
      </c>
      <c r="F66802" t="str">
        <f>+VLOOKUP(C66802,Подписчики!A:B,2,0)</f>
        <v>UTC+0</v>
      </c>
      <c r="G66802">
        <f t="shared" si="2087"/>
        <v>2</v>
      </c>
    </row>
    <row r="66803" spans="1:7" x14ac:dyDescent="0.25">
      <c r="A66803">
        <v>203566</v>
      </c>
      <c r="B66803" s="1">
        <v>44369.993715210359</v>
      </c>
      <c r="C66803">
        <v>177667</v>
      </c>
      <c r="D66803">
        <v>118549</v>
      </c>
      <c r="E66803">
        <f t="shared" si="2086"/>
        <v>23</v>
      </c>
      <c r="F66803" t="str">
        <f>+VLOOKUP(C66803,Подписчики!A:B,2,0)</f>
        <v>UTC+0</v>
      </c>
      <c r="G66803">
        <f t="shared" si="2087"/>
        <v>2</v>
      </c>
    </row>
    <row r="66804" spans="1:7" x14ac:dyDescent="0.25">
      <c r="A66804">
        <v>203568</v>
      </c>
      <c r="B66804" s="1">
        <v>44369.993715210359</v>
      </c>
      <c r="C66804">
        <v>294176</v>
      </c>
      <c r="D66804">
        <v>182191</v>
      </c>
      <c r="E66804">
        <f t="shared" si="2086"/>
        <v>23</v>
      </c>
      <c r="F66804" t="str">
        <f>+VLOOKUP(C66804,Подписчики!A:B,2,0)</f>
        <v>UTC+0</v>
      </c>
      <c r="G66804">
        <f t="shared" si="2087"/>
        <v>2</v>
      </c>
    </row>
    <row r="66805" spans="1:7" x14ac:dyDescent="0.25">
      <c r="A66805">
        <v>203569</v>
      </c>
      <c r="B66805" s="1">
        <v>44369.993715210359</v>
      </c>
      <c r="C66805">
        <v>342172</v>
      </c>
      <c r="D66805">
        <v>238334</v>
      </c>
      <c r="E66805">
        <f t="shared" si="2086"/>
        <v>23</v>
      </c>
      <c r="F66805" t="str">
        <f>+VLOOKUP(C66805,Подписчики!A:B,2,0)</f>
        <v>UTC-8</v>
      </c>
      <c r="G66805">
        <f t="shared" si="2087"/>
        <v>2</v>
      </c>
    </row>
    <row r="66806" spans="1:7" x14ac:dyDescent="0.25">
      <c r="A66806">
        <v>203572</v>
      </c>
      <c r="B66806" s="1">
        <v>44369.994928802589</v>
      </c>
      <c r="C66806">
        <v>281469</v>
      </c>
      <c r="D66806">
        <v>439981</v>
      </c>
      <c r="E66806">
        <f t="shared" si="2086"/>
        <v>23</v>
      </c>
      <c r="F66806" t="str">
        <f>+VLOOKUP(C66806,Подписчики!A:B,2,0)</f>
        <v>UTC-5</v>
      </c>
      <c r="G66806">
        <f t="shared" si="2087"/>
        <v>2</v>
      </c>
    </row>
    <row r="66807" spans="1:7" x14ac:dyDescent="0.25">
      <c r="A66807">
        <v>203576</v>
      </c>
      <c r="B66807" s="1">
        <v>44369.995333333332</v>
      </c>
      <c r="C66807">
        <v>150968</v>
      </c>
      <c r="D66807">
        <v>380527</v>
      </c>
      <c r="E66807">
        <f t="shared" si="2086"/>
        <v>23</v>
      </c>
      <c r="F66807" t="str">
        <f>+VLOOKUP(C66807,Подписчики!A:B,2,0)</f>
        <v>UTC+4</v>
      </c>
      <c r="G66807">
        <f t="shared" si="2087"/>
        <v>2</v>
      </c>
    </row>
    <row r="66808" spans="1:7" x14ac:dyDescent="0.25">
      <c r="A66808">
        <v>203577</v>
      </c>
      <c r="B66808" s="1">
        <v>44369.995333333332</v>
      </c>
      <c r="C66808">
        <v>240387</v>
      </c>
      <c r="D66808">
        <v>470762</v>
      </c>
      <c r="E66808">
        <f t="shared" si="2086"/>
        <v>23</v>
      </c>
      <c r="F66808" t="str">
        <f>+VLOOKUP(C66808,Подписчики!A:B,2,0)</f>
        <v>UTC-4</v>
      </c>
      <c r="G66808">
        <f t="shared" si="2087"/>
        <v>2</v>
      </c>
    </row>
    <row r="66809" spans="1:7" x14ac:dyDescent="0.25">
      <c r="A66809">
        <v>203580</v>
      </c>
      <c r="B66809" s="1">
        <v>44369.995737864083</v>
      </c>
      <c r="C66809">
        <v>309401</v>
      </c>
      <c r="D66809">
        <v>411922</v>
      </c>
      <c r="E66809">
        <f t="shared" si="2086"/>
        <v>23</v>
      </c>
      <c r="F66809" t="str">
        <f>+VLOOKUP(C66809,Подписчики!A:B,2,0)</f>
        <v>UTC+1</v>
      </c>
      <c r="G66809">
        <f t="shared" si="2087"/>
        <v>2</v>
      </c>
    </row>
    <row r="66810" spans="1:7" x14ac:dyDescent="0.25">
      <c r="A66810">
        <v>203581</v>
      </c>
      <c r="B66810" s="1">
        <v>44369.996951456305</v>
      </c>
      <c r="C66810">
        <v>68740</v>
      </c>
      <c r="D66810">
        <v>43842</v>
      </c>
      <c r="E66810">
        <f t="shared" si="2086"/>
        <v>23</v>
      </c>
      <c r="F66810" t="str">
        <f>+VLOOKUP(C66810,Подписчики!A:B,2,0)</f>
        <v>UTC-4</v>
      </c>
      <c r="G66810">
        <f t="shared" si="2087"/>
        <v>2</v>
      </c>
    </row>
    <row r="66811" spans="1:7" x14ac:dyDescent="0.25">
      <c r="A66811">
        <v>203586</v>
      </c>
      <c r="B66811" s="1">
        <v>44369.998569579286</v>
      </c>
      <c r="C66811">
        <v>57375</v>
      </c>
      <c r="D66811">
        <v>130005</v>
      </c>
      <c r="E66811">
        <f t="shared" si="2086"/>
        <v>23</v>
      </c>
      <c r="F66811" t="str">
        <f>+VLOOKUP(C66811,Подписчики!A:B,2,0)</f>
        <v>UTC+0</v>
      </c>
      <c r="G66811">
        <f t="shared" si="2087"/>
        <v>2</v>
      </c>
    </row>
    <row r="66812" spans="1:7" x14ac:dyDescent="0.25">
      <c r="A66812">
        <v>203590</v>
      </c>
      <c r="B66812" s="1">
        <v>44369.998569579286</v>
      </c>
      <c r="C66812">
        <v>161687</v>
      </c>
      <c r="D66812">
        <v>162482</v>
      </c>
      <c r="E66812">
        <f t="shared" si="2086"/>
        <v>23</v>
      </c>
      <c r="F66812" t="str">
        <f>+VLOOKUP(C66812,Подписчики!A:B,2,0)</f>
        <v>UTC+0</v>
      </c>
      <c r="G66812">
        <f t="shared" si="2087"/>
        <v>2</v>
      </c>
    </row>
    <row r="66813" spans="1:7" x14ac:dyDescent="0.25">
      <c r="A66813">
        <v>203594</v>
      </c>
      <c r="B66813" s="1">
        <v>44370.000187702266</v>
      </c>
      <c r="C66813">
        <v>209320</v>
      </c>
      <c r="D66813">
        <v>278622</v>
      </c>
      <c r="E66813">
        <f t="shared" si="2086"/>
        <v>0</v>
      </c>
      <c r="F66813" t="str">
        <f>+VLOOKUP(C66813,Подписчики!A:B,2,0)</f>
        <v>UTC+0</v>
      </c>
      <c r="G66813">
        <f t="shared" si="2087"/>
        <v>3</v>
      </c>
    </row>
    <row r="66814" spans="1:7" x14ac:dyDescent="0.25">
      <c r="A66814">
        <v>203598</v>
      </c>
      <c r="B66814" s="1">
        <v>44370.00221035599</v>
      </c>
      <c r="C66814">
        <v>173847</v>
      </c>
      <c r="D66814">
        <v>154256</v>
      </c>
      <c r="E66814">
        <f t="shared" si="2086"/>
        <v>0</v>
      </c>
      <c r="F66814" t="str">
        <f>+VLOOKUP(C66814,Подписчики!A:B,2,0)</f>
        <v>UTC+1</v>
      </c>
      <c r="G66814">
        <f t="shared" si="2087"/>
        <v>3</v>
      </c>
    </row>
    <row r="66815" spans="1:7" x14ac:dyDescent="0.25">
      <c r="A66815">
        <v>203600</v>
      </c>
      <c r="B66815" s="1">
        <v>44370.00382847897</v>
      </c>
      <c r="C66815">
        <v>175528</v>
      </c>
      <c r="D66815">
        <v>75550</v>
      </c>
      <c r="E66815">
        <f t="shared" si="2086"/>
        <v>0</v>
      </c>
      <c r="F66815" t="str">
        <f>+VLOOKUP(C66815,Подписчики!A:B,2,0)</f>
        <v>UTC+1</v>
      </c>
      <c r="G66815">
        <f t="shared" si="2087"/>
        <v>3</v>
      </c>
    </row>
    <row r="66816" spans="1:7" x14ac:dyDescent="0.25">
      <c r="A66816">
        <v>203604</v>
      </c>
      <c r="B66816" s="1">
        <v>44370.004333333338</v>
      </c>
      <c r="C66816">
        <v>339464</v>
      </c>
      <c r="D66816">
        <v>389689</v>
      </c>
      <c r="E66816">
        <f t="shared" si="2086"/>
        <v>0</v>
      </c>
      <c r="F66816" t="str">
        <f>+VLOOKUP(C66816,Подписчики!A:B,2,0)</f>
        <v>UTC+1</v>
      </c>
      <c r="G66816">
        <f t="shared" si="2087"/>
        <v>3</v>
      </c>
    </row>
    <row r="66817" spans="1:7" x14ac:dyDescent="0.25">
      <c r="A66817">
        <v>203609</v>
      </c>
      <c r="B66817" s="1">
        <v>44370.0050420712</v>
      </c>
      <c r="C66817">
        <v>76685</v>
      </c>
      <c r="D66817">
        <v>258219</v>
      </c>
      <c r="E66817">
        <f t="shared" si="2086"/>
        <v>0</v>
      </c>
      <c r="F66817" t="str">
        <f>+VLOOKUP(C66817,Подписчики!A:B,2,0)</f>
        <v>UTC-8</v>
      </c>
      <c r="G66817">
        <f t="shared" si="2087"/>
        <v>3</v>
      </c>
    </row>
    <row r="66818" spans="1:7" x14ac:dyDescent="0.25">
      <c r="A66818">
        <v>203610</v>
      </c>
      <c r="B66818" s="1">
        <v>44370.006660194173</v>
      </c>
      <c r="C66818">
        <v>134530</v>
      </c>
      <c r="D66818">
        <v>304128</v>
      </c>
      <c r="E66818">
        <f t="shared" si="2086"/>
        <v>0</v>
      </c>
      <c r="F66818" t="str">
        <f>+VLOOKUP(C66818,Подписчики!A:B,2,0)</f>
        <v>UTC+0</v>
      </c>
      <c r="G66818">
        <f t="shared" si="2087"/>
        <v>3</v>
      </c>
    </row>
    <row r="66819" spans="1:7" x14ac:dyDescent="0.25">
      <c r="A66819">
        <v>203611</v>
      </c>
      <c r="B66819" s="1">
        <v>44370.006660194173</v>
      </c>
      <c r="C66819">
        <v>135706</v>
      </c>
      <c r="D66819">
        <v>411922</v>
      </c>
      <c r="E66819">
        <f t="shared" ref="E66819:E66882" si="2088">HOUR(B66819)</f>
        <v>0</v>
      </c>
      <c r="F66819" t="str">
        <f>+VLOOKUP(C66819,Подписчики!A:B,2,0)</f>
        <v>UTC+0</v>
      </c>
      <c r="G66819">
        <f t="shared" ref="G66819:G66882" si="2089">WEEKDAY(B66819,2)</f>
        <v>3</v>
      </c>
    </row>
    <row r="66820" spans="1:7" x14ac:dyDescent="0.25">
      <c r="A66820">
        <v>203614</v>
      </c>
      <c r="B66820" s="1">
        <v>44370.008278317153</v>
      </c>
      <c r="C66820">
        <v>277934</v>
      </c>
      <c r="D66820">
        <v>153893</v>
      </c>
      <c r="E66820">
        <f t="shared" si="2088"/>
        <v>0</v>
      </c>
      <c r="F66820" t="str">
        <f>+VLOOKUP(C66820,Подписчики!A:B,2,0)</f>
        <v>UTC-4</v>
      </c>
      <c r="G66820">
        <f t="shared" si="2089"/>
        <v>3</v>
      </c>
    </row>
    <row r="66821" spans="1:7" x14ac:dyDescent="0.25">
      <c r="A66821">
        <v>203617</v>
      </c>
      <c r="B66821" s="1">
        <v>44370.012323624593</v>
      </c>
      <c r="C66821">
        <v>184225</v>
      </c>
      <c r="D66821">
        <v>7145</v>
      </c>
      <c r="E66821">
        <f t="shared" si="2088"/>
        <v>0</v>
      </c>
      <c r="F66821" t="str">
        <f>+VLOOKUP(C66821,Подписчики!A:B,2,0)</f>
        <v>UTC+2</v>
      </c>
      <c r="G66821">
        <f t="shared" si="2089"/>
        <v>3</v>
      </c>
    </row>
    <row r="66822" spans="1:7" x14ac:dyDescent="0.25">
      <c r="A66822">
        <v>203620</v>
      </c>
      <c r="B66822" s="1">
        <v>44370.01353721683</v>
      </c>
      <c r="C66822">
        <v>124918</v>
      </c>
      <c r="D66822">
        <v>324893</v>
      </c>
      <c r="E66822">
        <f t="shared" si="2088"/>
        <v>0</v>
      </c>
      <c r="F66822" t="str">
        <f>+VLOOKUP(C66822,Подписчики!A:B,2,0)</f>
        <v>UTC+1</v>
      </c>
      <c r="G66822">
        <f t="shared" si="2089"/>
        <v>3</v>
      </c>
    </row>
    <row r="66823" spans="1:7" x14ac:dyDescent="0.25">
      <c r="A66823">
        <v>203621</v>
      </c>
      <c r="B66823" s="1">
        <v>44370.01353721683</v>
      </c>
      <c r="C66823">
        <v>196755</v>
      </c>
      <c r="D66823">
        <v>356929</v>
      </c>
      <c r="E66823">
        <f t="shared" si="2088"/>
        <v>0</v>
      </c>
      <c r="F66823" t="str">
        <f>+VLOOKUP(C66823,Подписчики!A:B,2,0)</f>
        <v>UTC+1</v>
      </c>
      <c r="G66823">
        <f t="shared" si="2089"/>
        <v>3</v>
      </c>
    </row>
    <row r="66824" spans="1:7" x14ac:dyDescent="0.25">
      <c r="A66824">
        <v>203626</v>
      </c>
      <c r="B66824" s="1">
        <v>44370.014999999999</v>
      </c>
      <c r="C66824">
        <v>3591</v>
      </c>
      <c r="D66824">
        <v>274276</v>
      </c>
      <c r="E66824">
        <f t="shared" si="2088"/>
        <v>0</v>
      </c>
      <c r="F66824" t="str">
        <f>+VLOOKUP(C66824,Подписчики!A:B,2,0)</f>
        <v>UTC-6</v>
      </c>
      <c r="G66824">
        <f t="shared" si="2089"/>
        <v>3</v>
      </c>
    </row>
    <row r="66825" spans="1:7" x14ac:dyDescent="0.25">
      <c r="A66825">
        <v>203627</v>
      </c>
      <c r="B66825" s="1">
        <v>44370.015964401297</v>
      </c>
      <c r="C66825">
        <v>326458</v>
      </c>
      <c r="D66825">
        <v>347393</v>
      </c>
      <c r="E66825">
        <f t="shared" si="2088"/>
        <v>0</v>
      </c>
      <c r="F66825" t="str">
        <f>+VLOOKUP(C66825,Подписчики!A:B,2,0)</f>
        <v>UTC-5</v>
      </c>
      <c r="G66825">
        <f t="shared" si="2089"/>
        <v>3</v>
      </c>
    </row>
    <row r="66826" spans="1:7" x14ac:dyDescent="0.25">
      <c r="A66826">
        <v>203629</v>
      </c>
      <c r="B66826" s="1">
        <v>44370.016773462783</v>
      </c>
      <c r="C66826">
        <v>9569</v>
      </c>
      <c r="D66826">
        <v>4316</v>
      </c>
      <c r="E66826">
        <f t="shared" si="2088"/>
        <v>0</v>
      </c>
      <c r="F66826" t="str">
        <f>+VLOOKUP(C66826,Подписчики!A:B,2,0)</f>
        <v>UTC+1</v>
      </c>
      <c r="G66826">
        <f t="shared" si="2089"/>
        <v>3</v>
      </c>
    </row>
    <row r="66827" spans="1:7" x14ac:dyDescent="0.25">
      <c r="A66827">
        <v>203633</v>
      </c>
      <c r="B66827" s="1">
        <v>44370.017987055013</v>
      </c>
      <c r="C66827">
        <v>12766</v>
      </c>
      <c r="D66827">
        <v>184941</v>
      </c>
      <c r="E66827">
        <f t="shared" si="2088"/>
        <v>0</v>
      </c>
      <c r="F66827" t="str">
        <f>+VLOOKUP(C66827,Подписчики!A:B,2,0)</f>
        <v>UTC+0</v>
      </c>
      <c r="G66827">
        <f t="shared" si="2089"/>
        <v>3</v>
      </c>
    </row>
    <row r="66828" spans="1:7" x14ac:dyDescent="0.25">
      <c r="A66828">
        <v>203637</v>
      </c>
      <c r="B66828" s="1">
        <v>44370.019605177993</v>
      </c>
      <c r="C66828">
        <v>286937</v>
      </c>
      <c r="D66828">
        <v>367087</v>
      </c>
      <c r="E66828">
        <f t="shared" si="2088"/>
        <v>0</v>
      </c>
      <c r="F66828" t="str">
        <f>+VLOOKUP(C66828,Подписчики!A:B,2,0)</f>
        <v>UTC-4</v>
      </c>
      <c r="G66828">
        <f t="shared" si="2089"/>
        <v>3</v>
      </c>
    </row>
    <row r="66829" spans="1:7" x14ac:dyDescent="0.25">
      <c r="A66829">
        <v>203642</v>
      </c>
      <c r="B66829" s="1">
        <v>44370.02081877023</v>
      </c>
      <c r="C66829">
        <v>206625</v>
      </c>
      <c r="D66829">
        <v>105200</v>
      </c>
      <c r="E66829">
        <f t="shared" si="2088"/>
        <v>0</v>
      </c>
      <c r="F66829" t="str">
        <f>+VLOOKUP(C66829,Подписчики!A:B,2,0)</f>
        <v>UTC+3</v>
      </c>
      <c r="G66829">
        <f t="shared" si="2089"/>
        <v>3</v>
      </c>
    </row>
    <row r="66830" spans="1:7" x14ac:dyDescent="0.25">
      <c r="A66830">
        <v>203645</v>
      </c>
      <c r="B66830" s="1">
        <v>44370.027666666661</v>
      </c>
      <c r="C66830">
        <v>213313</v>
      </c>
      <c r="D66830">
        <v>115463</v>
      </c>
      <c r="E66830">
        <f t="shared" si="2088"/>
        <v>0</v>
      </c>
      <c r="F66830" t="str">
        <f>+VLOOKUP(C66830,Подписчики!A:B,2,0)</f>
        <v>UTC+2</v>
      </c>
      <c r="G66830">
        <f t="shared" si="2089"/>
        <v>3</v>
      </c>
    </row>
    <row r="66831" spans="1:7" x14ac:dyDescent="0.25">
      <c r="A66831">
        <v>203649</v>
      </c>
      <c r="B66831" s="1">
        <v>44370.032550161814</v>
      </c>
      <c r="C66831">
        <v>184185</v>
      </c>
      <c r="D66831">
        <v>227775</v>
      </c>
      <c r="E66831">
        <f t="shared" si="2088"/>
        <v>0</v>
      </c>
      <c r="F66831" t="str">
        <f>+VLOOKUP(C66831,Подписчики!A:B,2,0)</f>
        <v>UTC-8</v>
      </c>
      <c r="G66831">
        <f t="shared" si="2089"/>
        <v>3</v>
      </c>
    </row>
    <row r="66832" spans="1:7" x14ac:dyDescent="0.25">
      <c r="A66832">
        <v>203653</v>
      </c>
      <c r="B66832" s="1">
        <v>44370.0333592233</v>
      </c>
      <c r="C66832">
        <v>209082</v>
      </c>
      <c r="D66832">
        <v>330333</v>
      </c>
      <c r="E66832">
        <f t="shared" si="2088"/>
        <v>0</v>
      </c>
      <c r="F66832" t="str">
        <f>+VLOOKUP(C66832,Подписчики!A:B,2,0)</f>
        <v>UTC-6</v>
      </c>
      <c r="G66832">
        <f t="shared" si="2089"/>
        <v>3</v>
      </c>
    </row>
    <row r="66833" spans="1:7" x14ac:dyDescent="0.25">
      <c r="A66833">
        <v>203658</v>
      </c>
      <c r="B66833" s="1">
        <v>44370.033763754043</v>
      </c>
      <c r="C66833">
        <v>309682</v>
      </c>
      <c r="D66833">
        <v>385065</v>
      </c>
      <c r="E66833">
        <f t="shared" si="2088"/>
        <v>0</v>
      </c>
      <c r="F66833" t="str">
        <f>+VLOOKUP(C66833,Подписчики!A:B,2,0)</f>
        <v>UTC+3</v>
      </c>
      <c r="G66833">
        <f t="shared" si="2089"/>
        <v>3</v>
      </c>
    </row>
    <row r="66834" spans="1:7" x14ac:dyDescent="0.25">
      <c r="A66834">
        <v>203660</v>
      </c>
      <c r="B66834" s="1">
        <v>44370.034</v>
      </c>
      <c r="C66834">
        <v>322703</v>
      </c>
      <c r="D66834">
        <v>401945</v>
      </c>
      <c r="E66834">
        <f t="shared" si="2088"/>
        <v>0</v>
      </c>
      <c r="F66834" t="str">
        <f>+VLOOKUP(C66834,Подписчики!A:B,2,0)</f>
        <v>UTC-6</v>
      </c>
      <c r="G66834">
        <f t="shared" si="2089"/>
        <v>3</v>
      </c>
    </row>
    <row r="66835" spans="1:7" x14ac:dyDescent="0.25">
      <c r="A66835">
        <v>203662</v>
      </c>
      <c r="B66835" s="1">
        <v>44370.035786407767</v>
      </c>
      <c r="C66835">
        <v>7360</v>
      </c>
      <c r="D66835">
        <v>205227</v>
      </c>
      <c r="E66835">
        <f t="shared" si="2088"/>
        <v>0</v>
      </c>
      <c r="F66835" t="str">
        <f>+VLOOKUP(C66835,Подписчики!A:B,2,0)</f>
        <v>UTC+0</v>
      </c>
      <c r="G66835">
        <f t="shared" si="2089"/>
        <v>3</v>
      </c>
    </row>
    <row r="66836" spans="1:7" x14ac:dyDescent="0.25">
      <c r="A66836">
        <v>203667</v>
      </c>
      <c r="B66836" s="1">
        <v>44370.035786407767</v>
      </c>
      <c r="C66836">
        <v>120315</v>
      </c>
      <c r="D66836">
        <v>129610</v>
      </c>
      <c r="E66836">
        <f t="shared" si="2088"/>
        <v>0</v>
      </c>
      <c r="F66836" t="str">
        <f>+VLOOKUP(C66836,Подписчики!A:B,2,0)</f>
        <v>UTC-4</v>
      </c>
      <c r="G66836">
        <f t="shared" si="2089"/>
        <v>3</v>
      </c>
    </row>
    <row r="66837" spans="1:7" x14ac:dyDescent="0.25">
      <c r="A66837">
        <v>203670</v>
      </c>
      <c r="B66837" s="1">
        <v>44370.035786407767</v>
      </c>
      <c r="C66837">
        <v>266500</v>
      </c>
      <c r="D66837">
        <v>154256</v>
      </c>
      <c r="E66837">
        <f t="shared" si="2088"/>
        <v>0</v>
      </c>
      <c r="F66837" t="str">
        <f>+VLOOKUP(C66837,Подписчики!A:B,2,0)</f>
        <v>UTC+0</v>
      </c>
      <c r="G66837">
        <f t="shared" si="2089"/>
        <v>3</v>
      </c>
    </row>
    <row r="66838" spans="1:7" x14ac:dyDescent="0.25">
      <c r="A66838">
        <v>203671</v>
      </c>
      <c r="B66838" s="1">
        <v>44370.03619093851</v>
      </c>
      <c r="C66838">
        <v>340446</v>
      </c>
      <c r="D66838">
        <v>191893</v>
      </c>
      <c r="E66838">
        <f t="shared" si="2088"/>
        <v>0</v>
      </c>
      <c r="F66838" t="str">
        <f>+VLOOKUP(C66838,Подписчики!A:B,2,0)</f>
        <v>UTC-3</v>
      </c>
      <c r="G66838">
        <f t="shared" si="2089"/>
        <v>3</v>
      </c>
    </row>
    <row r="66839" spans="1:7" x14ac:dyDescent="0.25">
      <c r="A66839">
        <v>203672</v>
      </c>
      <c r="B66839" s="1">
        <v>44370.037404530747</v>
      </c>
      <c r="C66839">
        <v>288110</v>
      </c>
      <c r="D66839">
        <v>250679</v>
      </c>
      <c r="E66839">
        <f t="shared" si="2088"/>
        <v>0</v>
      </c>
      <c r="F66839" t="str">
        <f>+VLOOKUP(C66839,Подписчики!A:B,2,0)</f>
        <v>UTC+0</v>
      </c>
      <c r="G66839">
        <f t="shared" si="2089"/>
        <v>3</v>
      </c>
    </row>
    <row r="66840" spans="1:7" x14ac:dyDescent="0.25">
      <c r="A66840">
        <v>203674</v>
      </c>
      <c r="B66840" s="1">
        <v>44370.039333333334</v>
      </c>
      <c r="C66840">
        <v>217579</v>
      </c>
      <c r="D66840">
        <v>21760</v>
      </c>
      <c r="E66840">
        <f t="shared" si="2088"/>
        <v>0</v>
      </c>
      <c r="F66840" t="str">
        <f>+VLOOKUP(C66840,Подписчики!A:B,2,0)</f>
        <v>UTC+4</v>
      </c>
      <c r="G66840">
        <f t="shared" si="2089"/>
        <v>3</v>
      </c>
    </row>
    <row r="66841" spans="1:7" x14ac:dyDescent="0.25">
      <c r="A66841">
        <v>203675</v>
      </c>
      <c r="B66841" s="1">
        <v>44370.041045307444</v>
      </c>
      <c r="C66841">
        <v>206841</v>
      </c>
      <c r="D66841">
        <v>176645</v>
      </c>
      <c r="E66841">
        <f t="shared" si="2088"/>
        <v>0</v>
      </c>
      <c r="F66841" t="str">
        <f>+VLOOKUP(C66841,Подписчики!A:B,2,0)</f>
        <v>UTC-7</v>
      </c>
      <c r="G66841">
        <f t="shared" si="2089"/>
        <v>3</v>
      </c>
    </row>
    <row r="66842" spans="1:7" x14ac:dyDescent="0.25">
      <c r="A66842">
        <v>203679</v>
      </c>
      <c r="B66842" s="1">
        <v>44370.044281553397</v>
      </c>
      <c r="C66842">
        <v>9867</v>
      </c>
      <c r="D66842">
        <v>118549</v>
      </c>
      <c r="E66842">
        <f t="shared" si="2088"/>
        <v>1</v>
      </c>
      <c r="F66842" t="str">
        <f>+VLOOKUP(C66842,Подписчики!A:B,2,0)</f>
        <v>UTC-7</v>
      </c>
      <c r="G66842">
        <f t="shared" si="2089"/>
        <v>3</v>
      </c>
    </row>
    <row r="66843" spans="1:7" x14ac:dyDescent="0.25">
      <c r="A66843">
        <v>203682</v>
      </c>
      <c r="B66843" s="1">
        <v>44370.044281553397</v>
      </c>
      <c r="C66843">
        <v>211118</v>
      </c>
      <c r="D66843">
        <v>50669</v>
      </c>
      <c r="E66843">
        <f t="shared" si="2088"/>
        <v>1</v>
      </c>
      <c r="F66843" t="str">
        <f>+VLOOKUP(C66843,Подписчики!A:B,2,0)</f>
        <v>UTC-7</v>
      </c>
      <c r="G66843">
        <f t="shared" si="2089"/>
        <v>3</v>
      </c>
    </row>
    <row r="66844" spans="1:7" x14ac:dyDescent="0.25">
      <c r="A66844">
        <v>203685</v>
      </c>
      <c r="B66844" s="1">
        <v>44370.044281553397</v>
      </c>
      <c r="C66844">
        <v>224746</v>
      </c>
      <c r="D66844">
        <v>153893</v>
      </c>
      <c r="E66844">
        <f t="shared" si="2088"/>
        <v>1</v>
      </c>
      <c r="F66844" t="str">
        <f>+VLOOKUP(C66844,Подписчики!A:B,2,0)</f>
        <v>UTC+1</v>
      </c>
      <c r="G66844">
        <f t="shared" si="2089"/>
        <v>3</v>
      </c>
    </row>
    <row r="66845" spans="1:7" x14ac:dyDescent="0.25">
      <c r="A66845">
        <v>203690</v>
      </c>
      <c r="B66845" s="1">
        <v>44370.044999999998</v>
      </c>
      <c r="C66845">
        <v>87607</v>
      </c>
      <c r="D66845">
        <v>40694</v>
      </c>
      <c r="E66845">
        <f t="shared" si="2088"/>
        <v>1</v>
      </c>
      <c r="F66845" t="str">
        <f>+VLOOKUP(C66845,Подписчики!A:B,2,0)</f>
        <v>UTC+3</v>
      </c>
      <c r="G66845">
        <f t="shared" si="2089"/>
        <v>3</v>
      </c>
    </row>
    <row r="66846" spans="1:7" x14ac:dyDescent="0.25">
      <c r="A66846">
        <v>203694</v>
      </c>
      <c r="B66846" s="1">
        <v>44370.050754045311</v>
      </c>
      <c r="C66846">
        <v>342622</v>
      </c>
      <c r="D66846">
        <v>250679</v>
      </c>
      <c r="E66846">
        <f t="shared" si="2088"/>
        <v>1</v>
      </c>
      <c r="F66846" t="str">
        <f>+VLOOKUP(C66846,Подписчики!A:B,2,0)</f>
        <v>UTC+1</v>
      </c>
      <c r="G66846">
        <f t="shared" si="2089"/>
        <v>3</v>
      </c>
    </row>
    <row r="66847" spans="1:7" x14ac:dyDescent="0.25">
      <c r="A66847">
        <v>203695</v>
      </c>
      <c r="B66847" s="1">
        <v>44370.051967637541</v>
      </c>
      <c r="C66847">
        <v>275128</v>
      </c>
      <c r="D66847">
        <v>21760</v>
      </c>
      <c r="E66847">
        <f t="shared" si="2088"/>
        <v>1</v>
      </c>
      <c r="F66847" t="str">
        <f>+VLOOKUP(C66847,Подписчики!A:B,2,0)</f>
        <v>UTC+0</v>
      </c>
      <c r="G66847">
        <f t="shared" si="2089"/>
        <v>3</v>
      </c>
    </row>
    <row r="66848" spans="1:7" x14ac:dyDescent="0.25">
      <c r="A66848">
        <v>203698</v>
      </c>
      <c r="B66848" s="1">
        <v>44370.053333333337</v>
      </c>
      <c r="C66848">
        <v>339354</v>
      </c>
      <c r="D66848">
        <v>35968</v>
      </c>
      <c r="E66848">
        <f t="shared" si="2088"/>
        <v>1</v>
      </c>
      <c r="F66848" t="str">
        <f>+VLOOKUP(C66848,Подписчики!A:B,2,0)</f>
        <v>UTC+1</v>
      </c>
      <c r="G66848">
        <f t="shared" si="2089"/>
        <v>3</v>
      </c>
    </row>
    <row r="66849" spans="1:7" x14ac:dyDescent="0.25">
      <c r="A66849">
        <v>203701</v>
      </c>
      <c r="B66849" s="1">
        <v>44370.053585760514</v>
      </c>
      <c r="C66849">
        <v>82546</v>
      </c>
      <c r="D66849">
        <v>347008</v>
      </c>
      <c r="E66849">
        <f t="shared" si="2088"/>
        <v>1</v>
      </c>
      <c r="F66849" t="str">
        <f>+VLOOKUP(C66849,Подписчики!A:B,2,0)</f>
        <v>UTC-4</v>
      </c>
      <c r="G66849">
        <f t="shared" si="2089"/>
        <v>3</v>
      </c>
    </row>
    <row r="66850" spans="1:7" x14ac:dyDescent="0.25">
      <c r="A66850">
        <v>203705</v>
      </c>
      <c r="B66850" s="1">
        <v>44370.053990291264</v>
      </c>
      <c r="C66850">
        <v>175202</v>
      </c>
      <c r="D66850">
        <v>351192</v>
      </c>
      <c r="E66850">
        <f t="shared" si="2088"/>
        <v>1</v>
      </c>
      <c r="F66850" t="str">
        <f>+VLOOKUP(C66850,Подписчики!A:B,2,0)</f>
        <v>UTC-3</v>
      </c>
      <c r="G66850">
        <f t="shared" si="2089"/>
        <v>3</v>
      </c>
    </row>
    <row r="66851" spans="1:7" x14ac:dyDescent="0.25">
      <c r="A66851">
        <v>203707</v>
      </c>
      <c r="B66851" s="1">
        <v>44370.057226537218</v>
      </c>
      <c r="C66851">
        <v>286211</v>
      </c>
      <c r="D66851">
        <v>381297</v>
      </c>
      <c r="E66851">
        <f t="shared" si="2088"/>
        <v>1</v>
      </c>
      <c r="F66851" t="str">
        <f>+VLOOKUP(C66851,Подписчики!A:B,2,0)</f>
        <v>UTC+1</v>
      </c>
      <c r="G66851">
        <f t="shared" si="2089"/>
        <v>3</v>
      </c>
    </row>
    <row r="66852" spans="1:7" x14ac:dyDescent="0.25">
      <c r="A66852">
        <v>203708</v>
      </c>
      <c r="B66852" s="1">
        <v>44370.064912621361</v>
      </c>
      <c r="C66852">
        <v>261967</v>
      </c>
      <c r="D66852">
        <v>4199</v>
      </c>
      <c r="E66852">
        <f t="shared" si="2088"/>
        <v>1</v>
      </c>
      <c r="F66852" t="str">
        <f>+VLOOKUP(C66852,Подписчики!A:B,2,0)</f>
        <v>UTC+0</v>
      </c>
      <c r="G66852">
        <f t="shared" si="2089"/>
        <v>3</v>
      </c>
    </row>
    <row r="66853" spans="1:7" x14ac:dyDescent="0.25">
      <c r="A66853">
        <v>203711</v>
      </c>
      <c r="B66853" s="1">
        <v>44370.066126213598</v>
      </c>
      <c r="C66853">
        <v>314274</v>
      </c>
      <c r="D66853">
        <v>459455</v>
      </c>
      <c r="E66853">
        <f t="shared" si="2088"/>
        <v>1</v>
      </c>
      <c r="F66853" t="str">
        <f>+VLOOKUP(C66853,Подписчики!A:B,2,0)</f>
        <v>UTC-5</v>
      </c>
      <c r="G66853">
        <f t="shared" si="2089"/>
        <v>3</v>
      </c>
    </row>
    <row r="66854" spans="1:7" x14ac:dyDescent="0.25">
      <c r="A66854">
        <v>203715</v>
      </c>
      <c r="B66854" s="1">
        <v>44370.071789644011</v>
      </c>
      <c r="C66854">
        <v>261813</v>
      </c>
      <c r="D66854">
        <v>251823</v>
      </c>
      <c r="E66854">
        <f t="shared" si="2088"/>
        <v>1</v>
      </c>
      <c r="F66854" t="str">
        <f>+VLOOKUP(C66854,Подписчики!A:B,2,0)</f>
        <v>UTC-3</v>
      </c>
      <c r="G66854">
        <f t="shared" si="2089"/>
        <v>3</v>
      </c>
    </row>
    <row r="66855" spans="1:7" x14ac:dyDescent="0.25">
      <c r="A66855">
        <v>203720</v>
      </c>
      <c r="B66855" s="1">
        <v>44370.072194174754</v>
      </c>
      <c r="C66855">
        <v>313512</v>
      </c>
      <c r="D66855">
        <v>428166</v>
      </c>
      <c r="E66855">
        <f t="shared" si="2088"/>
        <v>1</v>
      </c>
      <c r="F66855" t="str">
        <f>+VLOOKUP(C66855,Подписчики!A:B,2,0)</f>
        <v>UTC-6</v>
      </c>
      <c r="G66855">
        <f t="shared" si="2089"/>
        <v>3</v>
      </c>
    </row>
    <row r="66856" spans="1:7" x14ac:dyDescent="0.25">
      <c r="A66856">
        <v>203721</v>
      </c>
      <c r="B66856" s="1">
        <v>44370.073407766991</v>
      </c>
      <c r="C66856">
        <v>209681</v>
      </c>
      <c r="D66856">
        <v>153893</v>
      </c>
      <c r="E66856">
        <f t="shared" si="2088"/>
        <v>1</v>
      </c>
      <c r="F66856" t="str">
        <f>+VLOOKUP(C66856,Подписчики!A:B,2,0)</f>
        <v>UTC+1</v>
      </c>
      <c r="G66856">
        <f t="shared" si="2089"/>
        <v>3</v>
      </c>
    </row>
    <row r="66857" spans="1:7" x14ac:dyDescent="0.25">
      <c r="A66857">
        <v>203725</v>
      </c>
      <c r="B66857" s="1">
        <v>44370.074621359221</v>
      </c>
      <c r="C66857">
        <v>187065</v>
      </c>
      <c r="D66857">
        <v>88863</v>
      </c>
      <c r="E66857">
        <f t="shared" si="2088"/>
        <v>1</v>
      </c>
      <c r="F66857" t="str">
        <f>+VLOOKUP(C66857,Подписчики!A:B,2,0)</f>
        <v>UTC+0</v>
      </c>
      <c r="G66857">
        <f t="shared" si="2089"/>
        <v>3</v>
      </c>
    </row>
    <row r="66858" spans="1:7" x14ac:dyDescent="0.25">
      <c r="A66858">
        <v>203726</v>
      </c>
      <c r="B66858" s="1">
        <v>44370.074621359228</v>
      </c>
      <c r="C66858">
        <v>234822</v>
      </c>
      <c r="D66858">
        <v>439981</v>
      </c>
      <c r="E66858">
        <f t="shared" si="2088"/>
        <v>1</v>
      </c>
      <c r="F66858" t="str">
        <f>+VLOOKUP(C66858,Подписчики!A:B,2,0)</f>
        <v>UTC-8</v>
      </c>
      <c r="G66858">
        <f t="shared" si="2089"/>
        <v>3</v>
      </c>
    </row>
    <row r="66859" spans="1:7" x14ac:dyDescent="0.25">
      <c r="A66859">
        <v>203727</v>
      </c>
      <c r="B66859" s="1">
        <v>44370.074666666667</v>
      </c>
      <c r="C66859">
        <v>247035</v>
      </c>
      <c r="D66859">
        <v>399866</v>
      </c>
      <c r="E66859">
        <f t="shared" si="2088"/>
        <v>1</v>
      </c>
      <c r="F66859" t="str">
        <f>+VLOOKUP(C66859,Подписчики!A:B,2,0)</f>
        <v>UTC-4</v>
      </c>
      <c r="G66859">
        <f t="shared" si="2089"/>
        <v>3</v>
      </c>
    </row>
    <row r="66860" spans="1:7" x14ac:dyDescent="0.25">
      <c r="A66860">
        <v>203731</v>
      </c>
      <c r="B66860" s="1">
        <v>44370.082000000002</v>
      </c>
      <c r="C66860">
        <v>65204</v>
      </c>
      <c r="D66860">
        <v>96007</v>
      </c>
      <c r="E66860">
        <f t="shared" si="2088"/>
        <v>1</v>
      </c>
      <c r="F66860" t="str">
        <f>+VLOOKUP(C66860,Подписчики!A:B,2,0)</f>
        <v>UTC+3</v>
      </c>
      <c r="G66860">
        <f t="shared" si="2089"/>
        <v>3</v>
      </c>
    </row>
    <row r="66861" spans="1:7" x14ac:dyDescent="0.25">
      <c r="A66861">
        <v>203732</v>
      </c>
      <c r="B66861" s="1">
        <v>44370.084330097088</v>
      </c>
      <c r="C66861">
        <v>18793</v>
      </c>
      <c r="D66861">
        <v>172251</v>
      </c>
      <c r="E66861">
        <f t="shared" si="2088"/>
        <v>2</v>
      </c>
      <c r="F66861" t="str">
        <f>+VLOOKUP(C66861,Подписчики!A:B,2,0)</f>
        <v>UTC-4</v>
      </c>
      <c r="G66861">
        <f t="shared" si="2089"/>
        <v>3</v>
      </c>
    </row>
    <row r="66862" spans="1:7" x14ac:dyDescent="0.25">
      <c r="A66862">
        <v>203733</v>
      </c>
      <c r="B66862" s="1">
        <v>44370.085948220061</v>
      </c>
      <c r="C66862">
        <v>43755</v>
      </c>
      <c r="D66862">
        <v>34009</v>
      </c>
      <c r="E66862">
        <f t="shared" si="2088"/>
        <v>2</v>
      </c>
      <c r="F66862" t="str">
        <f>+VLOOKUP(C66862,Подписчики!A:B,2,0)</f>
        <v>UTC-4</v>
      </c>
      <c r="G66862">
        <f t="shared" si="2089"/>
        <v>3</v>
      </c>
    </row>
    <row r="66863" spans="1:7" x14ac:dyDescent="0.25">
      <c r="A66863">
        <v>203736</v>
      </c>
      <c r="B66863" s="1">
        <v>44370.085948220061</v>
      </c>
      <c r="C66863">
        <v>45081</v>
      </c>
      <c r="D66863">
        <v>351192</v>
      </c>
      <c r="E66863">
        <f t="shared" si="2088"/>
        <v>2</v>
      </c>
      <c r="F66863" t="str">
        <f>+VLOOKUP(C66863,Подписчики!A:B,2,0)</f>
        <v>UTC-4</v>
      </c>
      <c r="G66863">
        <f t="shared" si="2089"/>
        <v>3</v>
      </c>
    </row>
    <row r="66864" spans="1:7" x14ac:dyDescent="0.25">
      <c r="A66864">
        <v>203737</v>
      </c>
      <c r="B66864" s="1">
        <v>44370.347000000002</v>
      </c>
      <c r="C66864">
        <v>335746</v>
      </c>
      <c r="D66864">
        <v>325852</v>
      </c>
      <c r="E66864">
        <f t="shared" si="2088"/>
        <v>8</v>
      </c>
      <c r="F66864" t="str">
        <f>+VLOOKUP(C66864,Подписчики!A:B,2,0)</f>
        <v>UTC+0</v>
      </c>
      <c r="G66864">
        <f t="shared" si="2089"/>
        <v>3</v>
      </c>
    </row>
    <row r="66865" spans="1:7" x14ac:dyDescent="0.25">
      <c r="A66865">
        <v>203738</v>
      </c>
      <c r="B66865" s="1">
        <v>44370.347275080909</v>
      </c>
      <c r="C66865">
        <v>266744</v>
      </c>
      <c r="D66865">
        <v>158978</v>
      </c>
      <c r="E66865">
        <f t="shared" si="2088"/>
        <v>8</v>
      </c>
      <c r="F66865" t="str">
        <f>+VLOOKUP(C66865,Подписчики!A:B,2,0)</f>
        <v>UTC+6</v>
      </c>
      <c r="G66865">
        <f t="shared" si="2089"/>
        <v>3</v>
      </c>
    </row>
    <row r="66866" spans="1:7" x14ac:dyDescent="0.25">
      <c r="A66866">
        <v>203739</v>
      </c>
      <c r="B66866" s="1">
        <v>44370.347666666661</v>
      </c>
      <c r="C66866">
        <v>240913</v>
      </c>
      <c r="D66866">
        <v>183731</v>
      </c>
      <c r="E66866">
        <f t="shared" si="2088"/>
        <v>8</v>
      </c>
      <c r="F66866" t="str">
        <f>+VLOOKUP(C66866,Подписчики!A:B,2,0)</f>
        <v>UTC-7</v>
      </c>
      <c r="G66866">
        <f t="shared" si="2089"/>
        <v>3</v>
      </c>
    </row>
    <row r="66867" spans="1:7" x14ac:dyDescent="0.25">
      <c r="A66867">
        <v>203742</v>
      </c>
      <c r="B66867" s="1">
        <v>44370.347999999998</v>
      </c>
      <c r="C66867">
        <v>224863</v>
      </c>
      <c r="D66867">
        <v>301535</v>
      </c>
      <c r="E66867">
        <f t="shared" si="2088"/>
        <v>8</v>
      </c>
      <c r="F66867" t="str">
        <f>+VLOOKUP(C66867,Подписчики!A:B,2,0)</f>
        <v>UTC+3</v>
      </c>
      <c r="G66867">
        <f t="shared" si="2089"/>
        <v>3</v>
      </c>
    </row>
    <row r="66868" spans="1:7" x14ac:dyDescent="0.25">
      <c r="A66868">
        <v>203745</v>
      </c>
      <c r="B66868" s="1">
        <v>44370.354556634309</v>
      </c>
      <c r="C66868">
        <v>105259</v>
      </c>
      <c r="D66868">
        <v>440825</v>
      </c>
      <c r="E66868">
        <f t="shared" si="2088"/>
        <v>8</v>
      </c>
      <c r="F66868" t="str">
        <f>+VLOOKUP(C66868,Подписчики!A:B,2,0)</f>
        <v>UTC-8</v>
      </c>
      <c r="G66868">
        <f t="shared" si="2089"/>
        <v>3</v>
      </c>
    </row>
    <row r="66869" spans="1:7" x14ac:dyDescent="0.25">
      <c r="A66869">
        <v>203750</v>
      </c>
      <c r="B66869" s="1">
        <v>44370.355365695796</v>
      </c>
      <c r="C66869">
        <v>277631</v>
      </c>
      <c r="D66869">
        <v>239248</v>
      </c>
      <c r="E66869">
        <f t="shared" si="2088"/>
        <v>8</v>
      </c>
      <c r="F66869" t="str">
        <f>+VLOOKUP(C66869,Подписчики!A:B,2,0)</f>
        <v>UTC+6</v>
      </c>
      <c r="G66869">
        <f t="shared" si="2089"/>
        <v>3</v>
      </c>
    </row>
    <row r="66870" spans="1:7" x14ac:dyDescent="0.25">
      <c r="A66870">
        <v>203755</v>
      </c>
      <c r="B66870" s="1">
        <v>44370.368715210359</v>
      </c>
      <c r="C66870">
        <v>270909</v>
      </c>
      <c r="D66870">
        <v>324893</v>
      </c>
      <c r="E66870">
        <f t="shared" si="2088"/>
        <v>8</v>
      </c>
      <c r="F66870" t="str">
        <f>+VLOOKUP(C66870,Подписчики!A:B,2,0)</f>
        <v>UTC+3</v>
      </c>
      <c r="G66870">
        <f t="shared" si="2089"/>
        <v>3</v>
      </c>
    </row>
    <row r="66871" spans="1:7" x14ac:dyDescent="0.25">
      <c r="A66871">
        <v>203759</v>
      </c>
      <c r="B66871" s="1">
        <v>44370.376805825246</v>
      </c>
      <c r="C66871">
        <v>266960</v>
      </c>
      <c r="D66871">
        <v>411922</v>
      </c>
      <c r="E66871">
        <f t="shared" si="2088"/>
        <v>9</v>
      </c>
      <c r="F66871" t="str">
        <f>+VLOOKUP(C66871,Подписчики!A:B,2,0)</f>
        <v>UTC+3</v>
      </c>
      <c r="G66871">
        <f t="shared" si="2089"/>
        <v>3</v>
      </c>
    </row>
    <row r="66872" spans="1:7" x14ac:dyDescent="0.25">
      <c r="A66872">
        <v>203763</v>
      </c>
      <c r="B66872" s="1">
        <v>44370.385300970869</v>
      </c>
      <c r="C66872">
        <v>172893</v>
      </c>
      <c r="D66872">
        <v>87550</v>
      </c>
      <c r="E66872">
        <f t="shared" si="2088"/>
        <v>9</v>
      </c>
      <c r="F66872" t="str">
        <f>+VLOOKUP(C66872,Подписчики!A:B,2,0)</f>
        <v>UTC+8</v>
      </c>
      <c r="G66872">
        <f t="shared" si="2089"/>
        <v>3</v>
      </c>
    </row>
    <row r="66873" spans="1:7" x14ac:dyDescent="0.25">
      <c r="A66873">
        <v>203765</v>
      </c>
      <c r="B66873" s="1">
        <v>44370.387323624593</v>
      </c>
      <c r="C66873">
        <v>104256</v>
      </c>
      <c r="D66873">
        <v>447736</v>
      </c>
      <c r="E66873">
        <f t="shared" si="2088"/>
        <v>9</v>
      </c>
      <c r="F66873" t="str">
        <f>+VLOOKUP(C66873,Подписчики!A:B,2,0)</f>
        <v>UTC+9</v>
      </c>
      <c r="G66873">
        <f t="shared" si="2089"/>
        <v>3</v>
      </c>
    </row>
    <row r="66874" spans="1:7" x14ac:dyDescent="0.25">
      <c r="A66874">
        <v>203766</v>
      </c>
      <c r="B66874" s="1">
        <v>44370.387728155336</v>
      </c>
      <c r="C66874">
        <v>217281</v>
      </c>
      <c r="D66874">
        <v>449373</v>
      </c>
      <c r="E66874">
        <f t="shared" si="2088"/>
        <v>9</v>
      </c>
      <c r="F66874" t="str">
        <f>+VLOOKUP(C66874,Подписчики!A:B,2,0)</f>
        <v>UTC+2</v>
      </c>
      <c r="G66874">
        <f t="shared" si="2089"/>
        <v>3</v>
      </c>
    </row>
    <row r="66875" spans="1:7" x14ac:dyDescent="0.25">
      <c r="A66875">
        <v>203769</v>
      </c>
      <c r="B66875" s="1">
        <v>44370.388333333336</v>
      </c>
      <c r="C66875">
        <v>280748</v>
      </c>
      <c r="D66875">
        <v>302612</v>
      </c>
      <c r="E66875">
        <f t="shared" si="2088"/>
        <v>9</v>
      </c>
      <c r="F66875" t="str">
        <f>+VLOOKUP(C66875,Подписчики!A:B,2,0)</f>
        <v>UTC+1</v>
      </c>
      <c r="G66875">
        <f t="shared" si="2089"/>
        <v>3</v>
      </c>
    </row>
    <row r="66876" spans="1:7" x14ac:dyDescent="0.25">
      <c r="A66876">
        <v>203774</v>
      </c>
      <c r="B66876" s="1">
        <v>44370.392987055013</v>
      </c>
      <c r="C66876">
        <v>15919</v>
      </c>
      <c r="D66876">
        <v>227775</v>
      </c>
      <c r="E66876">
        <f t="shared" si="2088"/>
        <v>9</v>
      </c>
      <c r="F66876" t="str">
        <f>+VLOOKUP(C66876,Подписчики!A:B,2,0)</f>
        <v>UTC+3</v>
      </c>
      <c r="G66876">
        <f t="shared" si="2089"/>
        <v>3</v>
      </c>
    </row>
    <row r="66877" spans="1:7" x14ac:dyDescent="0.25">
      <c r="A66877">
        <v>203775</v>
      </c>
      <c r="B66877" s="1">
        <v>44370.39703236246</v>
      </c>
      <c r="C66877">
        <v>56258</v>
      </c>
      <c r="D66877">
        <v>78646</v>
      </c>
      <c r="E66877">
        <f t="shared" si="2088"/>
        <v>9</v>
      </c>
      <c r="F66877" t="str">
        <f>+VLOOKUP(C66877,Подписчики!A:B,2,0)</f>
        <v>UTC+5</v>
      </c>
      <c r="G66877">
        <f t="shared" si="2089"/>
        <v>3</v>
      </c>
    </row>
    <row r="66878" spans="1:7" x14ac:dyDescent="0.25">
      <c r="A66878">
        <v>203778</v>
      </c>
      <c r="B66878" s="1">
        <v>44370.403504854366</v>
      </c>
      <c r="C66878">
        <v>240962</v>
      </c>
      <c r="D66878">
        <v>461660</v>
      </c>
      <c r="E66878">
        <f t="shared" si="2088"/>
        <v>9</v>
      </c>
      <c r="F66878" t="str">
        <f>+VLOOKUP(C66878,Подписчики!A:B,2,0)</f>
        <v>UTC+9</v>
      </c>
      <c r="G66878">
        <f t="shared" si="2089"/>
        <v>3</v>
      </c>
    </row>
    <row r="66879" spans="1:7" x14ac:dyDescent="0.25">
      <c r="A66879">
        <v>203779</v>
      </c>
      <c r="B66879" s="1">
        <v>44370.406000000003</v>
      </c>
      <c r="C66879">
        <v>316123</v>
      </c>
      <c r="D66879">
        <v>206264</v>
      </c>
      <c r="E66879">
        <f t="shared" si="2088"/>
        <v>9</v>
      </c>
      <c r="F66879" t="str">
        <f>+VLOOKUP(C66879,Подписчики!A:B,2,0)</f>
        <v>UTC+0</v>
      </c>
      <c r="G66879">
        <f t="shared" si="2089"/>
        <v>3</v>
      </c>
    </row>
    <row r="66880" spans="1:7" x14ac:dyDescent="0.25">
      <c r="A66880">
        <v>203782</v>
      </c>
      <c r="B66880" s="1">
        <v>44370.410381877024</v>
      </c>
      <c r="C66880">
        <v>193992</v>
      </c>
      <c r="D66880">
        <v>311201</v>
      </c>
      <c r="E66880">
        <f t="shared" si="2088"/>
        <v>9</v>
      </c>
      <c r="F66880" t="str">
        <f>+VLOOKUP(C66880,Подписчики!A:B,2,0)</f>
        <v>UTC+6</v>
      </c>
      <c r="G66880">
        <f t="shared" si="2089"/>
        <v>3</v>
      </c>
    </row>
    <row r="66881" spans="1:7" x14ac:dyDescent="0.25">
      <c r="A66881">
        <v>203787</v>
      </c>
      <c r="B66881" s="1">
        <v>44370.425000000003</v>
      </c>
      <c r="C66881">
        <v>178936</v>
      </c>
      <c r="D66881">
        <v>311565</v>
      </c>
      <c r="E66881">
        <f t="shared" si="2088"/>
        <v>10</v>
      </c>
      <c r="F66881" t="str">
        <f>+VLOOKUP(C66881,Подписчики!A:B,2,0)</f>
        <v>UTC+3</v>
      </c>
      <c r="G66881">
        <f t="shared" si="2089"/>
        <v>3</v>
      </c>
    </row>
    <row r="66882" spans="1:7" x14ac:dyDescent="0.25">
      <c r="A66882">
        <v>203788</v>
      </c>
      <c r="B66882" s="1">
        <v>44370.426563106797</v>
      </c>
      <c r="C66882">
        <v>131803</v>
      </c>
      <c r="D66882">
        <v>230507</v>
      </c>
      <c r="E66882">
        <f t="shared" si="2088"/>
        <v>10</v>
      </c>
      <c r="F66882" t="str">
        <f>+VLOOKUP(C66882,Подписчики!A:B,2,0)</f>
        <v>UTC+6</v>
      </c>
      <c r="G66882">
        <f t="shared" si="2089"/>
        <v>3</v>
      </c>
    </row>
    <row r="66883" spans="1:7" x14ac:dyDescent="0.25">
      <c r="A66883">
        <v>203793</v>
      </c>
      <c r="B66883" s="1">
        <v>44370.430203883494</v>
      </c>
      <c r="C66883">
        <v>326208</v>
      </c>
      <c r="D66883">
        <v>104958</v>
      </c>
      <c r="E66883">
        <f t="shared" ref="E66883:E66946" si="2090">HOUR(B66883)</f>
        <v>10</v>
      </c>
      <c r="F66883" t="str">
        <f>+VLOOKUP(C66883,Подписчики!A:B,2,0)</f>
        <v>UTC+3</v>
      </c>
      <c r="G66883">
        <f t="shared" ref="G66883:G66946" si="2091">WEEKDAY(B66883,2)</f>
        <v>3</v>
      </c>
    </row>
    <row r="66884" spans="1:7" x14ac:dyDescent="0.25">
      <c r="A66884">
        <v>203796</v>
      </c>
      <c r="B66884" s="1">
        <v>44370.430608414237</v>
      </c>
      <c r="C66884">
        <v>17596</v>
      </c>
      <c r="D66884">
        <v>158978</v>
      </c>
      <c r="E66884">
        <f t="shared" si="2090"/>
        <v>10</v>
      </c>
      <c r="F66884" t="str">
        <f>+VLOOKUP(C66884,Подписчики!A:B,2,0)</f>
        <v>UTC+0</v>
      </c>
      <c r="G66884">
        <f t="shared" si="2091"/>
        <v>3</v>
      </c>
    </row>
    <row r="66885" spans="1:7" x14ac:dyDescent="0.25">
      <c r="A66885">
        <v>203799</v>
      </c>
      <c r="B66885" s="1">
        <v>44370.440721682848</v>
      </c>
      <c r="C66885">
        <v>78746</v>
      </c>
      <c r="D66885">
        <v>179296</v>
      </c>
      <c r="E66885">
        <f t="shared" si="2090"/>
        <v>10</v>
      </c>
      <c r="F66885" t="str">
        <f>+VLOOKUP(C66885,Подписчики!A:B,2,0)</f>
        <v>UTC+5</v>
      </c>
      <c r="G66885">
        <f t="shared" si="2091"/>
        <v>3</v>
      </c>
    </row>
    <row r="66886" spans="1:7" x14ac:dyDescent="0.25">
      <c r="A66886">
        <v>203800</v>
      </c>
      <c r="B66886" s="1">
        <v>44370.444766990295</v>
      </c>
      <c r="C66886">
        <v>126002</v>
      </c>
      <c r="D66886">
        <v>250679</v>
      </c>
      <c r="E66886">
        <f t="shared" si="2090"/>
        <v>10</v>
      </c>
      <c r="F66886" t="str">
        <f>+VLOOKUP(C66886,Подписчики!A:B,2,0)</f>
        <v>UTC+3</v>
      </c>
      <c r="G66886">
        <f t="shared" si="2091"/>
        <v>3</v>
      </c>
    </row>
    <row r="66887" spans="1:7" x14ac:dyDescent="0.25">
      <c r="A66887">
        <v>203804</v>
      </c>
      <c r="B66887" s="1">
        <v>44370.448407766991</v>
      </c>
      <c r="C66887">
        <v>287265</v>
      </c>
      <c r="D66887">
        <v>230507</v>
      </c>
      <c r="E66887">
        <f t="shared" si="2090"/>
        <v>10</v>
      </c>
      <c r="F66887" t="str">
        <f>+VLOOKUP(C66887,Подписчики!A:B,2,0)</f>
        <v>UTC+8</v>
      </c>
      <c r="G66887">
        <f t="shared" si="2091"/>
        <v>3</v>
      </c>
    </row>
    <row r="66888" spans="1:7" x14ac:dyDescent="0.25">
      <c r="A66888">
        <v>203809</v>
      </c>
      <c r="B66888" s="1">
        <v>44370.449000000001</v>
      </c>
      <c r="C66888">
        <v>267227</v>
      </c>
      <c r="D66888">
        <v>122982</v>
      </c>
      <c r="E66888">
        <f t="shared" si="2090"/>
        <v>10</v>
      </c>
      <c r="F66888" t="str">
        <f>+VLOOKUP(C66888,Подписчики!A:B,2,0)</f>
        <v>UTC+3</v>
      </c>
      <c r="G66888">
        <f t="shared" si="2091"/>
        <v>3</v>
      </c>
    </row>
    <row r="66889" spans="1:7" x14ac:dyDescent="0.25">
      <c r="A66889">
        <v>203814</v>
      </c>
      <c r="B66889" s="1">
        <v>44370.451239482201</v>
      </c>
      <c r="C66889">
        <v>19550</v>
      </c>
      <c r="D66889">
        <v>425360</v>
      </c>
      <c r="E66889">
        <f t="shared" si="2090"/>
        <v>10</v>
      </c>
      <c r="F66889" t="str">
        <f>+VLOOKUP(C66889,Подписчики!A:B,2,0)</f>
        <v>UTC+3</v>
      </c>
      <c r="G66889">
        <f t="shared" si="2091"/>
        <v>3</v>
      </c>
    </row>
    <row r="66890" spans="1:7" x14ac:dyDescent="0.25">
      <c r="A66890">
        <v>203819</v>
      </c>
      <c r="B66890" s="1">
        <v>44370.453666666668</v>
      </c>
      <c r="C66890">
        <v>321811</v>
      </c>
      <c r="D66890">
        <v>300941</v>
      </c>
      <c r="E66890">
        <f t="shared" si="2090"/>
        <v>10</v>
      </c>
      <c r="F66890" t="str">
        <f>+VLOOKUP(C66890,Подписчики!A:B,2,0)</f>
        <v>UTC+1</v>
      </c>
      <c r="G66890">
        <f t="shared" si="2091"/>
        <v>3</v>
      </c>
    </row>
    <row r="66891" spans="1:7" x14ac:dyDescent="0.25">
      <c r="A66891">
        <v>203824</v>
      </c>
      <c r="B66891" s="1">
        <v>44370.457999999999</v>
      </c>
      <c r="C66891">
        <v>258375</v>
      </c>
      <c r="D66891">
        <v>411922</v>
      </c>
      <c r="E66891">
        <f t="shared" si="2090"/>
        <v>10</v>
      </c>
      <c r="F66891" t="str">
        <f>+VLOOKUP(C66891,Подписчики!A:B,2,0)</f>
        <v>UTC+0</v>
      </c>
      <c r="G66891">
        <f t="shared" si="2091"/>
        <v>3</v>
      </c>
    </row>
    <row r="66892" spans="1:7" x14ac:dyDescent="0.25">
      <c r="A66892">
        <v>203829</v>
      </c>
      <c r="B66892" s="1">
        <v>44370.460139158575</v>
      </c>
      <c r="C66892">
        <v>262051</v>
      </c>
      <c r="D66892">
        <v>158978</v>
      </c>
      <c r="E66892">
        <f t="shared" si="2090"/>
        <v>11</v>
      </c>
      <c r="F66892" t="str">
        <f>+VLOOKUP(C66892,Подписчики!A:B,2,0)</f>
        <v>UTC+9</v>
      </c>
      <c r="G66892">
        <f t="shared" si="2091"/>
        <v>3</v>
      </c>
    </row>
    <row r="66893" spans="1:7" x14ac:dyDescent="0.25">
      <c r="A66893">
        <v>203834</v>
      </c>
      <c r="B66893" s="1">
        <v>44370.460948220069</v>
      </c>
      <c r="C66893">
        <v>64770</v>
      </c>
      <c r="D66893">
        <v>21760</v>
      </c>
      <c r="E66893">
        <f t="shared" si="2090"/>
        <v>11</v>
      </c>
      <c r="F66893" t="str">
        <f>+VLOOKUP(C66893,Подписчики!A:B,2,0)</f>
        <v>UTC+7</v>
      </c>
      <c r="G66893">
        <f t="shared" si="2091"/>
        <v>3</v>
      </c>
    </row>
    <row r="66894" spans="1:7" x14ac:dyDescent="0.25">
      <c r="A66894">
        <v>203836</v>
      </c>
      <c r="B66894" s="1">
        <v>44370.462566343042</v>
      </c>
      <c r="C66894">
        <v>194572</v>
      </c>
      <c r="D66894">
        <v>411922</v>
      </c>
      <c r="E66894">
        <f t="shared" si="2090"/>
        <v>11</v>
      </c>
      <c r="F66894" t="str">
        <f>+VLOOKUP(C66894,Подписчики!A:B,2,0)</f>
        <v>UTC+7</v>
      </c>
      <c r="G66894">
        <f t="shared" si="2091"/>
        <v>3</v>
      </c>
    </row>
    <row r="66895" spans="1:7" x14ac:dyDescent="0.25">
      <c r="A66895">
        <v>203837</v>
      </c>
      <c r="B66895" s="1">
        <v>44370.464588996758</v>
      </c>
      <c r="C66895">
        <v>299993</v>
      </c>
      <c r="D66895">
        <v>118549</v>
      </c>
      <c r="E66895">
        <f t="shared" si="2090"/>
        <v>11</v>
      </c>
      <c r="F66895" t="str">
        <f>+VLOOKUP(C66895,Подписчики!A:B,2,0)</f>
        <v>UTC+8</v>
      </c>
      <c r="G66895">
        <f t="shared" si="2091"/>
        <v>3</v>
      </c>
    </row>
    <row r="66896" spans="1:7" x14ac:dyDescent="0.25">
      <c r="A66896">
        <v>203838</v>
      </c>
      <c r="B66896" s="1">
        <v>44370.464588996765</v>
      </c>
      <c r="C66896">
        <v>186180</v>
      </c>
      <c r="D66896">
        <v>187427</v>
      </c>
      <c r="E66896">
        <f t="shared" si="2090"/>
        <v>11</v>
      </c>
      <c r="F66896" t="str">
        <f>+VLOOKUP(C66896,Подписчики!A:B,2,0)</f>
        <v>UTC+0</v>
      </c>
      <c r="G66896">
        <f t="shared" si="2091"/>
        <v>3</v>
      </c>
    </row>
    <row r="66897" spans="1:7" x14ac:dyDescent="0.25">
      <c r="A66897">
        <v>203840</v>
      </c>
      <c r="B66897" s="1">
        <v>44370.464666666667</v>
      </c>
      <c r="C66897">
        <v>37722</v>
      </c>
      <c r="D66897">
        <v>60239</v>
      </c>
      <c r="E66897">
        <f t="shared" si="2090"/>
        <v>11</v>
      </c>
      <c r="F66897" t="str">
        <f>+VLOOKUP(C66897,Подписчики!A:B,2,0)</f>
        <v>UTC+2</v>
      </c>
      <c r="G66897">
        <f t="shared" si="2091"/>
        <v>3</v>
      </c>
    </row>
    <row r="66898" spans="1:7" x14ac:dyDescent="0.25">
      <c r="A66898">
        <v>203841</v>
      </c>
      <c r="B66898" s="1">
        <v>44370.464993527508</v>
      </c>
      <c r="C66898">
        <v>158099</v>
      </c>
      <c r="D66898">
        <v>182191</v>
      </c>
      <c r="E66898">
        <f t="shared" si="2090"/>
        <v>11</v>
      </c>
      <c r="F66898" t="str">
        <f>+VLOOKUP(C66898,Подписчики!A:B,2,0)</f>
        <v>UTC+1</v>
      </c>
      <c r="G66898">
        <f t="shared" si="2091"/>
        <v>3</v>
      </c>
    </row>
    <row r="66899" spans="1:7" x14ac:dyDescent="0.25">
      <c r="A66899">
        <v>203844</v>
      </c>
      <c r="B66899" s="1">
        <v>44370.466207119738</v>
      </c>
      <c r="C66899">
        <v>261071</v>
      </c>
      <c r="D66899">
        <v>128969</v>
      </c>
      <c r="E66899">
        <f t="shared" si="2090"/>
        <v>11</v>
      </c>
      <c r="F66899" t="str">
        <f>+VLOOKUP(C66899,Подписчики!A:B,2,0)</f>
        <v>UTC+12</v>
      </c>
      <c r="G66899">
        <f t="shared" si="2091"/>
        <v>3</v>
      </c>
    </row>
    <row r="66900" spans="1:7" x14ac:dyDescent="0.25">
      <c r="A66900">
        <v>203846</v>
      </c>
      <c r="B66900" s="1">
        <v>44370.469038834948</v>
      </c>
      <c r="C66900">
        <v>109194</v>
      </c>
      <c r="D66900">
        <v>102524</v>
      </c>
      <c r="E66900">
        <f t="shared" si="2090"/>
        <v>11</v>
      </c>
      <c r="F66900" t="str">
        <f>+VLOOKUP(C66900,Подписчики!A:B,2,0)</f>
        <v>UTC+3</v>
      </c>
      <c r="G66900">
        <f t="shared" si="2091"/>
        <v>3</v>
      </c>
    </row>
    <row r="66901" spans="1:7" x14ac:dyDescent="0.25">
      <c r="A66901">
        <v>203848</v>
      </c>
      <c r="B66901" s="1">
        <v>44370.469038834955</v>
      </c>
      <c r="C66901">
        <v>66285</v>
      </c>
      <c r="D66901">
        <v>21760</v>
      </c>
      <c r="E66901">
        <f t="shared" si="2090"/>
        <v>11</v>
      </c>
      <c r="F66901" t="str">
        <f>+VLOOKUP(C66901,Подписчики!A:B,2,0)</f>
        <v>UTC+7</v>
      </c>
      <c r="G66901">
        <f t="shared" si="2091"/>
        <v>3</v>
      </c>
    </row>
    <row r="66902" spans="1:7" x14ac:dyDescent="0.25">
      <c r="A66902">
        <v>203849</v>
      </c>
      <c r="B66902" s="1">
        <v>44370.470252427185</v>
      </c>
      <c r="C66902">
        <v>318453</v>
      </c>
      <c r="D66902">
        <v>392434</v>
      </c>
      <c r="E66902">
        <f t="shared" si="2090"/>
        <v>11</v>
      </c>
      <c r="F66902" t="str">
        <f>+VLOOKUP(C66902,Подписчики!A:B,2,0)</f>
        <v>UTC+2</v>
      </c>
      <c r="G66902">
        <f t="shared" si="2091"/>
        <v>3</v>
      </c>
    </row>
    <row r="66903" spans="1:7" x14ac:dyDescent="0.25">
      <c r="A66903">
        <v>203854</v>
      </c>
      <c r="B66903" s="1">
        <v>44370.470656957928</v>
      </c>
      <c r="C66903">
        <v>319749</v>
      </c>
      <c r="D66903">
        <v>250679</v>
      </c>
      <c r="E66903">
        <f t="shared" si="2090"/>
        <v>11</v>
      </c>
      <c r="F66903" t="str">
        <f>+VLOOKUP(C66903,Подписчики!A:B,2,0)</f>
        <v>UTC+3</v>
      </c>
      <c r="G66903">
        <f t="shared" si="2091"/>
        <v>3</v>
      </c>
    </row>
    <row r="66904" spans="1:7" x14ac:dyDescent="0.25">
      <c r="A66904">
        <v>203859</v>
      </c>
      <c r="B66904" s="1">
        <v>44370.472679611652</v>
      </c>
      <c r="C66904">
        <v>262186</v>
      </c>
      <c r="D66904">
        <v>58674</v>
      </c>
      <c r="E66904">
        <f t="shared" si="2090"/>
        <v>11</v>
      </c>
      <c r="F66904" t="str">
        <f>+VLOOKUP(C66904,Подписчики!A:B,2,0)</f>
        <v>UTC+4</v>
      </c>
      <c r="G66904">
        <f t="shared" si="2091"/>
        <v>3</v>
      </c>
    </row>
    <row r="66905" spans="1:7" x14ac:dyDescent="0.25">
      <c r="A66905">
        <v>203864</v>
      </c>
      <c r="B66905" s="1">
        <v>44370.475106796112</v>
      </c>
      <c r="C66905">
        <v>295510</v>
      </c>
      <c r="D66905">
        <v>230507</v>
      </c>
      <c r="E66905">
        <f t="shared" si="2090"/>
        <v>11</v>
      </c>
      <c r="F66905" t="str">
        <f>+VLOOKUP(C66905,Подписчики!A:B,2,0)</f>
        <v>UTC+2</v>
      </c>
      <c r="G66905">
        <f t="shared" si="2091"/>
        <v>3</v>
      </c>
    </row>
    <row r="66906" spans="1:7" x14ac:dyDescent="0.25">
      <c r="A66906">
        <v>203865</v>
      </c>
      <c r="B66906" s="1">
        <v>44370.475511326862</v>
      </c>
      <c r="C66906">
        <v>170085</v>
      </c>
      <c r="D66906">
        <v>392434</v>
      </c>
      <c r="E66906">
        <f t="shared" si="2090"/>
        <v>11</v>
      </c>
      <c r="F66906" t="str">
        <f>+VLOOKUP(C66906,Подписчики!A:B,2,0)</f>
        <v>UTC+3</v>
      </c>
      <c r="G66906">
        <f t="shared" si="2091"/>
        <v>3</v>
      </c>
    </row>
    <row r="66907" spans="1:7" x14ac:dyDescent="0.25">
      <c r="A66907">
        <v>203869</v>
      </c>
      <c r="B66907" s="1">
        <v>44370.476320388349</v>
      </c>
      <c r="C66907">
        <v>213505</v>
      </c>
      <c r="D66907">
        <v>21760</v>
      </c>
      <c r="E66907">
        <f t="shared" si="2090"/>
        <v>11</v>
      </c>
      <c r="F66907" t="str">
        <f>+VLOOKUP(C66907,Подписчики!A:B,2,0)</f>
        <v>UTC+9</v>
      </c>
      <c r="G66907">
        <f t="shared" si="2091"/>
        <v>3</v>
      </c>
    </row>
    <row r="66908" spans="1:7" x14ac:dyDescent="0.25">
      <c r="A66908">
        <v>203871</v>
      </c>
      <c r="B66908" s="1">
        <v>44370.478747572815</v>
      </c>
      <c r="C66908">
        <v>242843</v>
      </c>
      <c r="D66908">
        <v>86587</v>
      </c>
      <c r="E66908">
        <f t="shared" si="2090"/>
        <v>11</v>
      </c>
      <c r="F66908" t="str">
        <f>+VLOOKUP(C66908,Подписчики!A:B,2,0)</f>
        <v>UTC+3</v>
      </c>
      <c r="G66908">
        <f t="shared" si="2091"/>
        <v>3</v>
      </c>
    </row>
    <row r="66909" spans="1:7" x14ac:dyDescent="0.25">
      <c r="A66909">
        <v>203876</v>
      </c>
      <c r="B66909" s="1">
        <v>44370.479556634302</v>
      </c>
      <c r="C66909">
        <v>8450</v>
      </c>
      <c r="D66909">
        <v>192331</v>
      </c>
      <c r="E66909">
        <f t="shared" si="2090"/>
        <v>11</v>
      </c>
      <c r="F66909" t="str">
        <f>+VLOOKUP(C66909,Подписчики!A:B,2,0)</f>
        <v>UTC+9</v>
      </c>
      <c r="G66909">
        <f t="shared" si="2091"/>
        <v>3</v>
      </c>
    </row>
    <row r="66910" spans="1:7" x14ac:dyDescent="0.25">
      <c r="A66910">
        <v>203878</v>
      </c>
      <c r="B66910" s="1">
        <v>44370.479556634309</v>
      </c>
      <c r="C66910">
        <v>186553</v>
      </c>
      <c r="D66910">
        <v>158978</v>
      </c>
      <c r="E66910">
        <f t="shared" si="2090"/>
        <v>11</v>
      </c>
      <c r="F66910" t="str">
        <f>+VLOOKUP(C66910,Подписчики!A:B,2,0)</f>
        <v>UTC+1</v>
      </c>
      <c r="G66910">
        <f t="shared" si="2091"/>
        <v>3</v>
      </c>
    </row>
    <row r="66911" spans="1:7" x14ac:dyDescent="0.25">
      <c r="A66911">
        <v>203883</v>
      </c>
      <c r="B66911" s="1">
        <v>44370.481579288025</v>
      </c>
      <c r="C66911">
        <v>62087</v>
      </c>
      <c r="D66911">
        <v>118549</v>
      </c>
      <c r="E66911">
        <f t="shared" si="2090"/>
        <v>11</v>
      </c>
      <c r="F66911" t="str">
        <f>+VLOOKUP(C66911,Подписчики!A:B,2,0)</f>
        <v>UTC+2</v>
      </c>
      <c r="G66911">
        <f t="shared" si="2091"/>
        <v>3</v>
      </c>
    </row>
    <row r="66912" spans="1:7" x14ac:dyDescent="0.25">
      <c r="A66912">
        <v>203885</v>
      </c>
      <c r="B66912" s="1">
        <v>44370.481579288025</v>
      </c>
      <c r="C66912">
        <v>240651</v>
      </c>
      <c r="D66912">
        <v>304128</v>
      </c>
      <c r="E66912">
        <f t="shared" si="2090"/>
        <v>11</v>
      </c>
      <c r="F66912" t="str">
        <f>+VLOOKUP(C66912,Подписчики!A:B,2,0)</f>
        <v>UTC+2</v>
      </c>
      <c r="G66912">
        <f t="shared" si="2091"/>
        <v>3</v>
      </c>
    </row>
    <row r="66913" spans="1:7" x14ac:dyDescent="0.25">
      <c r="A66913">
        <v>203886</v>
      </c>
      <c r="B66913" s="1">
        <v>44370.483197410998</v>
      </c>
      <c r="C66913">
        <v>340148</v>
      </c>
      <c r="D66913">
        <v>135</v>
      </c>
      <c r="E66913">
        <f t="shared" si="2090"/>
        <v>11</v>
      </c>
      <c r="F66913" t="str">
        <f>+VLOOKUP(C66913,Подписчики!A:B,2,0)</f>
        <v>UTC+2</v>
      </c>
      <c r="G66913">
        <f t="shared" si="2091"/>
        <v>3</v>
      </c>
    </row>
    <row r="66914" spans="1:7" x14ac:dyDescent="0.25">
      <c r="A66914">
        <v>203888</v>
      </c>
      <c r="B66914" s="1">
        <v>44370.484006472492</v>
      </c>
      <c r="C66914">
        <v>177477</v>
      </c>
      <c r="D66914">
        <v>389985</v>
      </c>
      <c r="E66914">
        <f t="shared" si="2090"/>
        <v>11</v>
      </c>
      <c r="F66914" t="str">
        <f>+VLOOKUP(C66914,Подписчики!A:B,2,0)</f>
        <v>UTC+8</v>
      </c>
      <c r="G66914">
        <f t="shared" si="2091"/>
        <v>3</v>
      </c>
    </row>
    <row r="66915" spans="1:7" x14ac:dyDescent="0.25">
      <c r="A66915">
        <v>203890</v>
      </c>
      <c r="B66915" s="1">
        <v>44370.484666666664</v>
      </c>
      <c r="C66915">
        <v>197804</v>
      </c>
      <c r="D66915">
        <v>438887</v>
      </c>
      <c r="E66915">
        <f t="shared" si="2090"/>
        <v>11</v>
      </c>
      <c r="F66915" t="str">
        <f>+VLOOKUP(C66915,Подписчики!A:B,2,0)</f>
        <v>UTC+2</v>
      </c>
      <c r="G66915">
        <f t="shared" si="2091"/>
        <v>3</v>
      </c>
    </row>
    <row r="66916" spans="1:7" x14ac:dyDescent="0.25">
      <c r="A66916">
        <v>203894</v>
      </c>
      <c r="B66916" s="1">
        <v>44370.486838187702</v>
      </c>
      <c r="C66916">
        <v>134193</v>
      </c>
      <c r="D66916">
        <v>187729</v>
      </c>
      <c r="E66916">
        <f t="shared" si="2090"/>
        <v>11</v>
      </c>
      <c r="F66916" t="str">
        <f>+VLOOKUP(C66916,Подписчики!A:B,2,0)</f>
        <v>UTC+7</v>
      </c>
      <c r="G66916">
        <f t="shared" si="2091"/>
        <v>3</v>
      </c>
    </row>
    <row r="66917" spans="1:7" x14ac:dyDescent="0.25">
      <c r="A66917">
        <v>203896</v>
      </c>
      <c r="B66917" s="1">
        <v>44370.487333333338</v>
      </c>
      <c r="C66917">
        <v>163208</v>
      </c>
      <c r="D66917">
        <v>227775</v>
      </c>
      <c r="E66917">
        <f t="shared" si="2090"/>
        <v>11</v>
      </c>
      <c r="F66917" t="str">
        <f>+VLOOKUP(C66917,Подписчики!A:B,2,0)</f>
        <v>UTC+7</v>
      </c>
      <c r="G66917">
        <f t="shared" si="2091"/>
        <v>3</v>
      </c>
    </row>
    <row r="66918" spans="1:7" x14ac:dyDescent="0.25">
      <c r="A66918">
        <v>203901</v>
      </c>
      <c r="B66918" s="1">
        <v>44370.489265372169</v>
      </c>
      <c r="C66918">
        <v>21113</v>
      </c>
      <c r="D66918">
        <v>122902</v>
      </c>
      <c r="E66918">
        <f t="shared" si="2090"/>
        <v>11</v>
      </c>
      <c r="F66918" t="str">
        <f>+VLOOKUP(C66918,Подписчики!A:B,2,0)</f>
        <v>UTC+1</v>
      </c>
      <c r="G66918">
        <f t="shared" si="2091"/>
        <v>3</v>
      </c>
    </row>
    <row r="66919" spans="1:7" x14ac:dyDescent="0.25">
      <c r="A66919">
        <v>203903</v>
      </c>
      <c r="B66919" s="1">
        <v>44370.489265372169</v>
      </c>
      <c r="C66919">
        <v>251687</v>
      </c>
      <c r="D66919">
        <v>231951</v>
      </c>
      <c r="E66919">
        <f t="shared" si="2090"/>
        <v>11</v>
      </c>
      <c r="F66919" t="str">
        <f>+VLOOKUP(C66919,Подписчики!A:B,2,0)</f>
        <v>UTC+5</v>
      </c>
      <c r="G66919">
        <f t="shared" si="2091"/>
        <v>3</v>
      </c>
    </row>
    <row r="66920" spans="1:7" x14ac:dyDescent="0.25">
      <c r="A66920">
        <v>203908</v>
      </c>
      <c r="B66920" s="1">
        <v>44370.492501618122</v>
      </c>
      <c r="C66920">
        <v>125034</v>
      </c>
      <c r="D66920">
        <v>230507</v>
      </c>
      <c r="E66920">
        <f t="shared" si="2090"/>
        <v>11</v>
      </c>
      <c r="F66920" t="str">
        <f>+VLOOKUP(C66920,Подписчики!A:B,2,0)</f>
        <v>UTC+1</v>
      </c>
      <c r="G66920">
        <f t="shared" si="2091"/>
        <v>3</v>
      </c>
    </row>
    <row r="66921" spans="1:7" x14ac:dyDescent="0.25">
      <c r="A66921">
        <v>203913</v>
      </c>
      <c r="B66921" s="1">
        <v>44370.492906148866</v>
      </c>
      <c r="C66921">
        <v>294578</v>
      </c>
      <c r="D66921">
        <v>253722</v>
      </c>
      <c r="E66921">
        <f t="shared" si="2090"/>
        <v>11</v>
      </c>
      <c r="F66921" t="str">
        <f>+VLOOKUP(C66921,Подписчики!A:B,2,0)</f>
        <v>UTC+6</v>
      </c>
      <c r="G66921">
        <f t="shared" si="2091"/>
        <v>3</v>
      </c>
    </row>
    <row r="66922" spans="1:7" x14ac:dyDescent="0.25">
      <c r="A66922">
        <v>203918</v>
      </c>
      <c r="B66922" s="1">
        <v>44370.493715210359</v>
      </c>
      <c r="C66922">
        <v>156508</v>
      </c>
      <c r="D66922">
        <v>9483</v>
      </c>
      <c r="E66922">
        <f t="shared" si="2090"/>
        <v>11</v>
      </c>
      <c r="F66922" t="str">
        <f>+VLOOKUP(C66922,Подписчики!A:B,2,0)</f>
        <v>UTC+12</v>
      </c>
      <c r="G66922">
        <f t="shared" si="2091"/>
        <v>3</v>
      </c>
    </row>
    <row r="66923" spans="1:7" x14ac:dyDescent="0.25">
      <c r="A66923">
        <v>203920</v>
      </c>
      <c r="B66923" s="1">
        <v>44370.494119741103</v>
      </c>
      <c r="C66923">
        <v>3917</v>
      </c>
      <c r="D66923">
        <v>179296</v>
      </c>
      <c r="E66923">
        <f t="shared" si="2090"/>
        <v>11</v>
      </c>
      <c r="F66923" t="str">
        <f>+VLOOKUP(C66923,Подписчики!A:B,2,0)</f>
        <v>UTC+9</v>
      </c>
      <c r="G66923">
        <f t="shared" si="2091"/>
        <v>3</v>
      </c>
    </row>
    <row r="66924" spans="1:7" x14ac:dyDescent="0.25">
      <c r="A66924">
        <v>203923</v>
      </c>
      <c r="B66924" s="1">
        <v>44370.494928802589</v>
      </c>
      <c r="C66924">
        <v>271260</v>
      </c>
      <c r="D66924">
        <v>411922</v>
      </c>
      <c r="E66924">
        <f t="shared" si="2090"/>
        <v>11</v>
      </c>
      <c r="F66924" t="str">
        <f>+VLOOKUP(C66924,Подписчики!A:B,2,0)</f>
        <v>UTC+3</v>
      </c>
      <c r="G66924">
        <f t="shared" si="2091"/>
        <v>3</v>
      </c>
    </row>
    <row r="66925" spans="1:7" x14ac:dyDescent="0.25">
      <c r="A66925">
        <v>203928</v>
      </c>
      <c r="B66925" s="1">
        <v>44370.495737864076</v>
      </c>
      <c r="C66925">
        <v>245727</v>
      </c>
      <c r="D66925">
        <v>476894</v>
      </c>
      <c r="E66925">
        <f t="shared" si="2090"/>
        <v>11</v>
      </c>
      <c r="F66925" t="str">
        <f>+VLOOKUP(C66925,Подписчики!A:B,2,0)</f>
        <v>UTC+5</v>
      </c>
      <c r="G66925">
        <f t="shared" si="2091"/>
        <v>3</v>
      </c>
    </row>
    <row r="66926" spans="1:7" x14ac:dyDescent="0.25">
      <c r="A66926">
        <v>203931</v>
      </c>
      <c r="B66926" s="1">
        <v>44370.496142394819</v>
      </c>
      <c r="C66926">
        <v>107366</v>
      </c>
      <c r="D66926">
        <v>370223</v>
      </c>
      <c r="E66926">
        <f t="shared" si="2090"/>
        <v>11</v>
      </c>
      <c r="F66926" t="str">
        <f>+VLOOKUP(C66926,Подписчики!A:B,2,0)</f>
        <v>UTC+2</v>
      </c>
      <c r="G66926">
        <f t="shared" si="2091"/>
        <v>3</v>
      </c>
    </row>
    <row r="66927" spans="1:7" x14ac:dyDescent="0.25">
      <c r="A66927">
        <v>203932</v>
      </c>
      <c r="B66927" s="1">
        <v>44370.500187702266</v>
      </c>
      <c r="C66927">
        <v>138796</v>
      </c>
      <c r="D66927">
        <v>347393</v>
      </c>
      <c r="E66927">
        <f t="shared" si="2090"/>
        <v>12</v>
      </c>
      <c r="F66927" t="str">
        <f>+VLOOKUP(C66927,Подписчики!A:B,2,0)</f>
        <v>UTC+0</v>
      </c>
      <c r="G66927">
        <f t="shared" si="2091"/>
        <v>3</v>
      </c>
    </row>
    <row r="66928" spans="1:7" x14ac:dyDescent="0.25">
      <c r="A66928">
        <v>203935</v>
      </c>
      <c r="B66928" s="1">
        <v>44370.502614886733</v>
      </c>
      <c r="C66928">
        <v>203514</v>
      </c>
      <c r="D66928">
        <v>410720</v>
      </c>
      <c r="E66928">
        <f t="shared" si="2090"/>
        <v>12</v>
      </c>
      <c r="F66928" t="str">
        <f>+VLOOKUP(C66928,Подписчики!A:B,2,0)</f>
        <v>UTC+6</v>
      </c>
      <c r="G66928">
        <f t="shared" si="2091"/>
        <v>3</v>
      </c>
    </row>
    <row r="66929" spans="1:7" x14ac:dyDescent="0.25">
      <c r="A66929">
        <v>203936</v>
      </c>
      <c r="B66929" s="1">
        <v>44370.503666666664</v>
      </c>
      <c r="C66929">
        <v>147265</v>
      </c>
      <c r="D66929">
        <v>154256</v>
      </c>
      <c r="E66929">
        <f t="shared" si="2090"/>
        <v>12</v>
      </c>
      <c r="F66929" t="str">
        <f>+VLOOKUP(C66929,Подписчики!A:B,2,0)</f>
        <v>UTC+2</v>
      </c>
      <c r="G66929">
        <f t="shared" si="2091"/>
        <v>3</v>
      </c>
    </row>
    <row r="66930" spans="1:7" x14ac:dyDescent="0.25">
      <c r="A66930">
        <v>203939</v>
      </c>
      <c r="B66930" s="1">
        <v>44370.504637540456</v>
      </c>
      <c r="C66930">
        <v>167686</v>
      </c>
      <c r="D66930">
        <v>470762</v>
      </c>
      <c r="E66930">
        <f t="shared" si="2090"/>
        <v>12</v>
      </c>
      <c r="F66930" t="str">
        <f>+VLOOKUP(C66930,Подписчики!A:B,2,0)</f>
        <v>UTC+3</v>
      </c>
      <c r="G66930">
        <f t="shared" si="2091"/>
        <v>3</v>
      </c>
    </row>
    <row r="66931" spans="1:7" x14ac:dyDescent="0.25">
      <c r="A66931">
        <v>203942</v>
      </c>
      <c r="B66931" s="1">
        <v>44370.505446601943</v>
      </c>
      <c r="C66931">
        <v>210282</v>
      </c>
      <c r="D66931">
        <v>470762</v>
      </c>
      <c r="E66931">
        <f t="shared" si="2090"/>
        <v>12</v>
      </c>
      <c r="F66931" t="str">
        <f>+VLOOKUP(C66931,Подписчики!A:B,2,0)</f>
        <v>UTC+1</v>
      </c>
      <c r="G66931">
        <f t="shared" si="2091"/>
        <v>3</v>
      </c>
    </row>
    <row r="66932" spans="1:7" x14ac:dyDescent="0.25">
      <c r="A66932">
        <v>203945</v>
      </c>
      <c r="B66932" s="1">
        <v>44370.505446601943</v>
      </c>
      <c r="C66932">
        <v>213184</v>
      </c>
      <c r="D66932">
        <v>250679</v>
      </c>
      <c r="E66932">
        <f t="shared" si="2090"/>
        <v>12</v>
      </c>
      <c r="F66932" t="str">
        <f>+VLOOKUP(C66932,Подписчики!A:B,2,0)</f>
        <v>UTC+1</v>
      </c>
      <c r="G66932">
        <f t="shared" si="2091"/>
        <v>3</v>
      </c>
    </row>
    <row r="66933" spans="1:7" x14ac:dyDescent="0.25">
      <c r="A66933">
        <v>203947</v>
      </c>
      <c r="B66933" s="1">
        <v>44370.505851132686</v>
      </c>
      <c r="C66933">
        <v>132669</v>
      </c>
      <c r="D66933">
        <v>411922</v>
      </c>
      <c r="E66933">
        <f t="shared" si="2090"/>
        <v>12</v>
      </c>
      <c r="F66933" t="str">
        <f>+VLOOKUP(C66933,Подписчики!A:B,2,0)</f>
        <v>UTC+6</v>
      </c>
      <c r="G66933">
        <f t="shared" si="2091"/>
        <v>3</v>
      </c>
    </row>
    <row r="66934" spans="1:7" x14ac:dyDescent="0.25">
      <c r="A66934">
        <v>203949</v>
      </c>
      <c r="B66934" s="1">
        <v>44370.50666019418</v>
      </c>
      <c r="C66934">
        <v>195980</v>
      </c>
      <c r="D66934">
        <v>439981</v>
      </c>
      <c r="E66934">
        <f t="shared" si="2090"/>
        <v>12</v>
      </c>
      <c r="F66934" t="str">
        <f>+VLOOKUP(C66934,Подписчики!A:B,2,0)</f>
        <v>UTC+4</v>
      </c>
      <c r="G66934">
        <f t="shared" si="2091"/>
        <v>3</v>
      </c>
    </row>
    <row r="66935" spans="1:7" x14ac:dyDescent="0.25">
      <c r="A66935">
        <v>203950</v>
      </c>
      <c r="B66935" s="1">
        <v>44370.509491909383</v>
      </c>
      <c r="C66935">
        <v>18533</v>
      </c>
      <c r="D66935">
        <v>82901</v>
      </c>
      <c r="E66935">
        <f t="shared" si="2090"/>
        <v>12</v>
      </c>
      <c r="F66935" t="str">
        <f>+VLOOKUP(C66935,Подписчики!A:B,2,0)</f>
        <v>UTC+3</v>
      </c>
      <c r="G66935">
        <f t="shared" si="2091"/>
        <v>3</v>
      </c>
    </row>
    <row r="66936" spans="1:7" x14ac:dyDescent="0.25">
      <c r="A66936">
        <v>203954</v>
      </c>
      <c r="B66936" s="1">
        <v>44370.510300970876</v>
      </c>
      <c r="C66936">
        <v>282180</v>
      </c>
      <c r="D66936">
        <v>244574</v>
      </c>
      <c r="E66936">
        <f t="shared" si="2090"/>
        <v>12</v>
      </c>
      <c r="F66936" t="str">
        <f>+VLOOKUP(C66936,Подписчики!A:B,2,0)</f>
        <v>UTC+1</v>
      </c>
      <c r="G66936">
        <f t="shared" si="2091"/>
        <v>3</v>
      </c>
    </row>
    <row r="66937" spans="1:7" x14ac:dyDescent="0.25">
      <c r="A66937">
        <v>203956</v>
      </c>
      <c r="B66937" s="1">
        <v>44370.513537216822</v>
      </c>
      <c r="C66937">
        <v>85581</v>
      </c>
      <c r="D66937">
        <v>250679</v>
      </c>
      <c r="E66937">
        <f t="shared" si="2090"/>
        <v>12</v>
      </c>
      <c r="F66937" t="str">
        <f>+VLOOKUP(C66937,Подписчики!A:B,2,0)</f>
        <v>UTC+5</v>
      </c>
      <c r="G66937">
        <f t="shared" si="2091"/>
        <v>3</v>
      </c>
    </row>
    <row r="66938" spans="1:7" x14ac:dyDescent="0.25">
      <c r="A66938">
        <v>203957</v>
      </c>
      <c r="B66938" s="1">
        <v>44370.513941747573</v>
      </c>
      <c r="C66938">
        <v>253108</v>
      </c>
      <c r="D66938">
        <v>392434</v>
      </c>
      <c r="E66938">
        <f t="shared" si="2090"/>
        <v>12</v>
      </c>
      <c r="F66938" t="str">
        <f>+VLOOKUP(C66938,Подписчики!A:B,2,0)</f>
        <v>UTC+2</v>
      </c>
      <c r="G66938">
        <f t="shared" si="2091"/>
        <v>3</v>
      </c>
    </row>
    <row r="66939" spans="1:7" x14ac:dyDescent="0.25">
      <c r="A66939">
        <v>203958</v>
      </c>
      <c r="B66939" s="1">
        <v>44370.514346278316</v>
      </c>
      <c r="C66939">
        <v>39804</v>
      </c>
      <c r="D66939">
        <v>204394</v>
      </c>
      <c r="E66939">
        <f t="shared" si="2090"/>
        <v>12</v>
      </c>
      <c r="F66939" t="str">
        <f>+VLOOKUP(C66939,Подписчики!A:B,2,0)</f>
        <v>UTC+7</v>
      </c>
      <c r="G66939">
        <f t="shared" si="2091"/>
        <v>3</v>
      </c>
    </row>
    <row r="66940" spans="1:7" x14ac:dyDescent="0.25">
      <c r="A66940">
        <v>203960</v>
      </c>
      <c r="B66940" s="1">
        <v>44370.515559870546</v>
      </c>
      <c r="C66940">
        <v>57930</v>
      </c>
      <c r="D66940">
        <v>330333</v>
      </c>
      <c r="E66940">
        <f t="shared" si="2090"/>
        <v>12</v>
      </c>
      <c r="F66940" t="str">
        <f>+VLOOKUP(C66940,Подписчики!A:B,2,0)</f>
        <v>UTC+2</v>
      </c>
      <c r="G66940">
        <f t="shared" si="2091"/>
        <v>3</v>
      </c>
    </row>
    <row r="66941" spans="1:7" x14ac:dyDescent="0.25">
      <c r="A66941">
        <v>203963</v>
      </c>
      <c r="B66941" s="1">
        <v>44370.51636893204</v>
      </c>
      <c r="C66941">
        <v>46073</v>
      </c>
      <c r="D66941">
        <v>182786</v>
      </c>
      <c r="E66941">
        <f t="shared" si="2090"/>
        <v>12</v>
      </c>
      <c r="F66941" t="str">
        <f>+VLOOKUP(C66941,Подписчики!A:B,2,0)</f>
        <v>UTC+4</v>
      </c>
      <c r="G66941">
        <f t="shared" si="2091"/>
        <v>3</v>
      </c>
    </row>
    <row r="66942" spans="1:7" x14ac:dyDescent="0.25">
      <c r="A66942">
        <v>203964</v>
      </c>
      <c r="B66942" s="1">
        <v>44370.517582524277</v>
      </c>
      <c r="C66942">
        <v>7114</v>
      </c>
      <c r="D66942">
        <v>301748</v>
      </c>
      <c r="E66942">
        <f t="shared" si="2090"/>
        <v>12</v>
      </c>
      <c r="F66942" t="str">
        <f>+VLOOKUP(C66942,Подписчики!A:B,2,0)</f>
        <v>UTC+7</v>
      </c>
      <c r="G66942">
        <f t="shared" si="2091"/>
        <v>3</v>
      </c>
    </row>
    <row r="66943" spans="1:7" x14ac:dyDescent="0.25">
      <c r="A66943">
        <v>203968</v>
      </c>
      <c r="B66943" s="1">
        <v>44370.517987055013</v>
      </c>
      <c r="C66943">
        <v>164457</v>
      </c>
      <c r="D66943">
        <v>472330</v>
      </c>
      <c r="E66943">
        <f t="shared" si="2090"/>
        <v>12</v>
      </c>
      <c r="F66943" t="str">
        <f>+VLOOKUP(C66943,Подписчики!A:B,2,0)</f>
        <v>UTC+0</v>
      </c>
      <c r="G66943">
        <f t="shared" si="2091"/>
        <v>3</v>
      </c>
    </row>
    <row r="66944" spans="1:7" x14ac:dyDescent="0.25">
      <c r="A66944">
        <v>203971</v>
      </c>
      <c r="B66944" s="1">
        <v>44370.517999999996</v>
      </c>
      <c r="C66944">
        <v>315913</v>
      </c>
      <c r="D66944">
        <v>304722</v>
      </c>
      <c r="E66944">
        <f t="shared" si="2090"/>
        <v>12</v>
      </c>
      <c r="F66944" t="str">
        <f>+VLOOKUP(C66944,Подписчики!A:B,2,0)</f>
        <v>UTC+0</v>
      </c>
      <c r="G66944">
        <f t="shared" si="2091"/>
        <v>3</v>
      </c>
    </row>
    <row r="66945" spans="1:7" x14ac:dyDescent="0.25">
      <c r="A66945">
        <v>203973</v>
      </c>
      <c r="B66945" s="1">
        <v>44370.518796116507</v>
      </c>
      <c r="C66945">
        <v>23818</v>
      </c>
      <c r="D66945">
        <v>112334</v>
      </c>
      <c r="E66945">
        <f t="shared" si="2090"/>
        <v>12</v>
      </c>
      <c r="F66945" t="str">
        <f>+VLOOKUP(C66945,Подписчики!A:B,2,0)</f>
        <v>UTC+6</v>
      </c>
      <c r="G66945">
        <f t="shared" si="2091"/>
        <v>3</v>
      </c>
    </row>
    <row r="66946" spans="1:7" x14ac:dyDescent="0.25">
      <c r="A66946">
        <v>203974</v>
      </c>
      <c r="B66946" s="1">
        <v>44370.51920064725</v>
      </c>
      <c r="C66946">
        <v>243799</v>
      </c>
      <c r="D66946">
        <v>440811</v>
      </c>
      <c r="E66946">
        <f t="shared" si="2090"/>
        <v>12</v>
      </c>
      <c r="F66946" t="str">
        <f>+VLOOKUP(C66946,Подписчики!A:B,2,0)</f>
        <v>UTC+3</v>
      </c>
      <c r="G66946">
        <f t="shared" si="2091"/>
        <v>3</v>
      </c>
    </row>
    <row r="66947" spans="1:7" x14ac:dyDescent="0.25">
      <c r="A66947">
        <v>203977</v>
      </c>
      <c r="B66947" s="1">
        <v>44370.52081877023</v>
      </c>
      <c r="C66947">
        <v>9756</v>
      </c>
      <c r="D66947">
        <v>250679</v>
      </c>
      <c r="E66947">
        <f t="shared" ref="E66947:E67010" si="2092">HOUR(B66947)</f>
        <v>12</v>
      </c>
      <c r="F66947" t="str">
        <f>+VLOOKUP(C66947,Подписчики!A:B,2,0)</f>
        <v>UTC+7</v>
      </c>
      <c r="G66947">
        <f t="shared" ref="G66947:G67010" si="2093">WEEKDAY(B66947,2)</f>
        <v>3</v>
      </c>
    </row>
    <row r="66948" spans="1:7" x14ac:dyDescent="0.25">
      <c r="A66948">
        <v>203978</v>
      </c>
      <c r="B66948" s="1">
        <v>44370.52203236246</v>
      </c>
      <c r="C66948">
        <v>172204</v>
      </c>
      <c r="D66948">
        <v>42035</v>
      </c>
      <c r="E66948">
        <f t="shared" si="2092"/>
        <v>12</v>
      </c>
      <c r="F66948" t="str">
        <f>+VLOOKUP(C66948,Подписчики!A:B,2,0)</f>
        <v>UTC+2</v>
      </c>
      <c r="G66948">
        <f t="shared" si="2093"/>
        <v>3</v>
      </c>
    </row>
    <row r="66949" spans="1:7" x14ac:dyDescent="0.25">
      <c r="A66949">
        <v>203980</v>
      </c>
      <c r="B66949" s="1">
        <v>44370.522436893203</v>
      </c>
      <c r="C66949">
        <v>32372</v>
      </c>
      <c r="D66949">
        <v>242428</v>
      </c>
      <c r="E66949">
        <f t="shared" si="2092"/>
        <v>12</v>
      </c>
      <c r="F66949" t="str">
        <f>+VLOOKUP(C66949,Подписчики!A:B,2,0)</f>
        <v>UTC+7</v>
      </c>
      <c r="G66949">
        <f t="shared" si="2093"/>
        <v>3</v>
      </c>
    </row>
    <row r="66950" spans="1:7" x14ac:dyDescent="0.25">
      <c r="A66950">
        <v>203984</v>
      </c>
      <c r="B66950" s="1">
        <v>44370.523650485433</v>
      </c>
      <c r="C66950">
        <v>278659</v>
      </c>
      <c r="D66950">
        <v>351192</v>
      </c>
      <c r="E66950">
        <f t="shared" si="2092"/>
        <v>12</v>
      </c>
      <c r="F66950" t="str">
        <f>+VLOOKUP(C66950,Подписчики!A:B,2,0)</f>
        <v>UTC+2</v>
      </c>
      <c r="G66950">
        <f t="shared" si="2093"/>
        <v>3</v>
      </c>
    </row>
    <row r="66951" spans="1:7" x14ac:dyDescent="0.25">
      <c r="A66951">
        <v>203986</v>
      </c>
      <c r="B66951" s="1">
        <v>44370.52365048544</v>
      </c>
      <c r="C66951">
        <v>229855</v>
      </c>
      <c r="D66951">
        <v>201884</v>
      </c>
      <c r="E66951">
        <f t="shared" si="2092"/>
        <v>12</v>
      </c>
      <c r="F66951" t="str">
        <f>+VLOOKUP(C66951,Подписчики!A:B,2,0)</f>
        <v>UTC+6</v>
      </c>
      <c r="G66951">
        <f t="shared" si="2093"/>
        <v>3</v>
      </c>
    </row>
    <row r="66952" spans="1:7" x14ac:dyDescent="0.25">
      <c r="A66952">
        <v>203988</v>
      </c>
      <c r="B66952" s="1">
        <v>44370.52486407767</v>
      </c>
      <c r="C66952">
        <v>246929</v>
      </c>
      <c r="D66952">
        <v>266075</v>
      </c>
      <c r="E66952">
        <f t="shared" si="2092"/>
        <v>12</v>
      </c>
      <c r="F66952" t="str">
        <f>+VLOOKUP(C66952,Подписчики!A:B,2,0)</f>
        <v>UTC+5</v>
      </c>
      <c r="G66952">
        <f t="shared" si="2093"/>
        <v>3</v>
      </c>
    </row>
    <row r="66953" spans="1:7" x14ac:dyDescent="0.25">
      <c r="A66953">
        <v>203990</v>
      </c>
      <c r="B66953" s="1">
        <v>44370.527291262137</v>
      </c>
      <c r="C66953">
        <v>118843</v>
      </c>
      <c r="D66953">
        <v>182191</v>
      </c>
      <c r="E66953">
        <f t="shared" si="2092"/>
        <v>12</v>
      </c>
      <c r="F66953" t="str">
        <f>+VLOOKUP(C66953,Подписчики!A:B,2,0)</f>
        <v>UTC+3</v>
      </c>
      <c r="G66953">
        <f t="shared" si="2093"/>
        <v>3</v>
      </c>
    </row>
    <row r="66954" spans="1:7" x14ac:dyDescent="0.25">
      <c r="A66954">
        <v>203993</v>
      </c>
      <c r="B66954" s="1">
        <v>44370.527291262137</v>
      </c>
      <c r="C66954">
        <v>144223</v>
      </c>
      <c r="D66954">
        <v>472712</v>
      </c>
      <c r="E66954">
        <f t="shared" si="2092"/>
        <v>12</v>
      </c>
      <c r="F66954" t="str">
        <f>+VLOOKUP(C66954,Подписчики!A:B,2,0)</f>
        <v>UTC+3</v>
      </c>
      <c r="G66954">
        <f t="shared" si="2093"/>
        <v>3</v>
      </c>
    </row>
    <row r="66955" spans="1:7" x14ac:dyDescent="0.25">
      <c r="A66955">
        <v>203994</v>
      </c>
      <c r="B66955" s="1">
        <v>44370.528504854366</v>
      </c>
      <c r="C66955">
        <v>273256</v>
      </c>
      <c r="D66955">
        <v>472712</v>
      </c>
      <c r="E66955">
        <f t="shared" si="2092"/>
        <v>12</v>
      </c>
      <c r="F66955" t="str">
        <f>+VLOOKUP(C66955,Подписчики!A:B,2,0)</f>
        <v>UTC+2</v>
      </c>
      <c r="G66955">
        <f t="shared" si="2093"/>
        <v>3</v>
      </c>
    </row>
    <row r="66956" spans="1:7" x14ac:dyDescent="0.25">
      <c r="A66956">
        <v>203996</v>
      </c>
      <c r="B66956" s="1">
        <v>44370.528504854366</v>
      </c>
      <c r="C66956">
        <v>296870</v>
      </c>
      <c r="D66956">
        <v>242428</v>
      </c>
      <c r="E66956">
        <f t="shared" si="2092"/>
        <v>12</v>
      </c>
      <c r="F66956" t="str">
        <f>+VLOOKUP(C66956,Подписчики!A:B,2,0)</f>
        <v>UTC+6</v>
      </c>
      <c r="G66956">
        <f t="shared" si="2093"/>
        <v>3</v>
      </c>
    </row>
    <row r="66957" spans="1:7" x14ac:dyDescent="0.25">
      <c r="A66957">
        <v>204001</v>
      </c>
      <c r="B66957" s="1">
        <v>44370.52890938511</v>
      </c>
      <c r="C66957">
        <v>51629</v>
      </c>
      <c r="D66957">
        <v>347008</v>
      </c>
      <c r="E66957">
        <f t="shared" si="2092"/>
        <v>12</v>
      </c>
      <c r="F66957" t="str">
        <f>+VLOOKUP(C66957,Подписчики!A:B,2,0)</f>
        <v>UTC+3</v>
      </c>
      <c r="G66957">
        <f t="shared" si="2093"/>
        <v>3</v>
      </c>
    </row>
    <row r="66958" spans="1:7" x14ac:dyDescent="0.25">
      <c r="A66958">
        <v>204002</v>
      </c>
      <c r="B66958" s="1">
        <v>44370.529718446604</v>
      </c>
      <c r="C66958">
        <v>42809</v>
      </c>
      <c r="D66958">
        <v>439981</v>
      </c>
      <c r="E66958">
        <f t="shared" si="2092"/>
        <v>12</v>
      </c>
      <c r="F66958" t="str">
        <f>+VLOOKUP(C66958,Подписчики!A:B,2,0)</f>
        <v>UTC+1</v>
      </c>
      <c r="G66958">
        <f t="shared" si="2093"/>
        <v>3</v>
      </c>
    </row>
    <row r="66959" spans="1:7" x14ac:dyDescent="0.25">
      <c r="A66959">
        <v>204005</v>
      </c>
      <c r="B66959" s="1">
        <v>44370.530122977347</v>
      </c>
      <c r="C66959">
        <v>236945</v>
      </c>
      <c r="D66959">
        <v>411922</v>
      </c>
      <c r="E66959">
        <f t="shared" si="2092"/>
        <v>12</v>
      </c>
      <c r="F66959" t="str">
        <f>+VLOOKUP(C66959,Подписчики!A:B,2,0)</f>
        <v>UTC+2</v>
      </c>
      <c r="G66959">
        <f t="shared" si="2093"/>
        <v>3</v>
      </c>
    </row>
    <row r="66960" spans="1:7" x14ac:dyDescent="0.25">
      <c r="A66960">
        <v>204008</v>
      </c>
      <c r="B66960" s="1">
        <v>44370.531741100327</v>
      </c>
      <c r="C66960">
        <v>159317</v>
      </c>
      <c r="D66960">
        <v>209122</v>
      </c>
      <c r="E66960">
        <f t="shared" si="2092"/>
        <v>12</v>
      </c>
      <c r="F66960" t="str">
        <f>+VLOOKUP(C66960,Подписчики!A:B,2,0)</f>
        <v>UTC+6</v>
      </c>
      <c r="G66960">
        <f t="shared" si="2093"/>
        <v>3</v>
      </c>
    </row>
    <row r="66961" spans="1:7" x14ac:dyDescent="0.25">
      <c r="A66961">
        <v>204010</v>
      </c>
      <c r="B66961" s="1">
        <v>44370.5333592233</v>
      </c>
      <c r="C66961">
        <v>63254</v>
      </c>
      <c r="D66961">
        <v>259500</v>
      </c>
      <c r="E66961">
        <f t="shared" si="2092"/>
        <v>12</v>
      </c>
      <c r="F66961" t="str">
        <f>+VLOOKUP(C66961,Подписчики!A:B,2,0)</f>
        <v>UTC+2</v>
      </c>
      <c r="G66961">
        <f t="shared" si="2093"/>
        <v>3</v>
      </c>
    </row>
    <row r="66962" spans="1:7" x14ac:dyDescent="0.25">
      <c r="A66962">
        <v>204013</v>
      </c>
      <c r="B66962" s="1">
        <v>44370.5333592233</v>
      </c>
      <c r="C66962">
        <v>245000</v>
      </c>
      <c r="D66962">
        <v>347393</v>
      </c>
      <c r="E66962">
        <f t="shared" si="2092"/>
        <v>12</v>
      </c>
      <c r="F66962" t="str">
        <f>+VLOOKUP(C66962,Подписчики!A:B,2,0)</f>
        <v>UTC+2</v>
      </c>
      <c r="G66962">
        <f t="shared" si="2093"/>
        <v>3</v>
      </c>
    </row>
    <row r="66963" spans="1:7" x14ac:dyDescent="0.25">
      <c r="A66963">
        <v>204014</v>
      </c>
      <c r="B66963" s="1">
        <v>44370.533763754043</v>
      </c>
      <c r="C66963">
        <v>300163</v>
      </c>
      <c r="D66963">
        <v>341333</v>
      </c>
      <c r="E66963">
        <f t="shared" si="2092"/>
        <v>12</v>
      </c>
      <c r="F66963" t="str">
        <f>+VLOOKUP(C66963,Подписчики!A:B,2,0)</f>
        <v>UTC+3</v>
      </c>
      <c r="G66963">
        <f t="shared" si="2093"/>
        <v>3</v>
      </c>
    </row>
    <row r="66964" spans="1:7" x14ac:dyDescent="0.25">
      <c r="A66964">
        <v>204016</v>
      </c>
      <c r="B66964" s="1">
        <v>44370.53457281553</v>
      </c>
      <c r="C66964">
        <v>153776</v>
      </c>
      <c r="D66964">
        <v>411922</v>
      </c>
      <c r="E66964">
        <f t="shared" si="2092"/>
        <v>12</v>
      </c>
      <c r="F66964" t="str">
        <f>+VLOOKUP(C66964,Подписчики!A:B,2,0)</f>
        <v>UTC+5</v>
      </c>
      <c r="G66964">
        <f t="shared" si="2093"/>
        <v>3</v>
      </c>
    </row>
    <row r="66965" spans="1:7" x14ac:dyDescent="0.25">
      <c r="A66965">
        <v>204021</v>
      </c>
      <c r="B66965" s="1">
        <v>44370.535381877024</v>
      </c>
      <c r="C66965">
        <v>16748</v>
      </c>
      <c r="D66965">
        <v>411922</v>
      </c>
      <c r="E66965">
        <f t="shared" si="2092"/>
        <v>12</v>
      </c>
      <c r="F66965" t="str">
        <f>+VLOOKUP(C66965,Подписчики!A:B,2,0)</f>
        <v>UTC+3</v>
      </c>
      <c r="G66965">
        <f t="shared" si="2093"/>
        <v>3</v>
      </c>
    </row>
    <row r="66966" spans="1:7" x14ac:dyDescent="0.25">
      <c r="A66966">
        <v>204026</v>
      </c>
      <c r="B66966" s="1">
        <v>44370.535381877024</v>
      </c>
      <c r="C66966">
        <v>310018</v>
      </c>
      <c r="D66966">
        <v>21760</v>
      </c>
      <c r="E66966">
        <f t="shared" si="2092"/>
        <v>12</v>
      </c>
      <c r="F66966" t="str">
        <f>+VLOOKUP(C66966,Подписчики!A:B,2,0)</f>
        <v>UTC+7</v>
      </c>
      <c r="G66966">
        <f t="shared" si="2093"/>
        <v>3</v>
      </c>
    </row>
    <row r="66967" spans="1:7" x14ac:dyDescent="0.25">
      <c r="A66967">
        <v>204027</v>
      </c>
      <c r="B66967" s="1">
        <v>44370.536595469253</v>
      </c>
      <c r="C66967">
        <v>116555</v>
      </c>
      <c r="D66967">
        <v>91930</v>
      </c>
      <c r="E66967">
        <f t="shared" si="2092"/>
        <v>12</v>
      </c>
      <c r="F66967" t="str">
        <f>+VLOOKUP(C66967,Подписчики!A:B,2,0)</f>
        <v>UTC+2</v>
      </c>
      <c r="G66967">
        <f t="shared" si="2093"/>
        <v>3</v>
      </c>
    </row>
    <row r="66968" spans="1:7" x14ac:dyDescent="0.25">
      <c r="A66968">
        <v>204032</v>
      </c>
      <c r="B66968" s="1">
        <v>44370.536999999997</v>
      </c>
      <c r="C66968">
        <v>90720</v>
      </c>
      <c r="D66968">
        <v>343491</v>
      </c>
      <c r="E66968">
        <f t="shared" si="2092"/>
        <v>12</v>
      </c>
      <c r="F66968" t="str">
        <f>+VLOOKUP(C66968,Подписчики!A:B,2,0)</f>
        <v>UTC+3</v>
      </c>
      <c r="G66968">
        <f t="shared" si="2093"/>
        <v>3</v>
      </c>
    </row>
    <row r="66969" spans="1:7" x14ac:dyDescent="0.25">
      <c r="A66969">
        <v>204034</v>
      </c>
      <c r="B66969" s="1">
        <v>44370.537000000004</v>
      </c>
      <c r="C66969">
        <v>277953</v>
      </c>
      <c r="D66969">
        <v>105597</v>
      </c>
      <c r="E66969">
        <f t="shared" si="2092"/>
        <v>12</v>
      </c>
      <c r="F66969" t="str">
        <f>+VLOOKUP(C66969,Подписчики!A:B,2,0)</f>
        <v>UTC+7</v>
      </c>
      <c r="G66969">
        <f t="shared" si="2093"/>
        <v>3</v>
      </c>
    </row>
    <row r="66970" spans="1:7" x14ac:dyDescent="0.25">
      <c r="A66970">
        <v>204038</v>
      </c>
      <c r="B66970" s="1">
        <v>44370.538</v>
      </c>
      <c r="C66970">
        <v>333912</v>
      </c>
      <c r="D66970">
        <v>347393</v>
      </c>
      <c r="E66970">
        <f t="shared" si="2092"/>
        <v>12</v>
      </c>
      <c r="F66970" t="str">
        <f>+VLOOKUP(C66970,Подписчики!A:B,2,0)</f>
        <v>UTC+0</v>
      </c>
      <c r="G66970">
        <f t="shared" si="2093"/>
        <v>3</v>
      </c>
    </row>
    <row r="66971" spans="1:7" x14ac:dyDescent="0.25">
      <c r="A66971">
        <v>204043</v>
      </c>
      <c r="B66971" s="1">
        <v>44370.539427184463</v>
      </c>
      <c r="C66971">
        <v>168137</v>
      </c>
      <c r="D66971">
        <v>381626</v>
      </c>
      <c r="E66971">
        <f t="shared" si="2092"/>
        <v>12</v>
      </c>
      <c r="F66971" t="str">
        <f>+VLOOKUP(C66971,Подписчики!A:B,2,0)</f>
        <v>UTC+9</v>
      </c>
      <c r="G66971">
        <f t="shared" si="2093"/>
        <v>3</v>
      </c>
    </row>
    <row r="66972" spans="1:7" x14ac:dyDescent="0.25">
      <c r="A66972">
        <v>204046</v>
      </c>
      <c r="B66972" s="1">
        <v>44370.541045307444</v>
      </c>
      <c r="C66972">
        <v>96122</v>
      </c>
      <c r="D66972">
        <v>236458</v>
      </c>
      <c r="E66972">
        <f t="shared" si="2092"/>
        <v>12</v>
      </c>
      <c r="F66972" t="str">
        <f>+VLOOKUP(C66972,Подписчики!A:B,2,0)</f>
        <v>UTC+1</v>
      </c>
      <c r="G66972">
        <f t="shared" si="2093"/>
        <v>3</v>
      </c>
    </row>
    <row r="66973" spans="1:7" x14ac:dyDescent="0.25">
      <c r="A66973">
        <v>204048</v>
      </c>
      <c r="B66973" s="1">
        <v>44370.541045307444</v>
      </c>
      <c r="C66973">
        <v>111454</v>
      </c>
      <c r="D66973">
        <v>182191</v>
      </c>
      <c r="E66973">
        <f t="shared" si="2092"/>
        <v>12</v>
      </c>
      <c r="F66973" t="str">
        <f>+VLOOKUP(C66973,Подписчики!A:B,2,0)</f>
        <v>UTC+1</v>
      </c>
      <c r="G66973">
        <f t="shared" si="2093"/>
        <v>3</v>
      </c>
    </row>
    <row r="66974" spans="1:7" x14ac:dyDescent="0.25">
      <c r="A66974">
        <v>204049</v>
      </c>
      <c r="B66974" s="1">
        <v>44370.541045307444</v>
      </c>
      <c r="C66974">
        <v>297307</v>
      </c>
      <c r="D66974">
        <v>206501</v>
      </c>
      <c r="E66974">
        <f t="shared" si="2092"/>
        <v>12</v>
      </c>
      <c r="F66974" t="str">
        <f>+VLOOKUP(C66974,Подписчики!A:B,2,0)</f>
        <v>UTC+1</v>
      </c>
      <c r="G66974">
        <f t="shared" si="2093"/>
        <v>3</v>
      </c>
    </row>
    <row r="66975" spans="1:7" x14ac:dyDescent="0.25">
      <c r="A66975">
        <v>204050</v>
      </c>
      <c r="B66975" s="1">
        <v>44370.541449838187</v>
      </c>
      <c r="C66975">
        <v>125458</v>
      </c>
      <c r="D66975">
        <v>285575</v>
      </c>
      <c r="E66975">
        <f t="shared" si="2092"/>
        <v>12</v>
      </c>
      <c r="F66975" t="str">
        <f>+VLOOKUP(C66975,Подписчики!A:B,2,0)</f>
        <v>UTC+2</v>
      </c>
      <c r="G66975">
        <f t="shared" si="2093"/>
        <v>3</v>
      </c>
    </row>
    <row r="66976" spans="1:7" x14ac:dyDescent="0.25">
      <c r="A66976">
        <v>204054</v>
      </c>
      <c r="B66976" s="1">
        <v>44370.544333333339</v>
      </c>
      <c r="C66976">
        <v>177422</v>
      </c>
      <c r="D66976">
        <v>251574</v>
      </c>
      <c r="E66976">
        <f t="shared" si="2092"/>
        <v>13</v>
      </c>
      <c r="F66976" t="str">
        <f>+VLOOKUP(C66976,Подписчики!A:B,2,0)</f>
        <v>UTC+1</v>
      </c>
      <c r="G66976">
        <f t="shared" si="2093"/>
        <v>3</v>
      </c>
    </row>
    <row r="66977" spans="1:7" x14ac:dyDescent="0.25">
      <c r="A66977">
        <v>204056</v>
      </c>
      <c r="B66977" s="1">
        <v>44370.54468608414</v>
      </c>
      <c r="C66977">
        <v>280282</v>
      </c>
      <c r="D66977">
        <v>250679</v>
      </c>
      <c r="E66977">
        <f t="shared" si="2092"/>
        <v>13</v>
      </c>
      <c r="F66977" t="str">
        <f>+VLOOKUP(C66977,Подписчики!A:B,2,0)</f>
        <v>UTC+2</v>
      </c>
      <c r="G66977">
        <f t="shared" si="2093"/>
        <v>3</v>
      </c>
    </row>
    <row r="66978" spans="1:7" x14ac:dyDescent="0.25">
      <c r="A66978">
        <v>204061</v>
      </c>
      <c r="B66978" s="1">
        <v>44370.545090614891</v>
      </c>
      <c r="C66978">
        <v>15308</v>
      </c>
      <c r="D66978">
        <v>254150</v>
      </c>
      <c r="E66978">
        <f t="shared" si="2092"/>
        <v>13</v>
      </c>
      <c r="F66978" t="str">
        <f>+VLOOKUP(C66978,Подписчики!A:B,2,0)</f>
        <v>UTC+7</v>
      </c>
      <c r="G66978">
        <f t="shared" si="2093"/>
        <v>3</v>
      </c>
    </row>
    <row r="66979" spans="1:7" x14ac:dyDescent="0.25">
      <c r="A66979">
        <v>204064</v>
      </c>
      <c r="B66979" s="1">
        <v>44370.545899676377</v>
      </c>
      <c r="C66979">
        <v>54442</v>
      </c>
      <c r="D66979">
        <v>378218</v>
      </c>
      <c r="E66979">
        <f t="shared" si="2092"/>
        <v>13</v>
      </c>
      <c r="F66979" t="str">
        <f>+VLOOKUP(C66979,Подписчики!A:B,2,0)</f>
        <v>UTC+1</v>
      </c>
      <c r="G66979">
        <f t="shared" si="2093"/>
        <v>3</v>
      </c>
    </row>
    <row r="66980" spans="1:7" x14ac:dyDescent="0.25">
      <c r="A66980">
        <v>204067</v>
      </c>
      <c r="B66980" s="1">
        <v>44370.545899676377</v>
      </c>
      <c r="C66980">
        <v>133121</v>
      </c>
      <c r="D66980">
        <v>470762</v>
      </c>
      <c r="E66980">
        <f t="shared" si="2092"/>
        <v>13</v>
      </c>
      <c r="F66980" t="str">
        <f>+VLOOKUP(C66980,Подписчики!A:B,2,0)</f>
        <v>UTC+1</v>
      </c>
      <c r="G66980">
        <f t="shared" si="2093"/>
        <v>3</v>
      </c>
    </row>
    <row r="66981" spans="1:7" x14ac:dyDescent="0.25">
      <c r="A66981">
        <v>204072</v>
      </c>
      <c r="B66981" s="1">
        <v>44370.546708737864</v>
      </c>
      <c r="C66981">
        <v>168014</v>
      </c>
      <c r="D66981">
        <v>230507</v>
      </c>
      <c r="E66981">
        <f t="shared" si="2092"/>
        <v>13</v>
      </c>
      <c r="F66981" t="str">
        <f>+VLOOKUP(C66981,Подписчики!A:B,2,0)</f>
        <v>UTC+3</v>
      </c>
      <c r="G66981">
        <f t="shared" si="2093"/>
        <v>3</v>
      </c>
    </row>
    <row r="66982" spans="1:7" x14ac:dyDescent="0.25">
      <c r="A66982">
        <v>204073</v>
      </c>
      <c r="B66982" s="1">
        <v>44370.551158576047</v>
      </c>
      <c r="C66982">
        <v>124504</v>
      </c>
      <c r="D66982">
        <v>242719</v>
      </c>
      <c r="E66982">
        <f t="shared" si="2092"/>
        <v>13</v>
      </c>
      <c r="F66982" t="str">
        <f>+VLOOKUP(C66982,Подписчики!A:B,2,0)</f>
        <v>UTC+2</v>
      </c>
      <c r="G66982">
        <f t="shared" si="2093"/>
        <v>3</v>
      </c>
    </row>
    <row r="66983" spans="1:7" x14ac:dyDescent="0.25">
      <c r="A66983">
        <v>204074</v>
      </c>
      <c r="B66983" s="1">
        <v>44370.552776699027</v>
      </c>
      <c r="C66983">
        <v>294286</v>
      </c>
      <c r="D66983">
        <v>43842</v>
      </c>
      <c r="E66983">
        <f t="shared" si="2092"/>
        <v>13</v>
      </c>
      <c r="F66983" t="str">
        <f>+VLOOKUP(C66983,Подписчики!A:B,2,0)</f>
        <v>UTC+2</v>
      </c>
      <c r="G66983">
        <f t="shared" si="2093"/>
        <v>3</v>
      </c>
    </row>
    <row r="66984" spans="1:7" x14ac:dyDescent="0.25">
      <c r="A66984">
        <v>204079</v>
      </c>
      <c r="B66984" s="1">
        <v>44370.553585760514</v>
      </c>
      <c r="C66984">
        <v>33797</v>
      </c>
      <c r="D66984">
        <v>304128</v>
      </c>
      <c r="E66984">
        <f t="shared" si="2092"/>
        <v>13</v>
      </c>
      <c r="F66984" t="str">
        <f>+VLOOKUP(C66984,Подписчики!A:B,2,0)</f>
        <v>UTC+8</v>
      </c>
      <c r="G66984">
        <f t="shared" si="2093"/>
        <v>3</v>
      </c>
    </row>
    <row r="66985" spans="1:7" x14ac:dyDescent="0.25">
      <c r="A66985">
        <v>204080</v>
      </c>
      <c r="B66985" s="1">
        <v>44370.553990291264</v>
      </c>
      <c r="C66985">
        <v>177453</v>
      </c>
      <c r="D66985">
        <v>471403</v>
      </c>
      <c r="E66985">
        <f t="shared" si="2092"/>
        <v>13</v>
      </c>
      <c r="F66985" t="str">
        <f>+VLOOKUP(C66985,Подписчики!A:B,2,0)</f>
        <v>UTC+1</v>
      </c>
      <c r="G66985">
        <f t="shared" si="2093"/>
        <v>3</v>
      </c>
    </row>
    <row r="66986" spans="1:7" x14ac:dyDescent="0.25">
      <c r="A66986">
        <v>204083</v>
      </c>
      <c r="B66986" s="1">
        <v>44370.554666666663</v>
      </c>
      <c r="C66986">
        <v>63162</v>
      </c>
      <c r="D66986">
        <v>153893</v>
      </c>
      <c r="E66986">
        <f t="shared" si="2092"/>
        <v>13</v>
      </c>
      <c r="F66986" t="str">
        <f>+VLOOKUP(C66986,Подписчики!A:B,2,0)</f>
        <v>UTC+2</v>
      </c>
      <c r="G66986">
        <f t="shared" si="2093"/>
        <v>3</v>
      </c>
    </row>
    <row r="66987" spans="1:7" x14ac:dyDescent="0.25">
      <c r="A66987">
        <v>204087</v>
      </c>
      <c r="B66987" s="1">
        <v>44370.555999999997</v>
      </c>
      <c r="C66987">
        <v>195812</v>
      </c>
      <c r="D66987">
        <v>21760</v>
      </c>
      <c r="E66987">
        <f t="shared" si="2092"/>
        <v>13</v>
      </c>
      <c r="F66987" t="str">
        <f>+VLOOKUP(C66987,Подписчики!A:B,2,0)</f>
        <v>UTC+6</v>
      </c>
      <c r="G66987">
        <f t="shared" si="2093"/>
        <v>3</v>
      </c>
    </row>
    <row r="66988" spans="1:7" x14ac:dyDescent="0.25">
      <c r="A66988">
        <v>204090</v>
      </c>
      <c r="B66988" s="1">
        <v>44370.55601294498</v>
      </c>
      <c r="C66988">
        <v>265060</v>
      </c>
      <c r="D66988">
        <v>154228</v>
      </c>
      <c r="E66988">
        <f t="shared" si="2092"/>
        <v>13</v>
      </c>
      <c r="F66988" t="str">
        <f>+VLOOKUP(C66988,Подписчики!A:B,2,0)</f>
        <v>UTC+2</v>
      </c>
      <c r="G66988">
        <f t="shared" si="2093"/>
        <v>3</v>
      </c>
    </row>
    <row r="66989" spans="1:7" x14ac:dyDescent="0.25">
      <c r="A66989">
        <v>204091</v>
      </c>
      <c r="B66989" s="1">
        <v>44370.55601294498</v>
      </c>
      <c r="C66989">
        <v>313717</v>
      </c>
      <c r="D66989">
        <v>241713</v>
      </c>
      <c r="E66989">
        <f t="shared" si="2092"/>
        <v>13</v>
      </c>
      <c r="F66989" t="str">
        <f>+VLOOKUP(C66989,Подписчики!A:B,2,0)</f>
        <v>UTC+2</v>
      </c>
      <c r="G66989">
        <f t="shared" si="2093"/>
        <v>3</v>
      </c>
    </row>
    <row r="66990" spans="1:7" x14ac:dyDescent="0.25">
      <c r="A66990">
        <v>204094</v>
      </c>
      <c r="B66990" s="1">
        <v>44370.556417475731</v>
      </c>
      <c r="C66990">
        <v>206376</v>
      </c>
      <c r="D66990">
        <v>250679</v>
      </c>
      <c r="E66990">
        <f t="shared" si="2092"/>
        <v>13</v>
      </c>
      <c r="F66990" t="str">
        <f>+VLOOKUP(C66990,Подписчики!A:B,2,0)</f>
        <v>UTC+3</v>
      </c>
      <c r="G66990">
        <f t="shared" si="2093"/>
        <v>3</v>
      </c>
    </row>
    <row r="66991" spans="1:7" x14ac:dyDescent="0.25">
      <c r="A66991">
        <v>204096</v>
      </c>
      <c r="B66991" s="1">
        <v>44370.557226537218</v>
      </c>
      <c r="C66991">
        <v>342321</v>
      </c>
      <c r="D66991">
        <v>351192</v>
      </c>
      <c r="E66991">
        <f t="shared" si="2092"/>
        <v>13</v>
      </c>
      <c r="F66991" t="str">
        <f>+VLOOKUP(C66991,Подписчики!A:B,2,0)</f>
        <v>UTC+5</v>
      </c>
      <c r="G66991">
        <f t="shared" si="2093"/>
        <v>3</v>
      </c>
    </row>
    <row r="66992" spans="1:7" x14ac:dyDescent="0.25">
      <c r="A66992">
        <v>204097</v>
      </c>
      <c r="B66992" s="1">
        <v>44370.558035598711</v>
      </c>
      <c r="C66992">
        <v>270576</v>
      </c>
      <c r="D66992">
        <v>347008</v>
      </c>
      <c r="E66992">
        <f t="shared" si="2092"/>
        <v>13</v>
      </c>
      <c r="F66992" t="str">
        <f>+VLOOKUP(C66992,Подписчики!A:B,2,0)</f>
        <v>UTC+7</v>
      </c>
      <c r="G66992">
        <f t="shared" si="2093"/>
        <v>3</v>
      </c>
    </row>
    <row r="66993" spans="1:7" x14ac:dyDescent="0.25">
      <c r="A66993">
        <v>204098</v>
      </c>
      <c r="B66993" s="1">
        <v>44370.558844660191</v>
      </c>
      <c r="C66993">
        <v>306897</v>
      </c>
      <c r="D66993">
        <v>341333</v>
      </c>
      <c r="E66993">
        <f t="shared" si="2092"/>
        <v>13</v>
      </c>
      <c r="F66993" t="str">
        <f>+VLOOKUP(C66993,Подписчики!A:B,2,0)</f>
        <v>UTC+5</v>
      </c>
      <c r="G66993">
        <f t="shared" si="2093"/>
        <v>3</v>
      </c>
    </row>
    <row r="66994" spans="1:7" x14ac:dyDescent="0.25">
      <c r="A66994">
        <v>204100</v>
      </c>
      <c r="B66994" s="1">
        <v>44370.558844660198</v>
      </c>
      <c r="C66994">
        <v>145510</v>
      </c>
      <c r="D66994">
        <v>242428</v>
      </c>
      <c r="E66994">
        <f t="shared" si="2092"/>
        <v>13</v>
      </c>
      <c r="F66994" t="str">
        <f>+VLOOKUP(C66994,Подписчики!A:B,2,0)</f>
        <v>UTC+1</v>
      </c>
      <c r="G66994">
        <f t="shared" si="2093"/>
        <v>3</v>
      </c>
    </row>
    <row r="66995" spans="1:7" x14ac:dyDescent="0.25">
      <c r="A66995">
        <v>204102</v>
      </c>
      <c r="B66995" s="1">
        <v>44370.559249190934</v>
      </c>
      <c r="C66995">
        <v>135840</v>
      </c>
      <c r="D66995">
        <v>470762</v>
      </c>
      <c r="E66995">
        <f t="shared" si="2092"/>
        <v>13</v>
      </c>
      <c r="F66995" t="str">
        <f>+VLOOKUP(C66995,Подписчики!A:B,2,0)</f>
        <v>UTC+2</v>
      </c>
      <c r="G66995">
        <f t="shared" si="2093"/>
        <v>3</v>
      </c>
    </row>
    <row r="66996" spans="1:7" x14ac:dyDescent="0.25">
      <c r="A66996">
        <v>204104</v>
      </c>
      <c r="B66996" s="1">
        <v>44370.559653721684</v>
      </c>
      <c r="C66996">
        <v>337754</v>
      </c>
      <c r="D66996">
        <v>346056</v>
      </c>
      <c r="E66996">
        <f t="shared" si="2092"/>
        <v>13</v>
      </c>
      <c r="F66996" t="str">
        <f>+VLOOKUP(C66996,Подписчики!A:B,2,0)</f>
        <v>UTC+3</v>
      </c>
      <c r="G66996">
        <f t="shared" si="2093"/>
        <v>3</v>
      </c>
    </row>
    <row r="66997" spans="1:7" x14ac:dyDescent="0.25">
      <c r="A66997">
        <v>204109</v>
      </c>
      <c r="B66997" s="1">
        <v>44370.560058252428</v>
      </c>
      <c r="C66997">
        <v>167215</v>
      </c>
      <c r="D66997">
        <v>226682</v>
      </c>
      <c r="E66997">
        <f t="shared" si="2092"/>
        <v>13</v>
      </c>
      <c r="F66997" t="str">
        <f>+VLOOKUP(C66997,Подписчики!A:B,2,0)</f>
        <v>UTC+0</v>
      </c>
      <c r="G66997">
        <f t="shared" si="2093"/>
        <v>3</v>
      </c>
    </row>
    <row r="66998" spans="1:7" x14ac:dyDescent="0.25">
      <c r="A66998">
        <v>204114</v>
      </c>
      <c r="B66998" s="1">
        <v>44370.560867313914</v>
      </c>
      <c r="C66998">
        <v>8592</v>
      </c>
      <c r="D66998">
        <v>21760</v>
      </c>
      <c r="E66998">
        <f t="shared" si="2092"/>
        <v>13</v>
      </c>
      <c r="F66998" t="str">
        <f>+VLOOKUP(C66998,Подписчики!A:B,2,0)</f>
        <v>UTC+2</v>
      </c>
      <c r="G66998">
        <f t="shared" si="2093"/>
        <v>3</v>
      </c>
    </row>
    <row r="66999" spans="1:7" x14ac:dyDescent="0.25">
      <c r="A66999">
        <v>204119</v>
      </c>
      <c r="B66999" s="1">
        <v>44370.560867313914</v>
      </c>
      <c r="C66999">
        <v>19197</v>
      </c>
      <c r="D66999">
        <v>43842</v>
      </c>
      <c r="E66999">
        <f t="shared" si="2092"/>
        <v>13</v>
      </c>
      <c r="F66999" t="str">
        <f>+VLOOKUP(C66999,Подписчики!A:B,2,0)</f>
        <v>UTC+2</v>
      </c>
      <c r="G66999">
        <f t="shared" si="2093"/>
        <v>3</v>
      </c>
    </row>
    <row r="67000" spans="1:7" x14ac:dyDescent="0.25">
      <c r="A67000">
        <v>204124</v>
      </c>
      <c r="B67000" s="1">
        <v>44370.560867313914</v>
      </c>
      <c r="C67000">
        <v>336116</v>
      </c>
      <c r="D67000">
        <v>244088</v>
      </c>
      <c r="E67000">
        <f t="shared" si="2092"/>
        <v>13</v>
      </c>
      <c r="F67000" t="str">
        <f>+VLOOKUP(C67000,Подписчики!A:B,2,0)</f>
        <v>UTC+6</v>
      </c>
      <c r="G67000">
        <f t="shared" si="2093"/>
        <v>3</v>
      </c>
    </row>
    <row r="67001" spans="1:7" x14ac:dyDescent="0.25">
      <c r="A67001">
        <v>204126</v>
      </c>
      <c r="B67001" s="1">
        <v>44370.561676375408</v>
      </c>
      <c r="C67001">
        <v>176198</v>
      </c>
      <c r="D67001">
        <v>173662</v>
      </c>
      <c r="E67001">
        <f t="shared" si="2092"/>
        <v>13</v>
      </c>
      <c r="F67001" t="str">
        <f>+VLOOKUP(C67001,Подписчики!A:B,2,0)</f>
        <v>UTC+12</v>
      </c>
      <c r="G67001">
        <f t="shared" si="2093"/>
        <v>3</v>
      </c>
    </row>
    <row r="67002" spans="1:7" x14ac:dyDescent="0.25">
      <c r="A67002">
        <v>204127</v>
      </c>
      <c r="B67002" s="1">
        <v>44370.563699029131</v>
      </c>
      <c r="C67002">
        <v>72076</v>
      </c>
      <c r="D67002">
        <v>244507</v>
      </c>
      <c r="E67002">
        <f t="shared" si="2092"/>
        <v>13</v>
      </c>
      <c r="F67002" t="str">
        <f>+VLOOKUP(C67002,Подписчики!A:B,2,0)</f>
        <v>UTC+1</v>
      </c>
      <c r="G67002">
        <f t="shared" si="2093"/>
        <v>3</v>
      </c>
    </row>
    <row r="67003" spans="1:7" x14ac:dyDescent="0.25">
      <c r="A67003">
        <v>204129</v>
      </c>
      <c r="B67003" s="1">
        <v>44370.565317152104</v>
      </c>
      <c r="C67003">
        <v>136162</v>
      </c>
      <c r="D67003">
        <v>274088</v>
      </c>
      <c r="E67003">
        <f t="shared" si="2092"/>
        <v>13</v>
      </c>
      <c r="F67003" t="str">
        <f>+VLOOKUP(C67003,Подписчики!A:B,2,0)</f>
        <v>UTC+1</v>
      </c>
      <c r="G67003">
        <f t="shared" si="2093"/>
        <v>3</v>
      </c>
    </row>
    <row r="67004" spans="1:7" x14ac:dyDescent="0.25">
      <c r="A67004">
        <v>204130</v>
      </c>
      <c r="B67004" s="1">
        <v>44370.565317152104</v>
      </c>
      <c r="C67004">
        <v>269721</v>
      </c>
      <c r="D67004">
        <v>330333</v>
      </c>
      <c r="E67004">
        <f t="shared" si="2092"/>
        <v>13</v>
      </c>
      <c r="F67004" t="str">
        <f>+VLOOKUP(C67004,Подписчики!A:B,2,0)</f>
        <v>UTC+1</v>
      </c>
      <c r="G67004">
        <f t="shared" si="2093"/>
        <v>3</v>
      </c>
    </row>
    <row r="67005" spans="1:7" x14ac:dyDescent="0.25">
      <c r="A67005">
        <v>204134</v>
      </c>
      <c r="B67005" s="1">
        <v>44370.565721682848</v>
      </c>
      <c r="C67005">
        <v>239602</v>
      </c>
      <c r="D67005">
        <v>424994</v>
      </c>
      <c r="E67005">
        <f t="shared" si="2092"/>
        <v>13</v>
      </c>
      <c r="F67005" t="str">
        <f>+VLOOKUP(C67005,Подписчики!A:B,2,0)</f>
        <v>UTC+2</v>
      </c>
      <c r="G67005">
        <f t="shared" si="2093"/>
        <v>3</v>
      </c>
    </row>
    <row r="67006" spans="1:7" x14ac:dyDescent="0.25">
      <c r="A67006">
        <v>204135</v>
      </c>
      <c r="B67006" s="1">
        <v>44370.565721682848</v>
      </c>
      <c r="C67006">
        <v>325961</v>
      </c>
      <c r="D67006">
        <v>117482</v>
      </c>
      <c r="E67006">
        <f t="shared" si="2092"/>
        <v>13</v>
      </c>
      <c r="F67006" t="str">
        <f>+VLOOKUP(C67006,Подписчики!A:B,2,0)</f>
        <v>UTC+2</v>
      </c>
      <c r="G67006">
        <f t="shared" si="2093"/>
        <v>3</v>
      </c>
    </row>
    <row r="67007" spans="1:7" x14ac:dyDescent="0.25">
      <c r="A67007">
        <v>204140</v>
      </c>
      <c r="B67007" s="1">
        <v>44370.566126213591</v>
      </c>
      <c r="C67007">
        <v>296548</v>
      </c>
      <c r="D67007">
        <v>86587</v>
      </c>
      <c r="E67007">
        <f t="shared" si="2092"/>
        <v>13</v>
      </c>
      <c r="F67007" t="str">
        <f>+VLOOKUP(C67007,Подписчики!A:B,2,0)</f>
        <v>UTC+3</v>
      </c>
      <c r="G67007">
        <f t="shared" si="2093"/>
        <v>3</v>
      </c>
    </row>
    <row r="67008" spans="1:7" x14ac:dyDescent="0.25">
      <c r="A67008">
        <v>204142</v>
      </c>
      <c r="B67008" s="1">
        <v>44370.566530744341</v>
      </c>
      <c r="C67008">
        <v>147175</v>
      </c>
      <c r="D67008">
        <v>118549</v>
      </c>
      <c r="E67008">
        <f t="shared" si="2092"/>
        <v>13</v>
      </c>
      <c r="F67008" t="str">
        <f>+VLOOKUP(C67008,Подписчики!A:B,2,0)</f>
        <v>UTC+4</v>
      </c>
      <c r="G67008">
        <f t="shared" si="2093"/>
        <v>3</v>
      </c>
    </row>
    <row r="67009" spans="1:7" x14ac:dyDescent="0.25">
      <c r="A67009">
        <v>204143</v>
      </c>
      <c r="B67009" s="1">
        <v>44370.566935275085</v>
      </c>
      <c r="C67009">
        <v>220712</v>
      </c>
      <c r="D67009">
        <v>264032</v>
      </c>
      <c r="E67009">
        <f t="shared" si="2092"/>
        <v>13</v>
      </c>
      <c r="F67009" t="str">
        <f>+VLOOKUP(C67009,Подписчики!A:B,2,0)</f>
        <v>UTC+1</v>
      </c>
      <c r="G67009">
        <f t="shared" si="2093"/>
        <v>3</v>
      </c>
    </row>
    <row r="67010" spans="1:7" x14ac:dyDescent="0.25">
      <c r="A67010">
        <v>204148</v>
      </c>
      <c r="B67010" s="1">
        <v>44370.569333333333</v>
      </c>
      <c r="C67010">
        <v>36437</v>
      </c>
      <c r="D67010">
        <v>347393</v>
      </c>
      <c r="E67010">
        <f t="shared" si="2092"/>
        <v>13</v>
      </c>
      <c r="F67010" t="str">
        <f>+VLOOKUP(C67010,Подписчики!A:B,2,0)</f>
        <v>UTC+1</v>
      </c>
      <c r="G67010">
        <f t="shared" si="2093"/>
        <v>3</v>
      </c>
    </row>
    <row r="67011" spans="1:7" x14ac:dyDescent="0.25">
      <c r="A67011">
        <v>204152</v>
      </c>
      <c r="B67011" s="1">
        <v>44370.569362459544</v>
      </c>
      <c r="C67011">
        <v>283148</v>
      </c>
      <c r="D67011">
        <v>347393</v>
      </c>
      <c r="E67011">
        <f t="shared" ref="E67011:E67074" si="2094">HOUR(B67011)</f>
        <v>13</v>
      </c>
      <c r="F67011" t="str">
        <f>+VLOOKUP(C67011,Подписчики!A:B,2,0)</f>
        <v>UTC+3</v>
      </c>
      <c r="G67011">
        <f t="shared" ref="G67011:G67074" si="2095">WEEKDAY(B67011,2)</f>
        <v>3</v>
      </c>
    </row>
    <row r="67012" spans="1:7" x14ac:dyDescent="0.25">
      <c r="A67012">
        <v>204153</v>
      </c>
      <c r="B67012" s="1">
        <v>44370.570980582524</v>
      </c>
      <c r="C67012">
        <v>165066</v>
      </c>
      <c r="D67012">
        <v>363218</v>
      </c>
      <c r="E67012">
        <f t="shared" si="2094"/>
        <v>13</v>
      </c>
      <c r="F67012" t="str">
        <f>+VLOOKUP(C67012,Подписчики!A:B,2,0)</f>
        <v>UTC+3</v>
      </c>
      <c r="G67012">
        <f t="shared" si="2095"/>
        <v>3</v>
      </c>
    </row>
    <row r="67013" spans="1:7" x14ac:dyDescent="0.25">
      <c r="A67013">
        <v>204156</v>
      </c>
      <c r="B67013" s="1">
        <v>44370.572194174754</v>
      </c>
      <c r="C67013">
        <v>309839</v>
      </c>
      <c r="D67013">
        <v>258219</v>
      </c>
      <c r="E67013">
        <f t="shared" si="2094"/>
        <v>13</v>
      </c>
      <c r="F67013" t="str">
        <f>+VLOOKUP(C67013,Подписчики!A:B,2,0)</f>
        <v>UTC+2</v>
      </c>
      <c r="G67013">
        <f t="shared" si="2095"/>
        <v>3</v>
      </c>
    </row>
    <row r="67014" spans="1:7" x14ac:dyDescent="0.25">
      <c r="A67014">
        <v>204161</v>
      </c>
      <c r="B67014" s="1">
        <v>44370.572194174754</v>
      </c>
      <c r="C67014">
        <v>317611</v>
      </c>
      <c r="D67014">
        <v>253060</v>
      </c>
      <c r="E67014">
        <f t="shared" si="2094"/>
        <v>13</v>
      </c>
      <c r="F67014" t="str">
        <f>+VLOOKUP(C67014,Подписчики!A:B,2,0)</f>
        <v>UTC+2</v>
      </c>
      <c r="G67014">
        <f t="shared" si="2095"/>
        <v>3</v>
      </c>
    </row>
    <row r="67015" spans="1:7" x14ac:dyDescent="0.25">
      <c r="A67015">
        <v>204164</v>
      </c>
      <c r="B67015" s="1">
        <v>44370.573003236248</v>
      </c>
      <c r="C67015">
        <v>329124</v>
      </c>
      <c r="D67015">
        <v>242428</v>
      </c>
      <c r="E67015">
        <f t="shared" si="2094"/>
        <v>13</v>
      </c>
      <c r="F67015" t="str">
        <f>+VLOOKUP(C67015,Подписчики!A:B,2,0)</f>
        <v>UTC+0</v>
      </c>
      <c r="G67015">
        <f t="shared" si="2095"/>
        <v>3</v>
      </c>
    </row>
    <row r="67016" spans="1:7" x14ac:dyDescent="0.25">
      <c r="A67016">
        <v>204169</v>
      </c>
      <c r="B67016" s="1">
        <v>44370.575025889972</v>
      </c>
      <c r="C67016">
        <v>18737</v>
      </c>
      <c r="D67016">
        <v>132699</v>
      </c>
      <c r="E67016">
        <f t="shared" si="2094"/>
        <v>13</v>
      </c>
      <c r="F67016" t="str">
        <f>+VLOOKUP(C67016,Подписчики!A:B,2,0)</f>
        <v>UTC+1</v>
      </c>
      <c r="G67016">
        <f t="shared" si="2095"/>
        <v>3</v>
      </c>
    </row>
    <row r="67017" spans="1:7" x14ac:dyDescent="0.25">
      <c r="A67017">
        <v>204171</v>
      </c>
      <c r="B67017" s="1">
        <v>44370.575025889972</v>
      </c>
      <c r="C67017">
        <v>283278</v>
      </c>
      <c r="D67017">
        <v>21760</v>
      </c>
      <c r="E67017">
        <f t="shared" si="2094"/>
        <v>13</v>
      </c>
      <c r="F67017" t="str">
        <f>+VLOOKUP(C67017,Подписчики!A:B,2,0)</f>
        <v>UTC+1</v>
      </c>
      <c r="G67017">
        <f t="shared" si="2095"/>
        <v>3</v>
      </c>
    </row>
    <row r="67018" spans="1:7" x14ac:dyDescent="0.25">
      <c r="A67018">
        <v>204172</v>
      </c>
      <c r="B67018" s="1">
        <v>44370.576333333338</v>
      </c>
      <c r="C67018">
        <v>28553</v>
      </c>
      <c r="D67018">
        <v>432868</v>
      </c>
      <c r="E67018">
        <f t="shared" si="2094"/>
        <v>13</v>
      </c>
      <c r="F67018" t="str">
        <f>+VLOOKUP(C67018,Подписчики!A:B,2,0)</f>
        <v>UTC+1</v>
      </c>
      <c r="G67018">
        <f t="shared" si="2095"/>
        <v>3</v>
      </c>
    </row>
    <row r="67019" spans="1:7" x14ac:dyDescent="0.25">
      <c r="A67019">
        <v>204176</v>
      </c>
      <c r="B67019" s="1">
        <v>44370.576666666668</v>
      </c>
      <c r="C67019">
        <v>238239</v>
      </c>
      <c r="D67019">
        <v>208814</v>
      </c>
      <c r="E67019">
        <f t="shared" si="2094"/>
        <v>13</v>
      </c>
      <c r="F67019" t="str">
        <f>+VLOOKUP(C67019,Подписчики!A:B,2,0)</f>
        <v>UTC-7</v>
      </c>
      <c r="G67019">
        <f t="shared" si="2095"/>
        <v>3</v>
      </c>
    </row>
    <row r="67020" spans="1:7" x14ac:dyDescent="0.25">
      <c r="A67020">
        <v>204181</v>
      </c>
      <c r="B67020" s="1">
        <v>44370.577048543688</v>
      </c>
      <c r="C67020">
        <v>246622</v>
      </c>
      <c r="D67020">
        <v>153893</v>
      </c>
      <c r="E67020">
        <f t="shared" si="2094"/>
        <v>13</v>
      </c>
      <c r="F67020" t="str">
        <f>+VLOOKUP(C67020,Подписчики!A:B,2,0)</f>
        <v>UTC+2</v>
      </c>
      <c r="G67020">
        <f t="shared" si="2095"/>
        <v>3</v>
      </c>
    </row>
    <row r="67021" spans="1:7" x14ac:dyDescent="0.25">
      <c r="A67021">
        <v>204183</v>
      </c>
      <c r="B67021" s="1">
        <v>44370.577048543688</v>
      </c>
      <c r="C67021">
        <v>310361</v>
      </c>
      <c r="D67021">
        <v>95062</v>
      </c>
      <c r="E67021">
        <f t="shared" si="2094"/>
        <v>13</v>
      </c>
      <c r="F67021" t="str">
        <f>+VLOOKUP(C67021,Подписчики!A:B,2,0)</f>
        <v>UTC+2</v>
      </c>
      <c r="G67021">
        <f t="shared" si="2095"/>
        <v>3</v>
      </c>
    </row>
    <row r="67022" spans="1:7" x14ac:dyDescent="0.25">
      <c r="A67022">
        <v>204186</v>
      </c>
      <c r="B67022" s="1">
        <v>44370.577453074431</v>
      </c>
      <c r="C67022">
        <v>91587</v>
      </c>
      <c r="D67022">
        <v>405774</v>
      </c>
      <c r="E67022">
        <f t="shared" si="2094"/>
        <v>13</v>
      </c>
      <c r="F67022" t="str">
        <f>+VLOOKUP(C67022,Подписчики!A:B,2,0)</f>
        <v>UTC+3</v>
      </c>
      <c r="G67022">
        <f t="shared" si="2095"/>
        <v>3</v>
      </c>
    </row>
    <row r="67023" spans="1:7" x14ac:dyDescent="0.25">
      <c r="A67023">
        <v>204187</v>
      </c>
      <c r="B67023" s="1">
        <v>44370.577453074438</v>
      </c>
      <c r="C67023">
        <v>73939</v>
      </c>
      <c r="D67023">
        <v>75183</v>
      </c>
      <c r="E67023">
        <f t="shared" si="2094"/>
        <v>13</v>
      </c>
      <c r="F67023" t="str">
        <f>+VLOOKUP(C67023,Подписчики!A:B,2,0)</f>
        <v>UTC+7</v>
      </c>
      <c r="G67023">
        <f t="shared" si="2095"/>
        <v>3</v>
      </c>
    </row>
    <row r="67024" spans="1:7" x14ac:dyDescent="0.25">
      <c r="A67024">
        <v>204190</v>
      </c>
      <c r="B67024" s="1">
        <v>44370.577857605182</v>
      </c>
      <c r="C67024">
        <v>64496</v>
      </c>
      <c r="D67024">
        <v>401945</v>
      </c>
      <c r="E67024">
        <f t="shared" si="2094"/>
        <v>13</v>
      </c>
      <c r="F67024" t="str">
        <f>+VLOOKUP(C67024,Подписчики!A:B,2,0)</f>
        <v>UTC+4</v>
      </c>
      <c r="G67024">
        <f t="shared" si="2095"/>
        <v>3</v>
      </c>
    </row>
    <row r="67025" spans="1:7" x14ac:dyDescent="0.25">
      <c r="A67025">
        <v>204194</v>
      </c>
      <c r="B67025" s="1">
        <v>44370.579475728155</v>
      </c>
      <c r="C67025">
        <v>2700</v>
      </c>
      <c r="D67025">
        <v>38593</v>
      </c>
      <c r="E67025">
        <f t="shared" si="2094"/>
        <v>13</v>
      </c>
      <c r="F67025" t="str">
        <f>+VLOOKUP(C67025,Подписчики!A:B,2,0)</f>
        <v>UTC+0</v>
      </c>
      <c r="G67025">
        <f t="shared" si="2095"/>
        <v>3</v>
      </c>
    </row>
    <row r="67026" spans="1:7" x14ac:dyDescent="0.25">
      <c r="A67026">
        <v>204199</v>
      </c>
      <c r="B67026" s="1">
        <v>44370.580689320392</v>
      </c>
      <c r="C67026">
        <v>69276</v>
      </c>
      <c r="D67026">
        <v>471403</v>
      </c>
      <c r="E67026">
        <f t="shared" si="2094"/>
        <v>13</v>
      </c>
      <c r="F67026" t="str">
        <f>+VLOOKUP(C67026,Подписчики!A:B,2,0)</f>
        <v>UTC+3</v>
      </c>
      <c r="G67026">
        <f t="shared" si="2095"/>
        <v>3</v>
      </c>
    </row>
    <row r="67027" spans="1:7" x14ac:dyDescent="0.25">
      <c r="A67027">
        <v>204202</v>
      </c>
      <c r="B67027" s="1">
        <v>44370.581902912621</v>
      </c>
      <c r="C67027">
        <v>293524</v>
      </c>
      <c r="D67027">
        <v>182191</v>
      </c>
      <c r="E67027">
        <f t="shared" si="2094"/>
        <v>13</v>
      </c>
      <c r="F67027" t="str">
        <f>+VLOOKUP(C67027,Подписчики!A:B,2,0)</f>
        <v>UTC+2</v>
      </c>
      <c r="G67027">
        <f t="shared" si="2095"/>
        <v>3</v>
      </c>
    </row>
    <row r="67028" spans="1:7" x14ac:dyDescent="0.25">
      <c r="A67028">
        <v>204206</v>
      </c>
      <c r="B67028" s="1">
        <v>44370.582999999999</v>
      </c>
      <c r="C67028">
        <v>51776</v>
      </c>
      <c r="D67028">
        <v>351192</v>
      </c>
      <c r="E67028">
        <f t="shared" si="2094"/>
        <v>13</v>
      </c>
      <c r="F67028" t="str">
        <f>+VLOOKUP(C67028,Подписчики!A:B,2,0)</f>
        <v>UTC+0</v>
      </c>
      <c r="G67028">
        <f t="shared" si="2095"/>
        <v>3</v>
      </c>
    </row>
    <row r="67029" spans="1:7" x14ac:dyDescent="0.25">
      <c r="A67029">
        <v>204211</v>
      </c>
      <c r="B67029" s="1">
        <v>44370.586352750812</v>
      </c>
      <c r="C67029">
        <v>333387</v>
      </c>
      <c r="D67029">
        <v>293021</v>
      </c>
      <c r="E67029">
        <f t="shared" si="2094"/>
        <v>14</v>
      </c>
      <c r="F67029" t="str">
        <f>+VLOOKUP(C67029,Подписчики!A:B,2,0)</f>
        <v>UTC+1</v>
      </c>
      <c r="G67029">
        <f t="shared" si="2095"/>
        <v>3</v>
      </c>
    </row>
    <row r="67030" spans="1:7" x14ac:dyDescent="0.25">
      <c r="A67030">
        <v>204214</v>
      </c>
      <c r="B67030" s="1">
        <v>44370.588333333333</v>
      </c>
      <c r="C67030">
        <v>205127</v>
      </c>
      <c r="D67030">
        <v>301748</v>
      </c>
      <c r="E67030">
        <f t="shared" si="2094"/>
        <v>14</v>
      </c>
      <c r="F67030" t="str">
        <f>+VLOOKUP(C67030,Подписчики!A:B,2,0)</f>
        <v>UTC+1</v>
      </c>
      <c r="G67030">
        <f t="shared" si="2095"/>
        <v>3</v>
      </c>
    </row>
    <row r="67031" spans="1:7" x14ac:dyDescent="0.25">
      <c r="A67031">
        <v>204219</v>
      </c>
      <c r="B67031" s="1">
        <v>44370.588375404528</v>
      </c>
      <c r="C67031">
        <v>196965</v>
      </c>
      <c r="D67031">
        <v>95024</v>
      </c>
      <c r="E67031">
        <f t="shared" si="2094"/>
        <v>14</v>
      </c>
      <c r="F67031" t="str">
        <f>+VLOOKUP(C67031,Подписчики!A:B,2,0)</f>
        <v>UTC+6</v>
      </c>
      <c r="G67031">
        <f t="shared" si="2095"/>
        <v>3</v>
      </c>
    </row>
    <row r="67032" spans="1:7" x14ac:dyDescent="0.25">
      <c r="A67032">
        <v>204224</v>
      </c>
      <c r="B67032" s="1">
        <v>44370.588779935279</v>
      </c>
      <c r="C67032">
        <v>249029</v>
      </c>
      <c r="D67032">
        <v>357547</v>
      </c>
      <c r="E67032">
        <f t="shared" si="2094"/>
        <v>14</v>
      </c>
      <c r="F67032" t="str">
        <f>+VLOOKUP(C67032,Подписчики!A:B,2,0)</f>
        <v>UTC+3</v>
      </c>
      <c r="G67032">
        <f t="shared" si="2095"/>
        <v>3</v>
      </c>
    </row>
    <row r="67033" spans="1:7" x14ac:dyDescent="0.25">
      <c r="A67033">
        <v>204229</v>
      </c>
      <c r="B67033" s="1">
        <v>44370.589588996765</v>
      </c>
      <c r="C67033">
        <v>48677</v>
      </c>
      <c r="D67033">
        <v>311201</v>
      </c>
      <c r="E67033">
        <f t="shared" si="2094"/>
        <v>14</v>
      </c>
      <c r="F67033" t="str">
        <f>+VLOOKUP(C67033,Подписчики!A:B,2,0)</f>
        <v>UTC+1</v>
      </c>
      <c r="G67033">
        <f t="shared" si="2095"/>
        <v>3</v>
      </c>
    </row>
    <row r="67034" spans="1:7" x14ac:dyDescent="0.25">
      <c r="A67034">
        <v>204230</v>
      </c>
      <c r="B67034" s="1">
        <v>44370.589993527508</v>
      </c>
      <c r="C67034">
        <v>304088</v>
      </c>
      <c r="D67034">
        <v>471403</v>
      </c>
      <c r="E67034">
        <f t="shared" si="2094"/>
        <v>14</v>
      </c>
      <c r="F67034" t="str">
        <f>+VLOOKUP(C67034,Подписчики!A:B,2,0)</f>
        <v>UTC+2</v>
      </c>
      <c r="G67034">
        <f t="shared" si="2095"/>
        <v>3</v>
      </c>
    </row>
    <row r="67035" spans="1:7" x14ac:dyDescent="0.25">
      <c r="A67035">
        <v>204233</v>
      </c>
      <c r="B67035" s="1">
        <v>44370.590398058252</v>
      </c>
      <c r="C67035">
        <v>190840</v>
      </c>
      <c r="D67035">
        <v>327968</v>
      </c>
      <c r="E67035">
        <f t="shared" si="2094"/>
        <v>14</v>
      </c>
      <c r="F67035" t="str">
        <f>+VLOOKUP(C67035,Подписчики!A:B,2,0)</f>
        <v>UTC+3</v>
      </c>
      <c r="G67035">
        <f t="shared" si="2095"/>
        <v>3</v>
      </c>
    </row>
    <row r="67036" spans="1:7" x14ac:dyDescent="0.25">
      <c r="A67036">
        <v>204235</v>
      </c>
      <c r="B67036" s="1">
        <v>44370.591611650481</v>
      </c>
      <c r="C67036">
        <v>53474</v>
      </c>
      <c r="D67036">
        <v>335810</v>
      </c>
      <c r="E67036">
        <f t="shared" si="2094"/>
        <v>14</v>
      </c>
      <c r="F67036" t="str">
        <f>+VLOOKUP(C67036,Подписчики!A:B,2,0)</f>
        <v>UTC+2</v>
      </c>
      <c r="G67036">
        <f t="shared" si="2095"/>
        <v>3</v>
      </c>
    </row>
    <row r="67037" spans="1:7" x14ac:dyDescent="0.25">
      <c r="A67037">
        <v>204238</v>
      </c>
      <c r="B67037" s="1">
        <v>44370.591611650481</v>
      </c>
      <c r="C67037">
        <v>102555</v>
      </c>
      <c r="D67037">
        <v>250679</v>
      </c>
      <c r="E67037">
        <f t="shared" si="2094"/>
        <v>14</v>
      </c>
      <c r="F67037" t="str">
        <f>+VLOOKUP(C67037,Подписчики!A:B,2,0)</f>
        <v>UTC+2</v>
      </c>
      <c r="G67037">
        <f t="shared" si="2095"/>
        <v>3</v>
      </c>
    </row>
    <row r="67038" spans="1:7" x14ac:dyDescent="0.25">
      <c r="A67038">
        <v>204239</v>
      </c>
      <c r="B67038" s="1">
        <v>44370.591611650481</v>
      </c>
      <c r="C67038">
        <v>299102</v>
      </c>
      <c r="D67038">
        <v>83356</v>
      </c>
      <c r="E67038">
        <f t="shared" si="2094"/>
        <v>14</v>
      </c>
      <c r="F67038" t="str">
        <f>+VLOOKUP(C67038,Подписчики!A:B,2,0)</f>
        <v>UTC+2</v>
      </c>
      <c r="G67038">
        <f t="shared" si="2095"/>
        <v>3</v>
      </c>
    </row>
    <row r="67039" spans="1:7" x14ac:dyDescent="0.25">
      <c r="A67039">
        <v>204243</v>
      </c>
      <c r="B67039" s="1">
        <v>44370.593634304205</v>
      </c>
      <c r="C67039">
        <v>34815</v>
      </c>
      <c r="D67039">
        <v>347367</v>
      </c>
      <c r="E67039">
        <f t="shared" si="2094"/>
        <v>14</v>
      </c>
      <c r="F67039" t="str">
        <f>+VLOOKUP(C67039,Подписчики!A:B,2,0)</f>
        <v>UTC+3</v>
      </c>
      <c r="G67039">
        <f t="shared" si="2095"/>
        <v>3</v>
      </c>
    </row>
    <row r="67040" spans="1:7" x14ac:dyDescent="0.25">
      <c r="A67040">
        <v>204247</v>
      </c>
      <c r="B67040" s="1">
        <v>44370.593634304212</v>
      </c>
      <c r="C67040">
        <v>146387</v>
      </c>
      <c r="D67040">
        <v>311670</v>
      </c>
      <c r="E67040">
        <f t="shared" si="2094"/>
        <v>14</v>
      </c>
      <c r="F67040" t="str">
        <f>+VLOOKUP(C67040,Подписчики!A:B,2,0)</f>
        <v>UTC+7</v>
      </c>
      <c r="G67040">
        <f t="shared" si="2095"/>
        <v>3</v>
      </c>
    </row>
    <row r="67041" spans="1:7" x14ac:dyDescent="0.25">
      <c r="A67041">
        <v>204248</v>
      </c>
      <c r="B67041" s="1">
        <v>44370.595656957928</v>
      </c>
      <c r="C67041">
        <v>120453</v>
      </c>
      <c r="D67041">
        <v>245650</v>
      </c>
      <c r="E67041">
        <f t="shared" si="2094"/>
        <v>14</v>
      </c>
      <c r="F67041" t="str">
        <f>+VLOOKUP(C67041,Подписчики!A:B,2,0)</f>
        <v>UTC+4</v>
      </c>
      <c r="G67041">
        <f t="shared" si="2095"/>
        <v>3</v>
      </c>
    </row>
    <row r="67042" spans="1:7" x14ac:dyDescent="0.25">
      <c r="A67042">
        <v>204251</v>
      </c>
      <c r="B67042" s="1">
        <v>44370.595656957928</v>
      </c>
      <c r="C67042">
        <v>270227</v>
      </c>
      <c r="D67042">
        <v>308796</v>
      </c>
      <c r="E67042">
        <f t="shared" si="2094"/>
        <v>14</v>
      </c>
      <c r="F67042" t="str">
        <f>+VLOOKUP(C67042,Подписчики!A:B,2,0)</f>
        <v>UTC+0</v>
      </c>
      <c r="G67042">
        <f t="shared" si="2095"/>
        <v>3</v>
      </c>
    </row>
    <row r="67043" spans="1:7" x14ac:dyDescent="0.25">
      <c r="A67043">
        <v>204253</v>
      </c>
      <c r="B67043" s="1">
        <v>44370.595656957928</v>
      </c>
      <c r="C67043">
        <v>346021</v>
      </c>
      <c r="D67043">
        <v>447933</v>
      </c>
      <c r="E67043">
        <f t="shared" si="2094"/>
        <v>14</v>
      </c>
      <c r="F67043" t="str">
        <f>+VLOOKUP(C67043,Подписчики!A:B,2,0)</f>
        <v>UTC+0</v>
      </c>
      <c r="G67043">
        <f t="shared" si="2095"/>
        <v>3</v>
      </c>
    </row>
    <row r="67044" spans="1:7" x14ac:dyDescent="0.25">
      <c r="A67044">
        <v>204255</v>
      </c>
      <c r="B67044" s="1">
        <v>44370.596466019415</v>
      </c>
      <c r="C67044">
        <v>338338</v>
      </c>
      <c r="D67044">
        <v>433247</v>
      </c>
      <c r="E67044">
        <f t="shared" si="2094"/>
        <v>14</v>
      </c>
      <c r="F67044" t="str">
        <f>+VLOOKUP(C67044,Подписчики!A:B,2,0)</f>
        <v>UTC+2</v>
      </c>
      <c r="G67044">
        <f t="shared" si="2095"/>
        <v>3</v>
      </c>
    </row>
    <row r="67045" spans="1:7" x14ac:dyDescent="0.25">
      <c r="A67045">
        <v>204256</v>
      </c>
      <c r="B67045" s="1">
        <v>44370.597999999998</v>
      </c>
      <c r="C67045">
        <v>288573</v>
      </c>
      <c r="D67045">
        <v>129210</v>
      </c>
      <c r="E67045">
        <f t="shared" si="2094"/>
        <v>14</v>
      </c>
      <c r="F67045" t="str">
        <f>+VLOOKUP(C67045,Подписчики!A:B,2,0)</f>
        <v>UTC+3</v>
      </c>
      <c r="G67045">
        <f t="shared" si="2095"/>
        <v>3</v>
      </c>
    </row>
    <row r="67046" spans="1:7" x14ac:dyDescent="0.25">
      <c r="A67046">
        <v>204258</v>
      </c>
      <c r="B67046" s="1">
        <v>44370.598893203882</v>
      </c>
      <c r="C67046">
        <v>323346</v>
      </c>
      <c r="D67046">
        <v>362672</v>
      </c>
      <c r="E67046">
        <f t="shared" si="2094"/>
        <v>14</v>
      </c>
      <c r="F67046" t="str">
        <f>+VLOOKUP(C67046,Подписчики!A:B,2,0)</f>
        <v>UTC+0</v>
      </c>
      <c r="G67046">
        <f t="shared" si="2095"/>
        <v>3</v>
      </c>
    </row>
    <row r="67047" spans="1:7" x14ac:dyDescent="0.25">
      <c r="A67047">
        <v>204260</v>
      </c>
      <c r="B67047" s="1">
        <v>44370.599702265368</v>
      </c>
      <c r="C67047">
        <v>267947</v>
      </c>
      <c r="D67047">
        <v>201884</v>
      </c>
      <c r="E67047">
        <f t="shared" si="2094"/>
        <v>14</v>
      </c>
      <c r="F67047" t="str">
        <f>+VLOOKUP(C67047,Подписчики!A:B,2,0)</f>
        <v>UTC+2</v>
      </c>
      <c r="G67047">
        <f t="shared" si="2095"/>
        <v>3</v>
      </c>
    </row>
    <row r="67048" spans="1:7" x14ac:dyDescent="0.25">
      <c r="A67048">
        <v>204261</v>
      </c>
      <c r="B67048" s="1">
        <v>44370.601320388349</v>
      </c>
      <c r="C67048">
        <v>212952</v>
      </c>
      <c r="D67048">
        <v>392434</v>
      </c>
      <c r="E67048">
        <f t="shared" si="2094"/>
        <v>14</v>
      </c>
      <c r="F67048" t="str">
        <f>+VLOOKUP(C67048,Подписчики!A:B,2,0)</f>
        <v>UTC+2</v>
      </c>
      <c r="G67048">
        <f t="shared" si="2095"/>
        <v>3</v>
      </c>
    </row>
    <row r="67049" spans="1:7" x14ac:dyDescent="0.25">
      <c r="A67049">
        <v>204264</v>
      </c>
      <c r="B67049" s="1">
        <v>44370.602129449835</v>
      </c>
      <c r="C67049">
        <v>193093</v>
      </c>
      <c r="D67049">
        <v>250017</v>
      </c>
      <c r="E67049">
        <f t="shared" si="2094"/>
        <v>14</v>
      </c>
      <c r="F67049" t="str">
        <f>+VLOOKUP(C67049,Подписчики!A:B,2,0)</f>
        <v>UTC+0</v>
      </c>
      <c r="G67049">
        <f t="shared" si="2095"/>
        <v>3</v>
      </c>
    </row>
    <row r="67050" spans="1:7" x14ac:dyDescent="0.25">
      <c r="A67050">
        <v>204269</v>
      </c>
      <c r="B67050" s="1">
        <v>44370.602533980586</v>
      </c>
      <c r="C67050">
        <v>312558</v>
      </c>
      <c r="D67050">
        <v>331056</v>
      </c>
      <c r="E67050">
        <f t="shared" si="2094"/>
        <v>14</v>
      </c>
      <c r="F67050" t="str">
        <f>+VLOOKUP(C67050,Подписчики!A:B,2,0)</f>
        <v>UTC+1</v>
      </c>
      <c r="G67050">
        <f t="shared" si="2095"/>
        <v>3</v>
      </c>
    </row>
    <row r="67051" spans="1:7" x14ac:dyDescent="0.25">
      <c r="A67051">
        <v>204274</v>
      </c>
      <c r="B67051" s="1">
        <v>44370.602938511322</v>
      </c>
      <c r="C67051">
        <v>179010</v>
      </c>
      <c r="D67051">
        <v>154256</v>
      </c>
      <c r="E67051">
        <f t="shared" si="2094"/>
        <v>14</v>
      </c>
      <c r="F67051" t="str">
        <f>+VLOOKUP(C67051,Подписчики!A:B,2,0)</f>
        <v>UTC+2</v>
      </c>
      <c r="G67051">
        <f t="shared" si="2095"/>
        <v>3</v>
      </c>
    </row>
    <row r="67052" spans="1:7" x14ac:dyDescent="0.25">
      <c r="A67052">
        <v>204278</v>
      </c>
      <c r="B67052" s="1">
        <v>44370.603343042072</v>
      </c>
      <c r="C67052">
        <v>128101</v>
      </c>
      <c r="D67052">
        <v>470762</v>
      </c>
      <c r="E67052">
        <f t="shared" si="2094"/>
        <v>14</v>
      </c>
      <c r="F67052" t="str">
        <f>+VLOOKUP(C67052,Подписчики!A:B,2,0)</f>
        <v>UTC+3</v>
      </c>
      <c r="G67052">
        <f t="shared" si="2095"/>
        <v>3</v>
      </c>
    </row>
    <row r="67053" spans="1:7" x14ac:dyDescent="0.25">
      <c r="A67053">
        <v>204282</v>
      </c>
      <c r="B67053" s="1">
        <v>44370.603343042072</v>
      </c>
      <c r="C67053">
        <v>246525</v>
      </c>
      <c r="D67053">
        <v>381905</v>
      </c>
      <c r="E67053">
        <f t="shared" si="2094"/>
        <v>14</v>
      </c>
      <c r="F67053" t="str">
        <f>+VLOOKUP(C67053,Подписчики!A:B,2,0)</f>
        <v>UTC+3</v>
      </c>
      <c r="G67053">
        <f t="shared" si="2095"/>
        <v>3</v>
      </c>
    </row>
    <row r="67054" spans="1:7" x14ac:dyDescent="0.25">
      <c r="A67054">
        <v>204284</v>
      </c>
      <c r="B67054" s="1">
        <v>44370.604152103566</v>
      </c>
      <c r="C67054">
        <v>72388</v>
      </c>
      <c r="D67054">
        <v>176818</v>
      </c>
      <c r="E67054">
        <f t="shared" si="2094"/>
        <v>14</v>
      </c>
      <c r="F67054" t="str">
        <f>+VLOOKUP(C67054,Подписчики!A:B,2,0)</f>
        <v>UTC+1</v>
      </c>
      <c r="G67054">
        <f t="shared" si="2095"/>
        <v>3</v>
      </c>
    </row>
    <row r="67055" spans="1:7" x14ac:dyDescent="0.25">
      <c r="A67055">
        <v>204288</v>
      </c>
      <c r="B67055" s="1">
        <v>44370.604556634302</v>
      </c>
      <c r="C67055">
        <v>125416</v>
      </c>
      <c r="D67055">
        <v>343712</v>
      </c>
      <c r="E67055">
        <f t="shared" si="2094"/>
        <v>14</v>
      </c>
      <c r="F67055" t="str">
        <f>+VLOOKUP(C67055,Подписчики!A:B,2,0)</f>
        <v>UTC+2</v>
      </c>
      <c r="G67055">
        <f t="shared" si="2095"/>
        <v>3</v>
      </c>
    </row>
    <row r="67056" spans="1:7" x14ac:dyDescent="0.25">
      <c r="A67056">
        <v>204289</v>
      </c>
      <c r="B67056" s="1">
        <v>44370.605365695796</v>
      </c>
      <c r="C67056">
        <v>152961</v>
      </c>
      <c r="D67056">
        <v>182191</v>
      </c>
      <c r="E67056">
        <f t="shared" si="2094"/>
        <v>14</v>
      </c>
      <c r="F67056" t="str">
        <f>+VLOOKUP(C67056,Подписчики!A:B,2,0)</f>
        <v>UTC+0</v>
      </c>
      <c r="G67056">
        <f t="shared" si="2095"/>
        <v>3</v>
      </c>
    </row>
    <row r="67057" spans="1:7" x14ac:dyDescent="0.25">
      <c r="A67057">
        <v>204290</v>
      </c>
      <c r="B67057" s="1">
        <v>44370.605770226539</v>
      </c>
      <c r="C67057">
        <v>11244</v>
      </c>
      <c r="D67057">
        <v>351192</v>
      </c>
      <c r="E67057">
        <f t="shared" si="2094"/>
        <v>14</v>
      </c>
      <c r="F67057" t="str">
        <f>+VLOOKUP(C67057,Подписчики!A:B,2,0)</f>
        <v>UTC+1</v>
      </c>
      <c r="G67057">
        <f t="shared" si="2095"/>
        <v>3</v>
      </c>
    </row>
    <row r="67058" spans="1:7" x14ac:dyDescent="0.25">
      <c r="A67058">
        <v>204294</v>
      </c>
      <c r="B67058" s="1">
        <v>44370.605770226539</v>
      </c>
      <c r="C67058">
        <v>182944</v>
      </c>
      <c r="D67058">
        <v>351192</v>
      </c>
      <c r="E67058">
        <f t="shared" si="2094"/>
        <v>14</v>
      </c>
      <c r="F67058" t="str">
        <f>+VLOOKUP(C67058,Подписчики!A:B,2,0)</f>
        <v>UTC+1</v>
      </c>
      <c r="G67058">
        <f t="shared" si="2095"/>
        <v>3</v>
      </c>
    </row>
    <row r="67059" spans="1:7" x14ac:dyDescent="0.25">
      <c r="A67059">
        <v>204295</v>
      </c>
      <c r="B67059" s="1">
        <v>44370.605770226539</v>
      </c>
      <c r="C67059">
        <v>214374</v>
      </c>
      <c r="D67059">
        <v>330333</v>
      </c>
      <c r="E67059">
        <f t="shared" si="2094"/>
        <v>14</v>
      </c>
      <c r="F67059" t="str">
        <f>+VLOOKUP(C67059,Подписчики!A:B,2,0)</f>
        <v>UTC+1</v>
      </c>
      <c r="G67059">
        <f t="shared" si="2095"/>
        <v>3</v>
      </c>
    </row>
    <row r="67060" spans="1:7" x14ac:dyDescent="0.25">
      <c r="A67060">
        <v>204299</v>
      </c>
      <c r="B67060" s="1">
        <v>44370.606579288025</v>
      </c>
      <c r="C67060">
        <v>60243</v>
      </c>
      <c r="D67060">
        <v>258219</v>
      </c>
      <c r="E67060">
        <f t="shared" si="2094"/>
        <v>14</v>
      </c>
      <c r="F67060" t="str">
        <f>+VLOOKUP(C67060,Подписчики!A:B,2,0)</f>
        <v>UTC+7</v>
      </c>
      <c r="G67060">
        <f t="shared" si="2095"/>
        <v>3</v>
      </c>
    </row>
    <row r="67061" spans="1:7" x14ac:dyDescent="0.25">
      <c r="A67061">
        <v>204301</v>
      </c>
      <c r="B67061" s="1">
        <v>44370.606983818776</v>
      </c>
      <c r="C67061">
        <v>45061</v>
      </c>
      <c r="D67061">
        <v>343712</v>
      </c>
      <c r="E67061">
        <f t="shared" si="2094"/>
        <v>14</v>
      </c>
      <c r="F67061" t="str">
        <f>+VLOOKUP(C67061,Подписчики!A:B,2,0)</f>
        <v>UTC+4</v>
      </c>
      <c r="G67061">
        <f t="shared" si="2095"/>
        <v>3</v>
      </c>
    </row>
    <row r="67062" spans="1:7" x14ac:dyDescent="0.25">
      <c r="A67062">
        <v>204304</v>
      </c>
      <c r="B67062" s="1">
        <v>44370.607333333333</v>
      </c>
      <c r="C67062">
        <v>326383</v>
      </c>
      <c r="D67062">
        <v>118549</v>
      </c>
      <c r="E67062">
        <f t="shared" si="2094"/>
        <v>14</v>
      </c>
      <c r="F67062" t="str">
        <f>+VLOOKUP(C67062,Подписчики!A:B,2,0)</f>
        <v>UTC+1</v>
      </c>
      <c r="G67062">
        <f t="shared" si="2095"/>
        <v>3</v>
      </c>
    </row>
    <row r="67063" spans="1:7" x14ac:dyDescent="0.25">
      <c r="A67063">
        <v>204305</v>
      </c>
      <c r="B67063" s="1">
        <v>44370.609006472492</v>
      </c>
      <c r="C67063">
        <v>69973</v>
      </c>
      <c r="D67063">
        <v>203213</v>
      </c>
      <c r="E67063">
        <f t="shared" si="2094"/>
        <v>14</v>
      </c>
      <c r="F67063" t="str">
        <f>+VLOOKUP(C67063,Подписчики!A:B,2,0)</f>
        <v>UTC+1</v>
      </c>
      <c r="G67063">
        <f t="shared" si="2095"/>
        <v>3</v>
      </c>
    </row>
    <row r="67064" spans="1:7" x14ac:dyDescent="0.25">
      <c r="A67064">
        <v>204307</v>
      </c>
      <c r="B67064" s="1">
        <v>44370.609006472492</v>
      </c>
      <c r="C67064">
        <v>313419</v>
      </c>
      <c r="D67064">
        <v>470762</v>
      </c>
      <c r="E67064">
        <f t="shared" si="2094"/>
        <v>14</v>
      </c>
      <c r="F67064" t="str">
        <f>+VLOOKUP(C67064,Подписчики!A:B,2,0)</f>
        <v>UTC+1</v>
      </c>
      <c r="G67064">
        <f t="shared" si="2095"/>
        <v>3</v>
      </c>
    </row>
    <row r="67065" spans="1:7" x14ac:dyDescent="0.25">
      <c r="A67065">
        <v>204308</v>
      </c>
      <c r="B67065" s="1">
        <v>44370.609815533979</v>
      </c>
      <c r="C67065">
        <v>38887</v>
      </c>
      <c r="D67065">
        <v>389985</v>
      </c>
      <c r="E67065">
        <f t="shared" si="2094"/>
        <v>14</v>
      </c>
      <c r="F67065" t="str">
        <f>+VLOOKUP(C67065,Подписчики!A:B,2,0)</f>
        <v>UTC+3</v>
      </c>
      <c r="G67065">
        <f t="shared" si="2095"/>
        <v>3</v>
      </c>
    </row>
    <row r="67066" spans="1:7" x14ac:dyDescent="0.25">
      <c r="A67066">
        <v>204311</v>
      </c>
      <c r="B67066" s="1">
        <v>44370.610220064722</v>
      </c>
      <c r="C67066">
        <v>133317</v>
      </c>
      <c r="D67066">
        <v>250679</v>
      </c>
      <c r="E67066">
        <f t="shared" si="2094"/>
        <v>14</v>
      </c>
      <c r="F67066" t="str">
        <f>+VLOOKUP(C67066,Подписчики!A:B,2,0)</f>
        <v>UTC+0</v>
      </c>
      <c r="G67066">
        <f t="shared" si="2095"/>
        <v>3</v>
      </c>
    </row>
    <row r="67067" spans="1:7" x14ac:dyDescent="0.25">
      <c r="A67067">
        <v>204313</v>
      </c>
      <c r="B67067" s="1">
        <v>44370.610624595472</v>
      </c>
      <c r="C67067">
        <v>104590</v>
      </c>
      <c r="D67067">
        <v>145779</v>
      </c>
      <c r="E67067">
        <f t="shared" si="2094"/>
        <v>14</v>
      </c>
      <c r="F67067" t="str">
        <f>+VLOOKUP(C67067,Подписчики!A:B,2,0)</f>
        <v>UTC+1</v>
      </c>
      <c r="G67067">
        <f t="shared" si="2095"/>
        <v>3</v>
      </c>
    </row>
    <row r="67068" spans="1:7" x14ac:dyDescent="0.25">
      <c r="A67068">
        <v>204316</v>
      </c>
      <c r="B67068" s="1">
        <v>44370.611029126208</v>
      </c>
      <c r="C67068">
        <v>66448</v>
      </c>
      <c r="D67068">
        <v>358602</v>
      </c>
      <c r="E67068">
        <f t="shared" si="2094"/>
        <v>14</v>
      </c>
      <c r="F67068" t="str">
        <f>+VLOOKUP(C67068,Подписчики!A:B,2,0)</f>
        <v>UTC+2</v>
      </c>
      <c r="G67068">
        <f t="shared" si="2095"/>
        <v>3</v>
      </c>
    </row>
    <row r="67069" spans="1:7" x14ac:dyDescent="0.25">
      <c r="A67069">
        <v>204318</v>
      </c>
      <c r="B67069" s="1">
        <v>44370.611029126208</v>
      </c>
      <c r="C67069">
        <v>102876</v>
      </c>
      <c r="D67069">
        <v>429732</v>
      </c>
      <c r="E67069">
        <f t="shared" si="2094"/>
        <v>14</v>
      </c>
      <c r="F67069" t="str">
        <f>+VLOOKUP(C67069,Подписчики!A:B,2,0)</f>
        <v>UTC+2</v>
      </c>
      <c r="G67069">
        <f t="shared" si="2095"/>
        <v>3</v>
      </c>
    </row>
    <row r="67070" spans="1:7" x14ac:dyDescent="0.25">
      <c r="A67070">
        <v>204322</v>
      </c>
      <c r="B67070" s="1">
        <v>44370.611029126208</v>
      </c>
      <c r="C67070">
        <v>274524</v>
      </c>
      <c r="D67070">
        <v>394819</v>
      </c>
      <c r="E67070">
        <f t="shared" si="2094"/>
        <v>14</v>
      </c>
      <c r="F67070" t="str">
        <f>+VLOOKUP(C67070,Подписчики!A:B,2,0)</f>
        <v>UTC+2</v>
      </c>
      <c r="G67070">
        <f t="shared" si="2095"/>
        <v>3</v>
      </c>
    </row>
    <row r="67071" spans="1:7" x14ac:dyDescent="0.25">
      <c r="A67071">
        <v>204324</v>
      </c>
      <c r="B67071" s="1">
        <v>44370.613456310683</v>
      </c>
      <c r="C67071">
        <v>147781</v>
      </c>
      <c r="D67071">
        <v>21760</v>
      </c>
      <c r="E67071">
        <f t="shared" si="2094"/>
        <v>14</v>
      </c>
      <c r="F67071" t="str">
        <f>+VLOOKUP(C67071,Подписчики!A:B,2,0)</f>
        <v>UTC+0</v>
      </c>
      <c r="G67071">
        <f t="shared" si="2095"/>
        <v>3</v>
      </c>
    </row>
    <row r="67072" spans="1:7" x14ac:dyDescent="0.25">
      <c r="A67072">
        <v>204327</v>
      </c>
      <c r="B67072" s="1">
        <v>44370.613860841426</v>
      </c>
      <c r="C67072">
        <v>287121</v>
      </c>
      <c r="D67072">
        <v>189009</v>
      </c>
      <c r="E67072">
        <f t="shared" si="2094"/>
        <v>14</v>
      </c>
      <c r="F67072" t="str">
        <f>+VLOOKUP(C67072,Подписчики!A:B,2,0)</f>
        <v>UTC+1</v>
      </c>
      <c r="G67072">
        <f t="shared" si="2095"/>
        <v>3</v>
      </c>
    </row>
    <row r="67073" spans="1:7" x14ac:dyDescent="0.25">
      <c r="A67073">
        <v>204328</v>
      </c>
      <c r="B67073" s="1">
        <v>44370.615074433663</v>
      </c>
      <c r="C67073">
        <v>146260</v>
      </c>
      <c r="D67073">
        <v>347393</v>
      </c>
      <c r="E67073">
        <f t="shared" si="2094"/>
        <v>14</v>
      </c>
      <c r="F67073" t="str">
        <f>+VLOOKUP(C67073,Подписчики!A:B,2,0)</f>
        <v>UTC+4</v>
      </c>
      <c r="G67073">
        <f t="shared" si="2095"/>
        <v>3</v>
      </c>
    </row>
    <row r="67074" spans="1:7" x14ac:dyDescent="0.25">
      <c r="A67074">
        <v>204330</v>
      </c>
      <c r="B67074" s="1">
        <v>44370.617097087379</v>
      </c>
      <c r="C67074">
        <v>94293</v>
      </c>
      <c r="D67074">
        <v>10148</v>
      </c>
      <c r="E67074">
        <f t="shared" si="2094"/>
        <v>14</v>
      </c>
      <c r="F67074" t="str">
        <f>+VLOOKUP(C67074,Подписчики!A:B,2,0)</f>
        <v>UTC+1</v>
      </c>
      <c r="G67074">
        <f t="shared" si="2095"/>
        <v>3</v>
      </c>
    </row>
    <row r="67075" spans="1:7" x14ac:dyDescent="0.25">
      <c r="A67075">
        <v>204331</v>
      </c>
      <c r="B67075" s="1">
        <v>44370.617097087379</v>
      </c>
      <c r="C67075">
        <v>222227</v>
      </c>
      <c r="D67075">
        <v>230507</v>
      </c>
      <c r="E67075">
        <f t="shared" ref="E67075:E67138" si="2096">HOUR(B67075)</f>
        <v>14</v>
      </c>
      <c r="F67075" t="str">
        <f>+VLOOKUP(C67075,Подписчики!A:B,2,0)</f>
        <v>UTC+1</v>
      </c>
      <c r="G67075">
        <f t="shared" ref="G67075:G67138" si="2097">WEEKDAY(B67075,2)</f>
        <v>3</v>
      </c>
    </row>
    <row r="67076" spans="1:7" x14ac:dyDescent="0.25">
      <c r="A67076">
        <v>204335</v>
      </c>
      <c r="B67076" s="1">
        <v>44370.619119741095</v>
      </c>
      <c r="C67076">
        <v>24210</v>
      </c>
      <c r="D67076">
        <v>347008</v>
      </c>
      <c r="E67076">
        <f t="shared" si="2096"/>
        <v>14</v>
      </c>
      <c r="F67076" t="str">
        <f>+VLOOKUP(C67076,Подписчики!A:B,2,0)</f>
        <v>UTC+2</v>
      </c>
      <c r="G67076">
        <f t="shared" si="2097"/>
        <v>3</v>
      </c>
    </row>
    <row r="67077" spans="1:7" x14ac:dyDescent="0.25">
      <c r="A67077">
        <v>204336</v>
      </c>
      <c r="B67077" s="1">
        <v>44370.619524271846</v>
      </c>
      <c r="C67077">
        <v>169958</v>
      </c>
      <c r="D67077">
        <v>318588</v>
      </c>
      <c r="E67077">
        <f t="shared" si="2096"/>
        <v>14</v>
      </c>
      <c r="F67077" t="str">
        <f>+VLOOKUP(C67077,Подписчики!A:B,2,0)</f>
        <v>UTC+3</v>
      </c>
      <c r="G67077">
        <f t="shared" si="2097"/>
        <v>3</v>
      </c>
    </row>
    <row r="67078" spans="1:7" x14ac:dyDescent="0.25">
      <c r="A67078">
        <v>204340</v>
      </c>
      <c r="B67078" s="1">
        <v>44370.619928802589</v>
      </c>
      <c r="C67078">
        <v>297533</v>
      </c>
      <c r="D67078">
        <v>1019</v>
      </c>
      <c r="E67078">
        <f t="shared" si="2096"/>
        <v>14</v>
      </c>
      <c r="F67078" t="str">
        <f>+VLOOKUP(C67078,Подписчики!A:B,2,0)</f>
        <v>UTC+4</v>
      </c>
      <c r="G67078">
        <f t="shared" si="2097"/>
        <v>3</v>
      </c>
    </row>
    <row r="67079" spans="1:7" x14ac:dyDescent="0.25">
      <c r="A67079">
        <v>204345</v>
      </c>
      <c r="B67079" s="1">
        <v>44370.620333333332</v>
      </c>
      <c r="C67079">
        <v>27559</v>
      </c>
      <c r="D67079">
        <v>230778</v>
      </c>
      <c r="E67079">
        <f t="shared" si="2096"/>
        <v>14</v>
      </c>
      <c r="F67079" t="str">
        <f>+VLOOKUP(C67079,Подписчики!A:B,2,0)</f>
        <v>UTC+9</v>
      </c>
      <c r="G67079">
        <f t="shared" si="2097"/>
        <v>3</v>
      </c>
    </row>
    <row r="67080" spans="1:7" x14ac:dyDescent="0.25">
      <c r="A67080">
        <v>204346</v>
      </c>
      <c r="B67080" s="1">
        <v>44370.620333333332</v>
      </c>
      <c r="C67080">
        <v>173530</v>
      </c>
      <c r="D67080">
        <v>258219</v>
      </c>
      <c r="E67080">
        <f t="shared" si="2096"/>
        <v>14</v>
      </c>
      <c r="F67080" t="str">
        <f>+VLOOKUP(C67080,Подписчики!A:B,2,0)</f>
        <v>UTC+1</v>
      </c>
      <c r="G67080">
        <f t="shared" si="2097"/>
        <v>3</v>
      </c>
    </row>
    <row r="67081" spans="1:7" x14ac:dyDescent="0.25">
      <c r="A67081">
        <v>204350</v>
      </c>
      <c r="B67081" s="1">
        <v>44370.620333333332</v>
      </c>
      <c r="C67081">
        <v>210213</v>
      </c>
      <c r="D67081">
        <v>357547</v>
      </c>
      <c r="E67081">
        <f t="shared" si="2096"/>
        <v>14</v>
      </c>
      <c r="F67081" t="str">
        <f>+VLOOKUP(C67081,Подписчики!A:B,2,0)</f>
        <v>UTC+1</v>
      </c>
      <c r="G67081">
        <f t="shared" si="2097"/>
        <v>3</v>
      </c>
    </row>
    <row r="67082" spans="1:7" x14ac:dyDescent="0.25">
      <c r="A67082">
        <v>204351</v>
      </c>
      <c r="B67082" s="1">
        <v>44370.620737864076</v>
      </c>
      <c r="C67082">
        <v>239425</v>
      </c>
      <c r="D67082">
        <v>118549</v>
      </c>
      <c r="E67082">
        <f t="shared" si="2096"/>
        <v>14</v>
      </c>
      <c r="F67082" t="str">
        <f>+VLOOKUP(C67082,Подписчики!A:B,2,0)</f>
        <v>UTC+6</v>
      </c>
      <c r="G67082">
        <f t="shared" si="2097"/>
        <v>3</v>
      </c>
    </row>
    <row r="67083" spans="1:7" x14ac:dyDescent="0.25">
      <c r="A67083">
        <v>204355</v>
      </c>
      <c r="B67083" s="1">
        <v>44370.621951456313</v>
      </c>
      <c r="C67083">
        <v>31868</v>
      </c>
      <c r="D67083">
        <v>471403</v>
      </c>
      <c r="E67083">
        <f t="shared" si="2096"/>
        <v>14</v>
      </c>
      <c r="F67083" t="str">
        <f>+VLOOKUP(C67083,Подписчики!A:B,2,0)</f>
        <v>UTC+1</v>
      </c>
      <c r="G67083">
        <f t="shared" si="2097"/>
        <v>3</v>
      </c>
    </row>
    <row r="67084" spans="1:7" x14ac:dyDescent="0.25">
      <c r="A67084">
        <v>204358</v>
      </c>
      <c r="B67084" s="1">
        <v>44370.621951456313</v>
      </c>
      <c r="C67084">
        <v>235627</v>
      </c>
      <c r="D67084">
        <v>158978</v>
      </c>
      <c r="E67084">
        <f t="shared" si="2096"/>
        <v>14</v>
      </c>
      <c r="F67084" t="str">
        <f>+VLOOKUP(C67084,Подписчики!A:B,2,0)</f>
        <v>UTC+1</v>
      </c>
      <c r="G67084">
        <f t="shared" si="2097"/>
        <v>3</v>
      </c>
    </row>
    <row r="67085" spans="1:7" x14ac:dyDescent="0.25">
      <c r="A67085">
        <v>204359</v>
      </c>
      <c r="B67085" s="1">
        <v>44370.621951456313</v>
      </c>
      <c r="C67085">
        <v>332620</v>
      </c>
      <c r="D67085">
        <v>191893</v>
      </c>
      <c r="E67085">
        <f t="shared" si="2096"/>
        <v>14</v>
      </c>
      <c r="F67085" t="str">
        <f>+VLOOKUP(C67085,Подписчики!A:B,2,0)</f>
        <v>UTC+1</v>
      </c>
      <c r="G67085">
        <f t="shared" si="2097"/>
        <v>3</v>
      </c>
    </row>
    <row r="67086" spans="1:7" x14ac:dyDescent="0.25">
      <c r="A67086">
        <v>204362</v>
      </c>
      <c r="B67086" s="1">
        <v>44370.622355987056</v>
      </c>
      <c r="C67086">
        <v>44552</v>
      </c>
      <c r="D67086">
        <v>46668</v>
      </c>
      <c r="E67086">
        <f t="shared" si="2096"/>
        <v>14</v>
      </c>
      <c r="F67086" t="str">
        <f>+VLOOKUP(C67086,Подписчики!A:B,2,0)</f>
        <v>UTC+2</v>
      </c>
      <c r="G67086">
        <f t="shared" si="2097"/>
        <v>3</v>
      </c>
    </row>
    <row r="67087" spans="1:7" x14ac:dyDescent="0.25">
      <c r="A67087">
        <v>204363</v>
      </c>
      <c r="B67087" s="1">
        <v>44370.622760517799</v>
      </c>
      <c r="C67087">
        <v>13532</v>
      </c>
      <c r="D67087">
        <v>301284</v>
      </c>
      <c r="E67087">
        <f t="shared" si="2096"/>
        <v>14</v>
      </c>
      <c r="F67087" t="str">
        <f>+VLOOKUP(C67087,Подписчики!A:B,2,0)</f>
        <v>UTC+3</v>
      </c>
      <c r="G67087">
        <f t="shared" si="2097"/>
        <v>3</v>
      </c>
    </row>
    <row r="67088" spans="1:7" x14ac:dyDescent="0.25">
      <c r="A67088">
        <v>204368</v>
      </c>
      <c r="B67088" s="1">
        <v>44370.622760517799</v>
      </c>
      <c r="C67088">
        <v>18533</v>
      </c>
      <c r="D67088">
        <v>347008</v>
      </c>
      <c r="E67088">
        <f t="shared" si="2096"/>
        <v>14</v>
      </c>
      <c r="F67088" t="str">
        <f>+VLOOKUP(C67088,Подписчики!A:B,2,0)</f>
        <v>UTC+3</v>
      </c>
      <c r="G67088">
        <f t="shared" si="2097"/>
        <v>3</v>
      </c>
    </row>
    <row r="67089" spans="1:7" x14ac:dyDescent="0.25">
      <c r="A67089">
        <v>204369</v>
      </c>
      <c r="B67089" s="1">
        <v>44370.622760517799</v>
      </c>
      <c r="C67089">
        <v>121837</v>
      </c>
      <c r="D67089">
        <v>251574</v>
      </c>
      <c r="E67089">
        <f t="shared" si="2096"/>
        <v>14</v>
      </c>
      <c r="F67089" t="str">
        <f>+VLOOKUP(C67089,Подписчики!A:B,2,0)</f>
        <v>UTC+3</v>
      </c>
      <c r="G67089">
        <f t="shared" si="2097"/>
        <v>3</v>
      </c>
    </row>
    <row r="67090" spans="1:7" x14ac:dyDescent="0.25">
      <c r="A67090">
        <v>204370</v>
      </c>
      <c r="B67090" s="1">
        <v>44370.625187702266</v>
      </c>
      <c r="C67090">
        <v>61245</v>
      </c>
      <c r="D67090">
        <v>244574</v>
      </c>
      <c r="E67090">
        <f t="shared" si="2096"/>
        <v>15</v>
      </c>
      <c r="F67090" t="str">
        <f>+VLOOKUP(C67090,Подписчики!A:B,2,0)</f>
        <v>UTC+1</v>
      </c>
      <c r="G67090">
        <f t="shared" si="2097"/>
        <v>3</v>
      </c>
    </row>
    <row r="67091" spans="1:7" x14ac:dyDescent="0.25">
      <c r="A67091">
        <v>204374</v>
      </c>
      <c r="B67091" s="1">
        <v>44370.625187702266</v>
      </c>
      <c r="C67091">
        <v>208567</v>
      </c>
      <c r="D67091">
        <v>476894</v>
      </c>
      <c r="E67091">
        <f t="shared" si="2096"/>
        <v>15</v>
      </c>
      <c r="F67091" t="str">
        <f>+VLOOKUP(C67091,Подписчики!A:B,2,0)</f>
        <v>UTC+1</v>
      </c>
      <c r="G67091">
        <f t="shared" si="2097"/>
        <v>3</v>
      </c>
    </row>
    <row r="67092" spans="1:7" x14ac:dyDescent="0.25">
      <c r="A67092">
        <v>204378</v>
      </c>
      <c r="B67092" s="1">
        <v>44370.625996763752</v>
      </c>
      <c r="C67092">
        <v>339250</v>
      </c>
      <c r="D67092">
        <v>244574</v>
      </c>
      <c r="E67092">
        <f t="shared" si="2096"/>
        <v>15</v>
      </c>
      <c r="F67092" t="str">
        <f>+VLOOKUP(C67092,Подписчики!A:B,2,0)</f>
        <v>UTC+3</v>
      </c>
      <c r="G67092">
        <f t="shared" si="2097"/>
        <v>3</v>
      </c>
    </row>
    <row r="67093" spans="1:7" x14ac:dyDescent="0.25">
      <c r="A67093">
        <v>204382</v>
      </c>
      <c r="B67093" s="1">
        <v>44370.626401294503</v>
      </c>
      <c r="C67093">
        <v>131723</v>
      </c>
      <c r="D67093">
        <v>468614</v>
      </c>
      <c r="E67093">
        <f t="shared" si="2096"/>
        <v>15</v>
      </c>
      <c r="F67093" t="str">
        <f>+VLOOKUP(C67093,Подписчики!A:B,2,0)</f>
        <v>UTC+4</v>
      </c>
      <c r="G67093">
        <f t="shared" si="2097"/>
        <v>3</v>
      </c>
    </row>
    <row r="67094" spans="1:7" x14ac:dyDescent="0.25">
      <c r="A67094">
        <v>204385</v>
      </c>
      <c r="B67094" s="1">
        <v>44370.627210355982</v>
      </c>
      <c r="C67094">
        <v>9646</v>
      </c>
      <c r="D67094">
        <v>411922</v>
      </c>
      <c r="E67094">
        <f t="shared" si="2096"/>
        <v>15</v>
      </c>
      <c r="F67094" t="str">
        <f>+VLOOKUP(C67094,Подписчики!A:B,2,0)</f>
        <v>UTC+2</v>
      </c>
      <c r="G67094">
        <f t="shared" si="2097"/>
        <v>3</v>
      </c>
    </row>
    <row r="67095" spans="1:7" x14ac:dyDescent="0.25">
      <c r="A67095">
        <v>204387</v>
      </c>
      <c r="B67095" s="1">
        <v>44370.628333333334</v>
      </c>
      <c r="C67095">
        <v>150160</v>
      </c>
      <c r="D67095">
        <v>128701</v>
      </c>
      <c r="E67095">
        <f t="shared" si="2096"/>
        <v>15</v>
      </c>
      <c r="F67095" t="str">
        <f>+VLOOKUP(C67095,Подписчики!A:B,2,0)</f>
        <v>UTC+1</v>
      </c>
      <c r="G67095">
        <f t="shared" si="2097"/>
        <v>3</v>
      </c>
    </row>
    <row r="67096" spans="1:7" x14ac:dyDescent="0.25">
      <c r="A67096">
        <v>204391</v>
      </c>
      <c r="B67096" s="1">
        <v>44370.629233009706</v>
      </c>
      <c r="C67096">
        <v>17102</v>
      </c>
      <c r="D67096">
        <v>5151</v>
      </c>
      <c r="E67096">
        <f t="shared" si="2096"/>
        <v>15</v>
      </c>
      <c r="F67096" t="str">
        <f>+VLOOKUP(C67096,Подписчики!A:B,2,0)</f>
        <v>UTC+3</v>
      </c>
      <c r="G67096">
        <f t="shared" si="2097"/>
        <v>3</v>
      </c>
    </row>
    <row r="67097" spans="1:7" x14ac:dyDescent="0.25">
      <c r="A67097">
        <v>204395</v>
      </c>
      <c r="B67097" s="1">
        <v>44370.629233009706</v>
      </c>
      <c r="C67097">
        <v>88747</v>
      </c>
      <c r="D67097">
        <v>258219</v>
      </c>
      <c r="E67097">
        <f t="shared" si="2096"/>
        <v>15</v>
      </c>
      <c r="F67097" t="str">
        <f>+VLOOKUP(C67097,Подписчики!A:B,2,0)</f>
        <v>UTC+3</v>
      </c>
      <c r="G67097">
        <f t="shared" si="2097"/>
        <v>3</v>
      </c>
    </row>
    <row r="67098" spans="1:7" x14ac:dyDescent="0.25">
      <c r="A67098">
        <v>204396</v>
      </c>
      <c r="B67098" s="1">
        <v>44370.629233009706</v>
      </c>
      <c r="C67098">
        <v>261203</v>
      </c>
      <c r="D67098">
        <v>74742</v>
      </c>
      <c r="E67098">
        <f t="shared" si="2096"/>
        <v>15</v>
      </c>
      <c r="F67098" t="str">
        <f>+VLOOKUP(C67098,Подписчики!A:B,2,0)</f>
        <v>UTC+3</v>
      </c>
      <c r="G67098">
        <f t="shared" si="2097"/>
        <v>3</v>
      </c>
    </row>
    <row r="67099" spans="1:7" x14ac:dyDescent="0.25">
      <c r="A67099">
        <v>204400</v>
      </c>
      <c r="B67099" s="1">
        <v>44370.629637540449</v>
      </c>
      <c r="C67099">
        <v>58398</v>
      </c>
      <c r="D67099">
        <v>80850</v>
      </c>
      <c r="E67099">
        <f t="shared" si="2096"/>
        <v>15</v>
      </c>
      <c r="F67099" t="str">
        <f>+VLOOKUP(C67099,Подписчики!A:B,2,0)</f>
        <v>UTC+8</v>
      </c>
      <c r="G67099">
        <f t="shared" si="2097"/>
        <v>3</v>
      </c>
    </row>
    <row r="67100" spans="1:7" x14ac:dyDescent="0.25">
      <c r="A67100">
        <v>204401</v>
      </c>
      <c r="B67100" s="1">
        <v>44370.629637540456</v>
      </c>
      <c r="C67100">
        <v>181617</v>
      </c>
      <c r="D67100">
        <v>34712</v>
      </c>
      <c r="E67100">
        <f t="shared" si="2096"/>
        <v>15</v>
      </c>
      <c r="F67100" t="str">
        <f>+VLOOKUP(C67100,Подписчики!A:B,2,0)</f>
        <v>UTC+0</v>
      </c>
      <c r="G67100">
        <f t="shared" si="2097"/>
        <v>3</v>
      </c>
    </row>
    <row r="67101" spans="1:7" x14ac:dyDescent="0.25">
      <c r="A67101">
        <v>204405</v>
      </c>
      <c r="B67101" s="1">
        <v>44370.6300420712</v>
      </c>
      <c r="C67101">
        <v>312505</v>
      </c>
      <c r="D67101">
        <v>411922</v>
      </c>
      <c r="E67101">
        <f t="shared" si="2096"/>
        <v>15</v>
      </c>
      <c r="F67101" t="str">
        <f>+VLOOKUP(C67101,Подписчики!A:B,2,0)</f>
        <v>UTC+1</v>
      </c>
      <c r="G67101">
        <f t="shared" si="2097"/>
        <v>3</v>
      </c>
    </row>
    <row r="67102" spans="1:7" x14ac:dyDescent="0.25">
      <c r="A67102">
        <v>204409</v>
      </c>
      <c r="B67102" s="1">
        <v>44370.630851132686</v>
      </c>
      <c r="C67102">
        <v>183522</v>
      </c>
      <c r="D67102">
        <v>112334</v>
      </c>
      <c r="E67102">
        <f t="shared" si="2096"/>
        <v>15</v>
      </c>
      <c r="F67102" t="str">
        <f>+VLOOKUP(C67102,Подписчики!A:B,2,0)</f>
        <v>UTC+3</v>
      </c>
      <c r="G67102">
        <f t="shared" si="2097"/>
        <v>3</v>
      </c>
    </row>
    <row r="67103" spans="1:7" x14ac:dyDescent="0.25">
      <c r="A67103">
        <v>204414</v>
      </c>
      <c r="B67103" s="1">
        <v>44370.630851132686</v>
      </c>
      <c r="C67103">
        <v>244132</v>
      </c>
      <c r="D67103">
        <v>1019</v>
      </c>
      <c r="E67103">
        <f t="shared" si="2096"/>
        <v>15</v>
      </c>
      <c r="F67103" t="str">
        <f>+VLOOKUP(C67103,Подписчики!A:B,2,0)</f>
        <v>UTC+7</v>
      </c>
      <c r="G67103">
        <f t="shared" si="2097"/>
        <v>3</v>
      </c>
    </row>
    <row r="67104" spans="1:7" x14ac:dyDescent="0.25">
      <c r="A67104">
        <v>204417</v>
      </c>
      <c r="B67104" s="1">
        <v>44370.632064724916</v>
      </c>
      <c r="C67104">
        <v>213313</v>
      </c>
      <c r="D67104">
        <v>198326</v>
      </c>
      <c r="E67104">
        <f t="shared" si="2096"/>
        <v>15</v>
      </c>
      <c r="F67104" t="str">
        <f>+VLOOKUP(C67104,Подписчики!A:B,2,0)</f>
        <v>UTC+2</v>
      </c>
      <c r="G67104">
        <f t="shared" si="2097"/>
        <v>3</v>
      </c>
    </row>
    <row r="67105" spans="1:7" x14ac:dyDescent="0.25">
      <c r="A67105">
        <v>204421</v>
      </c>
      <c r="B67105" s="1">
        <v>44370.633278317153</v>
      </c>
      <c r="C67105">
        <v>100904</v>
      </c>
      <c r="D67105">
        <v>250679</v>
      </c>
      <c r="E67105">
        <f t="shared" si="2096"/>
        <v>15</v>
      </c>
      <c r="F67105" t="str">
        <f>+VLOOKUP(C67105,Подписчики!A:B,2,0)</f>
        <v>UTC+1</v>
      </c>
      <c r="G67105">
        <f t="shared" si="2097"/>
        <v>3</v>
      </c>
    </row>
    <row r="67106" spans="1:7" x14ac:dyDescent="0.25">
      <c r="A67106">
        <v>204423</v>
      </c>
      <c r="B67106" s="1">
        <v>44370.633278317153</v>
      </c>
      <c r="C67106">
        <v>232254</v>
      </c>
      <c r="D67106">
        <v>351192</v>
      </c>
      <c r="E67106">
        <f t="shared" si="2096"/>
        <v>15</v>
      </c>
      <c r="F67106" t="str">
        <f>+VLOOKUP(C67106,Подписчики!A:B,2,0)</f>
        <v>UTC+1</v>
      </c>
      <c r="G67106">
        <f t="shared" si="2097"/>
        <v>3</v>
      </c>
    </row>
    <row r="67107" spans="1:7" x14ac:dyDescent="0.25">
      <c r="A67107">
        <v>204424</v>
      </c>
      <c r="B67107" s="1">
        <v>44370.633682847896</v>
      </c>
      <c r="C67107">
        <v>335129</v>
      </c>
      <c r="D67107">
        <v>351192</v>
      </c>
      <c r="E67107">
        <f t="shared" si="2096"/>
        <v>15</v>
      </c>
      <c r="F67107" t="str">
        <f>+VLOOKUP(C67107,Подписчики!A:B,2,0)</f>
        <v>UTC+2</v>
      </c>
      <c r="G67107">
        <f t="shared" si="2097"/>
        <v>3</v>
      </c>
    </row>
    <row r="67108" spans="1:7" x14ac:dyDescent="0.25">
      <c r="A67108">
        <v>204429</v>
      </c>
      <c r="B67108" s="1">
        <v>44370.63449190939</v>
      </c>
      <c r="C67108">
        <v>110242</v>
      </c>
      <c r="D67108">
        <v>343491</v>
      </c>
      <c r="E67108">
        <f t="shared" si="2096"/>
        <v>15</v>
      </c>
      <c r="F67108" t="str">
        <f>+VLOOKUP(C67108,Подписчики!A:B,2,0)</f>
        <v>UTC+4</v>
      </c>
      <c r="G67108">
        <f t="shared" si="2097"/>
        <v>3</v>
      </c>
    </row>
    <row r="67109" spans="1:7" x14ac:dyDescent="0.25">
      <c r="A67109">
        <v>204432</v>
      </c>
      <c r="B67109" s="1">
        <v>44370.634896440133</v>
      </c>
      <c r="C67109">
        <v>130732</v>
      </c>
      <c r="D67109">
        <v>128523</v>
      </c>
      <c r="E67109">
        <f t="shared" si="2096"/>
        <v>15</v>
      </c>
      <c r="F67109" t="str">
        <f>+VLOOKUP(C67109,Подписчики!A:B,2,0)</f>
        <v>UTC+1</v>
      </c>
      <c r="G67109">
        <f t="shared" si="2097"/>
        <v>3</v>
      </c>
    </row>
    <row r="67110" spans="1:7" x14ac:dyDescent="0.25">
      <c r="A67110">
        <v>204435</v>
      </c>
      <c r="B67110" s="1">
        <v>44370.635300970869</v>
      </c>
      <c r="C67110">
        <v>27846</v>
      </c>
      <c r="D67110">
        <v>278577</v>
      </c>
      <c r="E67110">
        <f t="shared" si="2096"/>
        <v>15</v>
      </c>
      <c r="F67110" t="str">
        <f>+VLOOKUP(C67110,Подписчики!A:B,2,0)</f>
        <v>UTC+2</v>
      </c>
      <c r="G67110">
        <f t="shared" si="2097"/>
        <v>3</v>
      </c>
    </row>
    <row r="67111" spans="1:7" x14ac:dyDescent="0.25">
      <c r="A67111">
        <v>204438</v>
      </c>
      <c r="B67111" s="1">
        <v>44370.636919093849</v>
      </c>
      <c r="C67111">
        <v>150643</v>
      </c>
      <c r="D67111">
        <v>323264</v>
      </c>
      <c r="E67111">
        <f t="shared" si="2096"/>
        <v>15</v>
      </c>
      <c r="F67111" t="str">
        <f>+VLOOKUP(C67111,Подписчики!A:B,2,0)</f>
        <v>UTC+2</v>
      </c>
      <c r="G67111">
        <f t="shared" si="2097"/>
        <v>3</v>
      </c>
    </row>
    <row r="67112" spans="1:7" x14ac:dyDescent="0.25">
      <c r="A67112">
        <v>204442</v>
      </c>
      <c r="B67112" s="1">
        <v>44370.637323624593</v>
      </c>
      <c r="C67112">
        <v>32299</v>
      </c>
      <c r="D67112">
        <v>336965</v>
      </c>
      <c r="E67112">
        <f t="shared" si="2096"/>
        <v>15</v>
      </c>
      <c r="F67112" t="str">
        <f>+VLOOKUP(C67112,Подписчики!A:B,2,0)</f>
        <v>UTC+3</v>
      </c>
      <c r="G67112">
        <f t="shared" si="2097"/>
        <v>3</v>
      </c>
    </row>
    <row r="67113" spans="1:7" x14ac:dyDescent="0.25">
      <c r="A67113">
        <v>204445</v>
      </c>
      <c r="B67113" s="1">
        <v>44370.638537216822</v>
      </c>
      <c r="C67113">
        <v>295080</v>
      </c>
      <c r="D67113">
        <v>179296</v>
      </c>
      <c r="E67113">
        <f t="shared" si="2096"/>
        <v>15</v>
      </c>
      <c r="F67113" t="str">
        <f>+VLOOKUP(C67113,Подписчики!A:B,2,0)</f>
        <v>UTC+2</v>
      </c>
      <c r="G67113">
        <f t="shared" si="2097"/>
        <v>3</v>
      </c>
    </row>
    <row r="67114" spans="1:7" x14ac:dyDescent="0.25">
      <c r="A67114">
        <v>204446</v>
      </c>
      <c r="B67114" s="1">
        <v>44370.638666666666</v>
      </c>
      <c r="C67114">
        <v>45717</v>
      </c>
      <c r="D67114">
        <v>143150</v>
      </c>
      <c r="E67114">
        <f t="shared" si="2096"/>
        <v>15</v>
      </c>
      <c r="F67114" t="str">
        <f>+VLOOKUP(C67114,Подписчики!A:B,2,0)</f>
        <v>UTC+2</v>
      </c>
      <c r="G67114">
        <f t="shared" si="2097"/>
        <v>3</v>
      </c>
    </row>
    <row r="67115" spans="1:7" x14ac:dyDescent="0.25">
      <c r="A67115">
        <v>204447</v>
      </c>
      <c r="B67115" s="1">
        <v>44370.638941747573</v>
      </c>
      <c r="C67115">
        <v>109194</v>
      </c>
      <c r="D67115">
        <v>272330</v>
      </c>
      <c r="E67115">
        <f t="shared" si="2096"/>
        <v>15</v>
      </c>
      <c r="F67115" t="str">
        <f>+VLOOKUP(C67115,Подписчики!A:B,2,0)</f>
        <v>UTC+3</v>
      </c>
      <c r="G67115">
        <f t="shared" si="2097"/>
        <v>3</v>
      </c>
    </row>
    <row r="67116" spans="1:7" x14ac:dyDescent="0.25">
      <c r="A67116">
        <v>204452</v>
      </c>
      <c r="B67116" s="1">
        <v>44370.638941747573</v>
      </c>
      <c r="C67116">
        <v>218064</v>
      </c>
      <c r="D67116">
        <v>343712</v>
      </c>
      <c r="E67116">
        <f t="shared" si="2096"/>
        <v>15</v>
      </c>
      <c r="F67116" t="str">
        <f>+VLOOKUP(C67116,Подписчики!A:B,2,0)</f>
        <v>UTC+3</v>
      </c>
      <c r="G67116">
        <f t="shared" si="2097"/>
        <v>3</v>
      </c>
    </row>
    <row r="67117" spans="1:7" x14ac:dyDescent="0.25">
      <c r="A67117">
        <v>204454</v>
      </c>
      <c r="B67117" s="1">
        <v>44370.638941747573</v>
      </c>
      <c r="C67117">
        <v>225078</v>
      </c>
      <c r="D67117">
        <v>230507</v>
      </c>
      <c r="E67117">
        <f t="shared" si="2096"/>
        <v>15</v>
      </c>
      <c r="F67117" t="str">
        <f>+VLOOKUP(C67117,Подписчики!A:B,2,0)</f>
        <v>UTC+7</v>
      </c>
      <c r="G67117">
        <f t="shared" si="2097"/>
        <v>3</v>
      </c>
    </row>
    <row r="67118" spans="1:7" x14ac:dyDescent="0.25">
      <c r="A67118">
        <v>204457</v>
      </c>
      <c r="B67118" s="1">
        <v>44370.640559870553</v>
      </c>
      <c r="C67118">
        <v>120776</v>
      </c>
      <c r="D67118">
        <v>403124</v>
      </c>
      <c r="E67118">
        <f t="shared" si="2096"/>
        <v>15</v>
      </c>
      <c r="F67118" t="str">
        <f>+VLOOKUP(C67118,Подписчики!A:B,2,0)</f>
        <v>UTC+3</v>
      </c>
      <c r="G67118">
        <f t="shared" si="2097"/>
        <v>3</v>
      </c>
    </row>
    <row r="67119" spans="1:7" x14ac:dyDescent="0.25">
      <c r="A67119">
        <v>204460</v>
      </c>
      <c r="B67119" s="1">
        <v>44370.642177993526</v>
      </c>
      <c r="C67119">
        <v>187165</v>
      </c>
      <c r="D67119">
        <v>176818</v>
      </c>
      <c r="E67119">
        <f t="shared" si="2096"/>
        <v>15</v>
      </c>
      <c r="F67119" t="str">
        <f>+VLOOKUP(C67119,Подписчики!A:B,2,0)</f>
        <v>UTC-1</v>
      </c>
      <c r="G67119">
        <f t="shared" si="2097"/>
        <v>3</v>
      </c>
    </row>
    <row r="67120" spans="1:7" x14ac:dyDescent="0.25">
      <c r="A67120">
        <v>204464</v>
      </c>
      <c r="B67120" s="1">
        <v>44370.642177993526</v>
      </c>
      <c r="C67120">
        <v>263468</v>
      </c>
      <c r="D67120">
        <v>312836</v>
      </c>
      <c r="E67120">
        <f t="shared" si="2096"/>
        <v>15</v>
      </c>
      <c r="F67120" t="str">
        <f>+VLOOKUP(C67120,Подписчики!A:B,2,0)</f>
        <v>UTC+3</v>
      </c>
      <c r="G67120">
        <f t="shared" si="2097"/>
        <v>3</v>
      </c>
    </row>
    <row r="67121" spans="1:7" x14ac:dyDescent="0.25">
      <c r="A67121">
        <v>204466</v>
      </c>
      <c r="B67121" s="1">
        <v>44370.64258252427</v>
      </c>
      <c r="C67121">
        <v>2695</v>
      </c>
      <c r="D67121">
        <v>68991</v>
      </c>
      <c r="E67121">
        <f t="shared" si="2096"/>
        <v>15</v>
      </c>
      <c r="F67121" t="str">
        <f>+VLOOKUP(C67121,Подписчики!A:B,2,0)</f>
        <v>UTC+0</v>
      </c>
      <c r="G67121">
        <f t="shared" si="2097"/>
        <v>3</v>
      </c>
    </row>
    <row r="67122" spans="1:7" x14ac:dyDescent="0.25">
      <c r="A67122">
        <v>204471</v>
      </c>
      <c r="B67122" s="1">
        <v>44370.643796116507</v>
      </c>
      <c r="C67122">
        <v>229342</v>
      </c>
      <c r="D67122">
        <v>217493</v>
      </c>
      <c r="E67122">
        <f t="shared" si="2096"/>
        <v>15</v>
      </c>
      <c r="F67122" t="str">
        <f>+VLOOKUP(C67122,Подписчики!A:B,2,0)</f>
        <v>UTC+3</v>
      </c>
      <c r="G67122">
        <f t="shared" si="2097"/>
        <v>3</v>
      </c>
    </row>
    <row r="67123" spans="1:7" x14ac:dyDescent="0.25">
      <c r="A67123">
        <v>204472</v>
      </c>
      <c r="B67123" s="1">
        <v>44370.644605177993</v>
      </c>
      <c r="C67123">
        <v>1484</v>
      </c>
      <c r="D67123">
        <v>78899</v>
      </c>
      <c r="E67123">
        <f t="shared" si="2096"/>
        <v>15</v>
      </c>
      <c r="F67123" t="str">
        <f>+VLOOKUP(C67123,Подписчики!A:B,2,0)</f>
        <v>UTC+5</v>
      </c>
      <c r="G67123">
        <f t="shared" si="2097"/>
        <v>3</v>
      </c>
    </row>
    <row r="67124" spans="1:7" x14ac:dyDescent="0.25">
      <c r="A67124">
        <v>204476</v>
      </c>
      <c r="B67124" s="1">
        <v>44370.64541423948</v>
      </c>
      <c r="C67124">
        <v>124981</v>
      </c>
      <c r="D67124">
        <v>259049</v>
      </c>
      <c r="E67124">
        <f t="shared" si="2096"/>
        <v>15</v>
      </c>
      <c r="F67124" t="str">
        <f>+VLOOKUP(C67124,Подписчики!A:B,2,0)</f>
        <v>UTC+3</v>
      </c>
      <c r="G67124">
        <f t="shared" si="2097"/>
        <v>3</v>
      </c>
    </row>
    <row r="67125" spans="1:7" x14ac:dyDescent="0.25">
      <c r="A67125">
        <v>204480</v>
      </c>
      <c r="B67125" s="1">
        <v>44370.64541423948</v>
      </c>
      <c r="C67125">
        <v>270454</v>
      </c>
      <c r="D67125">
        <v>396686</v>
      </c>
      <c r="E67125">
        <f t="shared" si="2096"/>
        <v>15</v>
      </c>
      <c r="F67125" t="str">
        <f>+VLOOKUP(C67125,Подписчики!A:B,2,0)</f>
        <v>UTC+3</v>
      </c>
      <c r="G67125">
        <f t="shared" si="2097"/>
        <v>3</v>
      </c>
    </row>
    <row r="67126" spans="1:7" x14ac:dyDescent="0.25">
      <c r="A67126">
        <v>204484</v>
      </c>
      <c r="B67126" s="1">
        <v>44370.646223300973</v>
      </c>
      <c r="C67126">
        <v>167489</v>
      </c>
      <c r="D67126">
        <v>123413</v>
      </c>
      <c r="E67126">
        <f t="shared" si="2096"/>
        <v>15</v>
      </c>
      <c r="F67126" t="str">
        <f>+VLOOKUP(C67126,Подписчики!A:B,2,0)</f>
        <v>UTC+1</v>
      </c>
      <c r="G67126">
        <f t="shared" si="2097"/>
        <v>3</v>
      </c>
    </row>
    <row r="67127" spans="1:7" x14ac:dyDescent="0.25">
      <c r="A67127">
        <v>204489</v>
      </c>
      <c r="B67127" s="1">
        <v>44370.646223300973</v>
      </c>
      <c r="C67127">
        <v>192752</v>
      </c>
      <c r="D67127">
        <v>340186</v>
      </c>
      <c r="E67127">
        <f t="shared" si="2096"/>
        <v>15</v>
      </c>
      <c r="F67127" t="str">
        <f>+VLOOKUP(C67127,Подписчики!A:B,2,0)</f>
        <v>UTC+1</v>
      </c>
      <c r="G67127">
        <f t="shared" si="2097"/>
        <v>3</v>
      </c>
    </row>
    <row r="67128" spans="1:7" x14ac:dyDescent="0.25">
      <c r="A67128">
        <v>204492</v>
      </c>
      <c r="B67128" s="1">
        <v>44370.646223300973</v>
      </c>
      <c r="C67128">
        <v>218228</v>
      </c>
      <c r="D67128">
        <v>182191</v>
      </c>
      <c r="E67128">
        <f t="shared" si="2096"/>
        <v>15</v>
      </c>
      <c r="F67128" t="str">
        <f>+VLOOKUP(C67128,Подписчики!A:B,2,0)</f>
        <v>UTC+1</v>
      </c>
      <c r="G67128">
        <f t="shared" si="2097"/>
        <v>3</v>
      </c>
    </row>
    <row r="67129" spans="1:7" x14ac:dyDescent="0.25">
      <c r="A67129">
        <v>204496</v>
      </c>
      <c r="B67129" s="1">
        <v>44370.646223300973</v>
      </c>
      <c r="C67129">
        <v>286455</v>
      </c>
      <c r="D67129">
        <v>327633</v>
      </c>
      <c r="E67129">
        <f t="shared" si="2096"/>
        <v>15</v>
      </c>
      <c r="F67129" t="str">
        <f>+VLOOKUP(C67129,Подписчики!A:B,2,0)</f>
        <v>UTC+1</v>
      </c>
      <c r="G67129">
        <f t="shared" si="2097"/>
        <v>3</v>
      </c>
    </row>
    <row r="67130" spans="1:7" x14ac:dyDescent="0.25">
      <c r="A67130">
        <v>204497</v>
      </c>
      <c r="B67130" s="1">
        <v>44370.646627831709</v>
      </c>
      <c r="C67130">
        <v>62115</v>
      </c>
      <c r="D67130">
        <v>230507</v>
      </c>
      <c r="E67130">
        <f t="shared" si="2096"/>
        <v>15</v>
      </c>
      <c r="F67130" t="str">
        <f>+VLOOKUP(C67130,Подписчики!A:B,2,0)</f>
        <v>UTC+2</v>
      </c>
      <c r="G67130">
        <f t="shared" si="2097"/>
        <v>3</v>
      </c>
    </row>
    <row r="67131" spans="1:7" x14ac:dyDescent="0.25">
      <c r="A67131">
        <v>204500</v>
      </c>
      <c r="B67131" s="1">
        <v>44370.646627831709</v>
      </c>
      <c r="C67131">
        <v>233571</v>
      </c>
      <c r="D67131">
        <v>347393</v>
      </c>
      <c r="E67131">
        <f t="shared" si="2096"/>
        <v>15</v>
      </c>
      <c r="F67131" t="str">
        <f>+VLOOKUP(C67131,Подписчики!A:B,2,0)</f>
        <v>UTC+2</v>
      </c>
      <c r="G67131">
        <f t="shared" si="2097"/>
        <v>3</v>
      </c>
    </row>
    <row r="67132" spans="1:7" x14ac:dyDescent="0.25">
      <c r="A67132">
        <v>204502</v>
      </c>
      <c r="B67132" s="1">
        <v>44370.649459546927</v>
      </c>
      <c r="C67132">
        <v>24916</v>
      </c>
      <c r="D67132">
        <v>21760</v>
      </c>
      <c r="E67132">
        <f t="shared" si="2096"/>
        <v>15</v>
      </c>
      <c r="F67132" t="str">
        <f>+VLOOKUP(C67132,Подписчики!A:B,2,0)</f>
        <v>UTC+1</v>
      </c>
      <c r="G67132">
        <f t="shared" si="2097"/>
        <v>3</v>
      </c>
    </row>
    <row r="67133" spans="1:7" x14ac:dyDescent="0.25">
      <c r="A67133">
        <v>204505</v>
      </c>
      <c r="B67133" s="1">
        <v>44370.649459546927</v>
      </c>
      <c r="C67133">
        <v>177687</v>
      </c>
      <c r="D67133">
        <v>443594</v>
      </c>
      <c r="E67133">
        <f t="shared" si="2096"/>
        <v>15</v>
      </c>
      <c r="F67133" t="str">
        <f>+VLOOKUP(C67133,Подписчики!A:B,2,0)</f>
        <v>UTC+1</v>
      </c>
      <c r="G67133">
        <f t="shared" si="2097"/>
        <v>3</v>
      </c>
    </row>
    <row r="67134" spans="1:7" x14ac:dyDescent="0.25">
      <c r="A67134">
        <v>204508</v>
      </c>
      <c r="B67134" s="1">
        <v>44370.650673139156</v>
      </c>
      <c r="C67134">
        <v>83945</v>
      </c>
      <c r="D67134">
        <v>53153</v>
      </c>
      <c r="E67134">
        <f t="shared" si="2096"/>
        <v>15</v>
      </c>
      <c r="F67134" t="str">
        <f>+VLOOKUP(C67134,Подписчики!A:B,2,0)</f>
        <v>UTC+0</v>
      </c>
      <c r="G67134">
        <f t="shared" si="2097"/>
        <v>3</v>
      </c>
    </row>
    <row r="67135" spans="1:7" x14ac:dyDescent="0.25">
      <c r="A67135">
        <v>204511</v>
      </c>
      <c r="B67135" s="1">
        <v>44370.650673139164</v>
      </c>
      <c r="C67135">
        <v>175735</v>
      </c>
      <c r="D67135">
        <v>466283</v>
      </c>
      <c r="E67135">
        <f t="shared" si="2096"/>
        <v>15</v>
      </c>
      <c r="F67135" t="str">
        <f>+VLOOKUP(C67135,Подписчики!A:B,2,0)</f>
        <v>UTC+4</v>
      </c>
      <c r="G67135">
        <f t="shared" si="2097"/>
        <v>3</v>
      </c>
    </row>
    <row r="67136" spans="1:7" x14ac:dyDescent="0.25">
      <c r="A67136">
        <v>204515</v>
      </c>
      <c r="B67136" s="1">
        <v>44370.651482200643</v>
      </c>
      <c r="C67136">
        <v>47803</v>
      </c>
      <c r="D67136">
        <v>154256</v>
      </c>
      <c r="E67136">
        <f t="shared" si="2096"/>
        <v>15</v>
      </c>
      <c r="F67136" t="str">
        <f>+VLOOKUP(C67136,Подписчики!A:B,2,0)</f>
        <v>UTC+2</v>
      </c>
      <c r="G67136">
        <f t="shared" si="2097"/>
        <v>3</v>
      </c>
    </row>
    <row r="67137" spans="1:7" x14ac:dyDescent="0.25">
      <c r="A67137">
        <v>204519</v>
      </c>
      <c r="B67137" s="1">
        <v>44370.651886731393</v>
      </c>
      <c r="C67137">
        <v>149657</v>
      </c>
      <c r="D67137">
        <v>250679</v>
      </c>
      <c r="E67137">
        <f t="shared" si="2096"/>
        <v>15</v>
      </c>
      <c r="F67137" t="str">
        <f>+VLOOKUP(C67137,Подписчики!A:B,2,0)</f>
        <v>UTC+7</v>
      </c>
      <c r="G67137">
        <f t="shared" si="2097"/>
        <v>3</v>
      </c>
    </row>
    <row r="67138" spans="1:7" x14ac:dyDescent="0.25">
      <c r="A67138">
        <v>204521</v>
      </c>
      <c r="B67138" s="1">
        <v>44370.65269579288</v>
      </c>
      <c r="C67138">
        <v>164398</v>
      </c>
      <c r="D67138">
        <v>215696</v>
      </c>
      <c r="E67138">
        <f t="shared" si="2096"/>
        <v>15</v>
      </c>
      <c r="F67138" t="str">
        <f>+VLOOKUP(C67138,Подписчики!A:B,2,0)</f>
        <v>UTC+5</v>
      </c>
      <c r="G67138">
        <f t="shared" si="2097"/>
        <v>3</v>
      </c>
    </row>
    <row r="67139" spans="1:7" x14ac:dyDescent="0.25">
      <c r="A67139">
        <v>204526</v>
      </c>
      <c r="B67139" s="1">
        <v>44370.653100323623</v>
      </c>
      <c r="C67139">
        <v>131646</v>
      </c>
      <c r="D67139">
        <v>105352</v>
      </c>
      <c r="E67139">
        <f t="shared" ref="E67139:E67202" si="2098">HOUR(B67139)</f>
        <v>15</v>
      </c>
      <c r="F67139" t="str">
        <f>+VLOOKUP(C67139,Подписчики!A:B,2,0)</f>
        <v>UTC+2</v>
      </c>
      <c r="G67139">
        <f t="shared" ref="G67139:G67202" si="2099">WEEKDAY(B67139,2)</f>
        <v>3</v>
      </c>
    </row>
    <row r="67140" spans="1:7" x14ac:dyDescent="0.25">
      <c r="A67140">
        <v>204528</v>
      </c>
      <c r="B67140" s="1">
        <v>44370.653100323623</v>
      </c>
      <c r="C67140">
        <v>278318</v>
      </c>
      <c r="D67140">
        <v>318314</v>
      </c>
      <c r="E67140">
        <f t="shared" si="2098"/>
        <v>15</v>
      </c>
      <c r="F67140" t="str">
        <f>+VLOOKUP(C67140,Подписчики!A:B,2,0)</f>
        <v>UTC+2</v>
      </c>
      <c r="G67140">
        <f t="shared" si="2099"/>
        <v>3</v>
      </c>
    </row>
    <row r="67141" spans="1:7" x14ac:dyDescent="0.25">
      <c r="A67141">
        <v>204533</v>
      </c>
      <c r="B67141" s="1">
        <v>44370.653909385117</v>
      </c>
      <c r="C67141">
        <v>231030</v>
      </c>
      <c r="D67141">
        <v>323966</v>
      </c>
      <c r="E67141">
        <f t="shared" si="2098"/>
        <v>15</v>
      </c>
      <c r="F67141" t="str">
        <f>+VLOOKUP(C67141,Подписчики!A:B,2,0)</f>
        <v>UTC+4</v>
      </c>
      <c r="G67141">
        <f t="shared" si="2099"/>
        <v>3</v>
      </c>
    </row>
    <row r="67142" spans="1:7" x14ac:dyDescent="0.25">
      <c r="A67142">
        <v>204537</v>
      </c>
      <c r="B67142" s="1">
        <v>44370.65431391586</v>
      </c>
      <c r="C67142">
        <v>5901</v>
      </c>
      <c r="D67142">
        <v>347393</v>
      </c>
      <c r="E67142">
        <f t="shared" si="2098"/>
        <v>15</v>
      </c>
      <c r="F67142" t="str">
        <f>+VLOOKUP(C67142,Подписчики!A:B,2,0)</f>
        <v>UTC+1</v>
      </c>
      <c r="G67142">
        <f t="shared" si="2099"/>
        <v>3</v>
      </c>
    </row>
    <row r="67143" spans="1:7" x14ac:dyDescent="0.25">
      <c r="A67143">
        <v>204538</v>
      </c>
      <c r="B67143" s="1">
        <v>44370.65431391586</v>
      </c>
      <c r="C67143">
        <v>270816</v>
      </c>
      <c r="D67143">
        <v>63666</v>
      </c>
      <c r="E67143">
        <f t="shared" si="2098"/>
        <v>15</v>
      </c>
      <c r="F67143" t="str">
        <f>+VLOOKUP(C67143,Подписчики!A:B,2,0)</f>
        <v>UTC+1</v>
      </c>
      <c r="G67143">
        <f t="shared" si="2099"/>
        <v>3</v>
      </c>
    </row>
    <row r="67144" spans="1:7" x14ac:dyDescent="0.25">
      <c r="A67144">
        <v>204543</v>
      </c>
      <c r="B67144" s="1">
        <v>44370.654718446596</v>
      </c>
      <c r="C67144">
        <v>290229</v>
      </c>
      <c r="D67144">
        <v>37644</v>
      </c>
      <c r="E67144">
        <f t="shared" si="2098"/>
        <v>15</v>
      </c>
      <c r="F67144" t="str">
        <f>+VLOOKUP(C67144,Подписчики!A:B,2,0)</f>
        <v>UTC+2</v>
      </c>
      <c r="G67144">
        <f t="shared" si="2099"/>
        <v>3</v>
      </c>
    </row>
    <row r="67145" spans="1:7" x14ac:dyDescent="0.25">
      <c r="A67145">
        <v>204545</v>
      </c>
      <c r="B67145" s="1">
        <v>44370.655122977347</v>
      </c>
      <c r="C67145">
        <v>252314</v>
      </c>
      <c r="D67145">
        <v>351192</v>
      </c>
      <c r="E67145">
        <f t="shared" si="2098"/>
        <v>15</v>
      </c>
      <c r="F67145" t="str">
        <f>+VLOOKUP(C67145,Подписчики!A:B,2,0)</f>
        <v>UTC+3</v>
      </c>
      <c r="G67145">
        <f t="shared" si="2099"/>
        <v>3</v>
      </c>
    </row>
    <row r="67146" spans="1:7" x14ac:dyDescent="0.25">
      <c r="A67146">
        <v>204549</v>
      </c>
      <c r="B67146" s="1">
        <v>44370.655932038833</v>
      </c>
      <c r="C67146">
        <v>255078</v>
      </c>
      <c r="D67146">
        <v>394819</v>
      </c>
      <c r="E67146">
        <f t="shared" si="2098"/>
        <v>15</v>
      </c>
      <c r="F67146" t="str">
        <f>+VLOOKUP(C67146,Подписчики!A:B,2,0)</f>
        <v>UTC+5</v>
      </c>
      <c r="G67146">
        <f t="shared" si="2099"/>
        <v>3</v>
      </c>
    </row>
    <row r="67147" spans="1:7" x14ac:dyDescent="0.25">
      <c r="A67147">
        <v>204554</v>
      </c>
      <c r="B67147" s="1">
        <v>44370.657550161814</v>
      </c>
      <c r="C67147">
        <v>39933</v>
      </c>
      <c r="D67147">
        <v>437139</v>
      </c>
      <c r="E67147">
        <f t="shared" si="2098"/>
        <v>15</v>
      </c>
      <c r="F67147" t="str">
        <f>+VLOOKUP(C67147,Подписчики!A:B,2,0)</f>
        <v>UTC+1</v>
      </c>
      <c r="G67147">
        <f t="shared" si="2099"/>
        <v>3</v>
      </c>
    </row>
    <row r="67148" spans="1:7" x14ac:dyDescent="0.25">
      <c r="A67148">
        <v>204555</v>
      </c>
      <c r="B67148" s="1">
        <v>44370.658333333333</v>
      </c>
      <c r="C67148">
        <v>324205</v>
      </c>
      <c r="D67148">
        <v>238334</v>
      </c>
      <c r="E67148">
        <f t="shared" si="2098"/>
        <v>15</v>
      </c>
      <c r="F67148" t="str">
        <f>+VLOOKUP(C67148,Подписчики!A:B,2,0)</f>
        <v>UTC+1</v>
      </c>
      <c r="G67148">
        <f t="shared" si="2099"/>
        <v>3</v>
      </c>
    </row>
    <row r="67149" spans="1:7" x14ac:dyDescent="0.25">
      <c r="A67149">
        <v>204558</v>
      </c>
      <c r="B67149" s="1">
        <v>44370.658763754043</v>
      </c>
      <c r="C67149">
        <v>42701</v>
      </c>
      <c r="D67149">
        <v>242151</v>
      </c>
      <c r="E67149">
        <f t="shared" si="2098"/>
        <v>15</v>
      </c>
      <c r="F67149" t="str">
        <f>+VLOOKUP(C67149,Подписчики!A:B,2,0)</f>
        <v>UTC+0</v>
      </c>
      <c r="G67149">
        <f t="shared" si="2099"/>
        <v>3</v>
      </c>
    </row>
    <row r="67150" spans="1:7" x14ac:dyDescent="0.25">
      <c r="A67150">
        <v>204559</v>
      </c>
      <c r="B67150" s="1">
        <v>44370.659333333337</v>
      </c>
      <c r="C67150">
        <v>235696</v>
      </c>
      <c r="D67150">
        <v>351192</v>
      </c>
      <c r="E67150">
        <f t="shared" si="2098"/>
        <v>15</v>
      </c>
      <c r="F67150" t="str">
        <f>+VLOOKUP(C67150,Подписчики!A:B,2,0)</f>
        <v>UTC+1</v>
      </c>
      <c r="G67150">
        <f t="shared" si="2099"/>
        <v>3</v>
      </c>
    </row>
    <row r="67151" spans="1:7" x14ac:dyDescent="0.25">
      <c r="A67151">
        <v>204561</v>
      </c>
      <c r="B67151" s="1">
        <v>44370.65957281553</v>
      </c>
      <c r="C67151">
        <v>41885</v>
      </c>
      <c r="D67151">
        <v>381626</v>
      </c>
      <c r="E67151">
        <f t="shared" si="2098"/>
        <v>15</v>
      </c>
      <c r="F67151" t="str">
        <f>+VLOOKUP(C67151,Подписчики!A:B,2,0)</f>
        <v>UTC+2</v>
      </c>
      <c r="G67151">
        <f t="shared" si="2099"/>
        <v>3</v>
      </c>
    </row>
    <row r="67152" spans="1:7" x14ac:dyDescent="0.25">
      <c r="A67152">
        <v>204563</v>
      </c>
      <c r="B67152" s="1">
        <v>44370.65997734628</v>
      </c>
      <c r="C67152">
        <v>84586</v>
      </c>
      <c r="D67152">
        <v>414043</v>
      </c>
      <c r="E67152">
        <f t="shared" si="2098"/>
        <v>15</v>
      </c>
      <c r="F67152" t="str">
        <f>+VLOOKUP(C67152,Подписчики!A:B,2,0)</f>
        <v>UTC+3</v>
      </c>
      <c r="G67152">
        <f t="shared" si="2099"/>
        <v>3</v>
      </c>
    </row>
    <row r="67153" spans="1:7" x14ac:dyDescent="0.25">
      <c r="A67153">
        <v>204568</v>
      </c>
      <c r="B67153" s="1">
        <v>44370.660381877024</v>
      </c>
      <c r="C67153">
        <v>12180</v>
      </c>
      <c r="D67153">
        <v>111368</v>
      </c>
      <c r="E67153">
        <f t="shared" si="2098"/>
        <v>15</v>
      </c>
      <c r="F67153" t="str">
        <f>+VLOOKUP(C67153,Подписчики!A:B,2,0)</f>
        <v>UTC+0</v>
      </c>
      <c r="G67153">
        <f t="shared" si="2099"/>
        <v>3</v>
      </c>
    </row>
    <row r="67154" spans="1:7" x14ac:dyDescent="0.25">
      <c r="A67154">
        <v>204570</v>
      </c>
      <c r="B67154" s="1">
        <v>44370.660381877024</v>
      </c>
      <c r="C67154">
        <v>73897</v>
      </c>
      <c r="D67154">
        <v>386284</v>
      </c>
      <c r="E67154">
        <f t="shared" si="2098"/>
        <v>15</v>
      </c>
      <c r="F67154" t="str">
        <f>+VLOOKUP(C67154,Подписчики!A:B,2,0)</f>
        <v>UTC+0</v>
      </c>
      <c r="G67154">
        <f t="shared" si="2099"/>
        <v>3</v>
      </c>
    </row>
    <row r="67155" spans="1:7" x14ac:dyDescent="0.25">
      <c r="A67155">
        <v>204571</v>
      </c>
      <c r="B67155" s="1">
        <v>44370.660786407767</v>
      </c>
      <c r="C67155">
        <v>256637</v>
      </c>
      <c r="D67155">
        <v>215663</v>
      </c>
      <c r="E67155">
        <f t="shared" si="2098"/>
        <v>15</v>
      </c>
      <c r="F67155" t="str">
        <f>+VLOOKUP(C67155,Подписчики!A:B,2,0)</f>
        <v>UTC+1</v>
      </c>
      <c r="G67155">
        <f t="shared" si="2099"/>
        <v>3</v>
      </c>
    </row>
    <row r="67156" spans="1:7" x14ac:dyDescent="0.25">
      <c r="A67156">
        <v>204574</v>
      </c>
      <c r="B67156" s="1">
        <v>44370.661999999997</v>
      </c>
      <c r="C67156">
        <v>44013</v>
      </c>
      <c r="D67156">
        <v>439981</v>
      </c>
      <c r="E67156">
        <f t="shared" si="2098"/>
        <v>15</v>
      </c>
      <c r="F67156" t="str">
        <f>+VLOOKUP(C67156,Подписчики!A:B,2,0)</f>
        <v>UTC+0</v>
      </c>
      <c r="G67156">
        <f t="shared" si="2099"/>
        <v>3</v>
      </c>
    </row>
    <row r="67157" spans="1:7" x14ac:dyDescent="0.25">
      <c r="A67157">
        <v>204579</v>
      </c>
      <c r="B67157" s="1">
        <v>44370.662809061483</v>
      </c>
      <c r="C67157">
        <v>191450</v>
      </c>
      <c r="D67157">
        <v>182191</v>
      </c>
      <c r="E67157">
        <f t="shared" si="2098"/>
        <v>15</v>
      </c>
      <c r="F67157" t="str">
        <f>+VLOOKUP(C67157,Подписчики!A:B,2,0)</f>
        <v>UTC+2</v>
      </c>
      <c r="G67157">
        <f t="shared" si="2099"/>
        <v>3</v>
      </c>
    </row>
    <row r="67158" spans="1:7" x14ac:dyDescent="0.25">
      <c r="A67158">
        <v>204581</v>
      </c>
      <c r="B67158" s="1">
        <v>44370.663333333338</v>
      </c>
      <c r="C67158">
        <v>19304</v>
      </c>
      <c r="D67158">
        <v>43842</v>
      </c>
      <c r="E67158">
        <f t="shared" si="2098"/>
        <v>15</v>
      </c>
      <c r="F67158" t="str">
        <f>+VLOOKUP(C67158,Подписчики!A:B,2,0)</f>
        <v>UTC+1</v>
      </c>
      <c r="G67158">
        <f t="shared" si="2099"/>
        <v>3</v>
      </c>
    </row>
    <row r="67159" spans="1:7" x14ac:dyDescent="0.25">
      <c r="A67159">
        <v>204583</v>
      </c>
      <c r="B67159" s="1">
        <v>44370.663618122977</v>
      </c>
      <c r="C67159">
        <v>334062</v>
      </c>
      <c r="D67159">
        <v>244574</v>
      </c>
      <c r="E67159">
        <f t="shared" si="2098"/>
        <v>15</v>
      </c>
      <c r="F67159" t="str">
        <f>+VLOOKUP(C67159,Подписчики!A:B,2,0)</f>
        <v>UTC+4</v>
      </c>
      <c r="G67159">
        <f t="shared" si="2099"/>
        <v>3</v>
      </c>
    </row>
    <row r="67160" spans="1:7" x14ac:dyDescent="0.25">
      <c r="A67160">
        <v>204584</v>
      </c>
      <c r="B67160" s="1">
        <v>44370.66402265372</v>
      </c>
      <c r="C67160">
        <v>127724</v>
      </c>
      <c r="D67160">
        <v>379466</v>
      </c>
      <c r="E67160">
        <f t="shared" si="2098"/>
        <v>15</v>
      </c>
      <c r="F67160" t="str">
        <f>+VLOOKUP(C67160,Подписчики!A:B,2,0)</f>
        <v>UTC+5</v>
      </c>
      <c r="G67160">
        <f t="shared" si="2099"/>
        <v>3</v>
      </c>
    </row>
    <row r="67161" spans="1:7" x14ac:dyDescent="0.25">
      <c r="A67161">
        <v>204585</v>
      </c>
      <c r="B67161" s="1">
        <v>44370.664022653727</v>
      </c>
      <c r="C67161">
        <v>305057</v>
      </c>
      <c r="D67161">
        <v>439981</v>
      </c>
      <c r="E67161">
        <f t="shared" si="2098"/>
        <v>15</v>
      </c>
      <c r="F67161" t="str">
        <f>+VLOOKUP(C67161,Подписчики!A:B,2,0)</f>
        <v>UTC+1</v>
      </c>
      <c r="G67161">
        <f t="shared" si="2099"/>
        <v>3</v>
      </c>
    </row>
    <row r="67162" spans="1:7" x14ac:dyDescent="0.25">
      <c r="A67162">
        <v>204587</v>
      </c>
      <c r="B67162" s="1">
        <v>44370.664427184463</v>
      </c>
      <c r="C67162">
        <v>163537</v>
      </c>
      <c r="D67162">
        <v>250679</v>
      </c>
      <c r="E67162">
        <f t="shared" si="2098"/>
        <v>15</v>
      </c>
      <c r="F67162" t="str">
        <f>+VLOOKUP(C67162,Подписчики!A:B,2,0)</f>
        <v>UTC+2</v>
      </c>
      <c r="G67162">
        <f t="shared" si="2099"/>
        <v>3</v>
      </c>
    </row>
    <row r="67163" spans="1:7" x14ac:dyDescent="0.25">
      <c r="A67163">
        <v>204588</v>
      </c>
      <c r="B67163" s="1">
        <v>44370.665236245957</v>
      </c>
      <c r="C67163">
        <v>203817</v>
      </c>
      <c r="D67163">
        <v>439981</v>
      </c>
      <c r="E67163">
        <f t="shared" si="2098"/>
        <v>15</v>
      </c>
      <c r="F67163" t="str">
        <f>+VLOOKUP(C67163,Подписчики!A:B,2,0)</f>
        <v>UTC+0</v>
      </c>
      <c r="G67163">
        <f t="shared" si="2099"/>
        <v>3</v>
      </c>
    </row>
    <row r="67164" spans="1:7" x14ac:dyDescent="0.25">
      <c r="A67164">
        <v>204589</v>
      </c>
      <c r="B67164" s="1">
        <v>44370.666045307444</v>
      </c>
      <c r="C67164">
        <v>103186</v>
      </c>
      <c r="D67164">
        <v>431288</v>
      </c>
      <c r="E67164">
        <f t="shared" si="2098"/>
        <v>15</v>
      </c>
      <c r="F67164" t="str">
        <f>+VLOOKUP(C67164,Подписчики!A:B,2,0)</f>
        <v>UTC+2</v>
      </c>
      <c r="G67164">
        <f t="shared" si="2099"/>
        <v>3</v>
      </c>
    </row>
    <row r="67165" spans="1:7" x14ac:dyDescent="0.25">
      <c r="A67165">
        <v>204590</v>
      </c>
      <c r="B67165" s="1">
        <v>44370.666333333334</v>
      </c>
      <c r="C67165">
        <v>121744</v>
      </c>
      <c r="D67165">
        <v>37811</v>
      </c>
      <c r="E67165">
        <f t="shared" si="2098"/>
        <v>15</v>
      </c>
      <c r="F67165" t="str">
        <f>+VLOOKUP(C67165,Подписчики!A:B,2,0)</f>
        <v>UTC+1</v>
      </c>
      <c r="G67165">
        <f t="shared" si="2099"/>
        <v>3</v>
      </c>
    </row>
    <row r="67166" spans="1:7" x14ac:dyDescent="0.25">
      <c r="A67166">
        <v>204594</v>
      </c>
      <c r="B67166" s="1">
        <v>44370.667258899681</v>
      </c>
      <c r="C67166">
        <v>63856</v>
      </c>
      <c r="D67166">
        <v>420955</v>
      </c>
      <c r="E67166">
        <f t="shared" si="2098"/>
        <v>16</v>
      </c>
      <c r="F67166" t="str">
        <f>+VLOOKUP(C67166,Подписчики!A:B,2,0)</f>
        <v>UTC+1</v>
      </c>
      <c r="G67166">
        <f t="shared" si="2099"/>
        <v>3</v>
      </c>
    </row>
    <row r="67167" spans="1:7" x14ac:dyDescent="0.25">
      <c r="A67167">
        <v>204599</v>
      </c>
      <c r="B67167" s="1">
        <v>44370.667258899681</v>
      </c>
      <c r="C67167">
        <v>201294</v>
      </c>
      <c r="D67167">
        <v>191706</v>
      </c>
      <c r="E67167">
        <f t="shared" si="2098"/>
        <v>16</v>
      </c>
      <c r="F67167" t="str">
        <f>+VLOOKUP(C67167,Подписчики!A:B,2,0)</f>
        <v>UTC+1</v>
      </c>
      <c r="G67167">
        <f t="shared" si="2099"/>
        <v>3</v>
      </c>
    </row>
    <row r="67168" spans="1:7" x14ac:dyDescent="0.25">
      <c r="A67168">
        <v>204600</v>
      </c>
      <c r="B67168" s="1">
        <v>44370.667663430417</v>
      </c>
      <c r="C67168">
        <v>270559</v>
      </c>
      <c r="D67168">
        <v>88708</v>
      </c>
      <c r="E67168">
        <f t="shared" si="2098"/>
        <v>16</v>
      </c>
      <c r="F67168" t="str">
        <f>+VLOOKUP(C67168,Подписчики!A:B,2,0)</f>
        <v>UTC+2</v>
      </c>
      <c r="G67168">
        <f t="shared" si="2099"/>
        <v>3</v>
      </c>
    </row>
    <row r="67169" spans="1:7" x14ac:dyDescent="0.25">
      <c r="A67169">
        <v>204605</v>
      </c>
      <c r="B67169" s="1">
        <v>44370.668472491911</v>
      </c>
      <c r="C67169">
        <v>37505</v>
      </c>
      <c r="D67169">
        <v>285680</v>
      </c>
      <c r="E67169">
        <f t="shared" si="2098"/>
        <v>16</v>
      </c>
      <c r="F67169" t="str">
        <f>+VLOOKUP(C67169,Подписчики!A:B,2,0)</f>
        <v>UTC+0</v>
      </c>
      <c r="G67169">
        <f t="shared" si="2099"/>
        <v>3</v>
      </c>
    </row>
    <row r="67170" spans="1:7" x14ac:dyDescent="0.25">
      <c r="A67170">
        <v>204608</v>
      </c>
      <c r="B67170" s="1">
        <v>44370.668472491911</v>
      </c>
      <c r="C67170">
        <v>326273</v>
      </c>
      <c r="D67170">
        <v>357547</v>
      </c>
      <c r="E67170">
        <f t="shared" si="2098"/>
        <v>16</v>
      </c>
      <c r="F67170" t="str">
        <f>+VLOOKUP(C67170,Подписчики!A:B,2,0)</f>
        <v>UTC+0</v>
      </c>
      <c r="G67170">
        <f t="shared" si="2099"/>
        <v>3</v>
      </c>
    </row>
    <row r="67171" spans="1:7" x14ac:dyDescent="0.25">
      <c r="A67171">
        <v>204611</v>
      </c>
      <c r="B67171" s="1">
        <v>44370.668877022654</v>
      </c>
      <c r="C67171">
        <v>154045</v>
      </c>
      <c r="D67171">
        <v>250679</v>
      </c>
      <c r="E67171">
        <f t="shared" si="2098"/>
        <v>16</v>
      </c>
      <c r="F67171" t="str">
        <f>+VLOOKUP(C67171,Подписчики!A:B,2,0)</f>
        <v>UTC+1</v>
      </c>
      <c r="G67171">
        <f t="shared" si="2099"/>
        <v>3</v>
      </c>
    </row>
    <row r="67172" spans="1:7" x14ac:dyDescent="0.25">
      <c r="A67172">
        <v>204613</v>
      </c>
      <c r="B67172" s="1">
        <v>44370.669281553397</v>
      </c>
      <c r="C67172">
        <v>41122</v>
      </c>
      <c r="D67172">
        <v>473323</v>
      </c>
      <c r="E67172">
        <f t="shared" si="2098"/>
        <v>16</v>
      </c>
      <c r="F67172" t="str">
        <f>+VLOOKUP(C67172,Подписчики!A:B,2,0)</f>
        <v>UTC+2</v>
      </c>
      <c r="G67172">
        <f t="shared" si="2099"/>
        <v>3</v>
      </c>
    </row>
    <row r="67173" spans="1:7" x14ac:dyDescent="0.25">
      <c r="A67173">
        <v>204616</v>
      </c>
      <c r="B67173" s="1">
        <v>44370.669281553397</v>
      </c>
      <c r="C67173">
        <v>51613</v>
      </c>
      <c r="D67173">
        <v>452383</v>
      </c>
      <c r="E67173">
        <f t="shared" si="2098"/>
        <v>16</v>
      </c>
      <c r="F67173" t="str">
        <f>+VLOOKUP(C67173,Подписчики!A:B,2,0)</f>
        <v>UTC+2</v>
      </c>
      <c r="G67173">
        <f t="shared" si="2099"/>
        <v>3</v>
      </c>
    </row>
    <row r="67174" spans="1:7" x14ac:dyDescent="0.25">
      <c r="A67174">
        <v>204621</v>
      </c>
      <c r="B67174" s="1">
        <v>44370.669281553397</v>
      </c>
      <c r="C67174">
        <v>72473</v>
      </c>
      <c r="D67174">
        <v>187136</v>
      </c>
      <c r="E67174">
        <f t="shared" si="2098"/>
        <v>16</v>
      </c>
      <c r="F67174" t="str">
        <f>+VLOOKUP(C67174,Подписчики!A:B,2,0)</f>
        <v>UTC+2</v>
      </c>
      <c r="G67174">
        <f t="shared" si="2099"/>
        <v>3</v>
      </c>
    </row>
    <row r="67175" spans="1:7" x14ac:dyDescent="0.25">
      <c r="A67175">
        <v>204625</v>
      </c>
      <c r="B67175" s="1">
        <v>44370.66968608414</v>
      </c>
      <c r="C67175">
        <v>237474</v>
      </c>
      <c r="D67175">
        <v>47696</v>
      </c>
      <c r="E67175">
        <f t="shared" si="2098"/>
        <v>16</v>
      </c>
      <c r="F67175" t="str">
        <f>+VLOOKUP(C67175,Подписчики!A:B,2,0)</f>
        <v>UTC+3</v>
      </c>
      <c r="G67175">
        <f t="shared" si="2099"/>
        <v>3</v>
      </c>
    </row>
    <row r="67176" spans="1:7" x14ac:dyDescent="0.25">
      <c r="A67176">
        <v>204627</v>
      </c>
      <c r="B67176" s="1">
        <v>44370.66968608414</v>
      </c>
      <c r="C67176">
        <v>262020</v>
      </c>
      <c r="D67176">
        <v>60239</v>
      </c>
      <c r="E67176">
        <f t="shared" si="2098"/>
        <v>16</v>
      </c>
      <c r="F67176" t="str">
        <f>+VLOOKUP(C67176,Подписчики!A:B,2,0)</f>
        <v>UTC+3</v>
      </c>
      <c r="G67176">
        <f t="shared" si="2099"/>
        <v>3</v>
      </c>
    </row>
    <row r="67177" spans="1:7" x14ac:dyDescent="0.25">
      <c r="A67177">
        <v>204630</v>
      </c>
      <c r="B67177" s="1">
        <v>44370.670495145634</v>
      </c>
      <c r="C67177">
        <v>100298</v>
      </c>
      <c r="D67177">
        <v>40767</v>
      </c>
      <c r="E67177">
        <f t="shared" si="2098"/>
        <v>16</v>
      </c>
      <c r="F67177" t="str">
        <f>+VLOOKUP(C67177,Подписчики!A:B,2,0)</f>
        <v>UTC+1</v>
      </c>
      <c r="G67177">
        <f t="shared" si="2099"/>
        <v>3</v>
      </c>
    </row>
    <row r="67178" spans="1:7" x14ac:dyDescent="0.25">
      <c r="A67178">
        <v>204631</v>
      </c>
      <c r="B67178" s="1">
        <v>44370.67089967637</v>
      </c>
      <c r="C67178">
        <v>348289</v>
      </c>
      <c r="D67178">
        <v>227775</v>
      </c>
      <c r="E67178">
        <f t="shared" si="2098"/>
        <v>16</v>
      </c>
      <c r="F67178" t="str">
        <f>+VLOOKUP(C67178,Подписчики!A:B,2,0)</f>
        <v>UTC+2</v>
      </c>
      <c r="G67178">
        <f t="shared" si="2099"/>
        <v>3</v>
      </c>
    </row>
    <row r="67179" spans="1:7" x14ac:dyDescent="0.25">
      <c r="A67179">
        <v>204634</v>
      </c>
      <c r="B67179" s="1">
        <v>44370.672113268614</v>
      </c>
      <c r="C67179">
        <v>114098</v>
      </c>
      <c r="D67179">
        <v>122982</v>
      </c>
      <c r="E67179">
        <f t="shared" si="2098"/>
        <v>16</v>
      </c>
      <c r="F67179" t="str">
        <f>+VLOOKUP(C67179,Подписчики!A:B,2,0)</f>
        <v>UTC+1</v>
      </c>
      <c r="G67179">
        <f t="shared" si="2099"/>
        <v>3</v>
      </c>
    </row>
    <row r="67180" spans="1:7" x14ac:dyDescent="0.25">
      <c r="A67180">
        <v>204636</v>
      </c>
      <c r="B67180" s="1">
        <v>44370.672113268614</v>
      </c>
      <c r="C67180">
        <v>158228</v>
      </c>
      <c r="D67180">
        <v>366447</v>
      </c>
      <c r="E67180">
        <f t="shared" si="2098"/>
        <v>16</v>
      </c>
      <c r="F67180" t="str">
        <f>+VLOOKUP(C67180,Подписчики!A:B,2,0)</f>
        <v>UTC+1</v>
      </c>
      <c r="G67180">
        <f t="shared" si="2099"/>
        <v>3</v>
      </c>
    </row>
    <row r="67181" spans="1:7" x14ac:dyDescent="0.25">
      <c r="A67181">
        <v>204640</v>
      </c>
      <c r="B67181" s="1">
        <v>44370.672922330094</v>
      </c>
      <c r="C67181">
        <v>252736</v>
      </c>
      <c r="D67181">
        <v>379466</v>
      </c>
      <c r="E67181">
        <f t="shared" si="2098"/>
        <v>16</v>
      </c>
      <c r="F67181" t="str">
        <f>+VLOOKUP(C67181,Подписчики!A:B,2,0)</f>
        <v>UTC+3</v>
      </c>
      <c r="G67181">
        <f t="shared" si="2099"/>
        <v>3</v>
      </c>
    </row>
    <row r="67182" spans="1:7" x14ac:dyDescent="0.25">
      <c r="A67182">
        <v>204643</v>
      </c>
      <c r="B67182" s="1">
        <v>44370.673731391587</v>
      </c>
      <c r="C67182">
        <v>167399</v>
      </c>
      <c r="D67182">
        <v>229106</v>
      </c>
      <c r="E67182">
        <f t="shared" si="2098"/>
        <v>16</v>
      </c>
      <c r="F67182" t="str">
        <f>+VLOOKUP(C67182,Подписчики!A:B,2,0)</f>
        <v>UTC+1</v>
      </c>
      <c r="G67182">
        <f t="shared" si="2099"/>
        <v>3</v>
      </c>
    </row>
    <row r="67183" spans="1:7" x14ac:dyDescent="0.25">
      <c r="A67183">
        <v>204644</v>
      </c>
      <c r="B67183" s="1">
        <v>44370.673731391587</v>
      </c>
      <c r="C67183">
        <v>179137</v>
      </c>
      <c r="D67183">
        <v>374837</v>
      </c>
      <c r="E67183">
        <f t="shared" si="2098"/>
        <v>16</v>
      </c>
      <c r="F67183" t="str">
        <f>+VLOOKUP(C67183,Подписчики!A:B,2,0)</f>
        <v>UTC+1</v>
      </c>
      <c r="G67183">
        <f t="shared" si="2099"/>
        <v>3</v>
      </c>
    </row>
    <row r="67184" spans="1:7" x14ac:dyDescent="0.25">
      <c r="A67184">
        <v>204646</v>
      </c>
      <c r="B67184" s="1">
        <v>44370.674540453074</v>
      </c>
      <c r="C67184">
        <v>17172</v>
      </c>
      <c r="D67184">
        <v>386196</v>
      </c>
      <c r="E67184">
        <f t="shared" si="2098"/>
        <v>16</v>
      </c>
      <c r="F67184" t="str">
        <f>+VLOOKUP(C67184,Подписчики!A:B,2,0)</f>
        <v>UTC+3</v>
      </c>
      <c r="G67184">
        <f t="shared" si="2099"/>
        <v>3</v>
      </c>
    </row>
    <row r="67185" spans="1:7" x14ac:dyDescent="0.25">
      <c r="A67185">
        <v>204651</v>
      </c>
      <c r="B67185" s="1">
        <v>44370.674540453074</v>
      </c>
      <c r="C67185">
        <v>229209</v>
      </c>
      <c r="D67185">
        <v>403620</v>
      </c>
      <c r="E67185">
        <f t="shared" si="2098"/>
        <v>16</v>
      </c>
      <c r="F67185" t="str">
        <f>+VLOOKUP(C67185,Подписчики!A:B,2,0)</f>
        <v>UTC+3</v>
      </c>
      <c r="G67185">
        <f t="shared" si="2099"/>
        <v>3</v>
      </c>
    </row>
    <row r="67186" spans="1:7" x14ac:dyDescent="0.25">
      <c r="A67186">
        <v>204656</v>
      </c>
      <c r="B67186" s="1">
        <v>44370.675349514568</v>
      </c>
      <c r="C67186">
        <v>147621</v>
      </c>
      <c r="D67186">
        <v>250679</v>
      </c>
      <c r="E67186">
        <f t="shared" si="2098"/>
        <v>16</v>
      </c>
      <c r="F67186" t="str">
        <f>+VLOOKUP(C67186,Подписчики!A:B,2,0)</f>
        <v>UTC+1</v>
      </c>
      <c r="G67186">
        <f t="shared" si="2099"/>
        <v>3</v>
      </c>
    </row>
    <row r="67187" spans="1:7" x14ac:dyDescent="0.25">
      <c r="A67187">
        <v>204659</v>
      </c>
      <c r="B67187" s="1">
        <v>44370.675754045304</v>
      </c>
      <c r="C67187">
        <v>252154</v>
      </c>
      <c r="D67187">
        <v>459455</v>
      </c>
      <c r="E67187">
        <f t="shared" si="2098"/>
        <v>16</v>
      </c>
      <c r="F67187" t="str">
        <f>+VLOOKUP(C67187,Подписчики!A:B,2,0)</f>
        <v>UTC+2</v>
      </c>
      <c r="G67187">
        <f t="shared" si="2099"/>
        <v>3</v>
      </c>
    </row>
    <row r="67188" spans="1:7" x14ac:dyDescent="0.25">
      <c r="A67188">
        <v>204660</v>
      </c>
      <c r="B67188" s="1">
        <v>44370.675754045304</v>
      </c>
      <c r="C67188">
        <v>284824</v>
      </c>
      <c r="D67188">
        <v>172438</v>
      </c>
      <c r="E67188">
        <f t="shared" si="2098"/>
        <v>16</v>
      </c>
      <c r="F67188" t="str">
        <f>+VLOOKUP(C67188,Подписчики!A:B,2,0)</f>
        <v>UTC+2</v>
      </c>
      <c r="G67188">
        <f t="shared" si="2099"/>
        <v>3</v>
      </c>
    </row>
    <row r="67189" spans="1:7" x14ac:dyDescent="0.25">
      <c r="A67189">
        <v>204664</v>
      </c>
      <c r="B67189" s="1">
        <v>44370.676158576054</v>
      </c>
      <c r="C67189">
        <v>167686</v>
      </c>
      <c r="D67189">
        <v>184771</v>
      </c>
      <c r="E67189">
        <f t="shared" si="2098"/>
        <v>16</v>
      </c>
      <c r="F67189" t="str">
        <f>+VLOOKUP(C67189,Подписчики!A:B,2,0)</f>
        <v>UTC+3</v>
      </c>
      <c r="G67189">
        <f t="shared" si="2099"/>
        <v>3</v>
      </c>
    </row>
    <row r="67190" spans="1:7" x14ac:dyDescent="0.25">
      <c r="A67190">
        <v>204669</v>
      </c>
      <c r="B67190" s="1">
        <v>44370.676967637541</v>
      </c>
      <c r="C67190">
        <v>179959</v>
      </c>
      <c r="D67190">
        <v>102086</v>
      </c>
      <c r="E67190">
        <f t="shared" si="2098"/>
        <v>16</v>
      </c>
      <c r="F67190" t="str">
        <f>+VLOOKUP(C67190,Подписчики!A:B,2,0)</f>
        <v>UTC+5</v>
      </c>
      <c r="G67190">
        <f t="shared" si="2099"/>
        <v>3</v>
      </c>
    </row>
    <row r="67191" spans="1:7" x14ac:dyDescent="0.25">
      <c r="A67191">
        <v>204674</v>
      </c>
      <c r="B67191" s="1">
        <v>44370.676967637541</v>
      </c>
      <c r="C67191">
        <v>218969</v>
      </c>
      <c r="D67191">
        <v>158978</v>
      </c>
      <c r="E67191">
        <f t="shared" si="2098"/>
        <v>16</v>
      </c>
      <c r="F67191" t="str">
        <f>+VLOOKUP(C67191,Подписчики!A:B,2,0)</f>
        <v>UTC+1</v>
      </c>
      <c r="G67191">
        <f t="shared" si="2099"/>
        <v>3</v>
      </c>
    </row>
    <row r="67192" spans="1:7" x14ac:dyDescent="0.25">
      <c r="A67192">
        <v>204679</v>
      </c>
      <c r="B67192" s="1">
        <v>44370.676967637541</v>
      </c>
      <c r="C67192">
        <v>279748</v>
      </c>
      <c r="D67192">
        <v>187590</v>
      </c>
      <c r="E67192">
        <f t="shared" si="2098"/>
        <v>16</v>
      </c>
      <c r="F67192" t="str">
        <f>+VLOOKUP(C67192,Подписчики!A:B,2,0)</f>
        <v>UTC+1</v>
      </c>
      <c r="G67192">
        <f t="shared" si="2099"/>
        <v>3</v>
      </c>
    </row>
    <row r="67193" spans="1:7" x14ac:dyDescent="0.25">
      <c r="A67193">
        <v>204684</v>
      </c>
      <c r="B67193" s="1">
        <v>44370.677000000003</v>
      </c>
      <c r="C67193">
        <v>299344</v>
      </c>
      <c r="D67193">
        <v>452653</v>
      </c>
      <c r="E67193">
        <f t="shared" si="2098"/>
        <v>16</v>
      </c>
      <c r="F67193" t="str">
        <f>+VLOOKUP(C67193,Подписчики!A:B,2,0)</f>
        <v>UTC+3</v>
      </c>
      <c r="G67193">
        <f t="shared" si="2099"/>
        <v>3</v>
      </c>
    </row>
    <row r="67194" spans="1:7" x14ac:dyDescent="0.25">
      <c r="A67194">
        <v>204686</v>
      </c>
      <c r="B67194" s="1">
        <v>44370.67818122977</v>
      </c>
      <c r="C67194">
        <v>254489</v>
      </c>
      <c r="D67194">
        <v>472908</v>
      </c>
      <c r="E67194">
        <f t="shared" si="2098"/>
        <v>16</v>
      </c>
      <c r="F67194" t="str">
        <f>+VLOOKUP(C67194,Подписчики!A:B,2,0)</f>
        <v>UTC+0</v>
      </c>
      <c r="G67194">
        <f t="shared" si="2099"/>
        <v>3</v>
      </c>
    </row>
    <row r="67195" spans="1:7" x14ac:dyDescent="0.25">
      <c r="A67195">
        <v>204688</v>
      </c>
      <c r="B67195" s="1">
        <v>44370.678585760521</v>
      </c>
      <c r="C67195">
        <v>49064</v>
      </c>
      <c r="D67195">
        <v>473323</v>
      </c>
      <c r="E67195">
        <f t="shared" si="2098"/>
        <v>16</v>
      </c>
      <c r="F67195" t="str">
        <f>+VLOOKUP(C67195,Подписчики!A:B,2,0)</f>
        <v>UTC+1</v>
      </c>
      <c r="G67195">
        <f t="shared" si="2099"/>
        <v>3</v>
      </c>
    </row>
    <row r="67196" spans="1:7" x14ac:dyDescent="0.25">
      <c r="A67196">
        <v>204692</v>
      </c>
      <c r="B67196" s="1">
        <v>44370.678990291257</v>
      </c>
      <c r="C67196">
        <v>288728</v>
      </c>
      <c r="D67196">
        <v>330459</v>
      </c>
      <c r="E67196">
        <f t="shared" si="2098"/>
        <v>16</v>
      </c>
      <c r="F67196" t="str">
        <f>+VLOOKUP(C67196,Подписчики!A:B,2,0)</f>
        <v>UTC+2</v>
      </c>
      <c r="G67196">
        <f t="shared" si="2099"/>
        <v>3</v>
      </c>
    </row>
    <row r="67197" spans="1:7" x14ac:dyDescent="0.25">
      <c r="A67197">
        <v>204697</v>
      </c>
      <c r="B67197" s="1">
        <v>44370.680333333337</v>
      </c>
      <c r="C67197">
        <v>182121</v>
      </c>
      <c r="D67197">
        <v>180894</v>
      </c>
      <c r="E67197">
        <f t="shared" si="2098"/>
        <v>16</v>
      </c>
      <c r="F67197" t="str">
        <f>+VLOOKUP(C67197,Подписчики!A:B,2,0)</f>
        <v>UTC+1</v>
      </c>
      <c r="G67197">
        <f t="shared" si="2099"/>
        <v>3</v>
      </c>
    </row>
    <row r="67198" spans="1:7" x14ac:dyDescent="0.25">
      <c r="A67198">
        <v>204701</v>
      </c>
      <c r="B67198" s="1">
        <v>44370.680333333337</v>
      </c>
      <c r="C67198">
        <v>320302</v>
      </c>
      <c r="D67198">
        <v>86587</v>
      </c>
      <c r="E67198">
        <f t="shared" si="2098"/>
        <v>16</v>
      </c>
      <c r="F67198" t="str">
        <f>+VLOOKUP(C67198,Подписчики!A:B,2,0)</f>
        <v>UTC+1</v>
      </c>
      <c r="G67198">
        <f t="shared" si="2099"/>
        <v>3</v>
      </c>
    </row>
    <row r="67199" spans="1:7" x14ac:dyDescent="0.25">
      <c r="A67199">
        <v>204703</v>
      </c>
      <c r="B67199" s="1">
        <v>44370.681822006474</v>
      </c>
      <c r="C67199">
        <v>260857</v>
      </c>
      <c r="D67199">
        <v>461611</v>
      </c>
      <c r="E67199">
        <f t="shared" si="2098"/>
        <v>16</v>
      </c>
      <c r="F67199" t="str">
        <f>+VLOOKUP(C67199,Подписчики!A:B,2,0)</f>
        <v>UTC+1</v>
      </c>
      <c r="G67199">
        <f t="shared" si="2099"/>
        <v>3</v>
      </c>
    </row>
    <row r="67200" spans="1:7" x14ac:dyDescent="0.25">
      <c r="A67200">
        <v>204705</v>
      </c>
      <c r="B67200" s="1">
        <v>44370.682631067961</v>
      </c>
      <c r="C67200">
        <v>165059</v>
      </c>
      <c r="D67200">
        <v>111368</v>
      </c>
      <c r="E67200">
        <f t="shared" si="2098"/>
        <v>16</v>
      </c>
      <c r="F67200" t="str">
        <f>+VLOOKUP(C67200,Подписчики!A:B,2,0)</f>
        <v>UTC+3</v>
      </c>
      <c r="G67200">
        <f t="shared" si="2099"/>
        <v>3</v>
      </c>
    </row>
    <row r="67201" spans="1:7" x14ac:dyDescent="0.25">
      <c r="A67201">
        <v>204706</v>
      </c>
      <c r="B67201" s="1">
        <v>44370.683035598704</v>
      </c>
      <c r="C67201">
        <v>70304</v>
      </c>
      <c r="D67201">
        <v>182984</v>
      </c>
      <c r="E67201">
        <f t="shared" si="2098"/>
        <v>16</v>
      </c>
      <c r="F67201" t="str">
        <f>+VLOOKUP(C67201,Подписчики!A:B,2,0)</f>
        <v>UTC+0</v>
      </c>
      <c r="G67201">
        <f t="shared" si="2099"/>
        <v>3</v>
      </c>
    </row>
    <row r="67202" spans="1:7" x14ac:dyDescent="0.25">
      <c r="A67202">
        <v>204711</v>
      </c>
      <c r="B67202" s="1">
        <v>44370.683035598704</v>
      </c>
      <c r="C67202">
        <v>76160</v>
      </c>
      <c r="D67202">
        <v>454166</v>
      </c>
      <c r="E67202">
        <f t="shared" si="2098"/>
        <v>16</v>
      </c>
      <c r="F67202" t="str">
        <f>+VLOOKUP(C67202,Подписчики!A:B,2,0)</f>
        <v>UTC+0</v>
      </c>
      <c r="G67202">
        <f t="shared" si="2099"/>
        <v>3</v>
      </c>
    </row>
    <row r="67203" spans="1:7" x14ac:dyDescent="0.25">
      <c r="A67203">
        <v>204715</v>
      </c>
      <c r="B67203" s="1">
        <v>44370.683333333334</v>
      </c>
      <c r="C67203">
        <v>102261</v>
      </c>
      <c r="D67203">
        <v>148570</v>
      </c>
      <c r="E67203">
        <f t="shared" ref="E67203:E67266" si="2100">HOUR(B67203)</f>
        <v>16</v>
      </c>
      <c r="F67203" t="str">
        <f>+VLOOKUP(C67203,Подписчики!A:B,2,0)</f>
        <v>UTC+1</v>
      </c>
      <c r="G67203">
        <f t="shared" ref="G67203:G67266" si="2101">WEEKDAY(B67203,2)</f>
        <v>3</v>
      </c>
    </row>
    <row r="67204" spans="1:7" x14ac:dyDescent="0.25">
      <c r="A67204">
        <v>204717</v>
      </c>
      <c r="B67204" s="1">
        <v>44370.683440129447</v>
      </c>
      <c r="C67204">
        <v>184322</v>
      </c>
      <c r="D67204">
        <v>12149</v>
      </c>
      <c r="E67204">
        <f t="shared" si="2100"/>
        <v>16</v>
      </c>
      <c r="F67204" t="str">
        <f>+VLOOKUP(C67204,Подписчики!A:B,2,0)</f>
        <v>UTC+5</v>
      </c>
      <c r="G67204">
        <f t="shared" si="2101"/>
        <v>3</v>
      </c>
    </row>
    <row r="67205" spans="1:7" x14ac:dyDescent="0.25">
      <c r="A67205">
        <v>204722</v>
      </c>
      <c r="B67205" s="1">
        <v>44370.683440129455</v>
      </c>
      <c r="C67205">
        <v>122370</v>
      </c>
      <c r="D67205">
        <v>252370</v>
      </c>
      <c r="E67205">
        <f t="shared" si="2100"/>
        <v>16</v>
      </c>
      <c r="F67205" t="str">
        <f>+VLOOKUP(C67205,Подписчики!A:B,2,0)</f>
        <v>UTC+1</v>
      </c>
      <c r="G67205">
        <f t="shared" si="2101"/>
        <v>3</v>
      </c>
    </row>
    <row r="67206" spans="1:7" x14ac:dyDescent="0.25">
      <c r="A67206">
        <v>204723</v>
      </c>
      <c r="B67206" s="1">
        <v>44370.683440129455</v>
      </c>
      <c r="C67206">
        <v>125842</v>
      </c>
      <c r="D67206">
        <v>21760</v>
      </c>
      <c r="E67206">
        <f t="shared" si="2100"/>
        <v>16</v>
      </c>
      <c r="F67206" t="str">
        <f>+VLOOKUP(C67206,Подписчики!A:B,2,0)</f>
        <v>UTC+1</v>
      </c>
      <c r="G67206">
        <f t="shared" si="2101"/>
        <v>3</v>
      </c>
    </row>
    <row r="67207" spans="1:7" x14ac:dyDescent="0.25">
      <c r="A67207">
        <v>204724</v>
      </c>
      <c r="B67207" s="1">
        <v>44370.683844660191</v>
      </c>
      <c r="C67207">
        <v>321473</v>
      </c>
      <c r="D67207">
        <v>182648</v>
      </c>
      <c r="E67207">
        <f t="shared" si="2100"/>
        <v>16</v>
      </c>
      <c r="F67207" t="str">
        <f>+VLOOKUP(C67207,Подписчики!A:B,2,0)</f>
        <v>UTC+2</v>
      </c>
      <c r="G67207">
        <f t="shared" si="2101"/>
        <v>3</v>
      </c>
    </row>
    <row r="67208" spans="1:7" x14ac:dyDescent="0.25">
      <c r="A67208">
        <v>204728</v>
      </c>
      <c r="B67208" s="1">
        <v>44370.684653721684</v>
      </c>
      <c r="C67208">
        <v>182781</v>
      </c>
      <c r="D67208">
        <v>349014</v>
      </c>
      <c r="E67208">
        <f t="shared" si="2100"/>
        <v>16</v>
      </c>
      <c r="F67208" t="str">
        <f>+VLOOKUP(C67208,Подписчики!A:B,2,0)</f>
        <v>UTC+0</v>
      </c>
      <c r="G67208">
        <f t="shared" si="2101"/>
        <v>3</v>
      </c>
    </row>
    <row r="67209" spans="1:7" x14ac:dyDescent="0.25">
      <c r="A67209">
        <v>204729</v>
      </c>
      <c r="B67209" s="1">
        <v>44370.685058252428</v>
      </c>
      <c r="C67209">
        <v>102054</v>
      </c>
      <c r="D67209">
        <v>439981</v>
      </c>
      <c r="E67209">
        <f t="shared" si="2100"/>
        <v>16</v>
      </c>
      <c r="F67209" t="str">
        <f>+VLOOKUP(C67209,Подписчики!A:B,2,0)</f>
        <v>UTC+1</v>
      </c>
      <c r="G67209">
        <f t="shared" si="2101"/>
        <v>3</v>
      </c>
    </row>
    <row r="67210" spans="1:7" x14ac:dyDescent="0.25">
      <c r="A67210">
        <v>204733</v>
      </c>
      <c r="B67210" s="1">
        <v>44370.685462783171</v>
      </c>
      <c r="C67210">
        <v>118458</v>
      </c>
      <c r="D67210">
        <v>390503</v>
      </c>
      <c r="E67210">
        <f t="shared" si="2100"/>
        <v>16</v>
      </c>
      <c r="F67210" t="str">
        <f>+VLOOKUP(C67210,Подписчики!A:B,2,0)</f>
        <v>UTC+2</v>
      </c>
      <c r="G67210">
        <f t="shared" si="2101"/>
        <v>3</v>
      </c>
    </row>
    <row r="67211" spans="1:7" x14ac:dyDescent="0.25">
      <c r="A67211">
        <v>204736</v>
      </c>
      <c r="B67211" s="1">
        <v>44370.685867313914</v>
      </c>
      <c r="C67211">
        <v>114474</v>
      </c>
      <c r="D67211">
        <v>336334</v>
      </c>
      <c r="E67211">
        <f t="shared" si="2100"/>
        <v>16</v>
      </c>
      <c r="F67211" t="str">
        <f>+VLOOKUP(C67211,Подписчики!A:B,2,0)</f>
        <v>UTC+3</v>
      </c>
      <c r="G67211">
        <f t="shared" si="2101"/>
        <v>3</v>
      </c>
    </row>
    <row r="67212" spans="1:7" x14ac:dyDescent="0.25">
      <c r="A67212">
        <v>204741</v>
      </c>
      <c r="B67212" s="1">
        <v>44370.685867313914</v>
      </c>
      <c r="C67212">
        <v>191952</v>
      </c>
      <c r="D67212">
        <v>70072</v>
      </c>
      <c r="E67212">
        <f t="shared" si="2100"/>
        <v>16</v>
      </c>
      <c r="F67212" t="str">
        <f>+VLOOKUP(C67212,Подписчики!A:B,2,0)</f>
        <v>UTC+3</v>
      </c>
      <c r="G67212">
        <f t="shared" si="2101"/>
        <v>3</v>
      </c>
    </row>
    <row r="67213" spans="1:7" x14ac:dyDescent="0.25">
      <c r="A67213">
        <v>204744</v>
      </c>
      <c r="B67213" s="1">
        <v>44370.687080906144</v>
      </c>
      <c r="C67213">
        <v>110741</v>
      </c>
      <c r="D67213">
        <v>422060</v>
      </c>
      <c r="E67213">
        <f t="shared" si="2100"/>
        <v>16</v>
      </c>
      <c r="F67213" t="str">
        <f>+VLOOKUP(C67213,Подписчики!A:B,2,0)</f>
        <v>UTC+2</v>
      </c>
      <c r="G67213">
        <f t="shared" si="2101"/>
        <v>3</v>
      </c>
    </row>
    <row r="67214" spans="1:7" x14ac:dyDescent="0.25">
      <c r="A67214">
        <v>204747</v>
      </c>
      <c r="B67214" s="1">
        <v>44370.687485436894</v>
      </c>
      <c r="C67214">
        <v>196972</v>
      </c>
      <c r="D67214">
        <v>372555</v>
      </c>
      <c r="E67214">
        <f t="shared" si="2100"/>
        <v>16</v>
      </c>
      <c r="F67214" t="str">
        <f>+VLOOKUP(C67214,Подписчики!A:B,2,0)</f>
        <v>UTC+3</v>
      </c>
      <c r="G67214">
        <f t="shared" si="2101"/>
        <v>3</v>
      </c>
    </row>
    <row r="67215" spans="1:7" x14ac:dyDescent="0.25">
      <c r="A67215">
        <v>204750</v>
      </c>
      <c r="B67215" s="1">
        <v>44370.687485436894</v>
      </c>
      <c r="C67215">
        <v>270059</v>
      </c>
      <c r="D67215">
        <v>470762</v>
      </c>
      <c r="E67215">
        <f t="shared" si="2100"/>
        <v>16</v>
      </c>
      <c r="F67215" t="str">
        <f>+VLOOKUP(C67215,Подписчики!A:B,2,0)</f>
        <v>UTC+3</v>
      </c>
      <c r="G67215">
        <f t="shared" si="2101"/>
        <v>3</v>
      </c>
    </row>
    <row r="67216" spans="1:7" x14ac:dyDescent="0.25">
      <c r="A67216">
        <v>204753</v>
      </c>
      <c r="B67216" s="1">
        <v>44370.687485436894</v>
      </c>
      <c r="C67216">
        <v>285760</v>
      </c>
      <c r="D67216">
        <v>146115</v>
      </c>
      <c r="E67216">
        <f t="shared" si="2100"/>
        <v>16</v>
      </c>
      <c r="F67216" t="str">
        <f>+VLOOKUP(C67216,Подписчики!A:B,2,0)</f>
        <v>UTC+3</v>
      </c>
      <c r="G67216">
        <f t="shared" si="2101"/>
        <v>3</v>
      </c>
    </row>
    <row r="67217" spans="1:7" x14ac:dyDescent="0.25">
      <c r="A67217">
        <v>204756</v>
      </c>
      <c r="B67217" s="1">
        <v>44370.688294498381</v>
      </c>
      <c r="C67217">
        <v>261861</v>
      </c>
      <c r="D67217">
        <v>189009</v>
      </c>
      <c r="E67217">
        <f t="shared" si="2100"/>
        <v>16</v>
      </c>
      <c r="F67217" t="str">
        <f>+VLOOKUP(C67217,Подписчики!A:B,2,0)</f>
        <v>UTC+9</v>
      </c>
      <c r="G67217">
        <f t="shared" si="2101"/>
        <v>3</v>
      </c>
    </row>
    <row r="67218" spans="1:7" x14ac:dyDescent="0.25">
      <c r="A67218">
        <v>204760</v>
      </c>
      <c r="B67218" s="1">
        <v>44370.688699029124</v>
      </c>
      <c r="C67218">
        <v>197744</v>
      </c>
      <c r="D67218">
        <v>473327</v>
      </c>
      <c r="E67218">
        <f t="shared" si="2100"/>
        <v>16</v>
      </c>
      <c r="F67218" t="str">
        <f>+VLOOKUP(C67218,Подписчики!A:B,2,0)</f>
        <v>UTC+2</v>
      </c>
      <c r="G67218">
        <f t="shared" si="2101"/>
        <v>3</v>
      </c>
    </row>
    <row r="67219" spans="1:7" x14ac:dyDescent="0.25">
      <c r="A67219">
        <v>204762</v>
      </c>
      <c r="B67219" s="1">
        <v>44370.689103559867</v>
      </c>
      <c r="C67219">
        <v>149568</v>
      </c>
      <c r="D67219">
        <v>347393</v>
      </c>
      <c r="E67219">
        <f t="shared" si="2100"/>
        <v>16</v>
      </c>
      <c r="F67219" t="str">
        <f>+VLOOKUP(C67219,Подписчики!A:B,2,0)</f>
        <v>UTC+3</v>
      </c>
      <c r="G67219">
        <f t="shared" si="2101"/>
        <v>3</v>
      </c>
    </row>
    <row r="67220" spans="1:7" x14ac:dyDescent="0.25">
      <c r="A67220">
        <v>204764</v>
      </c>
      <c r="B67220" s="1">
        <v>44370.689103559867</v>
      </c>
      <c r="C67220">
        <v>251329</v>
      </c>
      <c r="D67220">
        <v>230507</v>
      </c>
      <c r="E67220">
        <f t="shared" si="2100"/>
        <v>16</v>
      </c>
      <c r="F67220" t="str">
        <f>+VLOOKUP(C67220,Подписчики!A:B,2,0)</f>
        <v>UTC+3</v>
      </c>
      <c r="G67220">
        <f t="shared" si="2101"/>
        <v>3</v>
      </c>
    </row>
    <row r="67221" spans="1:7" x14ac:dyDescent="0.25">
      <c r="A67221">
        <v>204769</v>
      </c>
      <c r="B67221" s="1">
        <v>44370.690317152104</v>
      </c>
      <c r="C67221">
        <v>57791</v>
      </c>
      <c r="D67221">
        <v>96200</v>
      </c>
      <c r="E67221">
        <f t="shared" si="2100"/>
        <v>16</v>
      </c>
      <c r="F67221" t="str">
        <f>+VLOOKUP(C67221,Подписчики!A:B,2,0)</f>
        <v>UTC+2</v>
      </c>
      <c r="G67221">
        <f t="shared" si="2101"/>
        <v>3</v>
      </c>
    </row>
    <row r="67222" spans="1:7" x14ac:dyDescent="0.25">
      <c r="A67222">
        <v>204770</v>
      </c>
      <c r="B67222" s="1">
        <v>44370.690333333339</v>
      </c>
      <c r="C67222">
        <v>181987</v>
      </c>
      <c r="D67222">
        <v>250679</v>
      </c>
      <c r="E67222">
        <f t="shared" si="2100"/>
        <v>16</v>
      </c>
      <c r="F67222" t="str">
        <f>+VLOOKUP(C67222,Подписчики!A:B,2,0)</f>
        <v>UTC+1</v>
      </c>
      <c r="G67222">
        <f t="shared" si="2101"/>
        <v>3</v>
      </c>
    </row>
    <row r="67223" spans="1:7" x14ac:dyDescent="0.25">
      <c r="A67223">
        <v>204773</v>
      </c>
      <c r="B67223" s="1">
        <v>44370.691530744334</v>
      </c>
      <c r="C67223">
        <v>334399</v>
      </c>
      <c r="D67223">
        <v>401945</v>
      </c>
      <c r="E67223">
        <f t="shared" si="2100"/>
        <v>16</v>
      </c>
      <c r="F67223" t="str">
        <f>+VLOOKUP(C67223,Подписчики!A:B,2,0)</f>
        <v>UTC+5</v>
      </c>
      <c r="G67223">
        <f t="shared" si="2101"/>
        <v>3</v>
      </c>
    </row>
    <row r="67224" spans="1:7" x14ac:dyDescent="0.25">
      <c r="A67224">
        <v>204774</v>
      </c>
      <c r="B67224" s="1">
        <v>44370.691530744341</v>
      </c>
      <c r="C67224">
        <v>121308</v>
      </c>
      <c r="D67224">
        <v>158978</v>
      </c>
      <c r="E67224">
        <f t="shared" si="2100"/>
        <v>16</v>
      </c>
      <c r="F67224" t="str">
        <f>+VLOOKUP(C67224,Подписчики!A:B,2,0)</f>
        <v>UTC+1</v>
      </c>
      <c r="G67224">
        <f t="shared" si="2101"/>
        <v>3</v>
      </c>
    </row>
    <row r="67225" spans="1:7" x14ac:dyDescent="0.25">
      <c r="A67225">
        <v>204779</v>
      </c>
      <c r="B67225" s="1">
        <v>44370.691530744341</v>
      </c>
      <c r="C67225">
        <v>226738</v>
      </c>
      <c r="D67225">
        <v>19714</v>
      </c>
      <c r="E67225">
        <f t="shared" si="2100"/>
        <v>16</v>
      </c>
      <c r="F67225" t="str">
        <f>+VLOOKUP(C67225,Подписчики!A:B,2,0)</f>
        <v>UTC+1</v>
      </c>
      <c r="G67225">
        <f t="shared" si="2101"/>
        <v>3</v>
      </c>
    </row>
    <row r="67226" spans="1:7" x14ac:dyDescent="0.25">
      <c r="A67226">
        <v>204782</v>
      </c>
      <c r="B67226" s="1">
        <v>44370.692744336571</v>
      </c>
      <c r="C67226">
        <v>245443</v>
      </c>
      <c r="D67226">
        <v>250679</v>
      </c>
      <c r="E67226">
        <f t="shared" si="2100"/>
        <v>16</v>
      </c>
      <c r="F67226" t="str">
        <f>+VLOOKUP(C67226,Подписчики!A:B,2,0)</f>
        <v>UTC+4</v>
      </c>
      <c r="G67226">
        <f t="shared" si="2101"/>
        <v>3</v>
      </c>
    </row>
    <row r="67227" spans="1:7" x14ac:dyDescent="0.25">
      <c r="A67227">
        <v>204783</v>
      </c>
      <c r="B67227" s="1">
        <v>44370.693553398058</v>
      </c>
      <c r="C67227">
        <v>71363</v>
      </c>
      <c r="D67227">
        <v>111368</v>
      </c>
      <c r="E67227">
        <f t="shared" si="2100"/>
        <v>16</v>
      </c>
      <c r="F67227" t="str">
        <f>+VLOOKUP(C67227,Подписчики!A:B,2,0)</f>
        <v>UTC+2</v>
      </c>
      <c r="G67227">
        <f t="shared" si="2101"/>
        <v>3</v>
      </c>
    </row>
    <row r="67228" spans="1:7" x14ac:dyDescent="0.25">
      <c r="A67228">
        <v>204787</v>
      </c>
      <c r="B67228" s="1">
        <v>44370.693957928801</v>
      </c>
      <c r="C67228">
        <v>110036</v>
      </c>
      <c r="D67228">
        <v>301748</v>
      </c>
      <c r="E67228">
        <f t="shared" si="2100"/>
        <v>16</v>
      </c>
      <c r="F67228" t="str">
        <f>+VLOOKUP(C67228,Подписчики!A:B,2,0)</f>
        <v>UTC+3</v>
      </c>
      <c r="G67228">
        <f t="shared" si="2101"/>
        <v>3</v>
      </c>
    </row>
    <row r="67229" spans="1:7" x14ac:dyDescent="0.25">
      <c r="A67229">
        <v>204788</v>
      </c>
      <c r="B67229" s="1">
        <v>44370.694362459544</v>
      </c>
      <c r="C67229">
        <v>162579</v>
      </c>
      <c r="D67229">
        <v>158978</v>
      </c>
      <c r="E67229">
        <f t="shared" si="2100"/>
        <v>16</v>
      </c>
      <c r="F67229" t="str">
        <f>+VLOOKUP(C67229,Подписчики!A:B,2,0)</f>
        <v>UTC+0</v>
      </c>
      <c r="G67229">
        <f t="shared" si="2101"/>
        <v>3</v>
      </c>
    </row>
    <row r="67230" spans="1:7" x14ac:dyDescent="0.25">
      <c r="A67230">
        <v>204792</v>
      </c>
      <c r="B67230" s="1">
        <v>44370.694766990295</v>
      </c>
      <c r="C67230">
        <v>91111</v>
      </c>
      <c r="D67230">
        <v>446092</v>
      </c>
      <c r="E67230">
        <f t="shared" si="2100"/>
        <v>16</v>
      </c>
      <c r="F67230" t="str">
        <f>+VLOOKUP(C67230,Подписчики!A:B,2,0)</f>
        <v>UTC+1</v>
      </c>
      <c r="G67230">
        <f t="shared" si="2101"/>
        <v>3</v>
      </c>
    </row>
    <row r="67231" spans="1:7" x14ac:dyDescent="0.25">
      <c r="A67231">
        <v>204796</v>
      </c>
      <c r="B67231" s="1">
        <v>44370.695576051781</v>
      </c>
      <c r="C67231">
        <v>248316</v>
      </c>
      <c r="D67231">
        <v>62068</v>
      </c>
      <c r="E67231">
        <f t="shared" si="2100"/>
        <v>16</v>
      </c>
      <c r="F67231" t="str">
        <f>+VLOOKUP(C67231,Подписчики!A:B,2,0)</f>
        <v>UTC+3</v>
      </c>
      <c r="G67231">
        <f t="shared" si="2101"/>
        <v>3</v>
      </c>
    </row>
    <row r="67232" spans="1:7" x14ac:dyDescent="0.25">
      <c r="A67232">
        <v>204801</v>
      </c>
      <c r="B67232" s="1">
        <v>44370.695980582524</v>
      </c>
      <c r="C67232">
        <v>63754</v>
      </c>
      <c r="D67232">
        <v>463149</v>
      </c>
      <c r="E67232">
        <f t="shared" si="2100"/>
        <v>16</v>
      </c>
      <c r="F67232" t="str">
        <f>+VLOOKUP(C67232,Подписчики!A:B,2,0)</f>
        <v>UTC+0</v>
      </c>
      <c r="G67232">
        <f t="shared" si="2101"/>
        <v>3</v>
      </c>
    </row>
    <row r="67233" spans="1:7" x14ac:dyDescent="0.25">
      <c r="A67233">
        <v>204806</v>
      </c>
      <c r="B67233" s="1">
        <v>44370.698003236248</v>
      </c>
      <c r="C67233">
        <v>156649</v>
      </c>
      <c r="D67233">
        <v>250679</v>
      </c>
      <c r="E67233">
        <f t="shared" si="2100"/>
        <v>16</v>
      </c>
      <c r="F67233" t="str">
        <f>+VLOOKUP(C67233,Подписчики!A:B,2,0)</f>
        <v>UTC+1</v>
      </c>
      <c r="G67233">
        <f t="shared" si="2101"/>
        <v>3</v>
      </c>
    </row>
    <row r="67234" spans="1:7" x14ac:dyDescent="0.25">
      <c r="A67234">
        <v>204808</v>
      </c>
      <c r="B67234" s="1">
        <v>44370.698333333334</v>
      </c>
      <c r="C67234">
        <v>27415</v>
      </c>
      <c r="D67234">
        <v>470762</v>
      </c>
      <c r="E67234">
        <f t="shared" si="2100"/>
        <v>16</v>
      </c>
      <c r="F67234" t="str">
        <f>+VLOOKUP(C67234,Подписчики!A:B,2,0)</f>
        <v>UTC+1</v>
      </c>
      <c r="G67234">
        <f t="shared" si="2101"/>
        <v>3</v>
      </c>
    </row>
    <row r="67235" spans="1:7" x14ac:dyDescent="0.25">
      <c r="A67235">
        <v>204810</v>
      </c>
      <c r="B67235" s="1">
        <v>44370.698407766991</v>
      </c>
      <c r="C67235">
        <v>6552</v>
      </c>
      <c r="D67235">
        <v>4316</v>
      </c>
      <c r="E67235">
        <f t="shared" si="2100"/>
        <v>16</v>
      </c>
      <c r="F67235" t="str">
        <f>+VLOOKUP(C67235,Подписчики!A:B,2,0)</f>
        <v>UTC+2</v>
      </c>
      <c r="G67235">
        <f t="shared" si="2101"/>
        <v>3</v>
      </c>
    </row>
    <row r="67236" spans="1:7" x14ac:dyDescent="0.25">
      <c r="A67236">
        <v>204812</v>
      </c>
      <c r="B67236" s="1">
        <v>44370.698407766991</v>
      </c>
      <c r="C67236">
        <v>16112</v>
      </c>
      <c r="D67236">
        <v>7650</v>
      </c>
      <c r="E67236">
        <f t="shared" si="2100"/>
        <v>16</v>
      </c>
      <c r="F67236" t="str">
        <f>+VLOOKUP(C67236,Подписчики!A:B,2,0)</f>
        <v>UTC+2</v>
      </c>
      <c r="G67236">
        <f t="shared" si="2101"/>
        <v>3</v>
      </c>
    </row>
    <row r="67237" spans="1:7" x14ac:dyDescent="0.25">
      <c r="A67237">
        <v>204815</v>
      </c>
      <c r="B67237" s="1">
        <v>44370.699216828478</v>
      </c>
      <c r="C67237">
        <v>32369</v>
      </c>
      <c r="D67237">
        <v>259637</v>
      </c>
      <c r="E67237">
        <f t="shared" si="2100"/>
        <v>16</v>
      </c>
      <c r="F67237" t="str">
        <f>+VLOOKUP(C67237,Подписчики!A:B,2,0)</f>
        <v>UTC+0</v>
      </c>
      <c r="G67237">
        <f t="shared" si="2101"/>
        <v>3</v>
      </c>
    </row>
    <row r="67238" spans="1:7" x14ac:dyDescent="0.25">
      <c r="A67238">
        <v>204816</v>
      </c>
      <c r="B67238" s="1">
        <v>44370.699621359228</v>
      </c>
      <c r="C67238">
        <v>323518</v>
      </c>
      <c r="D67238">
        <v>347008</v>
      </c>
      <c r="E67238">
        <f t="shared" si="2100"/>
        <v>16</v>
      </c>
      <c r="F67238" t="str">
        <f>+VLOOKUP(C67238,Подписчики!A:B,2,0)</f>
        <v>UTC+1</v>
      </c>
      <c r="G67238">
        <f t="shared" si="2101"/>
        <v>3</v>
      </c>
    </row>
    <row r="67239" spans="1:7" x14ac:dyDescent="0.25">
      <c r="A67239">
        <v>204819</v>
      </c>
      <c r="B67239" s="1">
        <v>44370.700025889964</v>
      </c>
      <c r="C67239">
        <v>193854</v>
      </c>
      <c r="D67239">
        <v>367866</v>
      </c>
      <c r="E67239">
        <f t="shared" si="2100"/>
        <v>16</v>
      </c>
      <c r="F67239" t="str">
        <f>+VLOOKUP(C67239,Подписчики!A:B,2,0)</f>
        <v>UTC+2</v>
      </c>
      <c r="G67239">
        <f t="shared" si="2101"/>
        <v>3</v>
      </c>
    </row>
    <row r="67240" spans="1:7" x14ac:dyDescent="0.25">
      <c r="A67240">
        <v>204824</v>
      </c>
      <c r="B67240" s="1">
        <v>44370.700834951458</v>
      </c>
      <c r="C67240">
        <v>338078</v>
      </c>
      <c r="D67240">
        <v>129210</v>
      </c>
      <c r="E67240">
        <f t="shared" si="2100"/>
        <v>16</v>
      </c>
      <c r="F67240" t="str">
        <f>+VLOOKUP(C67240,Подписчики!A:B,2,0)</f>
        <v>UTC+0</v>
      </c>
      <c r="G67240">
        <f t="shared" si="2101"/>
        <v>3</v>
      </c>
    </row>
    <row r="67241" spans="1:7" x14ac:dyDescent="0.25">
      <c r="A67241">
        <v>204828</v>
      </c>
      <c r="B67241" s="1">
        <v>44370.701239482201</v>
      </c>
      <c r="C67241">
        <v>180403</v>
      </c>
      <c r="D67241">
        <v>411922</v>
      </c>
      <c r="E67241">
        <f t="shared" si="2100"/>
        <v>16</v>
      </c>
      <c r="F67241" t="str">
        <f>+VLOOKUP(C67241,Подписчики!A:B,2,0)</f>
        <v>UTC+1</v>
      </c>
      <c r="G67241">
        <f t="shared" si="2101"/>
        <v>3</v>
      </c>
    </row>
    <row r="67242" spans="1:7" x14ac:dyDescent="0.25">
      <c r="A67242">
        <v>204829</v>
      </c>
      <c r="B67242" s="1">
        <v>44370.701644012945</v>
      </c>
      <c r="C67242">
        <v>18280</v>
      </c>
      <c r="D67242">
        <v>182984</v>
      </c>
      <c r="E67242">
        <f t="shared" si="2100"/>
        <v>16</v>
      </c>
      <c r="F67242" t="str">
        <f>+VLOOKUP(C67242,Подписчики!A:B,2,0)</f>
        <v>UTC+2</v>
      </c>
      <c r="G67242">
        <f t="shared" si="2101"/>
        <v>3</v>
      </c>
    </row>
    <row r="67243" spans="1:7" x14ac:dyDescent="0.25">
      <c r="A67243">
        <v>204831</v>
      </c>
      <c r="B67243" s="1">
        <v>44370.701644012945</v>
      </c>
      <c r="C67243">
        <v>274058</v>
      </c>
      <c r="D67243">
        <v>230507</v>
      </c>
      <c r="E67243">
        <f t="shared" si="2100"/>
        <v>16</v>
      </c>
      <c r="F67243" t="str">
        <f>+VLOOKUP(C67243,Подписчики!A:B,2,0)</f>
        <v>UTC+2</v>
      </c>
      <c r="G67243">
        <f t="shared" si="2101"/>
        <v>3</v>
      </c>
    </row>
    <row r="67244" spans="1:7" x14ac:dyDescent="0.25">
      <c r="A67244">
        <v>204832</v>
      </c>
      <c r="B67244" s="1">
        <v>44370.702857605182</v>
      </c>
      <c r="C67244">
        <v>60000</v>
      </c>
      <c r="D67244">
        <v>336965</v>
      </c>
      <c r="E67244">
        <f t="shared" si="2100"/>
        <v>16</v>
      </c>
      <c r="F67244" t="str">
        <f>+VLOOKUP(C67244,Подписчики!A:B,2,0)</f>
        <v>UTC+1</v>
      </c>
      <c r="G67244">
        <f t="shared" si="2101"/>
        <v>3</v>
      </c>
    </row>
    <row r="67245" spans="1:7" x14ac:dyDescent="0.25">
      <c r="A67245">
        <v>204834</v>
      </c>
      <c r="B67245" s="1">
        <v>44370.703262135918</v>
      </c>
      <c r="C67245">
        <v>47195</v>
      </c>
      <c r="D67245">
        <v>158978</v>
      </c>
      <c r="E67245">
        <f t="shared" si="2100"/>
        <v>16</v>
      </c>
      <c r="F67245" t="str">
        <f>+VLOOKUP(C67245,Подписчики!A:B,2,0)</f>
        <v>UTC+2</v>
      </c>
      <c r="G67245">
        <f t="shared" si="2101"/>
        <v>3</v>
      </c>
    </row>
    <row r="67246" spans="1:7" x14ac:dyDescent="0.25">
      <c r="A67246">
        <v>204837</v>
      </c>
      <c r="B67246" s="1">
        <v>44370.703262135918</v>
      </c>
      <c r="C67246">
        <v>115433</v>
      </c>
      <c r="D67246">
        <v>154256</v>
      </c>
      <c r="E67246">
        <f t="shared" si="2100"/>
        <v>16</v>
      </c>
      <c r="F67246" t="str">
        <f>+VLOOKUP(C67246,Подписчики!A:B,2,0)</f>
        <v>UTC+2</v>
      </c>
      <c r="G67246">
        <f t="shared" si="2101"/>
        <v>3</v>
      </c>
    </row>
    <row r="67247" spans="1:7" x14ac:dyDescent="0.25">
      <c r="A67247">
        <v>204842</v>
      </c>
      <c r="B67247" s="1">
        <v>44370.703262135918</v>
      </c>
      <c r="C67247">
        <v>214884</v>
      </c>
      <c r="D67247">
        <v>62570</v>
      </c>
      <c r="E67247">
        <f t="shared" si="2100"/>
        <v>16</v>
      </c>
      <c r="F67247" t="str">
        <f>+VLOOKUP(C67247,Подписчики!A:B,2,0)</f>
        <v>UTC+2</v>
      </c>
      <c r="G67247">
        <f t="shared" si="2101"/>
        <v>3</v>
      </c>
    </row>
    <row r="67248" spans="1:7" x14ac:dyDescent="0.25">
      <c r="A67248">
        <v>204846</v>
      </c>
      <c r="B67248" s="1">
        <v>44370.703666666661</v>
      </c>
      <c r="C67248">
        <v>57655</v>
      </c>
      <c r="D67248">
        <v>244574</v>
      </c>
      <c r="E67248">
        <f t="shared" si="2100"/>
        <v>16</v>
      </c>
      <c r="F67248" t="str">
        <f>+VLOOKUP(C67248,Подписчики!A:B,2,0)</f>
        <v>UTC+2</v>
      </c>
      <c r="G67248">
        <f t="shared" si="2101"/>
        <v>3</v>
      </c>
    </row>
    <row r="67249" spans="1:7" x14ac:dyDescent="0.25">
      <c r="A67249">
        <v>204851</v>
      </c>
      <c r="B67249" s="1">
        <v>44370.704071197411</v>
      </c>
      <c r="C67249">
        <v>164198</v>
      </c>
      <c r="D67249">
        <v>28360</v>
      </c>
      <c r="E67249">
        <f t="shared" si="2100"/>
        <v>16</v>
      </c>
      <c r="F67249" t="str">
        <f>+VLOOKUP(C67249,Подписчики!A:B,2,0)</f>
        <v>UTC+4</v>
      </c>
      <c r="G67249">
        <f t="shared" si="2101"/>
        <v>3</v>
      </c>
    </row>
    <row r="67250" spans="1:7" x14ac:dyDescent="0.25">
      <c r="A67250">
        <v>204852</v>
      </c>
      <c r="B67250" s="1">
        <v>44370.704071197411</v>
      </c>
      <c r="C67250">
        <v>334201</v>
      </c>
      <c r="D67250">
        <v>31749</v>
      </c>
      <c r="E67250">
        <f t="shared" si="2100"/>
        <v>16</v>
      </c>
      <c r="F67250" t="str">
        <f>+VLOOKUP(C67250,Подписчики!A:B,2,0)</f>
        <v>UTC+0</v>
      </c>
      <c r="G67250">
        <f t="shared" si="2101"/>
        <v>3</v>
      </c>
    </row>
    <row r="67251" spans="1:7" x14ac:dyDescent="0.25">
      <c r="A67251">
        <v>204857</v>
      </c>
      <c r="B67251" s="1">
        <v>44370.704475728155</v>
      </c>
      <c r="C67251">
        <v>265270</v>
      </c>
      <c r="D67251">
        <v>65828</v>
      </c>
      <c r="E67251">
        <f t="shared" si="2100"/>
        <v>16</v>
      </c>
      <c r="F67251" t="str">
        <f>+VLOOKUP(C67251,Подписчики!A:B,2,0)</f>
        <v>UTC+1</v>
      </c>
      <c r="G67251">
        <f t="shared" si="2101"/>
        <v>3</v>
      </c>
    </row>
    <row r="67252" spans="1:7" x14ac:dyDescent="0.25">
      <c r="A67252">
        <v>204860</v>
      </c>
      <c r="B67252" s="1">
        <v>44370.705284789641</v>
      </c>
      <c r="C67252">
        <v>171030</v>
      </c>
      <c r="D67252">
        <v>250679</v>
      </c>
      <c r="E67252">
        <f t="shared" si="2100"/>
        <v>16</v>
      </c>
      <c r="F67252" t="str">
        <f>+VLOOKUP(C67252,Подписчики!A:B,2,0)</f>
        <v>UTC+3</v>
      </c>
      <c r="G67252">
        <f t="shared" si="2101"/>
        <v>3</v>
      </c>
    </row>
    <row r="67253" spans="1:7" x14ac:dyDescent="0.25">
      <c r="A67253">
        <v>204864</v>
      </c>
      <c r="B67253" s="1">
        <v>44370.705284789641</v>
      </c>
      <c r="C67253">
        <v>266661</v>
      </c>
      <c r="D67253">
        <v>470762</v>
      </c>
      <c r="E67253">
        <f t="shared" si="2100"/>
        <v>16</v>
      </c>
      <c r="F67253" t="str">
        <f>+VLOOKUP(C67253,Подписчики!A:B,2,0)</f>
        <v>UTC+3</v>
      </c>
      <c r="G67253">
        <f t="shared" si="2101"/>
        <v>3</v>
      </c>
    </row>
    <row r="67254" spans="1:7" x14ac:dyDescent="0.25">
      <c r="A67254">
        <v>204867</v>
      </c>
      <c r="B67254" s="1">
        <v>44370.705689320392</v>
      </c>
      <c r="C67254">
        <v>186917</v>
      </c>
      <c r="D67254">
        <v>378738</v>
      </c>
      <c r="E67254">
        <f t="shared" si="2100"/>
        <v>16</v>
      </c>
      <c r="F67254" t="str">
        <f>+VLOOKUP(C67254,Подписчики!A:B,2,0)</f>
        <v>UTC+0</v>
      </c>
      <c r="G67254">
        <f t="shared" si="2101"/>
        <v>3</v>
      </c>
    </row>
    <row r="67255" spans="1:7" x14ac:dyDescent="0.25">
      <c r="A67255">
        <v>204872</v>
      </c>
      <c r="B67255" s="1">
        <v>44370.705689320392</v>
      </c>
      <c r="C67255">
        <v>220854</v>
      </c>
      <c r="D67255">
        <v>62570</v>
      </c>
      <c r="E67255">
        <f t="shared" si="2100"/>
        <v>16</v>
      </c>
      <c r="F67255" t="str">
        <f>+VLOOKUP(C67255,Подписчики!A:B,2,0)</f>
        <v>UTC+0</v>
      </c>
      <c r="G67255">
        <f t="shared" si="2101"/>
        <v>3</v>
      </c>
    </row>
    <row r="67256" spans="1:7" x14ac:dyDescent="0.25">
      <c r="A67256">
        <v>204874</v>
      </c>
      <c r="B67256" s="1">
        <v>44370.706093851128</v>
      </c>
      <c r="C67256">
        <v>66996</v>
      </c>
      <c r="D67256">
        <v>191893</v>
      </c>
      <c r="E67256">
        <f t="shared" si="2100"/>
        <v>16</v>
      </c>
      <c r="F67256" t="str">
        <f>+VLOOKUP(C67256,Подписчики!A:B,2,0)</f>
        <v>UTC+5</v>
      </c>
      <c r="G67256">
        <f t="shared" si="2101"/>
        <v>3</v>
      </c>
    </row>
    <row r="67257" spans="1:7" x14ac:dyDescent="0.25">
      <c r="A67257">
        <v>204879</v>
      </c>
      <c r="B67257" s="1">
        <v>44370.706093851135</v>
      </c>
      <c r="C67257">
        <v>83457</v>
      </c>
      <c r="D67257">
        <v>357547</v>
      </c>
      <c r="E67257">
        <f t="shared" si="2100"/>
        <v>16</v>
      </c>
      <c r="F67257" t="str">
        <f>+VLOOKUP(C67257,Подписчики!A:B,2,0)</f>
        <v>UTC+1</v>
      </c>
      <c r="G67257">
        <f t="shared" si="2101"/>
        <v>3</v>
      </c>
    </row>
    <row r="67258" spans="1:7" x14ac:dyDescent="0.25">
      <c r="A67258">
        <v>204882</v>
      </c>
      <c r="B67258" s="1">
        <v>44370.706093851135</v>
      </c>
      <c r="C67258">
        <v>211930</v>
      </c>
      <c r="D67258">
        <v>300941</v>
      </c>
      <c r="E67258">
        <f t="shared" si="2100"/>
        <v>16</v>
      </c>
      <c r="F67258" t="str">
        <f>+VLOOKUP(C67258,Подписчики!A:B,2,0)</f>
        <v>UTC+1</v>
      </c>
      <c r="G67258">
        <f t="shared" si="2101"/>
        <v>3</v>
      </c>
    </row>
    <row r="67259" spans="1:7" x14ac:dyDescent="0.25">
      <c r="A67259">
        <v>204885</v>
      </c>
      <c r="B67259" s="1">
        <v>44370.706498381878</v>
      </c>
      <c r="C67259">
        <v>174796</v>
      </c>
      <c r="D67259">
        <v>471403</v>
      </c>
      <c r="E67259">
        <f t="shared" si="2100"/>
        <v>16</v>
      </c>
      <c r="F67259" t="str">
        <f>+VLOOKUP(C67259,Подписчики!A:B,2,0)</f>
        <v>UTC+2</v>
      </c>
      <c r="G67259">
        <f t="shared" si="2101"/>
        <v>3</v>
      </c>
    </row>
    <row r="67260" spans="1:7" x14ac:dyDescent="0.25">
      <c r="A67260">
        <v>204890</v>
      </c>
      <c r="B67260" s="1">
        <v>44370.706498381878</v>
      </c>
      <c r="C67260">
        <v>333432</v>
      </c>
      <c r="D67260">
        <v>327968</v>
      </c>
      <c r="E67260">
        <f t="shared" si="2100"/>
        <v>16</v>
      </c>
      <c r="F67260" t="str">
        <f>+VLOOKUP(C67260,Подписчики!A:B,2,0)</f>
        <v>UTC+2</v>
      </c>
      <c r="G67260">
        <f t="shared" si="2101"/>
        <v>3</v>
      </c>
    </row>
    <row r="67261" spans="1:7" x14ac:dyDescent="0.25">
      <c r="A67261">
        <v>204893</v>
      </c>
      <c r="B67261" s="1">
        <v>44370.706902912621</v>
      </c>
      <c r="C67261">
        <v>7114</v>
      </c>
      <c r="D67261">
        <v>331902</v>
      </c>
      <c r="E67261">
        <f t="shared" si="2100"/>
        <v>16</v>
      </c>
      <c r="F67261" t="str">
        <f>+VLOOKUP(C67261,Подписчики!A:B,2,0)</f>
        <v>UTC+7</v>
      </c>
      <c r="G67261">
        <f t="shared" si="2101"/>
        <v>3</v>
      </c>
    </row>
    <row r="67262" spans="1:7" x14ac:dyDescent="0.25">
      <c r="A67262">
        <v>204894</v>
      </c>
      <c r="B67262" s="1">
        <v>44370.707000000002</v>
      </c>
      <c r="C67262">
        <v>147237</v>
      </c>
      <c r="D67262">
        <v>432277</v>
      </c>
      <c r="E67262">
        <f t="shared" si="2100"/>
        <v>16</v>
      </c>
      <c r="F67262" t="str">
        <f>+VLOOKUP(C67262,Подписчики!A:B,2,0)</f>
        <v>UTC+0</v>
      </c>
      <c r="G67262">
        <f t="shared" si="2101"/>
        <v>3</v>
      </c>
    </row>
    <row r="67263" spans="1:7" x14ac:dyDescent="0.25">
      <c r="A67263">
        <v>204897</v>
      </c>
      <c r="B67263" s="1">
        <v>44370.707711974115</v>
      </c>
      <c r="C67263">
        <v>38331</v>
      </c>
      <c r="D67263">
        <v>320102</v>
      </c>
      <c r="E67263">
        <f t="shared" si="2100"/>
        <v>16</v>
      </c>
      <c r="F67263" t="str">
        <f>+VLOOKUP(C67263,Подписчики!A:B,2,0)</f>
        <v>UTC+1</v>
      </c>
      <c r="G67263">
        <f t="shared" si="2101"/>
        <v>3</v>
      </c>
    </row>
    <row r="67264" spans="1:7" x14ac:dyDescent="0.25">
      <c r="A67264">
        <v>204898</v>
      </c>
      <c r="B67264" s="1">
        <v>44370.709330097088</v>
      </c>
      <c r="C67264">
        <v>133358</v>
      </c>
      <c r="D67264">
        <v>347393</v>
      </c>
      <c r="E67264">
        <f t="shared" si="2100"/>
        <v>17</v>
      </c>
      <c r="F67264" t="str">
        <f>+VLOOKUP(C67264,Подписчики!A:B,2,0)</f>
        <v>UTC+1</v>
      </c>
      <c r="G67264">
        <f t="shared" si="2101"/>
        <v>3</v>
      </c>
    </row>
    <row r="67265" spans="1:7" x14ac:dyDescent="0.25">
      <c r="A67265">
        <v>204902</v>
      </c>
      <c r="B67265" s="1">
        <v>44370.710948220069</v>
      </c>
      <c r="C67265">
        <v>56203</v>
      </c>
      <c r="D67265">
        <v>371795</v>
      </c>
      <c r="E67265">
        <f t="shared" si="2100"/>
        <v>17</v>
      </c>
      <c r="F67265" t="str">
        <f>+VLOOKUP(C67265,Подписчики!A:B,2,0)</f>
        <v>UTC+1</v>
      </c>
      <c r="G67265">
        <f t="shared" si="2101"/>
        <v>3</v>
      </c>
    </row>
    <row r="67266" spans="1:7" x14ac:dyDescent="0.25">
      <c r="A67266">
        <v>204903</v>
      </c>
      <c r="B67266" s="1">
        <v>44370.710948220069</v>
      </c>
      <c r="C67266">
        <v>139253</v>
      </c>
      <c r="D67266">
        <v>349014</v>
      </c>
      <c r="E67266">
        <f t="shared" si="2100"/>
        <v>17</v>
      </c>
      <c r="F67266" t="str">
        <f>+VLOOKUP(C67266,Подписчики!A:B,2,0)</f>
        <v>UTC+1</v>
      </c>
      <c r="G67266">
        <f t="shared" si="2101"/>
        <v>3</v>
      </c>
    </row>
    <row r="67267" spans="1:7" x14ac:dyDescent="0.25">
      <c r="A67267">
        <v>204904</v>
      </c>
      <c r="B67267" s="1">
        <v>44370.710948220069</v>
      </c>
      <c r="C67267">
        <v>304445</v>
      </c>
      <c r="D67267">
        <v>309553</v>
      </c>
      <c r="E67267">
        <f t="shared" ref="E67267:E67330" si="2102">HOUR(B67267)</f>
        <v>17</v>
      </c>
      <c r="F67267" t="str">
        <f>+VLOOKUP(C67267,Подписчики!A:B,2,0)</f>
        <v>UTC+1</v>
      </c>
      <c r="G67267">
        <f t="shared" ref="G67267:G67330" si="2103">WEEKDAY(B67267,2)</f>
        <v>3</v>
      </c>
    </row>
    <row r="67268" spans="1:7" x14ac:dyDescent="0.25">
      <c r="A67268">
        <v>204907</v>
      </c>
      <c r="B67268" s="1">
        <v>44370.710948220069</v>
      </c>
      <c r="C67268">
        <v>343566</v>
      </c>
      <c r="D67268">
        <v>238134</v>
      </c>
      <c r="E67268">
        <f t="shared" si="2102"/>
        <v>17</v>
      </c>
      <c r="F67268" t="str">
        <f>+VLOOKUP(C67268,Подписчики!A:B,2,0)</f>
        <v>UTC+1</v>
      </c>
      <c r="G67268">
        <f t="shared" si="2103"/>
        <v>3</v>
      </c>
    </row>
    <row r="67269" spans="1:7" x14ac:dyDescent="0.25">
      <c r="A67269">
        <v>204909</v>
      </c>
      <c r="B67269" s="1">
        <v>44370.711333333333</v>
      </c>
      <c r="C67269">
        <v>122822</v>
      </c>
      <c r="D67269">
        <v>450032</v>
      </c>
      <c r="E67269">
        <f t="shared" si="2102"/>
        <v>17</v>
      </c>
      <c r="F67269" t="str">
        <f>+VLOOKUP(C67269,Подписчики!A:B,2,0)</f>
        <v>UTC+7</v>
      </c>
      <c r="G67269">
        <f t="shared" si="2103"/>
        <v>3</v>
      </c>
    </row>
    <row r="67270" spans="1:7" x14ac:dyDescent="0.25">
      <c r="A67270">
        <v>204910</v>
      </c>
      <c r="B67270" s="1">
        <v>44370.712566343042</v>
      </c>
      <c r="C67270">
        <v>258428</v>
      </c>
      <c r="D67270">
        <v>411922</v>
      </c>
      <c r="E67270">
        <f t="shared" si="2102"/>
        <v>17</v>
      </c>
      <c r="F67270" t="str">
        <f>+VLOOKUP(C67270,Подписчики!A:B,2,0)</f>
        <v>UTC+1</v>
      </c>
      <c r="G67270">
        <f t="shared" si="2103"/>
        <v>3</v>
      </c>
    </row>
    <row r="67271" spans="1:7" x14ac:dyDescent="0.25">
      <c r="A67271">
        <v>204912</v>
      </c>
      <c r="B67271" s="1">
        <v>44370.712566343042</v>
      </c>
      <c r="C67271">
        <v>333593</v>
      </c>
      <c r="D67271">
        <v>89186</v>
      </c>
      <c r="E67271">
        <f t="shared" si="2102"/>
        <v>17</v>
      </c>
      <c r="F67271" t="str">
        <f>+VLOOKUP(C67271,Подписчики!A:B,2,0)</f>
        <v>UTC+1</v>
      </c>
      <c r="G67271">
        <f t="shared" si="2103"/>
        <v>3</v>
      </c>
    </row>
    <row r="67272" spans="1:7" x14ac:dyDescent="0.25">
      <c r="A67272">
        <v>204917</v>
      </c>
      <c r="B67272" s="1">
        <v>44370.712566343042</v>
      </c>
      <c r="C67272">
        <v>338159</v>
      </c>
      <c r="D67272">
        <v>215749</v>
      </c>
      <c r="E67272">
        <f t="shared" si="2102"/>
        <v>17</v>
      </c>
      <c r="F67272" t="str">
        <f>+VLOOKUP(C67272,Подписчики!A:B,2,0)</f>
        <v>UTC+1</v>
      </c>
      <c r="G67272">
        <f t="shared" si="2103"/>
        <v>3</v>
      </c>
    </row>
    <row r="67273" spans="1:7" x14ac:dyDescent="0.25">
      <c r="A67273">
        <v>204921</v>
      </c>
      <c r="B67273" s="1">
        <v>44370.712970873785</v>
      </c>
      <c r="C67273">
        <v>212444</v>
      </c>
      <c r="D67273">
        <v>444546</v>
      </c>
      <c r="E67273">
        <f t="shared" si="2102"/>
        <v>17</v>
      </c>
      <c r="F67273" t="str">
        <f>+VLOOKUP(C67273,Подписчики!A:B,2,0)</f>
        <v>UTC+2</v>
      </c>
      <c r="G67273">
        <f t="shared" si="2103"/>
        <v>3</v>
      </c>
    </row>
    <row r="67274" spans="1:7" x14ac:dyDescent="0.25">
      <c r="A67274">
        <v>204925</v>
      </c>
      <c r="B67274" s="1">
        <v>44370.713375404528</v>
      </c>
      <c r="C67274">
        <v>55493</v>
      </c>
      <c r="D67274">
        <v>59225</v>
      </c>
      <c r="E67274">
        <f t="shared" si="2102"/>
        <v>17</v>
      </c>
      <c r="F67274" t="str">
        <f>+VLOOKUP(C67274,Подписчики!A:B,2,0)</f>
        <v>UTC+3</v>
      </c>
      <c r="G67274">
        <f t="shared" si="2103"/>
        <v>3</v>
      </c>
    </row>
    <row r="67275" spans="1:7" x14ac:dyDescent="0.25">
      <c r="A67275">
        <v>204927</v>
      </c>
      <c r="B67275" s="1">
        <v>44370.713375404528</v>
      </c>
      <c r="C67275">
        <v>204783</v>
      </c>
      <c r="D67275">
        <v>454895</v>
      </c>
      <c r="E67275">
        <f t="shared" si="2102"/>
        <v>17</v>
      </c>
      <c r="F67275" t="str">
        <f>+VLOOKUP(C67275,Подписчики!A:B,2,0)</f>
        <v>UTC+3</v>
      </c>
      <c r="G67275">
        <f t="shared" si="2103"/>
        <v>3</v>
      </c>
    </row>
    <row r="67276" spans="1:7" x14ac:dyDescent="0.25">
      <c r="A67276">
        <v>204932</v>
      </c>
      <c r="B67276" s="1">
        <v>44370.714184466022</v>
      </c>
      <c r="C67276">
        <v>289012</v>
      </c>
      <c r="D67276">
        <v>411922</v>
      </c>
      <c r="E67276">
        <f t="shared" si="2102"/>
        <v>17</v>
      </c>
      <c r="F67276" t="str">
        <f>+VLOOKUP(C67276,Подписчики!A:B,2,0)</f>
        <v>UTC+1</v>
      </c>
      <c r="G67276">
        <f t="shared" si="2103"/>
        <v>3</v>
      </c>
    </row>
    <row r="67277" spans="1:7" x14ac:dyDescent="0.25">
      <c r="A67277">
        <v>204935</v>
      </c>
      <c r="B67277" s="1">
        <v>44370.714588996758</v>
      </c>
      <c r="C67277">
        <v>63130</v>
      </c>
      <c r="D67277">
        <v>411922</v>
      </c>
      <c r="E67277">
        <f t="shared" si="2102"/>
        <v>17</v>
      </c>
      <c r="F67277" t="str">
        <f>+VLOOKUP(C67277,Подписчики!A:B,2,0)</f>
        <v>UTC+2</v>
      </c>
      <c r="G67277">
        <f t="shared" si="2103"/>
        <v>3</v>
      </c>
    </row>
    <row r="67278" spans="1:7" x14ac:dyDescent="0.25">
      <c r="A67278">
        <v>204938</v>
      </c>
      <c r="B67278" s="1">
        <v>44370.714588996758</v>
      </c>
      <c r="C67278">
        <v>260002</v>
      </c>
      <c r="D67278">
        <v>439981</v>
      </c>
      <c r="E67278">
        <f t="shared" si="2102"/>
        <v>17</v>
      </c>
      <c r="F67278" t="str">
        <f>+VLOOKUP(C67278,Подписчики!A:B,2,0)</f>
        <v>UTC+2</v>
      </c>
      <c r="G67278">
        <f t="shared" si="2103"/>
        <v>3</v>
      </c>
    </row>
    <row r="67279" spans="1:7" x14ac:dyDescent="0.25">
      <c r="A67279">
        <v>204943</v>
      </c>
      <c r="B67279" s="1">
        <v>44370.715802588995</v>
      </c>
      <c r="C67279">
        <v>44788</v>
      </c>
      <c r="D67279">
        <v>351192</v>
      </c>
      <c r="E67279">
        <f t="shared" si="2102"/>
        <v>17</v>
      </c>
      <c r="F67279" t="str">
        <f>+VLOOKUP(C67279,Подписчики!A:B,2,0)</f>
        <v>UTC+5</v>
      </c>
      <c r="G67279">
        <f t="shared" si="2103"/>
        <v>3</v>
      </c>
    </row>
    <row r="67280" spans="1:7" x14ac:dyDescent="0.25">
      <c r="A67280">
        <v>204948</v>
      </c>
      <c r="B67280" s="1">
        <v>44370.715802589002</v>
      </c>
      <c r="C67280">
        <v>49751</v>
      </c>
      <c r="D67280">
        <v>196571</v>
      </c>
      <c r="E67280">
        <f t="shared" si="2102"/>
        <v>17</v>
      </c>
      <c r="F67280" t="str">
        <f>+VLOOKUP(C67280,Подписчики!A:B,2,0)</f>
        <v>UTC+1</v>
      </c>
      <c r="G67280">
        <f t="shared" si="2103"/>
        <v>3</v>
      </c>
    </row>
    <row r="67281" spans="1:7" x14ac:dyDescent="0.25">
      <c r="A67281">
        <v>204951</v>
      </c>
      <c r="B67281" s="1">
        <v>44370.716207119738</v>
      </c>
      <c r="C67281">
        <v>251514</v>
      </c>
      <c r="D67281">
        <v>439981</v>
      </c>
      <c r="E67281">
        <f t="shared" si="2102"/>
        <v>17</v>
      </c>
      <c r="F67281" t="str">
        <f>+VLOOKUP(C67281,Подписчики!A:B,2,0)</f>
        <v>UTC+2</v>
      </c>
      <c r="G67281">
        <f t="shared" si="2103"/>
        <v>3</v>
      </c>
    </row>
    <row r="67282" spans="1:7" x14ac:dyDescent="0.25">
      <c r="A67282">
        <v>204955</v>
      </c>
      <c r="B67282" s="1">
        <v>44370.716611650489</v>
      </c>
      <c r="C67282">
        <v>39804</v>
      </c>
      <c r="D67282">
        <v>31302</v>
      </c>
      <c r="E67282">
        <f t="shared" si="2102"/>
        <v>17</v>
      </c>
      <c r="F67282" t="str">
        <f>+VLOOKUP(C67282,Подписчики!A:B,2,0)</f>
        <v>UTC+7</v>
      </c>
      <c r="G67282">
        <f t="shared" si="2103"/>
        <v>3</v>
      </c>
    </row>
    <row r="67283" spans="1:7" x14ac:dyDescent="0.25">
      <c r="A67283">
        <v>204957</v>
      </c>
      <c r="B67283" s="1">
        <v>44370.717016181232</v>
      </c>
      <c r="C67283">
        <v>15706</v>
      </c>
      <c r="D67283">
        <v>439981</v>
      </c>
      <c r="E67283">
        <f t="shared" si="2102"/>
        <v>17</v>
      </c>
      <c r="F67283" t="str">
        <f>+VLOOKUP(C67283,Подписчики!A:B,2,0)</f>
        <v>UTC+0</v>
      </c>
      <c r="G67283">
        <f t="shared" si="2103"/>
        <v>3</v>
      </c>
    </row>
    <row r="67284" spans="1:7" x14ac:dyDescent="0.25">
      <c r="A67284">
        <v>204959</v>
      </c>
      <c r="B67284" s="1">
        <v>44370.717016181232</v>
      </c>
      <c r="C67284">
        <v>106491</v>
      </c>
      <c r="D67284">
        <v>246000</v>
      </c>
      <c r="E67284">
        <f t="shared" si="2102"/>
        <v>17</v>
      </c>
      <c r="F67284" t="str">
        <f>+VLOOKUP(C67284,Подписчики!A:B,2,0)</f>
        <v>UTC+0</v>
      </c>
      <c r="G67284">
        <f t="shared" si="2103"/>
        <v>3</v>
      </c>
    </row>
    <row r="67285" spans="1:7" x14ac:dyDescent="0.25">
      <c r="A67285">
        <v>204960</v>
      </c>
      <c r="B67285" s="1">
        <v>44370.717420711975</v>
      </c>
      <c r="C67285">
        <v>164129</v>
      </c>
      <c r="D67285">
        <v>389710</v>
      </c>
      <c r="E67285">
        <f t="shared" si="2102"/>
        <v>17</v>
      </c>
      <c r="F67285" t="str">
        <f>+VLOOKUP(C67285,Подписчики!A:B,2,0)</f>
        <v>UTC+1</v>
      </c>
      <c r="G67285">
        <f t="shared" si="2103"/>
        <v>3</v>
      </c>
    </row>
    <row r="67286" spans="1:7" x14ac:dyDescent="0.25">
      <c r="A67286">
        <v>204964</v>
      </c>
      <c r="B67286" s="1">
        <v>44370.717825242718</v>
      </c>
      <c r="C67286">
        <v>150018</v>
      </c>
      <c r="D67286">
        <v>147087</v>
      </c>
      <c r="E67286">
        <f t="shared" si="2102"/>
        <v>17</v>
      </c>
      <c r="F67286" t="str">
        <f>+VLOOKUP(C67286,Подписчики!A:B,2,0)</f>
        <v>UTC+2</v>
      </c>
      <c r="G67286">
        <f t="shared" si="2103"/>
        <v>3</v>
      </c>
    </row>
    <row r="67287" spans="1:7" x14ac:dyDescent="0.25">
      <c r="A67287">
        <v>204965</v>
      </c>
      <c r="B67287" s="1">
        <v>44370.717825242718</v>
      </c>
      <c r="C67287">
        <v>309227</v>
      </c>
      <c r="D67287">
        <v>351192</v>
      </c>
      <c r="E67287">
        <f t="shared" si="2102"/>
        <v>17</v>
      </c>
      <c r="F67287" t="str">
        <f>+VLOOKUP(C67287,Подписчики!A:B,2,0)</f>
        <v>UTC+2</v>
      </c>
      <c r="G67287">
        <f t="shared" si="2103"/>
        <v>3</v>
      </c>
    </row>
    <row r="67288" spans="1:7" x14ac:dyDescent="0.25">
      <c r="A67288">
        <v>204970</v>
      </c>
      <c r="B67288" s="1">
        <v>44370.719038834955</v>
      </c>
      <c r="C67288">
        <v>49847</v>
      </c>
      <c r="D67288">
        <v>230507</v>
      </c>
      <c r="E67288">
        <f t="shared" si="2102"/>
        <v>17</v>
      </c>
      <c r="F67288" t="str">
        <f>+VLOOKUP(C67288,Подписчики!A:B,2,0)</f>
        <v>UTC+1</v>
      </c>
      <c r="G67288">
        <f t="shared" si="2103"/>
        <v>3</v>
      </c>
    </row>
    <row r="67289" spans="1:7" x14ac:dyDescent="0.25">
      <c r="A67289">
        <v>204973</v>
      </c>
      <c r="B67289" s="1">
        <v>44370.719443365699</v>
      </c>
      <c r="C67289">
        <v>136914</v>
      </c>
      <c r="D67289">
        <v>250679</v>
      </c>
      <c r="E67289">
        <f t="shared" si="2102"/>
        <v>17</v>
      </c>
      <c r="F67289" t="str">
        <f>+VLOOKUP(C67289,Подписчики!A:B,2,0)</f>
        <v>UTC+6</v>
      </c>
      <c r="G67289">
        <f t="shared" si="2103"/>
        <v>3</v>
      </c>
    </row>
    <row r="67290" spans="1:7" x14ac:dyDescent="0.25">
      <c r="A67290">
        <v>204975</v>
      </c>
      <c r="B67290" s="1">
        <v>44370.720252427185</v>
      </c>
      <c r="C67290">
        <v>290737</v>
      </c>
      <c r="D67290">
        <v>411922</v>
      </c>
      <c r="E67290">
        <f t="shared" si="2102"/>
        <v>17</v>
      </c>
      <c r="F67290" t="str">
        <f>+VLOOKUP(C67290,Подписчики!A:B,2,0)</f>
        <v>UTC+0</v>
      </c>
      <c r="G67290">
        <f t="shared" si="2103"/>
        <v>3</v>
      </c>
    </row>
    <row r="67291" spans="1:7" x14ac:dyDescent="0.25">
      <c r="A67291">
        <v>204978</v>
      </c>
      <c r="B67291" s="1">
        <v>44370.720656957928</v>
      </c>
      <c r="C67291">
        <v>122401</v>
      </c>
      <c r="D67291">
        <v>273324</v>
      </c>
      <c r="E67291">
        <f t="shared" si="2102"/>
        <v>17</v>
      </c>
      <c r="F67291" t="str">
        <f>+VLOOKUP(C67291,Подписчики!A:B,2,0)</f>
        <v>UTC+1</v>
      </c>
      <c r="G67291">
        <f t="shared" si="2103"/>
        <v>3</v>
      </c>
    </row>
    <row r="67292" spans="1:7" x14ac:dyDescent="0.25">
      <c r="A67292">
        <v>204982</v>
      </c>
      <c r="B67292" s="1">
        <v>44370.720656957928</v>
      </c>
      <c r="C67292">
        <v>229296</v>
      </c>
      <c r="D67292">
        <v>153893</v>
      </c>
      <c r="E67292">
        <f t="shared" si="2102"/>
        <v>17</v>
      </c>
      <c r="F67292" t="str">
        <f>+VLOOKUP(C67292,Подписчики!A:B,2,0)</f>
        <v>UTC+1</v>
      </c>
      <c r="G67292">
        <f t="shared" si="2103"/>
        <v>3</v>
      </c>
    </row>
    <row r="67293" spans="1:7" x14ac:dyDescent="0.25">
      <c r="A67293">
        <v>204987</v>
      </c>
      <c r="B67293" s="1">
        <v>44370.720656957928</v>
      </c>
      <c r="C67293">
        <v>345601</v>
      </c>
      <c r="D67293">
        <v>154256</v>
      </c>
      <c r="E67293">
        <f t="shared" si="2102"/>
        <v>17</v>
      </c>
      <c r="F67293" t="str">
        <f>+VLOOKUP(C67293,Подписчики!A:B,2,0)</f>
        <v>UTC+1</v>
      </c>
      <c r="G67293">
        <f t="shared" si="2103"/>
        <v>3</v>
      </c>
    </row>
    <row r="67294" spans="1:7" x14ac:dyDescent="0.25">
      <c r="A67294">
        <v>204988</v>
      </c>
      <c r="B67294" s="1">
        <v>44370.720999999998</v>
      </c>
      <c r="C67294">
        <v>315197</v>
      </c>
      <c r="D67294">
        <v>158978</v>
      </c>
      <c r="E67294">
        <f t="shared" si="2102"/>
        <v>17</v>
      </c>
      <c r="F67294" t="str">
        <f>+VLOOKUP(C67294,Подписчики!A:B,2,0)</f>
        <v>UTC+3</v>
      </c>
      <c r="G67294">
        <f t="shared" si="2103"/>
        <v>3</v>
      </c>
    </row>
    <row r="67295" spans="1:7" x14ac:dyDescent="0.25">
      <c r="A67295">
        <v>204989</v>
      </c>
      <c r="B67295" s="1">
        <v>44370.722275080909</v>
      </c>
      <c r="C67295">
        <v>275072</v>
      </c>
      <c r="D67295">
        <v>470762</v>
      </c>
      <c r="E67295">
        <f t="shared" si="2102"/>
        <v>17</v>
      </c>
      <c r="F67295" t="str">
        <f>+VLOOKUP(C67295,Подписчики!A:B,2,0)</f>
        <v>UTC+1</v>
      </c>
      <c r="G67295">
        <f t="shared" si="2103"/>
        <v>3</v>
      </c>
    </row>
    <row r="67296" spans="1:7" x14ac:dyDescent="0.25">
      <c r="A67296">
        <v>204992</v>
      </c>
      <c r="B67296" s="1">
        <v>44370.722679611645</v>
      </c>
      <c r="C67296">
        <v>308815</v>
      </c>
      <c r="D67296">
        <v>158978</v>
      </c>
      <c r="E67296">
        <f t="shared" si="2102"/>
        <v>17</v>
      </c>
      <c r="F67296" t="str">
        <f>+VLOOKUP(C67296,Подписчики!A:B,2,0)</f>
        <v>UTC+2</v>
      </c>
      <c r="G67296">
        <f t="shared" si="2103"/>
        <v>3</v>
      </c>
    </row>
    <row r="67297" spans="1:7" x14ac:dyDescent="0.25">
      <c r="A67297">
        <v>204996</v>
      </c>
      <c r="B67297" s="1">
        <v>44370.723084142395</v>
      </c>
      <c r="C67297">
        <v>117679</v>
      </c>
      <c r="D67297">
        <v>104958</v>
      </c>
      <c r="E67297">
        <f t="shared" si="2102"/>
        <v>17</v>
      </c>
      <c r="F67297" t="str">
        <f>+VLOOKUP(C67297,Подписчики!A:B,2,0)</f>
        <v>UTC+3</v>
      </c>
      <c r="G67297">
        <f t="shared" si="2103"/>
        <v>3</v>
      </c>
    </row>
    <row r="67298" spans="1:7" x14ac:dyDescent="0.25">
      <c r="A67298">
        <v>205000</v>
      </c>
      <c r="B67298" s="1">
        <v>44370.723488673138</v>
      </c>
      <c r="C67298">
        <v>278048</v>
      </c>
      <c r="D67298">
        <v>105558</v>
      </c>
      <c r="E67298">
        <f t="shared" si="2102"/>
        <v>17</v>
      </c>
      <c r="F67298" t="str">
        <f>+VLOOKUP(C67298,Подписчики!A:B,2,0)</f>
        <v>UTC+0</v>
      </c>
      <c r="G67298">
        <f t="shared" si="2103"/>
        <v>3</v>
      </c>
    </row>
    <row r="67299" spans="1:7" x14ac:dyDescent="0.25">
      <c r="A67299">
        <v>205004</v>
      </c>
      <c r="B67299" s="1">
        <v>44370.723893203889</v>
      </c>
      <c r="C67299">
        <v>103594</v>
      </c>
      <c r="D67299">
        <v>244574</v>
      </c>
      <c r="E67299">
        <f t="shared" si="2102"/>
        <v>17</v>
      </c>
      <c r="F67299" t="str">
        <f>+VLOOKUP(C67299,Подписчики!A:B,2,0)</f>
        <v>UTC+1</v>
      </c>
      <c r="G67299">
        <f t="shared" si="2103"/>
        <v>3</v>
      </c>
    </row>
    <row r="67300" spans="1:7" x14ac:dyDescent="0.25">
      <c r="A67300">
        <v>205006</v>
      </c>
      <c r="B67300" s="1">
        <v>44370.723893203889</v>
      </c>
      <c r="C67300">
        <v>116493</v>
      </c>
      <c r="D67300">
        <v>351192</v>
      </c>
      <c r="E67300">
        <f t="shared" si="2102"/>
        <v>17</v>
      </c>
      <c r="F67300" t="str">
        <f>+VLOOKUP(C67300,Подписчики!A:B,2,0)</f>
        <v>UTC+1</v>
      </c>
      <c r="G67300">
        <f t="shared" si="2103"/>
        <v>3</v>
      </c>
    </row>
    <row r="67301" spans="1:7" x14ac:dyDescent="0.25">
      <c r="A67301">
        <v>205010</v>
      </c>
      <c r="B67301" s="1">
        <v>44370.723893203889</v>
      </c>
      <c r="C67301">
        <v>162975</v>
      </c>
      <c r="D67301">
        <v>105352</v>
      </c>
      <c r="E67301">
        <f t="shared" si="2102"/>
        <v>17</v>
      </c>
      <c r="F67301" t="str">
        <f>+VLOOKUP(C67301,Подписчики!A:B,2,0)</f>
        <v>UTC+1</v>
      </c>
      <c r="G67301">
        <f t="shared" si="2103"/>
        <v>3</v>
      </c>
    </row>
    <row r="67302" spans="1:7" x14ac:dyDescent="0.25">
      <c r="A67302">
        <v>205011</v>
      </c>
      <c r="B67302" s="1">
        <v>44370.724297734625</v>
      </c>
      <c r="C67302">
        <v>146218</v>
      </c>
      <c r="D67302">
        <v>258219</v>
      </c>
      <c r="E67302">
        <f t="shared" si="2102"/>
        <v>17</v>
      </c>
      <c r="F67302" t="str">
        <f>+VLOOKUP(C67302,Подписчики!A:B,2,0)</f>
        <v>UTC+2</v>
      </c>
      <c r="G67302">
        <f t="shared" si="2103"/>
        <v>3</v>
      </c>
    </row>
    <row r="67303" spans="1:7" x14ac:dyDescent="0.25">
      <c r="A67303">
        <v>205013</v>
      </c>
      <c r="B67303" s="1">
        <v>44370.724333333339</v>
      </c>
      <c r="C67303">
        <v>138488</v>
      </c>
      <c r="D67303">
        <v>433572</v>
      </c>
      <c r="E67303">
        <f t="shared" si="2102"/>
        <v>17</v>
      </c>
      <c r="F67303" t="str">
        <f>+VLOOKUP(C67303,Подписчики!A:B,2,0)</f>
        <v>UTC+1</v>
      </c>
      <c r="G67303">
        <f t="shared" si="2103"/>
        <v>3</v>
      </c>
    </row>
    <row r="67304" spans="1:7" x14ac:dyDescent="0.25">
      <c r="A67304">
        <v>205016</v>
      </c>
      <c r="B67304" s="1">
        <v>44370.724702265376</v>
      </c>
      <c r="C67304">
        <v>225607</v>
      </c>
      <c r="D67304">
        <v>360872</v>
      </c>
      <c r="E67304">
        <f t="shared" si="2102"/>
        <v>17</v>
      </c>
      <c r="F67304" t="str">
        <f>+VLOOKUP(C67304,Подписчики!A:B,2,0)</f>
        <v>UTC+3</v>
      </c>
      <c r="G67304">
        <f t="shared" si="2103"/>
        <v>3</v>
      </c>
    </row>
    <row r="67305" spans="1:7" x14ac:dyDescent="0.25">
      <c r="A67305">
        <v>205018</v>
      </c>
      <c r="B67305" s="1">
        <v>44370.725915857605</v>
      </c>
      <c r="C67305">
        <v>64570</v>
      </c>
      <c r="D67305">
        <v>304128</v>
      </c>
      <c r="E67305">
        <f t="shared" si="2102"/>
        <v>17</v>
      </c>
      <c r="F67305" t="str">
        <f>+VLOOKUP(C67305,Подписчики!A:B,2,0)</f>
        <v>UTC+2</v>
      </c>
      <c r="G67305">
        <f t="shared" si="2103"/>
        <v>3</v>
      </c>
    </row>
    <row r="67306" spans="1:7" x14ac:dyDescent="0.25">
      <c r="A67306">
        <v>205022</v>
      </c>
      <c r="B67306" s="1">
        <v>44370.726724919092</v>
      </c>
      <c r="C67306">
        <v>333479</v>
      </c>
      <c r="D67306">
        <v>3922</v>
      </c>
      <c r="E67306">
        <f t="shared" si="2102"/>
        <v>17</v>
      </c>
      <c r="F67306" t="str">
        <f>+VLOOKUP(C67306,Подписчики!A:B,2,0)</f>
        <v>UTC+0</v>
      </c>
      <c r="G67306">
        <f t="shared" si="2103"/>
        <v>3</v>
      </c>
    </row>
    <row r="67307" spans="1:7" x14ac:dyDescent="0.25">
      <c r="A67307">
        <v>205024</v>
      </c>
      <c r="B67307" s="1">
        <v>44370.726999999999</v>
      </c>
      <c r="C67307">
        <v>296752</v>
      </c>
      <c r="D67307">
        <v>21760</v>
      </c>
      <c r="E67307">
        <f t="shared" si="2102"/>
        <v>17</v>
      </c>
      <c r="F67307" t="str">
        <f>+VLOOKUP(C67307,Подписчики!A:B,2,0)</f>
        <v>UTC+3</v>
      </c>
      <c r="G67307">
        <f t="shared" si="2103"/>
        <v>3</v>
      </c>
    </row>
    <row r="67308" spans="1:7" x14ac:dyDescent="0.25">
      <c r="A67308">
        <v>205025</v>
      </c>
      <c r="B67308" s="1">
        <v>44370.727129449842</v>
      </c>
      <c r="C67308">
        <v>252427</v>
      </c>
      <c r="D67308">
        <v>158978</v>
      </c>
      <c r="E67308">
        <f t="shared" si="2102"/>
        <v>17</v>
      </c>
      <c r="F67308" t="str">
        <f>+VLOOKUP(C67308,Подписчики!A:B,2,0)</f>
        <v>UTC+1</v>
      </c>
      <c r="G67308">
        <f t="shared" si="2103"/>
        <v>3</v>
      </c>
    </row>
    <row r="67309" spans="1:7" x14ac:dyDescent="0.25">
      <c r="A67309">
        <v>205029</v>
      </c>
      <c r="B67309" s="1">
        <v>44370.728343042072</v>
      </c>
      <c r="C67309">
        <v>85094</v>
      </c>
      <c r="D67309">
        <v>143053</v>
      </c>
      <c r="E67309">
        <f t="shared" si="2102"/>
        <v>17</v>
      </c>
      <c r="F67309" t="str">
        <f>+VLOOKUP(C67309,Подписчики!A:B,2,0)</f>
        <v>UTC+0</v>
      </c>
      <c r="G67309">
        <f t="shared" si="2103"/>
        <v>3</v>
      </c>
    </row>
    <row r="67310" spans="1:7" x14ac:dyDescent="0.25">
      <c r="A67310">
        <v>205030</v>
      </c>
      <c r="B67310" s="1">
        <v>44370.728747572815</v>
      </c>
      <c r="C67310">
        <v>268704</v>
      </c>
      <c r="D67310">
        <v>397390</v>
      </c>
      <c r="E67310">
        <f t="shared" si="2102"/>
        <v>17</v>
      </c>
      <c r="F67310" t="str">
        <f>+VLOOKUP(C67310,Подписчики!A:B,2,0)</f>
        <v>UTC+1</v>
      </c>
      <c r="G67310">
        <f t="shared" si="2103"/>
        <v>3</v>
      </c>
    </row>
    <row r="67311" spans="1:7" x14ac:dyDescent="0.25">
      <c r="A67311">
        <v>205033</v>
      </c>
      <c r="B67311" s="1">
        <v>44370.729152103559</v>
      </c>
      <c r="C67311">
        <v>246622</v>
      </c>
      <c r="D67311">
        <v>13019</v>
      </c>
      <c r="E67311">
        <f t="shared" si="2102"/>
        <v>17</v>
      </c>
      <c r="F67311" t="str">
        <f>+VLOOKUP(C67311,Подписчики!A:B,2,0)</f>
        <v>UTC+2</v>
      </c>
      <c r="G67311">
        <f t="shared" si="2103"/>
        <v>3</v>
      </c>
    </row>
    <row r="67312" spans="1:7" x14ac:dyDescent="0.25">
      <c r="A67312">
        <v>205036</v>
      </c>
      <c r="B67312" s="1">
        <v>44370.729556634302</v>
      </c>
      <c r="C67312">
        <v>309425</v>
      </c>
      <c r="D67312">
        <v>88863</v>
      </c>
      <c r="E67312">
        <f t="shared" si="2102"/>
        <v>17</v>
      </c>
      <c r="F67312" t="str">
        <f>+VLOOKUP(C67312,Подписчики!A:B,2,0)</f>
        <v>UTC+3</v>
      </c>
      <c r="G67312">
        <f t="shared" si="2103"/>
        <v>3</v>
      </c>
    </row>
    <row r="67313" spans="1:7" x14ac:dyDescent="0.25">
      <c r="A67313">
        <v>205041</v>
      </c>
      <c r="B67313" s="1">
        <v>44370.730365695796</v>
      </c>
      <c r="C67313">
        <v>326363</v>
      </c>
      <c r="D67313">
        <v>324893</v>
      </c>
      <c r="E67313">
        <f t="shared" si="2102"/>
        <v>17</v>
      </c>
      <c r="F67313" t="str">
        <f>+VLOOKUP(C67313,Подписчики!A:B,2,0)</f>
        <v>UTC+1</v>
      </c>
      <c r="G67313">
        <f t="shared" si="2103"/>
        <v>3</v>
      </c>
    </row>
    <row r="67314" spans="1:7" x14ac:dyDescent="0.25">
      <c r="A67314">
        <v>205042</v>
      </c>
      <c r="B67314" s="1">
        <v>44370.731579288025</v>
      </c>
      <c r="C67314">
        <v>51746</v>
      </c>
      <c r="D67314">
        <v>470762</v>
      </c>
      <c r="E67314">
        <f t="shared" si="2102"/>
        <v>17</v>
      </c>
      <c r="F67314" t="str">
        <f>+VLOOKUP(C67314,Подписчики!A:B,2,0)</f>
        <v>UTC+0</v>
      </c>
      <c r="G67314">
        <f t="shared" si="2103"/>
        <v>3</v>
      </c>
    </row>
    <row r="67315" spans="1:7" x14ac:dyDescent="0.25">
      <c r="A67315">
        <v>205046</v>
      </c>
      <c r="B67315" s="1">
        <v>44370.731579288025</v>
      </c>
      <c r="C67315">
        <v>318193</v>
      </c>
      <c r="D67315">
        <v>381557</v>
      </c>
      <c r="E67315">
        <f t="shared" si="2102"/>
        <v>17</v>
      </c>
      <c r="F67315" t="str">
        <f>+VLOOKUP(C67315,Подписчики!A:B,2,0)</f>
        <v>UTC+0</v>
      </c>
      <c r="G67315">
        <f t="shared" si="2103"/>
        <v>3</v>
      </c>
    </row>
    <row r="67316" spans="1:7" x14ac:dyDescent="0.25">
      <c r="A67316">
        <v>205048</v>
      </c>
      <c r="B67316" s="1">
        <v>44370.731666666667</v>
      </c>
      <c r="C67316">
        <v>139261</v>
      </c>
      <c r="D67316">
        <v>430019</v>
      </c>
      <c r="E67316">
        <f t="shared" si="2102"/>
        <v>17</v>
      </c>
      <c r="F67316" t="str">
        <f>+VLOOKUP(C67316,Подписчики!A:B,2,0)</f>
        <v>UTC+2</v>
      </c>
      <c r="G67316">
        <f t="shared" si="2103"/>
        <v>3</v>
      </c>
    </row>
    <row r="67317" spans="1:7" x14ac:dyDescent="0.25">
      <c r="A67317">
        <v>205051</v>
      </c>
      <c r="B67317" s="1">
        <v>44370.732388349512</v>
      </c>
      <c r="C67317">
        <v>206539</v>
      </c>
      <c r="D67317">
        <v>180863</v>
      </c>
      <c r="E67317">
        <f t="shared" si="2102"/>
        <v>17</v>
      </c>
      <c r="F67317" t="str">
        <f>+VLOOKUP(C67317,Подписчики!A:B,2,0)</f>
        <v>UTC+2</v>
      </c>
      <c r="G67317">
        <f t="shared" si="2103"/>
        <v>3</v>
      </c>
    </row>
    <row r="67318" spans="1:7" x14ac:dyDescent="0.25">
      <c r="A67318">
        <v>205053</v>
      </c>
      <c r="B67318" s="1">
        <v>44370.732388349512</v>
      </c>
      <c r="C67318">
        <v>234357</v>
      </c>
      <c r="D67318">
        <v>462425</v>
      </c>
      <c r="E67318">
        <f t="shared" si="2102"/>
        <v>17</v>
      </c>
      <c r="F67318" t="str">
        <f>+VLOOKUP(C67318,Подписчики!A:B,2,0)</f>
        <v>UTC+2</v>
      </c>
      <c r="G67318">
        <f t="shared" si="2103"/>
        <v>3</v>
      </c>
    </row>
    <row r="67319" spans="1:7" x14ac:dyDescent="0.25">
      <c r="A67319">
        <v>205057</v>
      </c>
      <c r="B67319" s="1">
        <v>44370.732792880262</v>
      </c>
      <c r="C67319">
        <v>83071</v>
      </c>
      <c r="D67319">
        <v>439981</v>
      </c>
      <c r="E67319">
        <f t="shared" si="2102"/>
        <v>17</v>
      </c>
      <c r="F67319" t="str">
        <f>+VLOOKUP(C67319,Подписчики!A:B,2,0)</f>
        <v>UTC+3</v>
      </c>
      <c r="G67319">
        <f t="shared" si="2103"/>
        <v>3</v>
      </c>
    </row>
    <row r="67320" spans="1:7" x14ac:dyDescent="0.25">
      <c r="A67320">
        <v>205062</v>
      </c>
      <c r="B67320" s="1">
        <v>44370.732792880262</v>
      </c>
      <c r="C67320">
        <v>101788</v>
      </c>
      <c r="D67320">
        <v>43842</v>
      </c>
      <c r="E67320">
        <f t="shared" si="2102"/>
        <v>17</v>
      </c>
      <c r="F67320" t="str">
        <f>+VLOOKUP(C67320,Подписчики!A:B,2,0)</f>
        <v>UTC+3</v>
      </c>
      <c r="G67320">
        <f t="shared" si="2103"/>
        <v>3</v>
      </c>
    </row>
    <row r="67321" spans="1:7" x14ac:dyDescent="0.25">
      <c r="A67321">
        <v>205064</v>
      </c>
      <c r="B67321" s="1">
        <v>44370.733601941749</v>
      </c>
      <c r="C67321">
        <v>175649</v>
      </c>
      <c r="D67321">
        <v>258251</v>
      </c>
      <c r="E67321">
        <f t="shared" si="2102"/>
        <v>17</v>
      </c>
      <c r="F67321" t="str">
        <f>+VLOOKUP(C67321,Подписчики!A:B,2,0)</f>
        <v>UTC+1</v>
      </c>
      <c r="G67321">
        <f t="shared" si="2103"/>
        <v>3</v>
      </c>
    </row>
    <row r="67322" spans="1:7" x14ac:dyDescent="0.25">
      <c r="A67322">
        <v>205068</v>
      </c>
      <c r="B67322" s="1">
        <v>44370.733601941749</v>
      </c>
      <c r="C67322">
        <v>316435</v>
      </c>
      <c r="D67322">
        <v>392434</v>
      </c>
      <c r="E67322">
        <f t="shared" si="2102"/>
        <v>17</v>
      </c>
      <c r="F67322" t="str">
        <f>+VLOOKUP(C67322,Подписчики!A:B,2,0)</f>
        <v>UTC+1</v>
      </c>
      <c r="G67322">
        <f t="shared" si="2103"/>
        <v>3</v>
      </c>
    </row>
    <row r="67323" spans="1:7" x14ac:dyDescent="0.25">
      <c r="A67323">
        <v>205073</v>
      </c>
      <c r="B67323" s="1">
        <v>44370.736029126216</v>
      </c>
      <c r="C67323">
        <v>19550</v>
      </c>
      <c r="D67323">
        <v>246093</v>
      </c>
      <c r="E67323">
        <f t="shared" si="2102"/>
        <v>17</v>
      </c>
      <c r="F67323" t="str">
        <f>+VLOOKUP(C67323,Подписчики!A:B,2,0)</f>
        <v>UTC+3</v>
      </c>
      <c r="G67323">
        <f t="shared" si="2103"/>
        <v>3</v>
      </c>
    </row>
    <row r="67324" spans="1:7" x14ac:dyDescent="0.25">
      <c r="A67324">
        <v>205078</v>
      </c>
      <c r="B67324" s="1">
        <v>44370.736433656959</v>
      </c>
      <c r="C67324">
        <v>227281</v>
      </c>
      <c r="D67324">
        <v>230507</v>
      </c>
      <c r="E67324">
        <f t="shared" si="2102"/>
        <v>17</v>
      </c>
      <c r="F67324" t="str">
        <f>+VLOOKUP(C67324,Подписчики!A:B,2,0)</f>
        <v>UTC+4</v>
      </c>
      <c r="G67324">
        <f t="shared" si="2103"/>
        <v>3</v>
      </c>
    </row>
    <row r="67325" spans="1:7" x14ac:dyDescent="0.25">
      <c r="A67325">
        <v>205081</v>
      </c>
      <c r="B67325" s="1">
        <v>44370.737242718445</v>
      </c>
      <c r="C67325">
        <v>239602</v>
      </c>
      <c r="D67325">
        <v>272330</v>
      </c>
      <c r="E67325">
        <f t="shared" si="2102"/>
        <v>17</v>
      </c>
      <c r="F67325" t="str">
        <f>+VLOOKUP(C67325,Подписчики!A:B,2,0)</f>
        <v>UTC+2</v>
      </c>
      <c r="G67325">
        <f t="shared" si="2103"/>
        <v>3</v>
      </c>
    </row>
    <row r="67326" spans="1:7" x14ac:dyDescent="0.25">
      <c r="A67326">
        <v>205083</v>
      </c>
      <c r="B67326" s="1">
        <v>44370.737242718445</v>
      </c>
      <c r="C67326">
        <v>319180</v>
      </c>
      <c r="D67326">
        <v>298988</v>
      </c>
      <c r="E67326">
        <f t="shared" si="2102"/>
        <v>17</v>
      </c>
      <c r="F67326" t="str">
        <f>+VLOOKUP(C67326,Подписчики!A:B,2,0)</f>
        <v>UTC+2</v>
      </c>
      <c r="G67326">
        <f t="shared" si="2103"/>
        <v>3</v>
      </c>
    </row>
    <row r="67327" spans="1:7" x14ac:dyDescent="0.25">
      <c r="A67327">
        <v>205088</v>
      </c>
      <c r="B67327" s="1">
        <v>44370.738456310683</v>
      </c>
      <c r="C67327">
        <v>9812</v>
      </c>
      <c r="D67327">
        <v>81554</v>
      </c>
      <c r="E67327">
        <f t="shared" si="2102"/>
        <v>17</v>
      </c>
      <c r="F67327" t="str">
        <f>+VLOOKUP(C67327,Подписчики!A:B,2,0)</f>
        <v>UTC+1</v>
      </c>
      <c r="G67327">
        <f t="shared" si="2103"/>
        <v>3</v>
      </c>
    </row>
    <row r="67328" spans="1:7" x14ac:dyDescent="0.25">
      <c r="A67328">
        <v>205093</v>
      </c>
      <c r="B67328" s="1">
        <v>44370.738860841419</v>
      </c>
      <c r="C67328">
        <v>246488</v>
      </c>
      <c r="D67328">
        <v>250679</v>
      </c>
      <c r="E67328">
        <f t="shared" si="2102"/>
        <v>17</v>
      </c>
      <c r="F67328" t="str">
        <f>+VLOOKUP(C67328,Подписчики!A:B,2,0)</f>
        <v>UTC+2</v>
      </c>
      <c r="G67328">
        <f t="shared" si="2103"/>
        <v>3</v>
      </c>
    </row>
    <row r="67329" spans="1:7" x14ac:dyDescent="0.25">
      <c r="A67329">
        <v>205095</v>
      </c>
      <c r="B67329" s="1">
        <v>44370.738860841419</v>
      </c>
      <c r="C67329">
        <v>271522</v>
      </c>
      <c r="D67329">
        <v>389689</v>
      </c>
      <c r="E67329">
        <f t="shared" si="2102"/>
        <v>17</v>
      </c>
      <c r="F67329" t="str">
        <f>+VLOOKUP(C67329,Подписчики!A:B,2,0)</f>
        <v>UTC+2</v>
      </c>
      <c r="G67329">
        <f t="shared" si="2103"/>
        <v>3</v>
      </c>
    </row>
    <row r="67330" spans="1:7" x14ac:dyDescent="0.25">
      <c r="A67330">
        <v>205098</v>
      </c>
      <c r="B67330" s="1">
        <v>44370.739265372169</v>
      </c>
      <c r="C67330">
        <v>266940</v>
      </c>
      <c r="D67330">
        <v>68991</v>
      </c>
      <c r="E67330">
        <f t="shared" si="2102"/>
        <v>17</v>
      </c>
      <c r="F67330" t="str">
        <f>+VLOOKUP(C67330,Подписчики!A:B,2,0)</f>
        <v>UTC+3</v>
      </c>
      <c r="G67330">
        <f t="shared" si="2103"/>
        <v>3</v>
      </c>
    </row>
    <row r="67331" spans="1:7" x14ac:dyDescent="0.25">
      <c r="A67331">
        <v>205102</v>
      </c>
      <c r="B67331" s="1">
        <v>44370.740478964399</v>
      </c>
      <c r="C67331">
        <v>180841</v>
      </c>
      <c r="D67331">
        <v>154256</v>
      </c>
      <c r="E67331">
        <f t="shared" ref="E67331:E67394" si="2104">HOUR(B67331)</f>
        <v>17</v>
      </c>
      <c r="F67331" t="str">
        <f>+VLOOKUP(C67331,Подписчики!A:B,2,0)</f>
        <v>UTC+2</v>
      </c>
      <c r="G67331">
        <f t="shared" ref="G67331:G67394" si="2105">WEEKDAY(B67331,2)</f>
        <v>3</v>
      </c>
    </row>
    <row r="67332" spans="1:7" x14ac:dyDescent="0.25">
      <c r="A67332">
        <v>205104</v>
      </c>
      <c r="B67332" s="1">
        <v>44370.740883495142</v>
      </c>
      <c r="C67332">
        <v>8196</v>
      </c>
      <c r="D67332">
        <v>108961</v>
      </c>
      <c r="E67332">
        <f t="shared" si="2104"/>
        <v>17</v>
      </c>
      <c r="F67332" t="str">
        <f>+VLOOKUP(C67332,Подписчики!A:B,2,0)</f>
        <v>UTC+3</v>
      </c>
      <c r="G67332">
        <f t="shared" si="2105"/>
        <v>3</v>
      </c>
    </row>
    <row r="67333" spans="1:7" x14ac:dyDescent="0.25">
      <c r="A67333">
        <v>205106</v>
      </c>
      <c r="B67333" s="1">
        <v>44370.740883495142</v>
      </c>
      <c r="C67333">
        <v>50008</v>
      </c>
      <c r="D67333">
        <v>182984</v>
      </c>
      <c r="E67333">
        <f t="shared" si="2104"/>
        <v>17</v>
      </c>
      <c r="F67333" t="str">
        <f>+VLOOKUP(C67333,Подписчики!A:B,2,0)</f>
        <v>UTC+3</v>
      </c>
      <c r="G67333">
        <f t="shared" si="2105"/>
        <v>3</v>
      </c>
    </row>
    <row r="67334" spans="1:7" x14ac:dyDescent="0.25">
      <c r="A67334">
        <v>205107</v>
      </c>
      <c r="B67334" s="1">
        <v>44370.741288025893</v>
      </c>
      <c r="C67334">
        <v>155798</v>
      </c>
      <c r="D67334">
        <v>143750</v>
      </c>
      <c r="E67334">
        <f t="shared" si="2104"/>
        <v>17</v>
      </c>
      <c r="F67334" t="str">
        <f>+VLOOKUP(C67334,Подписчики!A:B,2,0)</f>
        <v>UTC+0</v>
      </c>
      <c r="G67334">
        <f t="shared" si="2105"/>
        <v>3</v>
      </c>
    </row>
    <row r="67335" spans="1:7" x14ac:dyDescent="0.25">
      <c r="A67335">
        <v>205108</v>
      </c>
      <c r="B67335" s="1">
        <v>44370.741692556636</v>
      </c>
      <c r="C67335">
        <v>209114</v>
      </c>
      <c r="D67335">
        <v>48930</v>
      </c>
      <c r="E67335">
        <f t="shared" si="2104"/>
        <v>17</v>
      </c>
      <c r="F67335" t="str">
        <f>+VLOOKUP(C67335,Подписчики!A:B,2,0)</f>
        <v>UTC+1</v>
      </c>
      <c r="G67335">
        <f t="shared" si="2105"/>
        <v>3</v>
      </c>
    </row>
    <row r="67336" spans="1:7" x14ac:dyDescent="0.25">
      <c r="A67336">
        <v>205112</v>
      </c>
      <c r="B67336" s="1">
        <v>44370.742097087379</v>
      </c>
      <c r="C67336">
        <v>178354</v>
      </c>
      <c r="D67336">
        <v>58674</v>
      </c>
      <c r="E67336">
        <f t="shared" si="2104"/>
        <v>17</v>
      </c>
      <c r="F67336" t="str">
        <f>+VLOOKUP(C67336,Подписчики!A:B,2,0)</f>
        <v>UTC+2</v>
      </c>
      <c r="G67336">
        <f t="shared" si="2105"/>
        <v>3</v>
      </c>
    </row>
    <row r="67337" spans="1:7" x14ac:dyDescent="0.25">
      <c r="A67337">
        <v>205115</v>
      </c>
      <c r="B67337" s="1">
        <v>44370.742501618122</v>
      </c>
      <c r="C67337">
        <v>3275</v>
      </c>
      <c r="D67337">
        <v>461611</v>
      </c>
      <c r="E67337">
        <f t="shared" si="2104"/>
        <v>17</v>
      </c>
      <c r="F67337" t="str">
        <f>+VLOOKUP(C67337,Подписчики!A:B,2,0)</f>
        <v>UTC+3</v>
      </c>
      <c r="G67337">
        <f t="shared" si="2105"/>
        <v>3</v>
      </c>
    </row>
    <row r="67338" spans="1:7" x14ac:dyDescent="0.25">
      <c r="A67338">
        <v>205118</v>
      </c>
      <c r="B67338" s="1">
        <v>44370.742501618122</v>
      </c>
      <c r="C67338">
        <v>118550</v>
      </c>
      <c r="D67338">
        <v>106813</v>
      </c>
      <c r="E67338">
        <f t="shared" si="2104"/>
        <v>17</v>
      </c>
      <c r="F67338" t="str">
        <f>+VLOOKUP(C67338,Подписчики!A:B,2,0)</f>
        <v>UTC+3</v>
      </c>
      <c r="G67338">
        <f t="shared" si="2105"/>
        <v>3</v>
      </c>
    </row>
    <row r="67339" spans="1:7" x14ac:dyDescent="0.25">
      <c r="A67339">
        <v>205120</v>
      </c>
      <c r="B67339" s="1">
        <v>44370.743310679616</v>
      </c>
      <c r="C67339">
        <v>65144</v>
      </c>
      <c r="D67339">
        <v>341333</v>
      </c>
      <c r="E67339">
        <f t="shared" si="2104"/>
        <v>17</v>
      </c>
      <c r="F67339" t="str">
        <f>+VLOOKUP(C67339,Подписчики!A:B,2,0)</f>
        <v>UTC+1</v>
      </c>
      <c r="G67339">
        <f t="shared" si="2105"/>
        <v>3</v>
      </c>
    </row>
    <row r="67340" spans="1:7" x14ac:dyDescent="0.25">
      <c r="A67340">
        <v>205122</v>
      </c>
      <c r="B67340" s="1">
        <v>44370.743310679616</v>
      </c>
      <c r="C67340">
        <v>226762</v>
      </c>
      <c r="D67340">
        <v>80048</v>
      </c>
      <c r="E67340">
        <f t="shared" si="2104"/>
        <v>17</v>
      </c>
      <c r="F67340" t="str">
        <f>+VLOOKUP(C67340,Подписчики!A:B,2,0)</f>
        <v>UTC+1</v>
      </c>
      <c r="G67340">
        <f t="shared" si="2105"/>
        <v>3</v>
      </c>
    </row>
    <row r="67341" spans="1:7" x14ac:dyDescent="0.25">
      <c r="A67341">
        <v>205127</v>
      </c>
      <c r="B67341" s="1">
        <v>44370.743715210352</v>
      </c>
      <c r="C67341">
        <v>78850</v>
      </c>
      <c r="D67341">
        <v>254768</v>
      </c>
      <c r="E67341">
        <f t="shared" si="2104"/>
        <v>17</v>
      </c>
      <c r="F67341" t="str">
        <f>+VLOOKUP(C67341,Подписчики!A:B,2,0)</f>
        <v>UTC+2</v>
      </c>
      <c r="G67341">
        <f t="shared" si="2105"/>
        <v>3</v>
      </c>
    </row>
    <row r="67342" spans="1:7" x14ac:dyDescent="0.25">
      <c r="A67342">
        <v>205130</v>
      </c>
      <c r="B67342" s="1">
        <v>44370.743715210352</v>
      </c>
      <c r="C67342">
        <v>156428</v>
      </c>
      <c r="D67342">
        <v>351192</v>
      </c>
      <c r="E67342">
        <f t="shared" si="2104"/>
        <v>17</v>
      </c>
      <c r="F67342" t="str">
        <f>+VLOOKUP(C67342,Подписчики!A:B,2,0)</f>
        <v>UTC+2</v>
      </c>
      <c r="G67342">
        <f t="shared" si="2105"/>
        <v>3</v>
      </c>
    </row>
    <row r="67343" spans="1:7" x14ac:dyDescent="0.25">
      <c r="A67343">
        <v>205131</v>
      </c>
      <c r="B67343" s="1">
        <v>44370.743715210352</v>
      </c>
      <c r="C67343">
        <v>244446</v>
      </c>
      <c r="D67343">
        <v>371795</v>
      </c>
      <c r="E67343">
        <f t="shared" si="2104"/>
        <v>17</v>
      </c>
      <c r="F67343" t="str">
        <f>+VLOOKUP(C67343,Подписчики!A:B,2,0)</f>
        <v>UTC+2</v>
      </c>
      <c r="G67343">
        <f t="shared" si="2105"/>
        <v>3</v>
      </c>
    </row>
    <row r="67344" spans="1:7" x14ac:dyDescent="0.25">
      <c r="A67344">
        <v>205133</v>
      </c>
      <c r="B67344" s="1">
        <v>44370.743715210359</v>
      </c>
      <c r="C67344">
        <v>180786</v>
      </c>
      <c r="D67344">
        <v>242428</v>
      </c>
      <c r="E67344">
        <f t="shared" si="2104"/>
        <v>17</v>
      </c>
      <c r="F67344" t="str">
        <f>+VLOOKUP(C67344,Подписчики!A:B,2,0)</f>
        <v>UTC+6</v>
      </c>
      <c r="G67344">
        <f t="shared" si="2105"/>
        <v>3</v>
      </c>
    </row>
    <row r="67345" spans="1:7" x14ac:dyDescent="0.25">
      <c r="A67345">
        <v>205134</v>
      </c>
      <c r="B67345" s="1">
        <v>44370.744524271846</v>
      </c>
      <c r="C67345">
        <v>86224</v>
      </c>
      <c r="D67345">
        <v>347393</v>
      </c>
      <c r="E67345">
        <f t="shared" si="2104"/>
        <v>17</v>
      </c>
      <c r="F67345" t="str">
        <f>+VLOOKUP(C67345,Подписчики!A:B,2,0)</f>
        <v>UTC+0</v>
      </c>
      <c r="G67345">
        <f t="shared" si="2105"/>
        <v>3</v>
      </c>
    </row>
    <row r="67346" spans="1:7" x14ac:dyDescent="0.25">
      <c r="A67346">
        <v>205136</v>
      </c>
      <c r="B67346" s="1">
        <v>44370.744928802589</v>
      </c>
      <c r="C67346">
        <v>127391</v>
      </c>
      <c r="D67346">
        <v>208533</v>
      </c>
      <c r="E67346">
        <f t="shared" si="2104"/>
        <v>17</v>
      </c>
      <c r="F67346" t="str">
        <f>+VLOOKUP(C67346,Подписчики!A:B,2,0)</f>
        <v>UTC+1</v>
      </c>
      <c r="G67346">
        <f t="shared" si="2105"/>
        <v>3</v>
      </c>
    </row>
    <row r="67347" spans="1:7" x14ac:dyDescent="0.25">
      <c r="A67347">
        <v>205141</v>
      </c>
      <c r="B67347" s="1">
        <v>44370.744928802589</v>
      </c>
      <c r="C67347">
        <v>185891</v>
      </c>
      <c r="D67347">
        <v>466283</v>
      </c>
      <c r="E67347">
        <f t="shared" si="2104"/>
        <v>17</v>
      </c>
      <c r="F67347" t="str">
        <f>+VLOOKUP(C67347,Подписчики!A:B,2,0)</f>
        <v>UTC+1</v>
      </c>
      <c r="G67347">
        <f t="shared" si="2105"/>
        <v>3</v>
      </c>
    </row>
    <row r="67348" spans="1:7" x14ac:dyDescent="0.25">
      <c r="A67348">
        <v>205144</v>
      </c>
      <c r="B67348" s="1">
        <v>44370.746142394819</v>
      </c>
      <c r="C67348">
        <v>255634</v>
      </c>
      <c r="D67348">
        <v>470762</v>
      </c>
      <c r="E67348">
        <f t="shared" si="2104"/>
        <v>17</v>
      </c>
      <c r="F67348" t="str">
        <f>+VLOOKUP(C67348,Подписчики!A:B,2,0)</f>
        <v>UTC+0</v>
      </c>
      <c r="G67348">
        <f t="shared" si="2105"/>
        <v>3</v>
      </c>
    </row>
    <row r="67349" spans="1:7" x14ac:dyDescent="0.25">
      <c r="A67349">
        <v>205149</v>
      </c>
      <c r="B67349" s="1">
        <v>44370.746546925562</v>
      </c>
      <c r="C67349">
        <v>318322</v>
      </c>
      <c r="D67349">
        <v>187427</v>
      </c>
      <c r="E67349">
        <f t="shared" si="2104"/>
        <v>17</v>
      </c>
      <c r="F67349" t="str">
        <f>+VLOOKUP(C67349,Подписчики!A:B,2,0)</f>
        <v>UTC+5</v>
      </c>
      <c r="G67349">
        <f t="shared" si="2105"/>
        <v>3</v>
      </c>
    </row>
    <row r="67350" spans="1:7" x14ac:dyDescent="0.25">
      <c r="A67350">
        <v>205152</v>
      </c>
      <c r="B67350" s="1">
        <v>44370.746546925569</v>
      </c>
      <c r="C67350">
        <v>33450</v>
      </c>
      <c r="D67350">
        <v>153893</v>
      </c>
      <c r="E67350">
        <f t="shared" si="2104"/>
        <v>17</v>
      </c>
      <c r="F67350" t="str">
        <f>+VLOOKUP(C67350,Подписчики!A:B,2,0)</f>
        <v>UTC+1</v>
      </c>
      <c r="G67350">
        <f t="shared" si="2105"/>
        <v>3</v>
      </c>
    </row>
    <row r="67351" spans="1:7" x14ac:dyDescent="0.25">
      <c r="A67351">
        <v>205156</v>
      </c>
      <c r="B67351" s="1">
        <v>44370.746546925569</v>
      </c>
      <c r="C67351">
        <v>135975</v>
      </c>
      <c r="D67351">
        <v>411922</v>
      </c>
      <c r="E67351">
        <f t="shared" si="2104"/>
        <v>17</v>
      </c>
      <c r="F67351" t="str">
        <f>+VLOOKUP(C67351,Подписчики!A:B,2,0)</f>
        <v>UTC-3</v>
      </c>
      <c r="G67351">
        <f t="shared" si="2105"/>
        <v>3</v>
      </c>
    </row>
    <row r="67352" spans="1:7" x14ac:dyDescent="0.25">
      <c r="A67352">
        <v>205161</v>
      </c>
      <c r="B67352" s="1">
        <v>44370.746546925569</v>
      </c>
      <c r="C67352">
        <v>316806</v>
      </c>
      <c r="D67352">
        <v>361821</v>
      </c>
      <c r="E67352">
        <f t="shared" si="2104"/>
        <v>17</v>
      </c>
      <c r="F67352" t="str">
        <f>+VLOOKUP(C67352,Подписчики!A:B,2,0)</f>
        <v>UTC+1</v>
      </c>
      <c r="G67352">
        <f t="shared" si="2105"/>
        <v>3</v>
      </c>
    </row>
    <row r="67353" spans="1:7" x14ac:dyDescent="0.25">
      <c r="A67353">
        <v>205166</v>
      </c>
      <c r="B67353" s="1">
        <v>44370.746951456305</v>
      </c>
      <c r="C67353">
        <v>103770</v>
      </c>
      <c r="D67353">
        <v>226626</v>
      </c>
      <c r="E67353">
        <f t="shared" si="2104"/>
        <v>17</v>
      </c>
      <c r="F67353" t="str">
        <f>+VLOOKUP(C67353,Подписчики!A:B,2,0)</f>
        <v>UTC+2</v>
      </c>
      <c r="G67353">
        <f t="shared" si="2105"/>
        <v>3</v>
      </c>
    </row>
    <row r="67354" spans="1:7" x14ac:dyDescent="0.25">
      <c r="A67354">
        <v>205169</v>
      </c>
      <c r="B67354" s="1">
        <v>44370.747355987056</v>
      </c>
      <c r="C67354">
        <v>128324</v>
      </c>
      <c r="D67354">
        <v>250679</v>
      </c>
      <c r="E67354">
        <f t="shared" si="2104"/>
        <v>17</v>
      </c>
      <c r="F67354" t="str">
        <f>+VLOOKUP(C67354,Подписчики!A:B,2,0)</f>
        <v>UTC+3</v>
      </c>
      <c r="G67354">
        <f t="shared" si="2105"/>
        <v>3</v>
      </c>
    </row>
    <row r="67355" spans="1:7" x14ac:dyDescent="0.25">
      <c r="A67355">
        <v>205170</v>
      </c>
      <c r="B67355" s="1">
        <v>44370.748569579286</v>
      </c>
      <c r="C67355">
        <v>44706</v>
      </c>
      <c r="D67355">
        <v>238798</v>
      </c>
      <c r="E67355">
        <f t="shared" si="2104"/>
        <v>17</v>
      </c>
      <c r="F67355" t="str">
        <f>+VLOOKUP(C67355,Подписчики!A:B,2,0)</f>
        <v>UTC+2</v>
      </c>
      <c r="G67355">
        <f t="shared" si="2105"/>
        <v>3</v>
      </c>
    </row>
    <row r="67356" spans="1:7" x14ac:dyDescent="0.25">
      <c r="A67356">
        <v>205172</v>
      </c>
      <c r="B67356" s="1">
        <v>44370.748569579286</v>
      </c>
      <c r="C67356">
        <v>53264</v>
      </c>
      <c r="D67356">
        <v>12149</v>
      </c>
      <c r="E67356">
        <f t="shared" si="2104"/>
        <v>17</v>
      </c>
      <c r="F67356" t="str">
        <f>+VLOOKUP(C67356,Подписчики!A:B,2,0)</f>
        <v>UTC+2</v>
      </c>
      <c r="G67356">
        <f t="shared" si="2105"/>
        <v>3</v>
      </c>
    </row>
    <row r="67357" spans="1:7" x14ac:dyDescent="0.25">
      <c r="A67357">
        <v>205174</v>
      </c>
      <c r="B67357" s="1">
        <v>44370.749783171523</v>
      </c>
      <c r="C67357">
        <v>46914</v>
      </c>
      <c r="D67357">
        <v>88863</v>
      </c>
      <c r="E67357">
        <f t="shared" si="2104"/>
        <v>17</v>
      </c>
      <c r="F67357" t="str">
        <f>+VLOOKUP(C67357,Подписчики!A:B,2,0)</f>
        <v>UTC+1</v>
      </c>
      <c r="G67357">
        <f t="shared" si="2105"/>
        <v>3</v>
      </c>
    </row>
    <row r="67358" spans="1:7" x14ac:dyDescent="0.25">
      <c r="A67358">
        <v>205176</v>
      </c>
      <c r="B67358" s="1">
        <v>44370.749783171523</v>
      </c>
      <c r="C67358">
        <v>57378</v>
      </c>
      <c r="D67358">
        <v>329362</v>
      </c>
      <c r="E67358">
        <f t="shared" si="2104"/>
        <v>17</v>
      </c>
      <c r="F67358" t="str">
        <f>+VLOOKUP(C67358,Подписчики!A:B,2,0)</f>
        <v>UTC+1</v>
      </c>
      <c r="G67358">
        <f t="shared" si="2105"/>
        <v>3</v>
      </c>
    </row>
    <row r="67359" spans="1:7" x14ac:dyDescent="0.25">
      <c r="A67359">
        <v>205181</v>
      </c>
      <c r="B67359" s="1">
        <v>44370.749783171523</v>
      </c>
      <c r="C67359">
        <v>244062</v>
      </c>
      <c r="D67359">
        <v>470208</v>
      </c>
      <c r="E67359">
        <f t="shared" si="2104"/>
        <v>17</v>
      </c>
      <c r="F67359" t="str">
        <f>+VLOOKUP(C67359,Подписчики!A:B,2,0)</f>
        <v>UTC+1</v>
      </c>
      <c r="G67359">
        <f t="shared" si="2105"/>
        <v>3</v>
      </c>
    </row>
    <row r="67360" spans="1:7" x14ac:dyDescent="0.25">
      <c r="A67360">
        <v>205186</v>
      </c>
      <c r="B67360" s="1">
        <v>44370.749783171523</v>
      </c>
      <c r="C67360">
        <v>309351</v>
      </c>
      <c r="D67360">
        <v>346056</v>
      </c>
      <c r="E67360">
        <f t="shared" si="2104"/>
        <v>17</v>
      </c>
      <c r="F67360" t="str">
        <f>+VLOOKUP(C67360,Подписчики!A:B,2,0)</f>
        <v>UTC+1</v>
      </c>
      <c r="G67360">
        <f t="shared" si="2105"/>
        <v>3</v>
      </c>
    </row>
    <row r="67361" spans="1:7" x14ac:dyDescent="0.25">
      <c r="A67361">
        <v>205191</v>
      </c>
      <c r="B67361" s="1">
        <v>44370.750592233009</v>
      </c>
      <c r="C67361">
        <v>17102</v>
      </c>
      <c r="D67361">
        <v>415290</v>
      </c>
      <c r="E67361">
        <f t="shared" si="2104"/>
        <v>18</v>
      </c>
      <c r="F67361" t="str">
        <f>+VLOOKUP(C67361,Подписчики!A:B,2,0)</f>
        <v>UTC+3</v>
      </c>
      <c r="G67361">
        <f t="shared" si="2105"/>
        <v>3</v>
      </c>
    </row>
    <row r="67362" spans="1:7" x14ac:dyDescent="0.25">
      <c r="A67362">
        <v>205195</v>
      </c>
      <c r="B67362" s="1">
        <v>44370.751401294496</v>
      </c>
      <c r="C67362">
        <v>68237</v>
      </c>
      <c r="D67362">
        <v>172251</v>
      </c>
      <c r="E67362">
        <f t="shared" si="2104"/>
        <v>18</v>
      </c>
      <c r="F67362" t="str">
        <f>+VLOOKUP(C67362,Подписчики!A:B,2,0)</f>
        <v>UTC+5</v>
      </c>
      <c r="G67362">
        <f t="shared" si="2105"/>
        <v>3</v>
      </c>
    </row>
    <row r="67363" spans="1:7" x14ac:dyDescent="0.25">
      <c r="A67363">
        <v>205200</v>
      </c>
      <c r="B67363" s="1">
        <v>44370.751805825239</v>
      </c>
      <c r="C67363">
        <v>155199</v>
      </c>
      <c r="D67363">
        <v>158978</v>
      </c>
      <c r="E67363">
        <f t="shared" si="2104"/>
        <v>18</v>
      </c>
      <c r="F67363" t="str">
        <f>+VLOOKUP(C67363,Подписчики!A:B,2,0)</f>
        <v>UTC+2</v>
      </c>
      <c r="G67363">
        <f t="shared" si="2105"/>
        <v>3</v>
      </c>
    </row>
    <row r="67364" spans="1:7" x14ac:dyDescent="0.25">
      <c r="A67364">
        <v>205202</v>
      </c>
      <c r="B67364" s="1">
        <v>44370.75221035599</v>
      </c>
      <c r="C67364">
        <v>317407</v>
      </c>
      <c r="D67364">
        <v>6475</v>
      </c>
      <c r="E67364">
        <f t="shared" si="2104"/>
        <v>18</v>
      </c>
      <c r="F67364" t="str">
        <f>+VLOOKUP(C67364,Подписчики!A:B,2,0)</f>
        <v>UTC+3</v>
      </c>
      <c r="G67364">
        <f t="shared" si="2105"/>
        <v>3</v>
      </c>
    </row>
    <row r="67365" spans="1:7" x14ac:dyDescent="0.25">
      <c r="A67365">
        <v>205203</v>
      </c>
      <c r="B67365" s="1">
        <v>44370.752614886733</v>
      </c>
      <c r="C67365">
        <v>107102</v>
      </c>
      <c r="D67365">
        <v>363218</v>
      </c>
      <c r="E67365">
        <f t="shared" si="2104"/>
        <v>18</v>
      </c>
      <c r="F67365" t="str">
        <f>+VLOOKUP(C67365,Подписчики!A:B,2,0)</f>
        <v>UTC+0</v>
      </c>
      <c r="G67365">
        <f t="shared" si="2105"/>
        <v>3</v>
      </c>
    </row>
    <row r="67366" spans="1:7" x14ac:dyDescent="0.25">
      <c r="A67366">
        <v>205204</v>
      </c>
      <c r="B67366" s="1">
        <v>44370.752614886733</v>
      </c>
      <c r="C67366">
        <v>127398</v>
      </c>
      <c r="D67366">
        <v>347393</v>
      </c>
      <c r="E67366">
        <f t="shared" si="2104"/>
        <v>18</v>
      </c>
      <c r="F67366" t="str">
        <f>+VLOOKUP(C67366,Подписчики!A:B,2,0)</f>
        <v>UTC+0</v>
      </c>
      <c r="G67366">
        <f t="shared" si="2105"/>
        <v>3</v>
      </c>
    </row>
    <row r="67367" spans="1:7" x14ac:dyDescent="0.25">
      <c r="A67367">
        <v>205206</v>
      </c>
      <c r="B67367" s="1">
        <v>44370.753019417476</v>
      </c>
      <c r="C67367">
        <v>192628</v>
      </c>
      <c r="D67367">
        <v>158978</v>
      </c>
      <c r="E67367">
        <f t="shared" si="2104"/>
        <v>18</v>
      </c>
      <c r="F67367" t="str">
        <f>+VLOOKUP(C67367,Подписчики!A:B,2,0)</f>
        <v>UTC+1</v>
      </c>
      <c r="G67367">
        <f t="shared" si="2105"/>
        <v>3</v>
      </c>
    </row>
    <row r="67368" spans="1:7" x14ac:dyDescent="0.25">
      <c r="A67368">
        <v>205207</v>
      </c>
      <c r="B67368" s="1">
        <v>44370.753019417476</v>
      </c>
      <c r="C67368">
        <v>298740</v>
      </c>
      <c r="D67368">
        <v>217497</v>
      </c>
      <c r="E67368">
        <f t="shared" si="2104"/>
        <v>18</v>
      </c>
      <c r="F67368" t="str">
        <f>+VLOOKUP(C67368,Подписчики!A:B,2,0)</f>
        <v>UTC+1</v>
      </c>
      <c r="G67368">
        <f t="shared" si="2105"/>
        <v>3</v>
      </c>
    </row>
    <row r="67369" spans="1:7" x14ac:dyDescent="0.25">
      <c r="A67369">
        <v>205208</v>
      </c>
      <c r="B67369" s="1">
        <v>44370.753423948219</v>
      </c>
      <c r="C67369">
        <v>167831</v>
      </c>
      <c r="D67369">
        <v>470762</v>
      </c>
      <c r="E67369">
        <f t="shared" si="2104"/>
        <v>18</v>
      </c>
      <c r="F67369" t="str">
        <f>+VLOOKUP(C67369,Подписчики!A:B,2,0)</f>
        <v>UTC+2</v>
      </c>
      <c r="G67369">
        <f t="shared" si="2105"/>
        <v>3</v>
      </c>
    </row>
    <row r="67370" spans="1:7" x14ac:dyDescent="0.25">
      <c r="A67370">
        <v>205209</v>
      </c>
      <c r="B67370" s="1">
        <v>44370.754637540456</v>
      </c>
      <c r="C67370">
        <v>26950</v>
      </c>
      <c r="D67370">
        <v>105352</v>
      </c>
      <c r="E67370">
        <f t="shared" si="2104"/>
        <v>18</v>
      </c>
      <c r="F67370" t="str">
        <f>+VLOOKUP(C67370,Подписчики!A:B,2,0)</f>
        <v>UTC+1</v>
      </c>
      <c r="G67370">
        <f t="shared" si="2105"/>
        <v>3</v>
      </c>
    </row>
    <row r="67371" spans="1:7" x14ac:dyDescent="0.25">
      <c r="A67371">
        <v>205213</v>
      </c>
      <c r="B67371" s="1">
        <v>44370.754637540456</v>
      </c>
      <c r="C67371">
        <v>120399</v>
      </c>
      <c r="D67371">
        <v>155428</v>
      </c>
      <c r="E67371">
        <f t="shared" si="2104"/>
        <v>18</v>
      </c>
      <c r="F67371" t="str">
        <f>+VLOOKUP(C67371,Подписчики!A:B,2,0)</f>
        <v>UTC+1</v>
      </c>
      <c r="G67371">
        <f t="shared" si="2105"/>
        <v>3</v>
      </c>
    </row>
    <row r="67372" spans="1:7" x14ac:dyDescent="0.25">
      <c r="A67372">
        <v>205218</v>
      </c>
      <c r="B67372" s="1">
        <v>44370.754637540456</v>
      </c>
      <c r="C67372">
        <v>242944</v>
      </c>
      <c r="D67372">
        <v>268542</v>
      </c>
      <c r="E67372">
        <f t="shared" si="2104"/>
        <v>18</v>
      </c>
      <c r="F67372" t="str">
        <f>+VLOOKUP(C67372,Подписчики!A:B,2,0)</f>
        <v>UTC+1</v>
      </c>
      <c r="G67372">
        <f t="shared" si="2105"/>
        <v>3</v>
      </c>
    </row>
    <row r="67373" spans="1:7" x14ac:dyDescent="0.25">
      <c r="A67373">
        <v>205222</v>
      </c>
      <c r="B67373" s="1">
        <v>44370.755042071192</v>
      </c>
      <c r="C67373">
        <v>181665</v>
      </c>
      <c r="D67373">
        <v>147928</v>
      </c>
      <c r="E67373">
        <f t="shared" si="2104"/>
        <v>18</v>
      </c>
      <c r="F67373" t="str">
        <f>+VLOOKUP(C67373,Подписчики!A:B,2,0)</f>
        <v>UTC+2</v>
      </c>
      <c r="G67373">
        <f t="shared" si="2105"/>
        <v>3</v>
      </c>
    </row>
    <row r="67374" spans="1:7" x14ac:dyDescent="0.25">
      <c r="A67374">
        <v>205225</v>
      </c>
      <c r="B67374" s="1">
        <v>44370.755446601943</v>
      </c>
      <c r="C67374">
        <v>275229</v>
      </c>
      <c r="D67374">
        <v>357547</v>
      </c>
      <c r="E67374">
        <f t="shared" si="2104"/>
        <v>18</v>
      </c>
      <c r="F67374" t="str">
        <f>+VLOOKUP(C67374,Подписчики!A:B,2,0)</f>
        <v>UTC+3</v>
      </c>
      <c r="G67374">
        <f t="shared" si="2105"/>
        <v>3</v>
      </c>
    </row>
    <row r="67375" spans="1:7" x14ac:dyDescent="0.25">
      <c r="A67375">
        <v>205229</v>
      </c>
      <c r="B67375" s="1">
        <v>44370.756255663429</v>
      </c>
      <c r="C67375">
        <v>6752</v>
      </c>
      <c r="D67375">
        <v>158978</v>
      </c>
      <c r="E67375">
        <f t="shared" si="2104"/>
        <v>18</v>
      </c>
      <c r="F67375" t="str">
        <f>+VLOOKUP(C67375,Подписчики!A:B,2,0)</f>
        <v>UTC+1</v>
      </c>
      <c r="G67375">
        <f t="shared" si="2105"/>
        <v>3</v>
      </c>
    </row>
    <row r="67376" spans="1:7" x14ac:dyDescent="0.25">
      <c r="A67376">
        <v>205230</v>
      </c>
      <c r="B67376" s="1">
        <v>44370.756255663429</v>
      </c>
      <c r="C67376">
        <v>62951</v>
      </c>
      <c r="D67376">
        <v>397613</v>
      </c>
      <c r="E67376">
        <f t="shared" si="2104"/>
        <v>18</v>
      </c>
      <c r="F67376" t="str">
        <f>+VLOOKUP(C67376,Подписчики!A:B,2,0)</f>
        <v>UTC+1</v>
      </c>
      <c r="G67376">
        <f t="shared" si="2105"/>
        <v>3</v>
      </c>
    </row>
    <row r="67377" spans="1:7" x14ac:dyDescent="0.25">
      <c r="A67377">
        <v>205235</v>
      </c>
      <c r="B67377" s="1">
        <v>44370.756255663429</v>
      </c>
      <c r="C67377">
        <v>315265</v>
      </c>
      <c r="D67377">
        <v>285680</v>
      </c>
      <c r="E67377">
        <f t="shared" si="2104"/>
        <v>18</v>
      </c>
      <c r="F67377" t="str">
        <f>+VLOOKUP(C67377,Подписчики!A:B,2,0)</f>
        <v>UTC+1</v>
      </c>
      <c r="G67377">
        <f t="shared" si="2105"/>
        <v>3</v>
      </c>
    </row>
    <row r="67378" spans="1:7" x14ac:dyDescent="0.25">
      <c r="A67378">
        <v>205240</v>
      </c>
      <c r="B67378" s="1">
        <v>44370.756660194173</v>
      </c>
      <c r="C67378">
        <v>70437</v>
      </c>
      <c r="D67378">
        <v>363126</v>
      </c>
      <c r="E67378">
        <f t="shared" si="2104"/>
        <v>18</v>
      </c>
      <c r="F67378" t="str">
        <f>+VLOOKUP(C67378,Подписчики!A:B,2,0)</f>
        <v>UTC+2</v>
      </c>
      <c r="G67378">
        <f t="shared" si="2105"/>
        <v>3</v>
      </c>
    </row>
    <row r="67379" spans="1:7" x14ac:dyDescent="0.25">
      <c r="A67379">
        <v>205244</v>
      </c>
      <c r="B67379" s="1">
        <v>44370.757064724916</v>
      </c>
      <c r="C67379">
        <v>283461</v>
      </c>
      <c r="D67379">
        <v>419144</v>
      </c>
      <c r="E67379">
        <f t="shared" si="2104"/>
        <v>18</v>
      </c>
      <c r="F67379" t="str">
        <f>+VLOOKUP(C67379,Подписчики!A:B,2,0)</f>
        <v>UTC+3</v>
      </c>
      <c r="G67379">
        <f t="shared" si="2105"/>
        <v>3</v>
      </c>
    </row>
    <row r="67380" spans="1:7" x14ac:dyDescent="0.25">
      <c r="A67380">
        <v>205249</v>
      </c>
      <c r="B67380" s="1">
        <v>44370.75787378641</v>
      </c>
      <c r="C67380">
        <v>92979</v>
      </c>
      <c r="D67380">
        <v>143150</v>
      </c>
      <c r="E67380">
        <f t="shared" si="2104"/>
        <v>18</v>
      </c>
      <c r="F67380" t="str">
        <f>+VLOOKUP(C67380,Подписчики!A:B,2,0)</f>
        <v>UTC+1</v>
      </c>
      <c r="G67380">
        <f t="shared" si="2105"/>
        <v>3</v>
      </c>
    </row>
    <row r="67381" spans="1:7" x14ac:dyDescent="0.25">
      <c r="A67381">
        <v>205251</v>
      </c>
      <c r="B67381" s="1">
        <v>44370.75787378641</v>
      </c>
      <c r="C67381">
        <v>214374</v>
      </c>
      <c r="D67381">
        <v>351192</v>
      </c>
      <c r="E67381">
        <f t="shared" si="2104"/>
        <v>18</v>
      </c>
      <c r="F67381" t="str">
        <f>+VLOOKUP(C67381,Подписчики!A:B,2,0)</f>
        <v>UTC+1</v>
      </c>
      <c r="G67381">
        <f t="shared" si="2105"/>
        <v>3</v>
      </c>
    </row>
    <row r="67382" spans="1:7" x14ac:dyDescent="0.25">
      <c r="A67382">
        <v>205255</v>
      </c>
      <c r="B67382" s="1">
        <v>44370.758278317153</v>
      </c>
      <c r="C67382">
        <v>158444</v>
      </c>
      <c r="D67382">
        <v>29893</v>
      </c>
      <c r="E67382">
        <f t="shared" si="2104"/>
        <v>18</v>
      </c>
      <c r="F67382" t="str">
        <f>+VLOOKUP(C67382,Подписчики!A:B,2,0)</f>
        <v>UTC+2</v>
      </c>
      <c r="G67382">
        <f t="shared" si="2105"/>
        <v>3</v>
      </c>
    </row>
    <row r="67383" spans="1:7" x14ac:dyDescent="0.25">
      <c r="A67383">
        <v>205257</v>
      </c>
      <c r="B67383" s="1">
        <v>44370.759087378639</v>
      </c>
      <c r="C67383">
        <v>292535</v>
      </c>
      <c r="D67383">
        <v>411922</v>
      </c>
      <c r="E67383">
        <f t="shared" si="2104"/>
        <v>18</v>
      </c>
      <c r="F67383" t="str">
        <f>+VLOOKUP(C67383,Подписчики!A:B,2,0)</f>
        <v>UTC+0</v>
      </c>
      <c r="G67383">
        <f t="shared" si="2105"/>
        <v>3</v>
      </c>
    </row>
    <row r="67384" spans="1:7" x14ac:dyDescent="0.25">
      <c r="A67384">
        <v>205261</v>
      </c>
      <c r="B67384" s="1">
        <v>44370.760300970876</v>
      </c>
      <c r="C67384">
        <v>345792</v>
      </c>
      <c r="D67384">
        <v>112456</v>
      </c>
      <c r="E67384">
        <f t="shared" si="2104"/>
        <v>18</v>
      </c>
      <c r="F67384" t="str">
        <f>+VLOOKUP(C67384,Подписчики!A:B,2,0)</f>
        <v>UTC+3</v>
      </c>
      <c r="G67384">
        <f t="shared" si="2105"/>
        <v>3</v>
      </c>
    </row>
    <row r="67385" spans="1:7" x14ac:dyDescent="0.25">
      <c r="A67385">
        <v>205263</v>
      </c>
      <c r="B67385" s="1">
        <v>44370.760666666662</v>
      </c>
      <c r="C67385">
        <v>339881</v>
      </c>
      <c r="D67385">
        <v>122982</v>
      </c>
      <c r="E67385">
        <f t="shared" si="2104"/>
        <v>18</v>
      </c>
      <c r="F67385" t="str">
        <f>+VLOOKUP(C67385,Подписчики!A:B,2,0)</f>
        <v>UTC+2</v>
      </c>
      <c r="G67385">
        <f t="shared" si="2105"/>
        <v>3</v>
      </c>
    </row>
    <row r="67386" spans="1:7" x14ac:dyDescent="0.25">
      <c r="A67386">
        <v>205264</v>
      </c>
      <c r="B67386" s="1">
        <v>44370.761110032363</v>
      </c>
      <c r="C67386">
        <v>47948</v>
      </c>
      <c r="D67386">
        <v>300941</v>
      </c>
      <c r="E67386">
        <f t="shared" si="2104"/>
        <v>18</v>
      </c>
      <c r="F67386" t="str">
        <f>+VLOOKUP(C67386,Подписчики!A:B,2,0)</f>
        <v>UTC+1</v>
      </c>
      <c r="G67386">
        <f t="shared" si="2105"/>
        <v>3</v>
      </c>
    </row>
    <row r="67387" spans="1:7" x14ac:dyDescent="0.25">
      <c r="A67387">
        <v>205266</v>
      </c>
      <c r="B67387" s="1">
        <v>44370.762323624593</v>
      </c>
      <c r="C67387">
        <v>155936</v>
      </c>
      <c r="D67387">
        <v>118549</v>
      </c>
      <c r="E67387">
        <f t="shared" si="2104"/>
        <v>18</v>
      </c>
      <c r="F67387" t="str">
        <f>+VLOOKUP(C67387,Подписчики!A:B,2,0)</f>
        <v>UTC+0</v>
      </c>
      <c r="G67387">
        <f t="shared" si="2105"/>
        <v>3</v>
      </c>
    </row>
    <row r="67388" spans="1:7" x14ac:dyDescent="0.25">
      <c r="A67388">
        <v>205267</v>
      </c>
      <c r="B67388" s="1">
        <v>44370.763132686079</v>
      </c>
      <c r="C67388">
        <v>120558</v>
      </c>
      <c r="D67388">
        <v>114057</v>
      </c>
      <c r="E67388">
        <f t="shared" si="2104"/>
        <v>18</v>
      </c>
      <c r="F67388" t="str">
        <f>+VLOOKUP(C67388,Подписчики!A:B,2,0)</f>
        <v>UTC+2</v>
      </c>
      <c r="G67388">
        <f t="shared" si="2105"/>
        <v>3</v>
      </c>
    </row>
    <row r="67389" spans="1:7" x14ac:dyDescent="0.25">
      <c r="A67389">
        <v>205269</v>
      </c>
      <c r="B67389" s="1">
        <v>44370.76353721683</v>
      </c>
      <c r="C67389">
        <v>220493</v>
      </c>
      <c r="D67389">
        <v>241927</v>
      </c>
      <c r="E67389">
        <f t="shared" si="2104"/>
        <v>18</v>
      </c>
      <c r="F67389" t="str">
        <f>+VLOOKUP(C67389,Подписчики!A:B,2,0)</f>
        <v>UTC+3</v>
      </c>
      <c r="G67389">
        <f t="shared" si="2105"/>
        <v>3</v>
      </c>
    </row>
    <row r="67390" spans="1:7" x14ac:dyDescent="0.25">
      <c r="A67390">
        <v>205271</v>
      </c>
      <c r="B67390" s="1">
        <v>44370.764750809059</v>
      </c>
      <c r="C67390">
        <v>342809</v>
      </c>
      <c r="D67390">
        <v>147928</v>
      </c>
      <c r="E67390">
        <f t="shared" si="2104"/>
        <v>18</v>
      </c>
      <c r="F67390" t="str">
        <f>+VLOOKUP(C67390,Подписчики!A:B,2,0)</f>
        <v>UTC+2</v>
      </c>
      <c r="G67390">
        <f t="shared" si="2105"/>
        <v>3</v>
      </c>
    </row>
    <row r="67391" spans="1:7" x14ac:dyDescent="0.25">
      <c r="A67391">
        <v>205275</v>
      </c>
      <c r="B67391" s="1">
        <v>44370.76636893204</v>
      </c>
      <c r="C67391">
        <v>112580</v>
      </c>
      <c r="D67391">
        <v>111368</v>
      </c>
      <c r="E67391">
        <f t="shared" si="2104"/>
        <v>18</v>
      </c>
      <c r="F67391" t="str">
        <f>+VLOOKUP(C67391,Подписчики!A:B,2,0)</f>
        <v>UTC+2</v>
      </c>
      <c r="G67391">
        <f t="shared" si="2105"/>
        <v>3</v>
      </c>
    </row>
    <row r="67392" spans="1:7" x14ac:dyDescent="0.25">
      <c r="A67392">
        <v>205277</v>
      </c>
      <c r="B67392" s="1">
        <v>44370.76636893204</v>
      </c>
      <c r="C67392">
        <v>118935</v>
      </c>
      <c r="D67392">
        <v>269158</v>
      </c>
      <c r="E67392">
        <f t="shared" si="2104"/>
        <v>18</v>
      </c>
      <c r="F67392" t="str">
        <f>+VLOOKUP(C67392,Подписчики!A:B,2,0)</f>
        <v>UTC+2</v>
      </c>
      <c r="G67392">
        <f t="shared" si="2105"/>
        <v>3</v>
      </c>
    </row>
    <row r="67393" spans="1:7" x14ac:dyDescent="0.25">
      <c r="A67393">
        <v>205281</v>
      </c>
      <c r="B67393" s="1">
        <v>44370.767177993526</v>
      </c>
      <c r="C67393">
        <v>119067</v>
      </c>
      <c r="D67393">
        <v>300941</v>
      </c>
      <c r="E67393">
        <f t="shared" si="2104"/>
        <v>18</v>
      </c>
      <c r="F67393" t="str">
        <f>+VLOOKUP(C67393,Подписчики!A:B,2,0)</f>
        <v>UTC+0</v>
      </c>
      <c r="G67393">
        <f t="shared" si="2105"/>
        <v>3</v>
      </c>
    </row>
    <row r="67394" spans="1:7" x14ac:dyDescent="0.25">
      <c r="A67394">
        <v>205285</v>
      </c>
      <c r="B67394" s="1">
        <v>44370.767177993526</v>
      </c>
      <c r="C67394">
        <v>200001</v>
      </c>
      <c r="D67394">
        <v>104958</v>
      </c>
      <c r="E67394">
        <f t="shared" si="2104"/>
        <v>18</v>
      </c>
      <c r="F67394" t="str">
        <f>+VLOOKUP(C67394,Подписчики!A:B,2,0)</f>
        <v>UTC+0</v>
      </c>
      <c r="G67394">
        <f t="shared" si="2105"/>
        <v>3</v>
      </c>
    </row>
    <row r="67395" spans="1:7" x14ac:dyDescent="0.25">
      <c r="A67395">
        <v>205287</v>
      </c>
      <c r="B67395" s="1">
        <v>44370.767177993526</v>
      </c>
      <c r="C67395">
        <v>251257</v>
      </c>
      <c r="D67395">
        <v>60239</v>
      </c>
      <c r="E67395">
        <f t="shared" ref="E67395:E67458" si="2106">HOUR(B67395)</f>
        <v>18</v>
      </c>
      <c r="F67395" t="str">
        <f>+VLOOKUP(C67395,Подписчики!A:B,2,0)</f>
        <v>UTC+0</v>
      </c>
      <c r="G67395">
        <f t="shared" ref="G67395:G67458" si="2107">WEEKDAY(B67395,2)</f>
        <v>3</v>
      </c>
    </row>
    <row r="67396" spans="1:7" x14ac:dyDescent="0.25">
      <c r="A67396">
        <v>205288</v>
      </c>
      <c r="B67396" s="1">
        <v>44370.767582524277</v>
      </c>
      <c r="C67396">
        <v>206608</v>
      </c>
      <c r="D67396">
        <v>209122</v>
      </c>
      <c r="E67396">
        <f t="shared" si="2106"/>
        <v>18</v>
      </c>
      <c r="F67396" t="str">
        <f>+VLOOKUP(C67396,Подписчики!A:B,2,0)</f>
        <v>UTC+1</v>
      </c>
      <c r="G67396">
        <f t="shared" si="2107"/>
        <v>3</v>
      </c>
    </row>
    <row r="67397" spans="1:7" x14ac:dyDescent="0.25">
      <c r="A67397">
        <v>205289</v>
      </c>
      <c r="B67397" s="1">
        <v>44370.767582524277</v>
      </c>
      <c r="C67397">
        <v>313702</v>
      </c>
      <c r="D67397">
        <v>462574</v>
      </c>
      <c r="E67397">
        <f t="shared" si="2106"/>
        <v>18</v>
      </c>
      <c r="F67397" t="str">
        <f>+VLOOKUP(C67397,Подписчики!A:B,2,0)</f>
        <v>UTC+1</v>
      </c>
      <c r="G67397">
        <f t="shared" si="2107"/>
        <v>3</v>
      </c>
    </row>
    <row r="67398" spans="1:7" x14ac:dyDescent="0.25">
      <c r="A67398">
        <v>205291</v>
      </c>
      <c r="B67398" s="1">
        <v>44370.767987055013</v>
      </c>
      <c r="C67398">
        <v>278318</v>
      </c>
      <c r="D67398">
        <v>148570</v>
      </c>
      <c r="E67398">
        <f t="shared" si="2106"/>
        <v>18</v>
      </c>
      <c r="F67398" t="str">
        <f>+VLOOKUP(C67398,Подписчики!A:B,2,0)</f>
        <v>UTC+2</v>
      </c>
      <c r="G67398">
        <f t="shared" si="2107"/>
        <v>3</v>
      </c>
    </row>
    <row r="67399" spans="1:7" x14ac:dyDescent="0.25">
      <c r="A67399">
        <v>205293</v>
      </c>
      <c r="B67399" s="1">
        <v>44370.768391585763</v>
      </c>
      <c r="C67399">
        <v>316589</v>
      </c>
      <c r="D67399">
        <v>327380</v>
      </c>
      <c r="E67399">
        <f t="shared" si="2106"/>
        <v>18</v>
      </c>
      <c r="F67399" t="str">
        <f>+VLOOKUP(C67399,Подписчики!A:B,2,0)</f>
        <v>UTC+3</v>
      </c>
      <c r="G67399">
        <f t="shared" si="2107"/>
        <v>3</v>
      </c>
    </row>
    <row r="67400" spans="1:7" x14ac:dyDescent="0.25">
      <c r="A67400">
        <v>205294</v>
      </c>
      <c r="B67400" s="1">
        <v>44370.768666666663</v>
      </c>
      <c r="C67400">
        <v>337803</v>
      </c>
      <c r="D67400">
        <v>457278</v>
      </c>
      <c r="E67400">
        <f t="shared" si="2106"/>
        <v>18</v>
      </c>
      <c r="F67400" t="str">
        <f>+VLOOKUP(C67400,Подписчики!A:B,2,0)</f>
        <v>UTC+2</v>
      </c>
      <c r="G67400">
        <f t="shared" si="2107"/>
        <v>3</v>
      </c>
    </row>
    <row r="67401" spans="1:7" x14ac:dyDescent="0.25">
      <c r="A67401">
        <v>205299</v>
      </c>
      <c r="B67401" s="1">
        <v>44370.76920064725</v>
      </c>
      <c r="C67401">
        <v>259308</v>
      </c>
      <c r="D67401">
        <v>351192</v>
      </c>
      <c r="E67401">
        <f t="shared" si="2106"/>
        <v>18</v>
      </c>
      <c r="F67401" t="str">
        <f>+VLOOKUP(C67401,Подписчики!A:B,2,0)</f>
        <v>UTC+1</v>
      </c>
      <c r="G67401">
        <f t="shared" si="2107"/>
        <v>3</v>
      </c>
    </row>
    <row r="67402" spans="1:7" x14ac:dyDescent="0.25">
      <c r="A67402">
        <v>205304</v>
      </c>
      <c r="B67402" s="1">
        <v>44370.76920064725</v>
      </c>
      <c r="C67402">
        <v>284828</v>
      </c>
      <c r="D67402">
        <v>227775</v>
      </c>
      <c r="E67402">
        <f t="shared" si="2106"/>
        <v>18</v>
      </c>
      <c r="F67402" t="str">
        <f>+VLOOKUP(C67402,Подписчики!A:B,2,0)</f>
        <v>UTC+1</v>
      </c>
      <c r="G67402">
        <f t="shared" si="2107"/>
        <v>3</v>
      </c>
    </row>
    <row r="67403" spans="1:7" x14ac:dyDescent="0.25">
      <c r="A67403">
        <v>205309</v>
      </c>
      <c r="B67403" s="1">
        <v>44370.769333333337</v>
      </c>
      <c r="C67403">
        <v>17063</v>
      </c>
      <c r="D67403">
        <v>473327</v>
      </c>
      <c r="E67403">
        <f t="shared" si="2106"/>
        <v>18</v>
      </c>
      <c r="F67403" t="str">
        <f>+VLOOKUP(C67403,Подписчики!A:B,2,0)</f>
        <v>UTC+7</v>
      </c>
      <c r="G67403">
        <f t="shared" si="2107"/>
        <v>3</v>
      </c>
    </row>
    <row r="67404" spans="1:7" x14ac:dyDescent="0.25">
      <c r="A67404">
        <v>205314</v>
      </c>
      <c r="B67404" s="1">
        <v>44370.77081877023</v>
      </c>
      <c r="C67404">
        <v>158384</v>
      </c>
      <c r="D67404">
        <v>182191</v>
      </c>
      <c r="E67404">
        <f t="shared" si="2106"/>
        <v>18</v>
      </c>
      <c r="F67404" t="str">
        <f>+VLOOKUP(C67404,Подписчики!A:B,2,0)</f>
        <v>UTC+1</v>
      </c>
      <c r="G67404">
        <f t="shared" si="2107"/>
        <v>3</v>
      </c>
    </row>
    <row r="67405" spans="1:7" x14ac:dyDescent="0.25">
      <c r="A67405">
        <v>205315</v>
      </c>
      <c r="B67405" s="1">
        <v>44370.771223300966</v>
      </c>
      <c r="C67405">
        <v>344661</v>
      </c>
      <c r="D67405">
        <v>176645</v>
      </c>
      <c r="E67405">
        <f t="shared" si="2106"/>
        <v>18</v>
      </c>
      <c r="F67405" t="str">
        <f>+VLOOKUP(C67405,Подписчики!A:B,2,0)</f>
        <v>UTC+2</v>
      </c>
      <c r="G67405">
        <f t="shared" si="2107"/>
        <v>3</v>
      </c>
    </row>
    <row r="67406" spans="1:7" x14ac:dyDescent="0.25">
      <c r="A67406">
        <v>205320</v>
      </c>
      <c r="B67406" s="1">
        <v>44370.771627831717</v>
      </c>
      <c r="C67406">
        <v>146371</v>
      </c>
      <c r="D67406">
        <v>466283</v>
      </c>
      <c r="E67406">
        <f t="shared" si="2106"/>
        <v>18</v>
      </c>
      <c r="F67406" t="str">
        <f>+VLOOKUP(C67406,Подписчики!A:B,2,0)</f>
        <v>UTC+3</v>
      </c>
      <c r="G67406">
        <f t="shared" si="2107"/>
        <v>3</v>
      </c>
    </row>
    <row r="67407" spans="1:7" x14ac:dyDescent="0.25">
      <c r="A67407">
        <v>205325</v>
      </c>
      <c r="B67407" s="1">
        <v>44370.772436893203</v>
      </c>
      <c r="C67407">
        <v>290750</v>
      </c>
      <c r="D67407">
        <v>182191</v>
      </c>
      <c r="E67407">
        <f t="shared" si="2106"/>
        <v>18</v>
      </c>
      <c r="F67407" t="str">
        <f>+VLOOKUP(C67407,Подписчики!A:B,2,0)</f>
        <v>UTC+1</v>
      </c>
      <c r="G67407">
        <f t="shared" si="2107"/>
        <v>3</v>
      </c>
    </row>
    <row r="67408" spans="1:7" x14ac:dyDescent="0.25">
      <c r="A67408">
        <v>205328</v>
      </c>
      <c r="B67408" s="1">
        <v>44370.773245954697</v>
      </c>
      <c r="C67408">
        <v>335093</v>
      </c>
      <c r="D67408">
        <v>129210</v>
      </c>
      <c r="E67408">
        <f t="shared" si="2106"/>
        <v>18</v>
      </c>
      <c r="F67408" t="str">
        <f>+VLOOKUP(C67408,Подписчики!A:B,2,0)</f>
        <v>UTC+7</v>
      </c>
      <c r="G67408">
        <f t="shared" si="2107"/>
        <v>3</v>
      </c>
    </row>
    <row r="67409" spans="1:7" x14ac:dyDescent="0.25">
      <c r="A67409">
        <v>205330</v>
      </c>
      <c r="B67409" s="1">
        <v>44370.774055016183</v>
      </c>
      <c r="C67409">
        <v>81732</v>
      </c>
      <c r="D67409">
        <v>158978</v>
      </c>
      <c r="E67409">
        <f t="shared" si="2106"/>
        <v>18</v>
      </c>
      <c r="F67409" t="str">
        <f>+VLOOKUP(C67409,Подписчики!A:B,2,0)</f>
        <v>UTC+1</v>
      </c>
      <c r="G67409">
        <f t="shared" si="2107"/>
        <v>3</v>
      </c>
    </row>
    <row r="67410" spans="1:7" x14ac:dyDescent="0.25">
      <c r="A67410">
        <v>205335</v>
      </c>
      <c r="B67410" s="1">
        <v>44370.774055016183</v>
      </c>
      <c r="C67410">
        <v>239293</v>
      </c>
      <c r="D67410">
        <v>238552</v>
      </c>
      <c r="E67410">
        <f t="shared" si="2106"/>
        <v>18</v>
      </c>
      <c r="F67410" t="str">
        <f>+VLOOKUP(C67410,Подписчики!A:B,2,0)</f>
        <v>UTC+1</v>
      </c>
      <c r="G67410">
        <f t="shared" si="2107"/>
        <v>3</v>
      </c>
    </row>
    <row r="67411" spans="1:7" x14ac:dyDescent="0.25">
      <c r="A67411">
        <v>205336</v>
      </c>
      <c r="B67411" s="1">
        <v>44370.774055016183</v>
      </c>
      <c r="C67411">
        <v>304087</v>
      </c>
      <c r="D67411">
        <v>72860</v>
      </c>
      <c r="E67411">
        <f t="shared" si="2106"/>
        <v>18</v>
      </c>
      <c r="F67411" t="str">
        <f>+VLOOKUP(C67411,Подписчики!A:B,2,0)</f>
        <v>UTC+1</v>
      </c>
      <c r="G67411">
        <f t="shared" si="2107"/>
        <v>3</v>
      </c>
    </row>
    <row r="67412" spans="1:7" x14ac:dyDescent="0.25">
      <c r="A67412">
        <v>205339</v>
      </c>
      <c r="B67412" s="1">
        <v>44370.774055016183</v>
      </c>
      <c r="C67412">
        <v>319625</v>
      </c>
      <c r="D67412">
        <v>279337</v>
      </c>
      <c r="E67412">
        <f t="shared" si="2106"/>
        <v>18</v>
      </c>
      <c r="F67412" t="str">
        <f>+VLOOKUP(C67412,Подписчики!A:B,2,0)</f>
        <v>UTC+1</v>
      </c>
      <c r="G67412">
        <f t="shared" si="2107"/>
        <v>3</v>
      </c>
    </row>
    <row r="67413" spans="1:7" x14ac:dyDescent="0.25">
      <c r="A67413">
        <v>205344</v>
      </c>
      <c r="B67413" s="1">
        <v>44370.774333333335</v>
      </c>
      <c r="C67413">
        <v>291658</v>
      </c>
      <c r="D67413">
        <v>418105</v>
      </c>
      <c r="E67413">
        <f t="shared" si="2106"/>
        <v>18</v>
      </c>
      <c r="F67413" t="str">
        <f>+VLOOKUP(C67413,Подписчики!A:B,2,0)</f>
        <v>UTC+1</v>
      </c>
      <c r="G67413">
        <f t="shared" si="2107"/>
        <v>3</v>
      </c>
    </row>
    <row r="67414" spans="1:7" x14ac:dyDescent="0.25">
      <c r="A67414">
        <v>205346</v>
      </c>
      <c r="B67414" s="1">
        <v>44370.775673139164</v>
      </c>
      <c r="C67414">
        <v>55247</v>
      </c>
      <c r="D67414">
        <v>204394</v>
      </c>
      <c r="E67414">
        <f t="shared" si="2106"/>
        <v>18</v>
      </c>
      <c r="F67414" t="str">
        <f>+VLOOKUP(C67414,Подписчики!A:B,2,0)</f>
        <v>UTC+1</v>
      </c>
      <c r="G67414">
        <f t="shared" si="2107"/>
        <v>3</v>
      </c>
    </row>
    <row r="67415" spans="1:7" x14ac:dyDescent="0.25">
      <c r="A67415">
        <v>205350</v>
      </c>
      <c r="B67415" s="1">
        <v>44370.7760776699</v>
      </c>
      <c r="C67415">
        <v>165260</v>
      </c>
      <c r="D67415">
        <v>392434</v>
      </c>
      <c r="E67415">
        <f t="shared" si="2106"/>
        <v>18</v>
      </c>
      <c r="F67415" t="str">
        <f>+VLOOKUP(C67415,Подписчики!A:B,2,0)</f>
        <v>UTC+2</v>
      </c>
      <c r="G67415">
        <f t="shared" si="2107"/>
        <v>3</v>
      </c>
    </row>
    <row r="67416" spans="1:7" x14ac:dyDescent="0.25">
      <c r="A67416">
        <v>205353</v>
      </c>
      <c r="B67416" s="1">
        <v>44370.777000000002</v>
      </c>
      <c r="C67416">
        <v>212505</v>
      </c>
      <c r="D67416">
        <v>21407</v>
      </c>
      <c r="E67416">
        <f t="shared" si="2106"/>
        <v>18</v>
      </c>
      <c r="F67416" t="str">
        <f>+VLOOKUP(C67416,Подписчики!A:B,2,0)</f>
        <v>UTC+3</v>
      </c>
      <c r="G67416">
        <f t="shared" si="2107"/>
        <v>3</v>
      </c>
    </row>
    <row r="67417" spans="1:7" x14ac:dyDescent="0.25">
      <c r="A67417">
        <v>205356</v>
      </c>
      <c r="B67417" s="1">
        <v>44370.77769579288</v>
      </c>
      <c r="C67417">
        <v>200357</v>
      </c>
      <c r="D67417">
        <v>249345</v>
      </c>
      <c r="E67417">
        <f t="shared" si="2106"/>
        <v>18</v>
      </c>
      <c r="F67417" t="str">
        <f>+VLOOKUP(C67417,Подписчики!A:B,2,0)</f>
        <v>UTC+2</v>
      </c>
      <c r="G67417">
        <f t="shared" si="2107"/>
        <v>3</v>
      </c>
    </row>
    <row r="67418" spans="1:7" x14ac:dyDescent="0.25">
      <c r="A67418">
        <v>205357</v>
      </c>
      <c r="B67418" s="1">
        <v>44370.777999999998</v>
      </c>
      <c r="C67418">
        <v>170002</v>
      </c>
      <c r="D67418">
        <v>313721</v>
      </c>
      <c r="E67418">
        <f t="shared" si="2106"/>
        <v>18</v>
      </c>
      <c r="F67418" t="str">
        <f>+VLOOKUP(C67418,Подписчики!A:B,2,0)</f>
        <v>UTC-6</v>
      </c>
      <c r="G67418">
        <f t="shared" si="2107"/>
        <v>3</v>
      </c>
    </row>
    <row r="67419" spans="1:7" x14ac:dyDescent="0.25">
      <c r="A67419">
        <v>205361</v>
      </c>
      <c r="B67419" s="1">
        <v>44370.778100323623</v>
      </c>
      <c r="C67419">
        <v>326208</v>
      </c>
      <c r="D67419">
        <v>158978</v>
      </c>
      <c r="E67419">
        <f t="shared" si="2106"/>
        <v>18</v>
      </c>
      <c r="F67419" t="str">
        <f>+VLOOKUP(C67419,Подписчики!A:B,2,0)</f>
        <v>UTC+3</v>
      </c>
      <c r="G67419">
        <f t="shared" si="2107"/>
        <v>3</v>
      </c>
    </row>
    <row r="67420" spans="1:7" x14ac:dyDescent="0.25">
      <c r="A67420">
        <v>205366</v>
      </c>
      <c r="B67420" s="1">
        <v>44370.778504854366</v>
      </c>
      <c r="C67420">
        <v>298268</v>
      </c>
      <c r="D67420">
        <v>217497</v>
      </c>
      <c r="E67420">
        <f t="shared" si="2106"/>
        <v>18</v>
      </c>
      <c r="F67420" t="str">
        <f>+VLOOKUP(C67420,Подписчики!A:B,2,0)</f>
        <v>UTC+0</v>
      </c>
      <c r="G67420">
        <f t="shared" si="2107"/>
        <v>3</v>
      </c>
    </row>
    <row r="67421" spans="1:7" x14ac:dyDescent="0.25">
      <c r="A67421">
        <v>205368</v>
      </c>
      <c r="B67421" s="1">
        <v>44370.778909385117</v>
      </c>
      <c r="C67421">
        <v>46838</v>
      </c>
      <c r="D67421">
        <v>354849</v>
      </c>
      <c r="E67421">
        <f t="shared" si="2106"/>
        <v>18</v>
      </c>
      <c r="F67421" t="str">
        <f>+VLOOKUP(C67421,Подписчики!A:B,2,0)</f>
        <v>UTC+1</v>
      </c>
      <c r="G67421">
        <f t="shared" si="2107"/>
        <v>3</v>
      </c>
    </row>
    <row r="67422" spans="1:7" x14ac:dyDescent="0.25">
      <c r="A67422">
        <v>205373</v>
      </c>
      <c r="B67422" s="1">
        <v>44370.778909385117</v>
      </c>
      <c r="C67422">
        <v>117234</v>
      </c>
      <c r="D67422">
        <v>411922</v>
      </c>
      <c r="E67422">
        <f t="shared" si="2106"/>
        <v>18</v>
      </c>
      <c r="F67422" t="str">
        <f>+VLOOKUP(C67422,Подписчики!A:B,2,0)</f>
        <v>UTC+1</v>
      </c>
      <c r="G67422">
        <f t="shared" si="2107"/>
        <v>3</v>
      </c>
    </row>
    <row r="67423" spans="1:7" x14ac:dyDescent="0.25">
      <c r="A67423">
        <v>205377</v>
      </c>
      <c r="B67423" s="1">
        <v>44370.778909385117</v>
      </c>
      <c r="C67423">
        <v>220444</v>
      </c>
      <c r="D67423">
        <v>347393</v>
      </c>
      <c r="E67423">
        <f t="shared" si="2106"/>
        <v>18</v>
      </c>
      <c r="F67423" t="str">
        <f>+VLOOKUP(C67423,Подписчики!A:B,2,0)</f>
        <v>UTC+1</v>
      </c>
      <c r="G67423">
        <f t="shared" si="2107"/>
        <v>3</v>
      </c>
    </row>
    <row r="67424" spans="1:7" x14ac:dyDescent="0.25">
      <c r="A67424">
        <v>205378</v>
      </c>
      <c r="B67424" s="1">
        <v>44370.779313915853</v>
      </c>
      <c r="C67424">
        <v>117109</v>
      </c>
      <c r="D67424">
        <v>219046</v>
      </c>
      <c r="E67424">
        <f t="shared" si="2106"/>
        <v>18</v>
      </c>
      <c r="F67424" t="str">
        <f>+VLOOKUP(C67424,Подписчики!A:B,2,0)</f>
        <v>UTC+2</v>
      </c>
      <c r="G67424">
        <f t="shared" si="2107"/>
        <v>3</v>
      </c>
    </row>
    <row r="67425" spans="1:7" x14ac:dyDescent="0.25">
      <c r="A67425">
        <v>205379</v>
      </c>
      <c r="B67425" s="1">
        <v>44370.779313915853</v>
      </c>
      <c r="C67425">
        <v>167008</v>
      </c>
      <c r="D67425">
        <v>276751</v>
      </c>
      <c r="E67425">
        <f t="shared" si="2106"/>
        <v>18</v>
      </c>
      <c r="F67425" t="str">
        <f>+VLOOKUP(C67425,Подписчики!A:B,2,0)</f>
        <v>UTC+2</v>
      </c>
      <c r="G67425">
        <f t="shared" si="2107"/>
        <v>3</v>
      </c>
    </row>
    <row r="67426" spans="1:7" x14ac:dyDescent="0.25">
      <c r="A67426">
        <v>205382</v>
      </c>
      <c r="B67426" s="1">
        <v>44370.779718446604</v>
      </c>
      <c r="C67426">
        <v>211660</v>
      </c>
      <c r="D67426">
        <v>165114</v>
      </c>
      <c r="E67426">
        <f t="shared" si="2106"/>
        <v>18</v>
      </c>
      <c r="F67426" t="str">
        <f>+VLOOKUP(C67426,Подписчики!A:B,2,0)</f>
        <v>UTC+3</v>
      </c>
      <c r="G67426">
        <f t="shared" si="2107"/>
        <v>3</v>
      </c>
    </row>
    <row r="67427" spans="1:7" x14ac:dyDescent="0.25">
      <c r="A67427">
        <v>205386</v>
      </c>
      <c r="B67427" s="1">
        <v>44370.779718446604</v>
      </c>
      <c r="C67427">
        <v>331470</v>
      </c>
      <c r="D67427">
        <v>179296</v>
      </c>
      <c r="E67427">
        <f t="shared" si="2106"/>
        <v>18</v>
      </c>
      <c r="F67427" t="str">
        <f>+VLOOKUP(C67427,Подписчики!A:B,2,0)</f>
        <v>UTC+3</v>
      </c>
      <c r="G67427">
        <f t="shared" si="2107"/>
        <v>3</v>
      </c>
    </row>
    <row r="67428" spans="1:7" x14ac:dyDescent="0.25">
      <c r="A67428">
        <v>205388</v>
      </c>
      <c r="B67428" s="1">
        <v>44370.780932038833</v>
      </c>
      <c r="C67428">
        <v>180477</v>
      </c>
      <c r="D67428">
        <v>182676</v>
      </c>
      <c r="E67428">
        <f t="shared" si="2106"/>
        <v>18</v>
      </c>
      <c r="F67428" t="str">
        <f>+VLOOKUP(C67428,Подписчики!A:B,2,0)</f>
        <v>UTC+2</v>
      </c>
      <c r="G67428">
        <f t="shared" si="2107"/>
        <v>3</v>
      </c>
    </row>
    <row r="67429" spans="1:7" x14ac:dyDescent="0.25">
      <c r="A67429">
        <v>205390</v>
      </c>
      <c r="B67429" s="1">
        <v>44370.78214563107</v>
      </c>
      <c r="C67429">
        <v>203392</v>
      </c>
      <c r="D67429">
        <v>82600</v>
      </c>
      <c r="E67429">
        <f t="shared" si="2106"/>
        <v>18</v>
      </c>
      <c r="F67429" t="str">
        <f>+VLOOKUP(C67429,Подписчики!A:B,2,0)</f>
        <v>UTC+1</v>
      </c>
      <c r="G67429">
        <f t="shared" si="2107"/>
        <v>3</v>
      </c>
    </row>
    <row r="67430" spans="1:7" x14ac:dyDescent="0.25">
      <c r="A67430">
        <v>205395</v>
      </c>
      <c r="B67430" s="1">
        <v>44370.782550161806</v>
      </c>
      <c r="C67430">
        <v>100880</v>
      </c>
      <c r="D67430">
        <v>394819</v>
      </c>
      <c r="E67430">
        <f t="shared" si="2106"/>
        <v>18</v>
      </c>
      <c r="F67430" t="str">
        <f>+VLOOKUP(C67430,Подписчики!A:B,2,0)</f>
        <v>UTC+2</v>
      </c>
      <c r="G67430">
        <f t="shared" si="2107"/>
        <v>3</v>
      </c>
    </row>
    <row r="67431" spans="1:7" x14ac:dyDescent="0.25">
      <c r="A67431">
        <v>205398</v>
      </c>
      <c r="B67431" s="1">
        <v>44370.783000000003</v>
      </c>
      <c r="C67431">
        <v>152203</v>
      </c>
      <c r="D67431">
        <v>411922</v>
      </c>
      <c r="E67431">
        <f t="shared" si="2106"/>
        <v>18</v>
      </c>
      <c r="F67431" t="str">
        <f>+VLOOKUP(C67431,Подписчики!A:B,2,0)</f>
        <v>UTC+0</v>
      </c>
      <c r="G67431">
        <f t="shared" si="2107"/>
        <v>3</v>
      </c>
    </row>
    <row r="67432" spans="1:7" x14ac:dyDescent="0.25">
      <c r="A67432">
        <v>205401</v>
      </c>
      <c r="B67432" s="1">
        <v>44370.783763754043</v>
      </c>
      <c r="C67432">
        <v>263237</v>
      </c>
      <c r="D67432">
        <v>21760</v>
      </c>
      <c r="E67432">
        <f t="shared" si="2106"/>
        <v>18</v>
      </c>
      <c r="F67432" t="str">
        <f>+VLOOKUP(C67432,Подписчики!A:B,2,0)</f>
        <v>UTC+5</v>
      </c>
      <c r="G67432">
        <f t="shared" si="2107"/>
        <v>3</v>
      </c>
    </row>
    <row r="67433" spans="1:7" x14ac:dyDescent="0.25">
      <c r="A67433">
        <v>205402</v>
      </c>
      <c r="B67433" s="1">
        <v>44370.783763754051</v>
      </c>
      <c r="C67433">
        <v>109424</v>
      </c>
      <c r="D67433">
        <v>445443</v>
      </c>
      <c r="E67433">
        <f t="shared" si="2106"/>
        <v>18</v>
      </c>
      <c r="F67433" t="str">
        <f>+VLOOKUP(C67433,Подписчики!A:B,2,0)</f>
        <v>UTC+1</v>
      </c>
      <c r="G67433">
        <f t="shared" si="2107"/>
        <v>3</v>
      </c>
    </row>
    <row r="67434" spans="1:7" x14ac:dyDescent="0.25">
      <c r="A67434">
        <v>205407</v>
      </c>
      <c r="B67434" s="1">
        <v>44370.783763754051</v>
      </c>
      <c r="C67434">
        <v>213845</v>
      </c>
      <c r="D67434">
        <v>156336</v>
      </c>
      <c r="E67434">
        <f t="shared" si="2106"/>
        <v>18</v>
      </c>
      <c r="F67434" t="str">
        <f>+VLOOKUP(C67434,Подписчики!A:B,2,0)</f>
        <v>UTC+1</v>
      </c>
      <c r="G67434">
        <f t="shared" si="2107"/>
        <v>3</v>
      </c>
    </row>
    <row r="67435" spans="1:7" x14ac:dyDescent="0.25">
      <c r="A67435">
        <v>205410</v>
      </c>
      <c r="B67435" s="1">
        <v>44370.783763754051</v>
      </c>
      <c r="C67435">
        <v>296883</v>
      </c>
      <c r="D67435">
        <v>149737</v>
      </c>
      <c r="E67435">
        <f t="shared" si="2106"/>
        <v>18</v>
      </c>
      <c r="F67435" t="str">
        <f>+VLOOKUP(C67435,Подписчики!A:B,2,0)</f>
        <v>UTC+1</v>
      </c>
      <c r="G67435">
        <f t="shared" si="2107"/>
        <v>3</v>
      </c>
    </row>
    <row r="67436" spans="1:7" x14ac:dyDescent="0.25">
      <c r="A67436">
        <v>205413</v>
      </c>
      <c r="B67436" s="1">
        <v>44370.784168284787</v>
      </c>
      <c r="C67436">
        <v>53695</v>
      </c>
      <c r="D67436">
        <v>472908</v>
      </c>
      <c r="E67436">
        <f t="shared" si="2106"/>
        <v>18</v>
      </c>
      <c r="F67436" t="str">
        <f>+VLOOKUP(C67436,Подписчики!A:B,2,0)</f>
        <v>UTC+6</v>
      </c>
      <c r="G67436">
        <f t="shared" si="2107"/>
        <v>3</v>
      </c>
    </row>
    <row r="67437" spans="1:7" x14ac:dyDescent="0.25">
      <c r="A67437">
        <v>205416</v>
      </c>
      <c r="B67437" s="1">
        <v>44370.78497734628</v>
      </c>
      <c r="C67437">
        <v>139515</v>
      </c>
      <c r="D67437">
        <v>111368</v>
      </c>
      <c r="E67437">
        <f t="shared" si="2106"/>
        <v>18</v>
      </c>
      <c r="F67437" t="str">
        <f>+VLOOKUP(C67437,Подписчики!A:B,2,0)</f>
        <v>UTC+0</v>
      </c>
      <c r="G67437">
        <f t="shared" si="2107"/>
        <v>3</v>
      </c>
    </row>
    <row r="67438" spans="1:7" x14ac:dyDescent="0.25">
      <c r="A67438">
        <v>205418</v>
      </c>
      <c r="B67438" s="1">
        <v>44370.785381877024</v>
      </c>
      <c r="C67438">
        <v>42746</v>
      </c>
      <c r="D67438">
        <v>357547</v>
      </c>
      <c r="E67438">
        <f t="shared" si="2106"/>
        <v>18</v>
      </c>
      <c r="F67438" t="str">
        <f>+VLOOKUP(C67438,Подписчики!A:B,2,0)</f>
        <v>UTC+1</v>
      </c>
      <c r="G67438">
        <f t="shared" si="2107"/>
        <v>3</v>
      </c>
    </row>
    <row r="67439" spans="1:7" x14ac:dyDescent="0.25">
      <c r="A67439">
        <v>205421</v>
      </c>
      <c r="B67439" s="1">
        <v>44370.785381877024</v>
      </c>
      <c r="C67439">
        <v>92599</v>
      </c>
      <c r="D67439">
        <v>20642</v>
      </c>
      <c r="E67439">
        <f t="shared" si="2106"/>
        <v>18</v>
      </c>
      <c r="F67439" t="str">
        <f>+VLOOKUP(C67439,Подписчики!A:B,2,0)</f>
        <v>UTC+1</v>
      </c>
      <c r="G67439">
        <f t="shared" si="2107"/>
        <v>3</v>
      </c>
    </row>
    <row r="67440" spans="1:7" x14ac:dyDescent="0.25">
      <c r="A67440">
        <v>205425</v>
      </c>
      <c r="B67440" s="1">
        <v>44370.785381877024</v>
      </c>
      <c r="C67440">
        <v>122370</v>
      </c>
      <c r="D67440">
        <v>171702</v>
      </c>
      <c r="E67440">
        <f t="shared" si="2106"/>
        <v>18</v>
      </c>
      <c r="F67440" t="str">
        <f>+VLOOKUP(C67440,Подписчики!A:B,2,0)</f>
        <v>UTC+1</v>
      </c>
      <c r="G67440">
        <f t="shared" si="2107"/>
        <v>3</v>
      </c>
    </row>
    <row r="67441" spans="1:7" x14ac:dyDescent="0.25">
      <c r="A67441">
        <v>205426</v>
      </c>
      <c r="B67441" s="1">
        <v>44370.786595469253</v>
      </c>
      <c r="C67441">
        <v>100561</v>
      </c>
      <c r="D67441">
        <v>362672</v>
      </c>
      <c r="E67441">
        <f t="shared" si="2106"/>
        <v>18</v>
      </c>
      <c r="F67441" t="str">
        <f>+VLOOKUP(C67441,Подписчики!A:B,2,0)</f>
        <v>UTC+0</v>
      </c>
      <c r="G67441">
        <f t="shared" si="2107"/>
        <v>3</v>
      </c>
    </row>
    <row r="67442" spans="1:7" x14ac:dyDescent="0.25">
      <c r="A67442">
        <v>205430</v>
      </c>
      <c r="B67442" s="1">
        <v>44370.787000000004</v>
      </c>
      <c r="C67442">
        <v>161540</v>
      </c>
      <c r="D67442">
        <v>451624</v>
      </c>
      <c r="E67442">
        <f t="shared" si="2106"/>
        <v>18</v>
      </c>
      <c r="F67442" t="str">
        <f>+VLOOKUP(C67442,Подписчики!A:B,2,0)</f>
        <v>UTC+1</v>
      </c>
      <c r="G67442">
        <f t="shared" si="2107"/>
        <v>3</v>
      </c>
    </row>
    <row r="67443" spans="1:7" x14ac:dyDescent="0.25">
      <c r="A67443">
        <v>205431</v>
      </c>
      <c r="B67443" s="1">
        <v>44370.787000000004</v>
      </c>
      <c r="C67443">
        <v>260457</v>
      </c>
      <c r="D67443">
        <v>411922</v>
      </c>
      <c r="E67443">
        <f t="shared" si="2106"/>
        <v>18</v>
      </c>
      <c r="F67443" t="str">
        <f>+VLOOKUP(C67443,Подписчики!A:B,2,0)</f>
        <v>UTC+1</v>
      </c>
      <c r="G67443">
        <f t="shared" si="2107"/>
        <v>3</v>
      </c>
    </row>
    <row r="67444" spans="1:7" x14ac:dyDescent="0.25">
      <c r="A67444">
        <v>205436</v>
      </c>
      <c r="B67444" s="1">
        <v>44370.787000000004</v>
      </c>
      <c r="C67444">
        <v>318080</v>
      </c>
      <c r="D67444">
        <v>347393</v>
      </c>
      <c r="E67444">
        <f t="shared" si="2106"/>
        <v>18</v>
      </c>
      <c r="F67444" t="str">
        <f>+VLOOKUP(C67444,Подписчики!A:B,2,0)</f>
        <v>UTC+1</v>
      </c>
      <c r="G67444">
        <f t="shared" si="2107"/>
        <v>3</v>
      </c>
    </row>
    <row r="67445" spans="1:7" x14ac:dyDescent="0.25">
      <c r="A67445">
        <v>205441</v>
      </c>
      <c r="B67445" s="1">
        <v>44370.787000000004</v>
      </c>
      <c r="C67445">
        <v>337868</v>
      </c>
      <c r="D67445">
        <v>230507</v>
      </c>
      <c r="E67445">
        <f t="shared" si="2106"/>
        <v>18</v>
      </c>
      <c r="F67445" t="str">
        <f>+VLOOKUP(C67445,Подписчики!A:B,2,0)</f>
        <v>UTC+1</v>
      </c>
      <c r="G67445">
        <f t="shared" si="2107"/>
        <v>3</v>
      </c>
    </row>
    <row r="67446" spans="1:7" x14ac:dyDescent="0.25">
      <c r="A67446">
        <v>205443</v>
      </c>
      <c r="B67446" s="1">
        <v>44370.78740453074</v>
      </c>
      <c r="C67446">
        <v>181843</v>
      </c>
      <c r="D67446">
        <v>154256</v>
      </c>
      <c r="E67446">
        <f t="shared" si="2106"/>
        <v>18</v>
      </c>
      <c r="F67446" t="str">
        <f>+VLOOKUP(C67446,Подписчики!A:B,2,0)</f>
        <v>UTC+2</v>
      </c>
      <c r="G67446">
        <f t="shared" si="2107"/>
        <v>3</v>
      </c>
    </row>
    <row r="67447" spans="1:7" x14ac:dyDescent="0.25">
      <c r="A67447">
        <v>205446</v>
      </c>
      <c r="B67447" s="1">
        <v>44370.78780906149</v>
      </c>
      <c r="C67447">
        <v>289017</v>
      </c>
      <c r="D67447">
        <v>327968</v>
      </c>
      <c r="E67447">
        <f t="shared" si="2106"/>
        <v>18</v>
      </c>
      <c r="F67447" t="str">
        <f>+VLOOKUP(C67447,Подписчики!A:B,2,0)</f>
        <v>UTC+3</v>
      </c>
      <c r="G67447">
        <f t="shared" si="2107"/>
        <v>3</v>
      </c>
    </row>
    <row r="67448" spans="1:7" x14ac:dyDescent="0.25">
      <c r="A67448">
        <v>205447</v>
      </c>
      <c r="B67448" s="1">
        <v>44370.788618122977</v>
      </c>
      <c r="C67448">
        <v>65767</v>
      </c>
      <c r="D67448">
        <v>347008</v>
      </c>
      <c r="E67448">
        <f t="shared" si="2106"/>
        <v>18</v>
      </c>
      <c r="F67448" t="str">
        <f>+VLOOKUP(C67448,Подписчики!A:B,2,0)</f>
        <v>UTC+1</v>
      </c>
      <c r="G67448">
        <f t="shared" si="2107"/>
        <v>3</v>
      </c>
    </row>
    <row r="67449" spans="1:7" x14ac:dyDescent="0.25">
      <c r="A67449">
        <v>205448</v>
      </c>
      <c r="B67449" s="1">
        <v>44370.788618122977</v>
      </c>
      <c r="C67449">
        <v>111518</v>
      </c>
      <c r="D67449">
        <v>387595</v>
      </c>
      <c r="E67449">
        <f t="shared" si="2106"/>
        <v>18</v>
      </c>
      <c r="F67449" t="str">
        <f>+VLOOKUP(C67449,Подписчики!A:B,2,0)</f>
        <v>UTC+1</v>
      </c>
      <c r="G67449">
        <f t="shared" si="2107"/>
        <v>3</v>
      </c>
    </row>
    <row r="67450" spans="1:7" x14ac:dyDescent="0.25">
      <c r="A67450">
        <v>205452</v>
      </c>
      <c r="B67450" s="1">
        <v>44370.788618122977</v>
      </c>
      <c r="C67450">
        <v>235597</v>
      </c>
      <c r="D67450">
        <v>100603</v>
      </c>
      <c r="E67450">
        <f t="shared" si="2106"/>
        <v>18</v>
      </c>
      <c r="F67450" t="str">
        <f>+VLOOKUP(C67450,Подписчики!A:B,2,0)</f>
        <v>UTC+1</v>
      </c>
      <c r="G67450">
        <f t="shared" si="2107"/>
        <v>3</v>
      </c>
    </row>
    <row r="67451" spans="1:7" x14ac:dyDescent="0.25">
      <c r="A67451">
        <v>205457</v>
      </c>
      <c r="B67451" s="1">
        <v>44370.788618122977</v>
      </c>
      <c r="C67451">
        <v>266078</v>
      </c>
      <c r="D67451">
        <v>43623</v>
      </c>
      <c r="E67451">
        <f t="shared" si="2106"/>
        <v>18</v>
      </c>
      <c r="F67451" t="str">
        <f>+VLOOKUP(C67451,Подписчики!A:B,2,0)</f>
        <v>UTC+1</v>
      </c>
      <c r="G67451">
        <f t="shared" si="2107"/>
        <v>3</v>
      </c>
    </row>
    <row r="67452" spans="1:7" x14ac:dyDescent="0.25">
      <c r="A67452">
        <v>205462</v>
      </c>
      <c r="B67452" s="1">
        <v>44370.788618122977</v>
      </c>
      <c r="C67452">
        <v>319207</v>
      </c>
      <c r="D67452">
        <v>118549</v>
      </c>
      <c r="E67452">
        <f t="shared" si="2106"/>
        <v>18</v>
      </c>
      <c r="F67452" t="str">
        <f>+VLOOKUP(C67452,Подписчики!A:B,2,0)</f>
        <v>UTC+1</v>
      </c>
      <c r="G67452">
        <f t="shared" si="2107"/>
        <v>3</v>
      </c>
    </row>
    <row r="67453" spans="1:7" x14ac:dyDescent="0.25">
      <c r="A67453">
        <v>205467</v>
      </c>
      <c r="B67453" s="1">
        <v>44370.78902265372</v>
      </c>
      <c r="C67453">
        <v>80188</v>
      </c>
      <c r="D67453">
        <v>62570</v>
      </c>
      <c r="E67453">
        <f t="shared" si="2106"/>
        <v>18</v>
      </c>
      <c r="F67453" t="str">
        <f>+VLOOKUP(C67453,Подписчики!A:B,2,0)</f>
        <v>UTC+2</v>
      </c>
      <c r="G67453">
        <f t="shared" si="2107"/>
        <v>3</v>
      </c>
    </row>
    <row r="67454" spans="1:7" x14ac:dyDescent="0.25">
      <c r="A67454">
        <v>205470</v>
      </c>
      <c r="B67454" s="1">
        <v>44370.789427184463</v>
      </c>
      <c r="C67454">
        <v>62153</v>
      </c>
      <c r="D67454">
        <v>305103</v>
      </c>
      <c r="E67454">
        <f t="shared" si="2106"/>
        <v>18</v>
      </c>
      <c r="F67454" t="str">
        <f>+VLOOKUP(C67454,Подписчики!A:B,2,0)</f>
        <v>UTC+3</v>
      </c>
      <c r="G67454">
        <f t="shared" si="2107"/>
        <v>3</v>
      </c>
    </row>
    <row r="67455" spans="1:7" x14ac:dyDescent="0.25">
      <c r="A67455">
        <v>205472</v>
      </c>
      <c r="B67455" s="1">
        <v>44370.790236245957</v>
      </c>
      <c r="C67455">
        <v>22316</v>
      </c>
      <c r="D67455">
        <v>217504</v>
      </c>
      <c r="E67455">
        <f t="shared" si="2106"/>
        <v>18</v>
      </c>
      <c r="F67455" t="str">
        <f>+VLOOKUP(C67455,Подписчики!A:B,2,0)</f>
        <v>UTC+1</v>
      </c>
      <c r="G67455">
        <f t="shared" si="2107"/>
        <v>3</v>
      </c>
    </row>
    <row r="67456" spans="1:7" x14ac:dyDescent="0.25">
      <c r="A67456">
        <v>205474</v>
      </c>
      <c r="B67456" s="1">
        <v>44370.790236245957</v>
      </c>
      <c r="C67456">
        <v>264806</v>
      </c>
      <c r="D67456">
        <v>240646</v>
      </c>
      <c r="E67456">
        <f t="shared" si="2106"/>
        <v>18</v>
      </c>
      <c r="F67456" t="str">
        <f>+VLOOKUP(C67456,Подписчики!A:B,2,0)</f>
        <v>UTC+1</v>
      </c>
      <c r="G67456">
        <f t="shared" si="2107"/>
        <v>3</v>
      </c>
    </row>
    <row r="67457" spans="1:7" x14ac:dyDescent="0.25">
      <c r="A67457">
        <v>205477</v>
      </c>
      <c r="B67457" s="1">
        <v>44370.790640776693</v>
      </c>
      <c r="C67457">
        <v>169855</v>
      </c>
      <c r="D67457">
        <v>351192</v>
      </c>
      <c r="E67457">
        <f t="shared" si="2106"/>
        <v>18</v>
      </c>
      <c r="F67457" t="str">
        <f>+VLOOKUP(C67457,Подписчики!A:B,2,0)</f>
        <v>UTC+2</v>
      </c>
      <c r="G67457">
        <f t="shared" si="2107"/>
        <v>3</v>
      </c>
    </row>
    <row r="67458" spans="1:7" x14ac:dyDescent="0.25">
      <c r="A67458">
        <v>205480</v>
      </c>
      <c r="B67458" s="1">
        <v>44370.791045307444</v>
      </c>
      <c r="C67458">
        <v>225283</v>
      </c>
      <c r="D67458">
        <v>258219</v>
      </c>
      <c r="E67458">
        <f t="shared" si="2106"/>
        <v>18</v>
      </c>
      <c r="F67458" t="str">
        <f>+VLOOKUP(C67458,Подписчики!A:B,2,0)</f>
        <v>UTC+3</v>
      </c>
      <c r="G67458">
        <f t="shared" si="2107"/>
        <v>3</v>
      </c>
    </row>
    <row r="67459" spans="1:7" x14ac:dyDescent="0.25">
      <c r="A67459">
        <v>205482</v>
      </c>
      <c r="B67459" s="1">
        <v>44370.791333333334</v>
      </c>
      <c r="C67459">
        <v>122942</v>
      </c>
      <c r="D67459">
        <v>189009</v>
      </c>
      <c r="E67459">
        <f t="shared" ref="E67459:E67522" si="2108">HOUR(B67459)</f>
        <v>18</v>
      </c>
      <c r="F67459" t="str">
        <f>+VLOOKUP(C67459,Подписчики!A:B,2,0)</f>
        <v>UTC+1</v>
      </c>
      <c r="G67459">
        <f t="shared" ref="G67459:G67522" si="2109">WEEKDAY(B67459,2)</f>
        <v>3</v>
      </c>
    </row>
    <row r="67460" spans="1:7" x14ac:dyDescent="0.25">
      <c r="A67460">
        <v>205486</v>
      </c>
      <c r="B67460" s="1">
        <v>44370.79185436893</v>
      </c>
      <c r="C67460">
        <v>285883</v>
      </c>
      <c r="D67460">
        <v>252128</v>
      </c>
      <c r="E67460">
        <f t="shared" si="2108"/>
        <v>19</v>
      </c>
      <c r="F67460" t="str">
        <f>+VLOOKUP(C67460,Подписчики!A:B,2,0)</f>
        <v>UTC-3</v>
      </c>
      <c r="G67460">
        <f t="shared" si="2109"/>
        <v>3</v>
      </c>
    </row>
    <row r="67461" spans="1:7" x14ac:dyDescent="0.25">
      <c r="A67461">
        <v>205490</v>
      </c>
      <c r="B67461" s="1">
        <v>44370.791854368937</v>
      </c>
      <c r="C67461">
        <v>340056</v>
      </c>
      <c r="D67461">
        <v>472712</v>
      </c>
      <c r="E67461">
        <f t="shared" si="2108"/>
        <v>19</v>
      </c>
      <c r="F67461" t="str">
        <f>+VLOOKUP(C67461,Подписчики!A:B,2,0)</f>
        <v>UTC+1</v>
      </c>
      <c r="G67461">
        <f t="shared" si="2109"/>
        <v>3</v>
      </c>
    </row>
    <row r="67462" spans="1:7" x14ac:dyDescent="0.25">
      <c r="A67462">
        <v>205492</v>
      </c>
      <c r="B67462" s="1">
        <v>44370.792258899673</v>
      </c>
      <c r="C67462">
        <v>172204</v>
      </c>
      <c r="D67462">
        <v>39372</v>
      </c>
      <c r="E67462">
        <f t="shared" si="2108"/>
        <v>19</v>
      </c>
      <c r="F67462" t="str">
        <f>+VLOOKUP(C67462,Подписчики!A:B,2,0)</f>
        <v>UTC+2</v>
      </c>
      <c r="G67462">
        <f t="shared" si="2109"/>
        <v>3</v>
      </c>
    </row>
    <row r="67463" spans="1:7" x14ac:dyDescent="0.25">
      <c r="A67463">
        <v>205495</v>
      </c>
      <c r="B67463" s="1">
        <v>44370.792258899673</v>
      </c>
      <c r="C67463">
        <v>224094</v>
      </c>
      <c r="D67463">
        <v>413014</v>
      </c>
      <c r="E67463">
        <f t="shared" si="2108"/>
        <v>19</v>
      </c>
      <c r="F67463" t="str">
        <f>+VLOOKUP(C67463,Подписчики!A:B,2,0)</f>
        <v>UTC+2</v>
      </c>
      <c r="G67463">
        <f t="shared" si="2109"/>
        <v>3</v>
      </c>
    </row>
    <row r="67464" spans="1:7" x14ac:dyDescent="0.25">
      <c r="A67464">
        <v>205498</v>
      </c>
      <c r="B67464" s="1">
        <v>44370.792258899673</v>
      </c>
      <c r="C67464">
        <v>275538</v>
      </c>
      <c r="D67464">
        <v>394819</v>
      </c>
      <c r="E67464">
        <f t="shared" si="2108"/>
        <v>19</v>
      </c>
      <c r="F67464" t="str">
        <f>+VLOOKUP(C67464,Подписчики!A:B,2,0)</f>
        <v>UTC+2</v>
      </c>
      <c r="G67464">
        <f t="shared" si="2109"/>
        <v>3</v>
      </c>
    </row>
    <row r="67465" spans="1:7" x14ac:dyDescent="0.25">
      <c r="A67465">
        <v>205502</v>
      </c>
      <c r="B67465" s="1">
        <v>44370.792999999998</v>
      </c>
      <c r="C67465">
        <v>252736</v>
      </c>
      <c r="D67465">
        <v>401945</v>
      </c>
      <c r="E67465">
        <f t="shared" si="2108"/>
        <v>19</v>
      </c>
      <c r="F67465" t="str">
        <f>+VLOOKUP(C67465,Подписчики!A:B,2,0)</f>
        <v>UTC+3</v>
      </c>
      <c r="G67465">
        <f t="shared" si="2109"/>
        <v>3</v>
      </c>
    </row>
    <row r="67466" spans="1:7" x14ac:dyDescent="0.25">
      <c r="A67466">
        <v>205504</v>
      </c>
      <c r="B67466" s="1">
        <v>44370.793067961167</v>
      </c>
      <c r="C67466">
        <v>254384</v>
      </c>
      <c r="D67466">
        <v>251574</v>
      </c>
      <c r="E67466">
        <f t="shared" si="2108"/>
        <v>19</v>
      </c>
      <c r="F67466" t="str">
        <f>+VLOOKUP(C67466,Подписчики!A:B,2,0)</f>
        <v>UTC+0</v>
      </c>
      <c r="G67466">
        <f t="shared" si="2109"/>
        <v>3</v>
      </c>
    </row>
    <row r="67467" spans="1:7" x14ac:dyDescent="0.25">
      <c r="A67467">
        <v>205505</v>
      </c>
      <c r="B67467" s="1">
        <v>44370.793472491911</v>
      </c>
      <c r="C67467">
        <v>24965</v>
      </c>
      <c r="D67467">
        <v>53153</v>
      </c>
      <c r="E67467">
        <f t="shared" si="2108"/>
        <v>19</v>
      </c>
      <c r="F67467" t="str">
        <f>+VLOOKUP(C67467,Подписчики!A:B,2,0)</f>
        <v>UTC+1</v>
      </c>
      <c r="G67467">
        <f t="shared" si="2109"/>
        <v>3</v>
      </c>
    </row>
    <row r="67468" spans="1:7" x14ac:dyDescent="0.25">
      <c r="A67468">
        <v>205509</v>
      </c>
      <c r="B67468" s="1">
        <v>44370.794281553397</v>
      </c>
      <c r="C67468">
        <v>300688</v>
      </c>
      <c r="D67468">
        <v>191893</v>
      </c>
      <c r="E67468">
        <f t="shared" si="2108"/>
        <v>19</v>
      </c>
      <c r="F67468" t="str">
        <f>+VLOOKUP(C67468,Подписчики!A:B,2,0)</f>
        <v>UTC+3</v>
      </c>
      <c r="G67468">
        <f t="shared" si="2109"/>
        <v>3</v>
      </c>
    </row>
    <row r="67469" spans="1:7" x14ac:dyDescent="0.25">
      <c r="A67469">
        <v>205510</v>
      </c>
      <c r="B67469" s="1">
        <v>44370.794281553397</v>
      </c>
      <c r="C67469">
        <v>349416</v>
      </c>
      <c r="D67469">
        <v>429494</v>
      </c>
      <c r="E67469">
        <f t="shared" si="2108"/>
        <v>19</v>
      </c>
      <c r="F67469" t="str">
        <f>+VLOOKUP(C67469,Подписчики!A:B,2,0)</f>
        <v>UTC+3</v>
      </c>
      <c r="G67469">
        <f t="shared" si="2109"/>
        <v>3</v>
      </c>
    </row>
    <row r="67470" spans="1:7" x14ac:dyDescent="0.25">
      <c r="A67470">
        <v>205514</v>
      </c>
      <c r="B67470" s="1">
        <v>44370.795090614891</v>
      </c>
      <c r="C67470">
        <v>71880</v>
      </c>
      <c r="D67470">
        <v>471403</v>
      </c>
      <c r="E67470">
        <f t="shared" si="2108"/>
        <v>19</v>
      </c>
      <c r="F67470" t="str">
        <f>+VLOOKUP(C67470,Подписчики!A:B,2,0)</f>
        <v>UTC+1</v>
      </c>
      <c r="G67470">
        <f t="shared" si="2109"/>
        <v>3</v>
      </c>
    </row>
    <row r="67471" spans="1:7" x14ac:dyDescent="0.25">
      <c r="A67471">
        <v>205519</v>
      </c>
      <c r="B67471" s="1">
        <v>44370.795090614891</v>
      </c>
      <c r="C67471">
        <v>152948</v>
      </c>
      <c r="D67471">
        <v>179296</v>
      </c>
      <c r="E67471">
        <f t="shared" si="2108"/>
        <v>19</v>
      </c>
      <c r="F67471" t="str">
        <f>+VLOOKUP(C67471,Подписчики!A:B,2,0)</f>
        <v>UTC+1</v>
      </c>
      <c r="G67471">
        <f t="shared" si="2109"/>
        <v>3</v>
      </c>
    </row>
    <row r="67472" spans="1:7" x14ac:dyDescent="0.25">
      <c r="A67472">
        <v>205520</v>
      </c>
      <c r="B67472" s="1">
        <v>44370.795666666665</v>
      </c>
      <c r="C67472">
        <v>75881</v>
      </c>
      <c r="D67472">
        <v>300975</v>
      </c>
      <c r="E67472">
        <f t="shared" si="2108"/>
        <v>19</v>
      </c>
      <c r="F67472" t="str">
        <f>+VLOOKUP(C67472,Подписчики!A:B,2,0)</f>
        <v>UTC-4</v>
      </c>
      <c r="G67472">
        <f t="shared" si="2109"/>
        <v>3</v>
      </c>
    </row>
    <row r="67473" spans="1:7" x14ac:dyDescent="0.25">
      <c r="A67473">
        <v>205521</v>
      </c>
      <c r="B67473" s="1">
        <v>44370.796708737864</v>
      </c>
      <c r="C67473">
        <v>55213</v>
      </c>
      <c r="D67473">
        <v>411922</v>
      </c>
      <c r="E67473">
        <f t="shared" si="2108"/>
        <v>19</v>
      </c>
      <c r="F67473" t="str">
        <f>+VLOOKUP(C67473,Подписчики!A:B,2,0)</f>
        <v>UTC+1</v>
      </c>
      <c r="G67473">
        <f t="shared" si="2109"/>
        <v>3</v>
      </c>
    </row>
    <row r="67474" spans="1:7" x14ac:dyDescent="0.25">
      <c r="A67474">
        <v>205524</v>
      </c>
      <c r="B67474" s="1">
        <v>44370.797113268607</v>
      </c>
      <c r="C67474">
        <v>60198</v>
      </c>
      <c r="D67474">
        <v>271248</v>
      </c>
      <c r="E67474">
        <f t="shared" si="2108"/>
        <v>19</v>
      </c>
      <c r="F67474" t="str">
        <f>+VLOOKUP(C67474,Подписчики!A:B,2,0)</f>
        <v>UTC+2</v>
      </c>
      <c r="G67474">
        <f t="shared" si="2109"/>
        <v>3</v>
      </c>
    </row>
    <row r="67475" spans="1:7" x14ac:dyDescent="0.25">
      <c r="A67475">
        <v>205526</v>
      </c>
      <c r="B67475" s="1">
        <v>44370.797333333336</v>
      </c>
      <c r="C67475">
        <v>188246</v>
      </c>
      <c r="D67475">
        <v>472712</v>
      </c>
      <c r="E67475">
        <f t="shared" si="2108"/>
        <v>19</v>
      </c>
      <c r="F67475" t="str">
        <f>+VLOOKUP(C67475,Подписчики!A:B,2,0)</f>
        <v>UTC+1</v>
      </c>
      <c r="G67475">
        <f t="shared" si="2109"/>
        <v>3</v>
      </c>
    </row>
    <row r="67476" spans="1:7" x14ac:dyDescent="0.25">
      <c r="A67476">
        <v>205531</v>
      </c>
      <c r="B67476" s="1">
        <v>44370.79751779935</v>
      </c>
      <c r="C67476">
        <v>89282</v>
      </c>
      <c r="D67476">
        <v>73643</v>
      </c>
      <c r="E67476">
        <f t="shared" si="2108"/>
        <v>19</v>
      </c>
      <c r="F67476" t="str">
        <f>+VLOOKUP(C67476,Подписчики!A:B,2,0)</f>
        <v>UTC+3</v>
      </c>
      <c r="G67476">
        <f t="shared" si="2109"/>
        <v>3</v>
      </c>
    </row>
    <row r="67477" spans="1:7" x14ac:dyDescent="0.25">
      <c r="A67477">
        <v>205535</v>
      </c>
      <c r="B67477" s="1">
        <v>44370.798326860844</v>
      </c>
      <c r="C67477">
        <v>91656</v>
      </c>
      <c r="D67477">
        <v>4722</v>
      </c>
      <c r="E67477">
        <f t="shared" si="2108"/>
        <v>19</v>
      </c>
      <c r="F67477" t="str">
        <f>+VLOOKUP(C67477,Подписчики!A:B,2,0)</f>
        <v>UTC+1</v>
      </c>
      <c r="G67477">
        <f t="shared" si="2109"/>
        <v>3</v>
      </c>
    </row>
    <row r="67478" spans="1:7" x14ac:dyDescent="0.25">
      <c r="A67478">
        <v>205536</v>
      </c>
      <c r="B67478" s="1">
        <v>44370.798326860844</v>
      </c>
      <c r="C67478">
        <v>119833</v>
      </c>
      <c r="D67478">
        <v>343712</v>
      </c>
      <c r="E67478">
        <f t="shared" si="2108"/>
        <v>19</v>
      </c>
      <c r="F67478" t="str">
        <f>+VLOOKUP(C67478,Подписчики!A:B,2,0)</f>
        <v>UTC+1</v>
      </c>
      <c r="G67478">
        <f t="shared" si="2109"/>
        <v>3</v>
      </c>
    </row>
    <row r="67479" spans="1:7" x14ac:dyDescent="0.25">
      <c r="A67479">
        <v>205540</v>
      </c>
      <c r="B67479" s="1">
        <v>44370.798326860844</v>
      </c>
      <c r="C67479">
        <v>142861</v>
      </c>
      <c r="D67479">
        <v>473323</v>
      </c>
      <c r="E67479">
        <f t="shared" si="2108"/>
        <v>19</v>
      </c>
      <c r="F67479" t="str">
        <f>+VLOOKUP(C67479,Подписчики!A:B,2,0)</f>
        <v>UTC+1</v>
      </c>
      <c r="G67479">
        <f t="shared" si="2109"/>
        <v>3</v>
      </c>
    </row>
    <row r="67480" spans="1:7" x14ac:dyDescent="0.25">
      <c r="A67480">
        <v>205541</v>
      </c>
      <c r="B67480" s="1">
        <v>44370.798326860844</v>
      </c>
      <c r="C67480">
        <v>160764</v>
      </c>
      <c r="D67480">
        <v>75550</v>
      </c>
      <c r="E67480">
        <f t="shared" si="2108"/>
        <v>19</v>
      </c>
      <c r="F67480" t="str">
        <f>+VLOOKUP(C67480,Подписчики!A:B,2,0)</f>
        <v>UTC+1</v>
      </c>
      <c r="G67480">
        <f t="shared" si="2109"/>
        <v>3</v>
      </c>
    </row>
    <row r="67481" spans="1:7" x14ac:dyDescent="0.25">
      <c r="A67481">
        <v>205546</v>
      </c>
      <c r="B67481" s="1">
        <v>44370.79873139158</v>
      </c>
      <c r="C67481">
        <v>102949</v>
      </c>
      <c r="D67481">
        <v>463830</v>
      </c>
      <c r="E67481">
        <f t="shared" si="2108"/>
        <v>19</v>
      </c>
      <c r="F67481" t="str">
        <f>+VLOOKUP(C67481,Подписчики!A:B,2,0)</f>
        <v>UTC+2</v>
      </c>
      <c r="G67481">
        <f t="shared" si="2109"/>
        <v>3</v>
      </c>
    </row>
    <row r="67482" spans="1:7" x14ac:dyDescent="0.25">
      <c r="A67482">
        <v>205548</v>
      </c>
      <c r="B67482" s="1">
        <v>44370.799540453074</v>
      </c>
      <c r="C67482">
        <v>211482</v>
      </c>
      <c r="D67482">
        <v>438599</v>
      </c>
      <c r="E67482">
        <f t="shared" si="2108"/>
        <v>19</v>
      </c>
      <c r="F67482" t="str">
        <f>+VLOOKUP(C67482,Подписчики!A:B,2,0)</f>
        <v>UTC+0</v>
      </c>
      <c r="G67482">
        <f t="shared" si="2109"/>
        <v>3</v>
      </c>
    </row>
    <row r="67483" spans="1:7" x14ac:dyDescent="0.25">
      <c r="A67483">
        <v>205553</v>
      </c>
      <c r="B67483" s="1">
        <v>44370.799944983824</v>
      </c>
      <c r="C67483">
        <v>268647</v>
      </c>
      <c r="D67483">
        <v>297015</v>
      </c>
      <c r="E67483">
        <f t="shared" si="2108"/>
        <v>19</v>
      </c>
      <c r="F67483" t="str">
        <f>+VLOOKUP(C67483,Подписчики!A:B,2,0)</f>
        <v>UTC+1</v>
      </c>
      <c r="G67483">
        <f t="shared" si="2109"/>
        <v>3</v>
      </c>
    </row>
    <row r="67484" spans="1:7" x14ac:dyDescent="0.25">
      <c r="A67484">
        <v>205555</v>
      </c>
      <c r="B67484" s="1">
        <v>44370.800754045311</v>
      </c>
      <c r="C67484">
        <v>281318</v>
      </c>
      <c r="D67484">
        <v>351192</v>
      </c>
      <c r="E67484">
        <f t="shared" si="2108"/>
        <v>19</v>
      </c>
      <c r="F67484" t="str">
        <f>+VLOOKUP(C67484,Подписчики!A:B,2,0)</f>
        <v>UTC+3</v>
      </c>
      <c r="G67484">
        <f t="shared" si="2109"/>
        <v>3</v>
      </c>
    </row>
    <row r="67485" spans="1:7" x14ac:dyDescent="0.25">
      <c r="A67485">
        <v>205557</v>
      </c>
      <c r="B67485" s="1">
        <v>44370.801563106797</v>
      </c>
      <c r="C67485">
        <v>177687</v>
      </c>
      <c r="D67485">
        <v>238989</v>
      </c>
      <c r="E67485">
        <f t="shared" si="2108"/>
        <v>19</v>
      </c>
      <c r="F67485" t="str">
        <f>+VLOOKUP(C67485,Подписчики!A:B,2,0)</f>
        <v>UTC+1</v>
      </c>
      <c r="G67485">
        <f t="shared" si="2109"/>
        <v>3</v>
      </c>
    </row>
    <row r="67486" spans="1:7" x14ac:dyDescent="0.25">
      <c r="A67486">
        <v>205561</v>
      </c>
      <c r="B67486" s="1">
        <v>44370.801563106797</v>
      </c>
      <c r="C67486">
        <v>232779</v>
      </c>
      <c r="D67486">
        <v>10148</v>
      </c>
      <c r="E67486">
        <f t="shared" si="2108"/>
        <v>19</v>
      </c>
      <c r="F67486" t="str">
        <f>+VLOOKUP(C67486,Подписчики!A:B,2,0)</f>
        <v>UTC+1</v>
      </c>
      <c r="G67486">
        <f t="shared" si="2109"/>
        <v>3</v>
      </c>
    </row>
    <row r="67487" spans="1:7" x14ac:dyDescent="0.25">
      <c r="A67487">
        <v>205565</v>
      </c>
      <c r="B67487" s="1">
        <v>44370.802372168284</v>
      </c>
      <c r="C67487">
        <v>13464</v>
      </c>
      <c r="D67487">
        <v>320620</v>
      </c>
      <c r="E67487">
        <f t="shared" si="2108"/>
        <v>19</v>
      </c>
      <c r="F67487" t="str">
        <f>+VLOOKUP(C67487,Подписчики!A:B,2,0)</f>
        <v>UTC+3</v>
      </c>
      <c r="G67487">
        <f t="shared" si="2109"/>
        <v>3</v>
      </c>
    </row>
    <row r="67488" spans="1:7" x14ac:dyDescent="0.25">
      <c r="A67488">
        <v>205566</v>
      </c>
      <c r="B67488" s="1">
        <v>44370.802776699027</v>
      </c>
      <c r="C67488">
        <v>261730</v>
      </c>
      <c r="D67488">
        <v>405774</v>
      </c>
      <c r="E67488">
        <f t="shared" si="2108"/>
        <v>19</v>
      </c>
      <c r="F67488" t="str">
        <f>+VLOOKUP(C67488,Подписчики!A:B,2,0)</f>
        <v>UTC+0</v>
      </c>
      <c r="G67488">
        <f t="shared" si="2109"/>
        <v>3</v>
      </c>
    </row>
    <row r="67489" spans="1:7" x14ac:dyDescent="0.25">
      <c r="A67489">
        <v>205567</v>
      </c>
      <c r="B67489" s="1">
        <v>44370.80318122977</v>
      </c>
      <c r="C67489">
        <v>188827</v>
      </c>
      <c r="D67489">
        <v>109923</v>
      </c>
      <c r="E67489">
        <f t="shared" si="2108"/>
        <v>19</v>
      </c>
      <c r="F67489" t="str">
        <f>+VLOOKUP(C67489,Подписчики!A:B,2,0)</f>
        <v>UTC+5</v>
      </c>
      <c r="G67489">
        <f t="shared" si="2109"/>
        <v>3</v>
      </c>
    </row>
    <row r="67490" spans="1:7" x14ac:dyDescent="0.25">
      <c r="A67490">
        <v>205568</v>
      </c>
      <c r="B67490" s="1">
        <v>44370.803181229778</v>
      </c>
      <c r="C67490">
        <v>2377</v>
      </c>
      <c r="D67490">
        <v>384034</v>
      </c>
      <c r="E67490">
        <f t="shared" si="2108"/>
        <v>19</v>
      </c>
      <c r="F67490" t="str">
        <f>+VLOOKUP(C67490,Подписчики!A:B,2,0)</f>
        <v>UTC+1</v>
      </c>
      <c r="G67490">
        <f t="shared" si="2109"/>
        <v>3</v>
      </c>
    </row>
    <row r="67491" spans="1:7" x14ac:dyDescent="0.25">
      <c r="A67491">
        <v>205573</v>
      </c>
      <c r="B67491" s="1">
        <v>44370.803181229778</v>
      </c>
      <c r="C67491">
        <v>311345</v>
      </c>
      <c r="D67491">
        <v>411922</v>
      </c>
      <c r="E67491">
        <f t="shared" si="2108"/>
        <v>19</v>
      </c>
      <c r="F67491" t="str">
        <f>+VLOOKUP(C67491,Подписчики!A:B,2,0)</f>
        <v>UTC+1</v>
      </c>
      <c r="G67491">
        <f t="shared" si="2109"/>
        <v>3</v>
      </c>
    </row>
    <row r="67492" spans="1:7" x14ac:dyDescent="0.25">
      <c r="A67492">
        <v>205575</v>
      </c>
      <c r="B67492" s="1">
        <v>44370.804394822007</v>
      </c>
      <c r="C67492">
        <v>222084</v>
      </c>
      <c r="D67492">
        <v>189009</v>
      </c>
      <c r="E67492">
        <f t="shared" si="2108"/>
        <v>19</v>
      </c>
      <c r="F67492" t="str">
        <f>+VLOOKUP(C67492,Подписчики!A:B,2,0)</f>
        <v>UTC-4</v>
      </c>
      <c r="G67492">
        <f t="shared" si="2109"/>
        <v>3</v>
      </c>
    </row>
    <row r="67493" spans="1:7" x14ac:dyDescent="0.25">
      <c r="A67493">
        <v>205576</v>
      </c>
      <c r="B67493" s="1">
        <v>44370.80601294498</v>
      </c>
      <c r="C67493">
        <v>211663</v>
      </c>
      <c r="D67493">
        <v>412882</v>
      </c>
      <c r="E67493">
        <f t="shared" si="2108"/>
        <v>19</v>
      </c>
      <c r="F67493" t="str">
        <f>+VLOOKUP(C67493,Подписчики!A:B,2,0)</f>
        <v>UTC+0</v>
      </c>
      <c r="G67493">
        <f t="shared" si="2109"/>
        <v>3</v>
      </c>
    </row>
    <row r="67494" spans="1:7" x14ac:dyDescent="0.25">
      <c r="A67494">
        <v>205578</v>
      </c>
      <c r="B67494" s="1">
        <v>44370.806012944988</v>
      </c>
      <c r="C67494">
        <v>193890</v>
      </c>
      <c r="D67494">
        <v>140147</v>
      </c>
      <c r="E67494">
        <f t="shared" si="2108"/>
        <v>19</v>
      </c>
      <c r="F67494" t="str">
        <f>+VLOOKUP(C67494,Подписчики!A:B,2,0)</f>
        <v>UTC+4</v>
      </c>
      <c r="G67494">
        <f t="shared" si="2109"/>
        <v>3</v>
      </c>
    </row>
    <row r="67495" spans="1:7" x14ac:dyDescent="0.25">
      <c r="A67495">
        <v>205580</v>
      </c>
      <c r="B67495" s="1">
        <v>44370.806822006467</v>
      </c>
      <c r="C67495">
        <v>107230</v>
      </c>
      <c r="D67495">
        <v>118549</v>
      </c>
      <c r="E67495">
        <f t="shared" si="2108"/>
        <v>19</v>
      </c>
      <c r="F67495" t="str">
        <f>+VLOOKUP(C67495,Подписчики!A:B,2,0)</f>
        <v>UTC+2</v>
      </c>
      <c r="G67495">
        <f t="shared" si="2109"/>
        <v>3</v>
      </c>
    </row>
    <row r="67496" spans="1:7" x14ac:dyDescent="0.25">
      <c r="A67496">
        <v>205584</v>
      </c>
      <c r="B67496" s="1">
        <v>44370.807631067961</v>
      </c>
      <c r="C67496">
        <v>52207</v>
      </c>
      <c r="D67496">
        <v>327968</v>
      </c>
      <c r="E67496">
        <f t="shared" si="2108"/>
        <v>19</v>
      </c>
      <c r="F67496" t="str">
        <f>+VLOOKUP(C67496,Подписчики!A:B,2,0)</f>
        <v>UTC+0</v>
      </c>
      <c r="G67496">
        <f t="shared" si="2109"/>
        <v>3</v>
      </c>
    </row>
    <row r="67497" spans="1:7" x14ac:dyDescent="0.25">
      <c r="A67497">
        <v>205587</v>
      </c>
      <c r="B67497" s="1">
        <v>44370.809653721684</v>
      </c>
      <c r="C67497">
        <v>290491</v>
      </c>
      <c r="D67497">
        <v>217307</v>
      </c>
      <c r="E67497">
        <f t="shared" si="2108"/>
        <v>19</v>
      </c>
      <c r="F67497" t="str">
        <f>+VLOOKUP(C67497,Подписчики!A:B,2,0)</f>
        <v>UTC+1</v>
      </c>
      <c r="G67497">
        <f t="shared" si="2109"/>
        <v>3</v>
      </c>
    </row>
    <row r="67498" spans="1:7" x14ac:dyDescent="0.25">
      <c r="A67498">
        <v>205591</v>
      </c>
      <c r="B67498" s="1">
        <v>44370.810058252428</v>
      </c>
      <c r="C67498">
        <v>147481</v>
      </c>
      <c r="D67498">
        <v>449020</v>
      </c>
      <c r="E67498">
        <f t="shared" si="2108"/>
        <v>19</v>
      </c>
      <c r="F67498" t="str">
        <f>+VLOOKUP(C67498,Подписчики!A:B,2,0)</f>
        <v>UTC+2</v>
      </c>
      <c r="G67498">
        <f t="shared" si="2109"/>
        <v>3</v>
      </c>
    </row>
    <row r="67499" spans="1:7" x14ac:dyDescent="0.25">
      <c r="A67499">
        <v>205592</v>
      </c>
      <c r="B67499" s="1">
        <v>44370.811271844665</v>
      </c>
      <c r="C67499">
        <v>8977</v>
      </c>
      <c r="D67499">
        <v>396686</v>
      </c>
      <c r="E67499">
        <f t="shared" si="2108"/>
        <v>19</v>
      </c>
      <c r="F67499" t="str">
        <f>+VLOOKUP(C67499,Подписчики!A:B,2,0)</f>
        <v>UTC+1</v>
      </c>
      <c r="G67499">
        <f t="shared" si="2109"/>
        <v>3</v>
      </c>
    </row>
    <row r="67500" spans="1:7" x14ac:dyDescent="0.25">
      <c r="A67500">
        <v>205595</v>
      </c>
      <c r="B67500" s="1">
        <v>44370.811271844665</v>
      </c>
      <c r="C67500">
        <v>268396</v>
      </c>
      <c r="D67500">
        <v>379466</v>
      </c>
      <c r="E67500">
        <f t="shared" si="2108"/>
        <v>19</v>
      </c>
      <c r="F67500" t="str">
        <f>+VLOOKUP(C67500,Подписчики!A:B,2,0)</f>
        <v>UTC+1</v>
      </c>
      <c r="G67500">
        <f t="shared" si="2109"/>
        <v>3</v>
      </c>
    </row>
    <row r="67501" spans="1:7" x14ac:dyDescent="0.25">
      <c r="A67501">
        <v>205599</v>
      </c>
      <c r="B67501" s="1">
        <v>44370.812485436894</v>
      </c>
      <c r="C67501">
        <v>206473</v>
      </c>
      <c r="D67501">
        <v>250679</v>
      </c>
      <c r="E67501">
        <f t="shared" si="2108"/>
        <v>19</v>
      </c>
      <c r="F67501" t="str">
        <f>+VLOOKUP(C67501,Подписчики!A:B,2,0)</f>
        <v>UTC+0</v>
      </c>
      <c r="G67501">
        <f t="shared" si="2109"/>
        <v>3</v>
      </c>
    </row>
    <row r="67502" spans="1:7" x14ac:dyDescent="0.25">
      <c r="A67502">
        <v>205603</v>
      </c>
      <c r="B67502" s="1">
        <v>44370.812889967638</v>
      </c>
      <c r="C67502">
        <v>98488</v>
      </c>
      <c r="D67502">
        <v>182191</v>
      </c>
      <c r="E67502">
        <f t="shared" si="2108"/>
        <v>19</v>
      </c>
      <c r="F67502" t="str">
        <f>+VLOOKUP(C67502,Подписчики!A:B,2,0)</f>
        <v>UTC+1</v>
      </c>
      <c r="G67502">
        <f t="shared" si="2109"/>
        <v>3</v>
      </c>
    </row>
    <row r="67503" spans="1:7" x14ac:dyDescent="0.25">
      <c r="A67503">
        <v>205608</v>
      </c>
      <c r="B67503" s="1">
        <v>44370.812889967638</v>
      </c>
      <c r="C67503">
        <v>102169</v>
      </c>
      <c r="D67503">
        <v>347008</v>
      </c>
      <c r="E67503">
        <f t="shared" si="2108"/>
        <v>19</v>
      </c>
      <c r="F67503" t="str">
        <f>+VLOOKUP(C67503,Подписчики!A:B,2,0)</f>
        <v>UTC+1</v>
      </c>
      <c r="G67503">
        <f t="shared" si="2109"/>
        <v>3</v>
      </c>
    </row>
    <row r="67504" spans="1:7" x14ac:dyDescent="0.25">
      <c r="A67504">
        <v>205609</v>
      </c>
      <c r="B67504" s="1">
        <v>44370.812889967638</v>
      </c>
      <c r="C67504">
        <v>142343</v>
      </c>
      <c r="D67504">
        <v>105200</v>
      </c>
      <c r="E67504">
        <f t="shared" si="2108"/>
        <v>19</v>
      </c>
      <c r="F67504" t="str">
        <f>+VLOOKUP(C67504,Подписчики!A:B,2,0)</f>
        <v>UTC+1</v>
      </c>
      <c r="G67504">
        <f t="shared" si="2109"/>
        <v>3</v>
      </c>
    </row>
    <row r="67505" spans="1:7" x14ac:dyDescent="0.25">
      <c r="A67505">
        <v>205613</v>
      </c>
      <c r="B67505" s="1">
        <v>44370.812889967638</v>
      </c>
      <c r="C67505">
        <v>200505</v>
      </c>
      <c r="D67505">
        <v>112334</v>
      </c>
      <c r="E67505">
        <f t="shared" si="2108"/>
        <v>19</v>
      </c>
      <c r="F67505" t="str">
        <f>+VLOOKUP(C67505,Подписчики!A:B,2,0)</f>
        <v>UTC+1</v>
      </c>
      <c r="G67505">
        <f t="shared" si="2109"/>
        <v>3</v>
      </c>
    </row>
    <row r="67506" spans="1:7" x14ac:dyDescent="0.25">
      <c r="A67506">
        <v>205618</v>
      </c>
      <c r="B67506" s="1">
        <v>44370.813699029124</v>
      </c>
      <c r="C67506">
        <v>236752</v>
      </c>
      <c r="D67506">
        <v>304128</v>
      </c>
      <c r="E67506">
        <f t="shared" si="2108"/>
        <v>19</v>
      </c>
      <c r="F67506" t="str">
        <f>+VLOOKUP(C67506,Подписчики!A:B,2,0)</f>
        <v>UTC+3</v>
      </c>
      <c r="G67506">
        <f t="shared" si="2109"/>
        <v>3</v>
      </c>
    </row>
    <row r="67507" spans="1:7" x14ac:dyDescent="0.25">
      <c r="A67507">
        <v>205620</v>
      </c>
      <c r="B67507" s="1">
        <v>44370.814103559867</v>
      </c>
      <c r="C67507">
        <v>167220</v>
      </c>
      <c r="D67507">
        <v>294619</v>
      </c>
      <c r="E67507">
        <f t="shared" si="2108"/>
        <v>19</v>
      </c>
      <c r="F67507" t="str">
        <f>+VLOOKUP(C67507,Подписчики!A:B,2,0)</f>
        <v>UTC+0</v>
      </c>
      <c r="G67507">
        <f t="shared" si="2109"/>
        <v>3</v>
      </c>
    </row>
    <row r="67508" spans="1:7" x14ac:dyDescent="0.25">
      <c r="A67508">
        <v>205625</v>
      </c>
      <c r="B67508" s="1">
        <v>44370.814508090618</v>
      </c>
      <c r="C67508">
        <v>88364</v>
      </c>
      <c r="D67508">
        <v>212908</v>
      </c>
      <c r="E67508">
        <f t="shared" si="2108"/>
        <v>19</v>
      </c>
      <c r="F67508" t="str">
        <f>+VLOOKUP(C67508,Подписчики!A:B,2,0)</f>
        <v>UTC+1</v>
      </c>
      <c r="G67508">
        <f t="shared" si="2109"/>
        <v>3</v>
      </c>
    </row>
    <row r="67509" spans="1:7" x14ac:dyDescent="0.25">
      <c r="A67509">
        <v>205627</v>
      </c>
      <c r="B67509" s="1">
        <v>44370.814912621354</v>
      </c>
      <c r="C67509">
        <v>338823</v>
      </c>
      <c r="D67509">
        <v>280674</v>
      </c>
      <c r="E67509">
        <f t="shared" si="2108"/>
        <v>19</v>
      </c>
      <c r="F67509" t="str">
        <f>+VLOOKUP(C67509,Подписчики!A:B,2,0)</f>
        <v>UTC+2</v>
      </c>
      <c r="G67509">
        <f t="shared" si="2109"/>
        <v>3</v>
      </c>
    </row>
    <row r="67510" spans="1:7" x14ac:dyDescent="0.25">
      <c r="A67510">
        <v>205630</v>
      </c>
      <c r="B67510" s="1">
        <v>44370.815317152104</v>
      </c>
      <c r="C67510">
        <v>195341</v>
      </c>
      <c r="D67510">
        <v>50825</v>
      </c>
      <c r="E67510">
        <f t="shared" si="2108"/>
        <v>19</v>
      </c>
      <c r="F67510" t="str">
        <f>+VLOOKUP(C67510,Подписчики!A:B,2,0)</f>
        <v>UTC-5</v>
      </c>
      <c r="G67510">
        <f t="shared" si="2109"/>
        <v>3</v>
      </c>
    </row>
    <row r="67511" spans="1:7" x14ac:dyDescent="0.25">
      <c r="A67511">
        <v>205633</v>
      </c>
      <c r="B67511" s="1">
        <v>44370.816126213598</v>
      </c>
      <c r="C67511">
        <v>58911</v>
      </c>
      <c r="D67511">
        <v>344487</v>
      </c>
      <c r="E67511">
        <f t="shared" si="2108"/>
        <v>19</v>
      </c>
      <c r="F67511" t="str">
        <f>+VLOOKUP(C67511,Подписчики!A:B,2,0)</f>
        <v>UTC+1</v>
      </c>
      <c r="G67511">
        <f t="shared" si="2109"/>
        <v>3</v>
      </c>
    </row>
    <row r="67512" spans="1:7" x14ac:dyDescent="0.25">
      <c r="A67512">
        <v>205636</v>
      </c>
      <c r="B67512" s="1">
        <v>44370.816126213598</v>
      </c>
      <c r="C67512">
        <v>119306</v>
      </c>
      <c r="D67512">
        <v>5151</v>
      </c>
      <c r="E67512">
        <f t="shared" si="2108"/>
        <v>19</v>
      </c>
      <c r="F67512" t="str">
        <f>+VLOOKUP(C67512,Подписчики!A:B,2,0)</f>
        <v>UTC+1</v>
      </c>
      <c r="G67512">
        <f t="shared" si="2109"/>
        <v>3</v>
      </c>
    </row>
    <row r="67513" spans="1:7" x14ac:dyDescent="0.25">
      <c r="A67513">
        <v>205640</v>
      </c>
      <c r="B67513" s="1">
        <v>44370.816530744334</v>
      </c>
      <c r="C67513">
        <v>313300</v>
      </c>
      <c r="D67513">
        <v>230507</v>
      </c>
      <c r="E67513">
        <f t="shared" si="2108"/>
        <v>19</v>
      </c>
      <c r="F67513" t="str">
        <f>+VLOOKUP(C67513,Подписчики!A:B,2,0)</f>
        <v>UTC+2</v>
      </c>
      <c r="G67513">
        <f t="shared" si="2109"/>
        <v>3</v>
      </c>
    </row>
    <row r="67514" spans="1:7" x14ac:dyDescent="0.25">
      <c r="A67514">
        <v>205644</v>
      </c>
      <c r="B67514" s="1">
        <v>44370.816935275077</v>
      </c>
      <c r="C67514">
        <v>87292</v>
      </c>
      <c r="D67514">
        <v>306809</v>
      </c>
      <c r="E67514">
        <f t="shared" si="2108"/>
        <v>19</v>
      </c>
      <c r="F67514" t="str">
        <f>+VLOOKUP(C67514,Подписчики!A:B,2,0)</f>
        <v>UTC+3</v>
      </c>
      <c r="G67514">
        <f t="shared" si="2109"/>
        <v>3</v>
      </c>
    </row>
    <row r="67515" spans="1:7" x14ac:dyDescent="0.25">
      <c r="A67515">
        <v>205648</v>
      </c>
      <c r="B67515" s="1">
        <v>44370.817339805828</v>
      </c>
      <c r="C67515">
        <v>253483</v>
      </c>
      <c r="D67515">
        <v>351192</v>
      </c>
      <c r="E67515">
        <f t="shared" si="2108"/>
        <v>19</v>
      </c>
      <c r="F67515" t="str">
        <f>+VLOOKUP(C67515,Подписчики!A:B,2,0)</f>
        <v>UTC+0</v>
      </c>
      <c r="G67515">
        <f t="shared" si="2109"/>
        <v>3</v>
      </c>
    </row>
    <row r="67516" spans="1:7" x14ac:dyDescent="0.25">
      <c r="A67516">
        <v>205652</v>
      </c>
      <c r="B67516" s="1">
        <v>44370.817744336571</v>
      </c>
      <c r="C67516">
        <v>92575</v>
      </c>
      <c r="D67516">
        <v>21407</v>
      </c>
      <c r="E67516">
        <f t="shared" si="2108"/>
        <v>19</v>
      </c>
      <c r="F67516" t="str">
        <f>+VLOOKUP(C67516,Подписчики!A:B,2,0)</f>
        <v>UTC+1</v>
      </c>
      <c r="G67516">
        <f t="shared" si="2109"/>
        <v>3</v>
      </c>
    </row>
    <row r="67517" spans="1:7" x14ac:dyDescent="0.25">
      <c r="A67517">
        <v>205654</v>
      </c>
      <c r="B67517" s="1">
        <v>44370.817744336571</v>
      </c>
      <c r="C67517">
        <v>154571</v>
      </c>
      <c r="D67517">
        <v>153808</v>
      </c>
      <c r="E67517">
        <f t="shared" si="2108"/>
        <v>19</v>
      </c>
      <c r="F67517" t="str">
        <f>+VLOOKUP(C67517,Подписчики!A:B,2,0)</f>
        <v>UTC+1</v>
      </c>
      <c r="G67517">
        <f t="shared" si="2109"/>
        <v>3</v>
      </c>
    </row>
    <row r="67518" spans="1:7" x14ac:dyDescent="0.25">
      <c r="A67518">
        <v>205658</v>
      </c>
      <c r="B67518" s="1">
        <v>44370.817744336571</v>
      </c>
      <c r="C67518">
        <v>217200</v>
      </c>
      <c r="D67518">
        <v>13019</v>
      </c>
      <c r="E67518">
        <f t="shared" si="2108"/>
        <v>19</v>
      </c>
      <c r="F67518" t="str">
        <f>+VLOOKUP(C67518,Подписчики!A:B,2,0)</f>
        <v>UTC+1</v>
      </c>
      <c r="G67518">
        <f t="shared" si="2109"/>
        <v>3</v>
      </c>
    </row>
    <row r="67519" spans="1:7" x14ac:dyDescent="0.25">
      <c r="A67519">
        <v>205661</v>
      </c>
      <c r="B67519" s="1">
        <v>44370.817744336571</v>
      </c>
      <c r="C67519">
        <v>271417</v>
      </c>
      <c r="D67519">
        <v>271248</v>
      </c>
      <c r="E67519">
        <f t="shared" si="2108"/>
        <v>19</v>
      </c>
      <c r="F67519" t="str">
        <f>+VLOOKUP(C67519,Подписчики!A:B,2,0)</f>
        <v>UTC+1</v>
      </c>
      <c r="G67519">
        <f t="shared" si="2109"/>
        <v>3</v>
      </c>
    </row>
    <row r="67520" spans="1:7" x14ac:dyDescent="0.25">
      <c r="A67520">
        <v>205663</v>
      </c>
      <c r="B67520" s="1">
        <v>44370.819362459551</v>
      </c>
      <c r="C67520">
        <v>199979</v>
      </c>
      <c r="D67520">
        <v>100603</v>
      </c>
      <c r="E67520">
        <f t="shared" si="2108"/>
        <v>19</v>
      </c>
      <c r="F67520" t="str">
        <f>+VLOOKUP(C67520,Подписчики!A:B,2,0)</f>
        <v>UTC+1</v>
      </c>
      <c r="G67520">
        <f t="shared" si="2109"/>
        <v>3</v>
      </c>
    </row>
    <row r="67521" spans="1:7" x14ac:dyDescent="0.25">
      <c r="A67521">
        <v>205664</v>
      </c>
      <c r="B67521" s="1">
        <v>44370.820576051781</v>
      </c>
      <c r="C67521">
        <v>5079</v>
      </c>
      <c r="D67521">
        <v>119655</v>
      </c>
      <c r="E67521">
        <f t="shared" si="2108"/>
        <v>19</v>
      </c>
      <c r="F67521" t="str">
        <f>+VLOOKUP(C67521,Подписчики!A:B,2,0)</f>
        <v>UTC+0</v>
      </c>
      <c r="G67521">
        <f t="shared" si="2109"/>
        <v>3</v>
      </c>
    </row>
    <row r="67522" spans="1:7" x14ac:dyDescent="0.25">
      <c r="A67522">
        <v>205668</v>
      </c>
      <c r="B67522" s="1">
        <v>44370.820576051781</v>
      </c>
      <c r="C67522">
        <v>89815</v>
      </c>
      <c r="D67522">
        <v>411922</v>
      </c>
      <c r="E67522">
        <f t="shared" si="2108"/>
        <v>19</v>
      </c>
      <c r="F67522" t="str">
        <f>+VLOOKUP(C67522,Подписчики!A:B,2,0)</f>
        <v>UTC+0</v>
      </c>
      <c r="G67522">
        <f t="shared" si="2109"/>
        <v>3</v>
      </c>
    </row>
    <row r="67523" spans="1:7" x14ac:dyDescent="0.25">
      <c r="A67523">
        <v>205669</v>
      </c>
      <c r="B67523" s="1">
        <v>44370.820980582524</v>
      </c>
      <c r="C67523">
        <v>316729</v>
      </c>
      <c r="D67523">
        <v>141622</v>
      </c>
      <c r="E67523">
        <f t="shared" ref="E67523:E67586" si="2110">HOUR(B67523)</f>
        <v>19</v>
      </c>
      <c r="F67523" t="str">
        <f>+VLOOKUP(C67523,Подписчики!A:B,2,0)</f>
        <v>UTC+1</v>
      </c>
      <c r="G67523">
        <f t="shared" ref="G67523:G67586" si="2111">WEEKDAY(B67523,2)</f>
        <v>3</v>
      </c>
    </row>
    <row r="67524" spans="1:7" x14ac:dyDescent="0.25">
      <c r="A67524">
        <v>205674</v>
      </c>
      <c r="B67524" s="1">
        <v>44370.821385113268</v>
      </c>
      <c r="C67524">
        <v>253076</v>
      </c>
      <c r="D67524">
        <v>114057</v>
      </c>
      <c r="E67524">
        <f t="shared" si="2110"/>
        <v>19</v>
      </c>
      <c r="F67524" t="str">
        <f>+VLOOKUP(C67524,Подписчики!A:B,2,0)</f>
        <v>UTC+2</v>
      </c>
      <c r="G67524">
        <f t="shared" si="2111"/>
        <v>3</v>
      </c>
    </row>
    <row r="67525" spans="1:7" x14ac:dyDescent="0.25">
      <c r="A67525">
        <v>205675</v>
      </c>
      <c r="B67525" s="1">
        <v>44370.821789644011</v>
      </c>
      <c r="C67525">
        <v>283620</v>
      </c>
      <c r="D67525">
        <v>208125</v>
      </c>
      <c r="E67525">
        <f t="shared" si="2110"/>
        <v>19</v>
      </c>
      <c r="F67525" t="str">
        <f>+VLOOKUP(C67525,Подписчики!A:B,2,0)</f>
        <v>UTC+3</v>
      </c>
      <c r="G67525">
        <f t="shared" si="2111"/>
        <v>3</v>
      </c>
    </row>
    <row r="67526" spans="1:7" x14ac:dyDescent="0.25">
      <c r="A67526">
        <v>205678</v>
      </c>
      <c r="B67526" s="1">
        <v>44370.822</v>
      </c>
      <c r="C67526">
        <v>14537</v>
      </c>
      <c r="D67526">
        <v>333889</v>
      </c>
      <c r="E67526">
        <f t="shared" si="2110"/>
        <v>19</v>
      </c>
      <c r="F67526" t="str">
        <f>+VLOOKUP(C67526,Подписчики!A:B,2,0)</f>
        <v>UTC+3</v>
      </c>
      <c r="G67526">
        <f t="shared" si="2111"/>
        <v>3</v>
      </c>
    </row>
    <row r="67527" spans="1:7" x14ac:dyDescent="0.25">
      <c r="A67527">
        <v>205680</v>
      </c>
      <c r="B67527" s="1">
        <v>44370.822194174754</v>
      </c>
      <c r="C67527">
        <v>229068</v>
      </c>
      <c r="D67527">
        <v>340447</v>
      </c>
      <c r="E67527">
        <f t="shared" si="2110"/>
        <v>19</v>
      </c>
      <c r="F67527" t="str">
        <f>+VLOOKUP(C67527,Подписчики!A:B,2,0)</f>
        <v>UTC+0</v>
      </c>
      <c r="G67527">
        <f t="shared" si="2111"/>
        <v>3</v>
      </c>
    </row>
    <row r="67528" spans="1:7" x14ac:dyDescent="0.25">
      <c r="A67528">
        <v>205683</v>
      </c>
      <c r="B67528" s="1">
        <v>44370.823812297735</v>
      </c>
      <c r="C67528">
        <v>19528</v>
      </c>
      <c r="D67528">
        <v>334039</v>
      </c>
      <c r="E67528">
        <f t="shared" si="2110"/>
        <v>19</v>
      </c>
      <c r="F67528" t="str">
        <f>+VLOOKUP(C67528,Подписчики!A:B,2,0)</f>
        <v>UTC+0</v>
      </c>
      <c r="G67528">
        <f t="shared" si="2111"/>
        <v>3</v>
      </c>
    </row>
    <row r="67529" spans="1:7" x14ac:dyDescent="0.25">
      <c r="A67529">
        <v>205685</v>
      </c>
      <c r="B67529" s="1">
        <v>44370.823812297735</v>
      </c>
      <c r="C67529">
        <v>144836</v>
      </c>
      <c r="D67529">
        <v>102086</v>
      </c>
      <c r="E67529">
        <f t="shared" si="2110"/>
        <v>19</v>
      </c>
      <c r="F67529" t="str">
        <f>+VLOOKUP(C67529,Подписчики!A:B,2,0)</f>
        <v>UTC+0</v>
      </c>
      <c r="G67529">
        <f t="shared" si="2111"/>
        <v>3</v>
      </c>
    </row>
    <row r="67530" spans="1:7" x14ac:dyDescent="0.25">
      <c r="A67530">
        <v>205687</v>
      </c>
      <c r="B67530" s="1">
        <v>44370.823812297735</v>
      </c>
      <c r="C67530">
        <v>279866</v>
      </c>
      <c r="D67530">
        <v>153893</v>
      </c>
      <c r="E67530">
        <f t="shared" si="2110"/>
        <v>19</v>
      </c>
      <c r="F67530" t="str">
        <f>+VLOOKUP(C67530,Подписчики!A:B,2,0)</f>
        <v>UTC+0</v>
      </c>
      <c r="G67530">
        <f t="shared" si="2111"/>
        <v>3</v>
      </c>
    </row>
    <row r="67531" spans="1:7" x14ac:dyDescent="0.25">
      <c r="A67531">
        <v>205690</v>
      </c>
      <c r="B67531" s="1">
        <v>44370.824000000001</v>
      </c>
      <c r="C67531">
        <v>129259</v>
      </c>
      <c r="D67531">
        <v>180863</v>
      </c>
      <c r="E67531">
        <f t="shared" si="2110"/>
        <v>19</v>
      </c>
      <c r="F67531" t="str">
        <f>+VLOOKUP(C67531,Подписчики!A:B,2,0)</f>
        <v>UTC+6</v>
      </c>
      <c r="G67531">
        <f t="shared" si="2111"/>
        <v>3</v>
      </c>
    </row>
    <row r="67532" spans="1:7" x14ac:dyDescent="0.25">
      <c r="A67532">
        <v>205692</v>
      </c>
      <c r="B67532" s="1">
        <v>44370.824216828478</v>
      </c>
      <c r="C67532">
        <v>304445</v>
      </c>
      <c r="D67532">
        <v>347393</v>
      </c>
      <c r="E67532">
        <f t="shared" si="2110"/>
        <v>19</v>
      </c>
      <c r="F67532" t="str">
        <f>+VLOOKUP(C67532,Подписчики!A:B,2,0)</f>
        <v>UTC+1</v>
      </c>
      <c r="G67532">
        <f t="shared" si="2111"/>
        <v>3</v>
      </c>
    </row>
    <row r="67533" spans="1:7" x14ac:dyDescent="0.25">
      <c r="A67533">
        <v>205693</v>
      </c>
      <c r="B67533" s="1">
        <v>44370.824621359221</v>
      </c>
      <c r="C67533">
        <v>232378</v>
      </c>
      <c r="D67533">
        <v>242428</v>
      </c>
      <c r="E67533">
        <f t="shared" si="2110"/>
        <v>19</v>
      </c>
      <c r="F67533" t="str">
        <f>+VLOOKUP(C67533,Подписчики!A:B,2,0)</f>
        <v>UTC+2</v>
      </c>
      <c r="G67533">
        <f t="shared" si="2111"/>
        <v>3</v>
      </c>
    </row>
    <row r="67534" spans="1:7" x14ac:dyDescent="0.25">
      <c r="A67534">
        <v>205697</v>
      </c>
      <c r="B67534" s="1">
        <v>44370.825025889964</v>
      </c>
      <c r="C67534">
        <v>107575</v>
      </c>
      <c r="D67534">
        <v>117745</v>
      </c>
      <c r="E67534">
        <f t="shared" si="2110"/>
        <v>19</v>
      </c>
      <c r="F67534" t="str">
        <f>+VLOOKUP(C67534,Подписчики!A:B,2,0)</f>
        <v>UTC+3</v>
      </c>
      <c r="G67534">
        <f t="shared" si="2111"/>
        <v>3</v>
      </c>
    </row>
    <row r="67535" spans="1:7" x14ac:dyDescent="0.25">
      <c r="A67535">
        <v>205700</v>
      </c>
      <c r="B67535" s="1">
        <v>44370.825834951458</v>
      </c>
      <c r="C67535">
        <v>45172</v>
      </c>
      <c r="D67535">
        <v>411922</v>
      </c>
      <c r="E67535">
        <f t="shared" si="2110"/>
        <v>19</v>
      </c>
      <c r="F67535" t="str">
        <f>+VLOOKUP(C67535,Подписчики!A:B,2,0)</f>
        <v>UTC+1</v>
      </c>
      <c r="G67535">
        <f t="shared" si="2111"/>
        <v>3</v>
      </c>
    </row>
    <row r="67536" spans="1:7" x14ac:dyDescent="0.25">
      <c r="A67536">
        <v>205704</v>
      </c>
      <c r="B67536" s="1">
        <v>44370.825834951458</v>
      </c>
      <c r="C67536">
        <v>208866</v>
      </c>
      <c r="D67536">
        <v>206501</v>
      </c>
      <c r="E67536">
        <f t="shared" si="2110"/>
        <v>19</v>
      </c>
      <c r="F67536" t="str">
        <f>+VLOOKUP(C67536,Подписчики!A:B,2,0)</f>
        <v>UTC+1</v>
      </c>
      <c r="G67536">
        <f t="shared" si="2111"/>
        <v>3</v>
      </c>
    </row>
    <row r="67537" spans="1:7" x14ac:dyDescent="0.25">
      <c r="A67537">
        <v>205707</v>
      </c>
      <c r="B67537" s="1">
        <v>44370.826644012945</v>
      </c>
      <c r="C67537">
        <v>176761</v>
      </c>
      <c r="D67537">
        <v>27281</v>
      </c>
      <c r="E67537">
        <f t="shared" si="2110"/>
        <v>19</v>
      </c>
      <c r="F67537" t="str">
        <f>+VLOOKUP(C67537,Подписчики!A:B,2,0)</f>
        <v>UTC+3</v>
      </c>
      <c r="G67537">
        <f t="shared" si="2111"/>
        <v>3</v>
      </c>
    </row>
    <row r="67538" spans="1:7" x14ac:dyDescent="0.25">
      <c r="A67538">
        <v>205708</v>
      </c>
      <c r="B67538" s="1">
        <v>44370.826666666668</v>
      </c>
      <c r="C67538">
        <v>60904</v>
      </c>
      <c r="D67538">
        <v>21760</v>
      </c>
      <c r="E67538">
        <f t="shared" si="2110"/>
        <v>19</v>
      </c>
      <c r="F67538" t="str">
        <f>+VLOOKUP(C67538,Подписчики!A:B,2,0)</f>
        <v>UTC+2</v>
      </c>
      <c r="G67538">
        <f t="shared" si="2111"/>
        <v>3</v>
      </c>
    </row>
    <row r="67539" spans="1:7" x14ac:dyDescent="0.25">
      <c r="A67539">
        <v>205709</v>
      </c>
      <c r="B67539" s="1">
        <v>44370.827453074438</v>
      </c>
      <c r="C67539">
        <v>34040</v>
      </c>
      <c r="D67539">
        <v>424561</v>
      </c>
      <c r="E67539">
        <f t="shared" si="2110"/>
        <v>19</v>
      </c>
      <c r="F67539" t="str">
        <f>+VLOOKUP(C67539,Подписчики!A:B,2,0)</f>
        <v>UTC+1</v>
      </c>
      <c r="G67539">
        <f t="shared" si="2111"/>
        <v>3</v>
      </c>
    </row>
    <row r="67540" spans="1:7" x14ac:dyDescent="0.25">
      <c r="A67540">
        <v>205713</v>
      </c>
      <c r="B67540" s="1">
        <v>44370.827857605174</v>
      </c>
      <c r="C67540">
        <v>130798</v>
      </c>
      <c r="D67540">
        <v>137899</v>
      </c>
      <c r="E67540">
        <f t="shared" si="2110"/>
        <v>19</v>
      </c>
      <c r="F67540" t="str">
        <f>+VLOOKUP(C67540,Подписчики!A:B,2,0)</f>
        <v>UTC+2</v>
      </c>
      <c r="G67540">
        <f t="shared" si="2111"/>
        <v>3</v>
      </c>
    </row>
    <row r="67541" spans="1:7" x14ac:dyDescent="0.25">
      <c r="A67541">
        <v>205715</v>
      </c>
      <c r="B67541" s="1">
        <v>44370.828000000001</v>
      </c>
      <c r="C67541">
        <v>298849</v>
      </c>
      <c r="D67541">
        <v>411922</v>
      </c>
      <c r="E67541">
        <f t="shared" si="2110"/>
        <v>19</v>
      </c>
      <c r="F67541" t="str">
        <f>+VLOOKUP(C67541,Подписчики!A:B,2,0)</f>
        <v>UTC+3</v>
      </c>
      <c r="G67541">
        <f t="shared" si="2111"/>
        <v>3</v>
      </c>
    </row>
    <row r="67542" spans="1:7" x14ac:dyDescent="0.25">
      <c r="A67542">
        <v>205718</v>
      </c>
      <c r="B67542" s="1">
        <v>44370.828666666661</v>
      </c>
      <c r="C67542">
        <v>286946</v>
      </c>
      <c r="D67542">
        <v>129210</v>
      </c>
      <c r="E67542">
        <f t="shared" si="2110"/>
        <v>19</v>
      </c>
      <c r="F67542" t="str">
        <f>+VLOOKUP(C67542,Подписчики!A:B,2,0)</f>
        <v>UTC+2</v>
      </c>
      <c r="G67542">
        <f t="shared" si="2111"/>
        <v>3</v>
      </c>
    </row>
    <row r="67543" spans="1:7" x14ac:dyDescent="0.25">
      <c r="A67543">
        <v>205720</v>
      </c>
      <c r="B67543" s="1">
        <v>44370.829071197411</v>
      </c>
      <c r="C67543">
        <v>153567</v>
      </c>
      <c r="D67543">
        <v>301748</v>
      </c>
      <c r="E67543">
        <f t="shared" si="2110"/>
        <v>19</v>
      </c>
      <c r="F67543" t="str">
        <f>+VLOOKUP(C67543,Подписчики!A:B,2,0)</f>
        <v>UTC+1</v>
      </c>
      <c r="G67543">
        <f t="shared" si="2111"/>
        <v>3</v>
      </c>
    </row>
    <row r="67544" spans="1:7" x14ac:dyDescent="0.25">
      <c r="A67544">
        <v>205722</v>
      </c>
      <c r="B67544" s="1">
        <v>44370.829880258898</v>
      </c>
      <c r="C67544">
        <v>14401</v>
      </c>
      <c r="D67544">
        <v>351192</v>
      </c>
      <c r="E67544">
        <f t="shared" si="2110"/>
        <v>19</v>
      </c>
      <c r="F67544" t="str">
        <f>+VLOOKUP(C67544,Подписчики!A:B,2,0)</f>
        <v>UTC+3</v>
      </c>
      <c r="G67544">
        <f t="shared" si="2111"/>
        <v>3</v>
      </c>
    </row>
    <row r="67545" spans="1:7" x14ac:dyDescent="0.25">
      <c r="A67545">
        <v>205727</v>
      </c>
      <c r="B67545" s="1">
        <v>44370.829880258898</v>
      </c>
      <c r="C67545">
        <v>266960</v>
      </c>
      <c r="D67545">
        <v>428248</v>
      </c>
      <c r="E67545">
        <f t="shared" si="2110"/>
        <v>19</v>
      </c>
      <c r="F67545" t="str">
        <f>+VLOOKUP(C67545,Подписчики!A:B,2,0)</f>
        <v>UTC+3</v>
      </c>
      <c r="G67545">
        <f t="shared" si="2111"/>
        <v>3</v>
      </c>
    </row>
    <row r="67546" spans="1:7" x14ac:dyDescent="0.25">
      <c r="A67546">
        <v>205731</v>
      </c>
      <c r="B67546" s="1">
        <v>44370.829880258898</v>
      </c>
      <c r="C67546">
        <v>342920</v>
      </c>
      <c r="D67546">
        <v>347008</v>
      </c>
      <c r="E67546">
        <f t="shared" si="2110"/>
        <v>19</v>
      </c>
      <c r="F67546" t="str">
        <f>+VLOOKUP(C67546,Подписчики!A:B,2,0)</f>
        <v>UTC+3</v>
      </c>
      <c r="G67546">
        <f t="shared" si="2111"/>
        <v>3</v>
      </c>
    </row>
    <row r="67547" spans="1:7" x14ac:dyDescent="0.25">
      <c r="A67547">
        <v>205736</v>
      </c>
      <c r="B67547" s="1">
        <v>44370.829880258905</v>
      </c>
      <c r="C67547">
        <v>312998</v>
      </c>
      <c r="D67547">
        <v>411922</v>
      </c>
      <c r="E67547">
        <f t="shared" si="2110"/>
        <v>19</v>
      </c>
      <c r="F67547" t="str">
        <f>+VLOOKUP(C67547,Подписчики!A:B,2,0)</f>
        <v>UTC-5</v>
      </c>
      <c r="G67547">
        <f t="shared" si="2111"/>
        <v>3</v>
      </c>
    </row>
    <row r="67548" spans="1:7" x14ac:dyDescent="0.25">
      <c r="A67548">
        <v>205737</v>
      </c>
      <c r="B67548" s="1">
        <v>44370.830689320392</v>
      </c>
      <c r="C67548">
        <v>245974</v>
      </c>
      <c r="D67548">
        <v>356280</v>
      </c>
      <c r="E67548">
        <f t="shared" si="2110"/>
        <v>19</v>
      </c>
      <c r="F67548" t="str">
        <f>+VLOOKUP(C67548,Подписчики!A:B,2,0)</f>
        <v>UTC+1</v>
      </c>
      <c r="G67548">
        <f t="shared" si="2111"/>
        <v>3</v>
      </c>
    </row>
    <row r="67549" spans="1:7" x14ac:dyDescent="0.25">
      <c r="A67549">
        <v>205738</v>
      </c>
      <c r="B67549" s="1">
        <v>44370.831093851128</v>
      </c>
      <c r="C67549">
        <v>315813</v>
      </c>
      <c r="D67549">
        <v>410635</v>
      </c>
      <c r="E67549">
        <f t="shared" si="2110"/>
        <v>19</v>
      </c>
      <c r="F67549" t="str">
        <f>+VLOOKUP(C67549,Подписчики!A:B,2,0)</f>
        <v>UTC+2</v>
      </c>
      <c r="G67549">
        <f t="shared" si="2111"/>
        <v>3</v>
      </c>
    </row>
    <row r="67550" spans="1:7" x14ac:dyDescent="0.25">
      <c r="A67550">
        <v>205739</v>
      </c>
      <c r="B67550" s="1">
        <v>44370.831093851135</v>
      </c>
      <c r="C67550">
        <v>214197</v>
      </c>
      <c r="D67550">
        <v>560</v>
      </c>
      <c r="E67550">
        <f t="shared" si="2110"/>
        <v>19</v>
      </c>
      <c r="F67550" t="str">
        <f>+VLOOKUP(C67550,Подписчики!A:B,2,0)</f>
        <v>UTC+6</v>
      </c>
      <c r="G67550">
        <f t="shared" si="2111"/>
        <v>3</v>
      </c>
    </row>
    <row r="67551" spans="1:7" x14ac:dyDescent="0.25">
      <c r="A67551">
        <v>205740</v>
      </c>
      <c r="B67551" s="1">
        <v>44370.831902912621</v>
      </c>
      <c r="C67551">
        <v>174637</v>
      </c>
      <c r="D67551">
        <v>301748</v>
      </c>
      <c r="E67551">
        <f t="shared" si="2110"/>
        <v>19</v>
      </c>
      <c r="F67551" t="str">
        <f>+VLOOKUP(C67551,Подписчики!A:B,2,0)</f>
        <v>UTC+0</v>
      </c>
      <c r="G67551">
        <f t="shared" si="2111"/>
        <v>3</v>
      </c>
    </row>
    <row r="67552" spans="1:7" x14ac:dyDescent="0.25">
      <c r="A67552">
        <v>205744</v>
      </c>
      <c r="B67552" s="1">
        <v>44370.831902912621</v>
      </c>
      <c r="C67552">
        <v>269546</v>
      </c>
      <c r="D67552">
        <v>16599</v>
      </c>
      <c r="E67552">
        <f t="shared" si="2110"/>
        <v>19</v>
      </c>
      <c r="F67552" t="str">
        <f>+VLOOKUP(C67552,Подписчики!A:B,2,0)</f>
        <v>UTC+0</v>
      </c>
      <c r="G67552">
        <f t="shared" si="2111"/>
        <v>3</v>
      </c>
    </row>
    <row r="67553" spans="1:7" x14ac:dyDescent="0.25">
      <c r="A67553">
        <v>205748</v>
      </c>
      <c r="B67553" s="1">
        <v>44370.832999999999</v>
      </c>
      <c r="C67553">
        <v>230323</v>
      </c>
      <c r="D67553">
        <v>70091</v>
      </c>
      <c r="E67553">
        <f t="shared" si="2110"/>
        <v>19</v>
      </c>
      <c r="F67553" t="str">
        <f>+VLOOKUP(C67553,Подписчики!A:B,2,0)</f>
        <v>UTC+0</v>
      </c>
      <c r="G67553">
        <f t="shared" si="2111"/>
        <v>3</v>
      </c>
    </row>
    <row r="67554" spans="1:7" x14ac:dyDescent="0.25">
      <c r="A67554">
        <v>205749</v>
      </c>
      <c r="B67554" s="1">
        <v>44370.833521035602</v>
      </c>
      <c r="C67554">
        <v>20945</v>
      </c>
      <c r="D67554">
        <v>242428</v>
      </c>
      <c r="E67554">
        <f t="shared" si="2110"/>
        <v>20</v>
      </c>
      <c r="F67554" t="str">
        <f>+VLOOKUP(C67554,Подписчики!A:B,2,0)</f>
        <v>UTC+4</v>
      </c>
      <c r="G67554">
        <f t="shared" si="2111"/>
        <v>3</v>
      </c>
    </row>
    <row r="67555" spans="1:7" x14ac:dyDescent="0.25">
      <c r="A67555">
        <v>205752</v>
      </c>
      <c r="B67555" s="1">
        <v>44370.833521035602</v>
      </c>
      <c r="C67555">
        <v>336022</v>
      </c>
      <c r="D67555">
        <v>73643</v>
      </c>
      <c r="E67555">
        <f t="shared" si="2110"/>
        <v>20</v>
      </c>
      <c r="F67555" t="str">
        <f>+VLOOKUP(C67555,Подписчики!A:B,2,0)</f>
        <v>UTC+0</v>
      </c>
      <c r="G67555">
        <f t="shared" si="2111"/>
        <v>3</v>
      </c>
    </row>
    <row r="67556" spans="1:7" x14ac:dyDescent="0.25">
      <c r="A67556">
        <v>205755</v>
      </c>
      <c r="B67556" s="1">
        <v>44370.833925566345</v>
      </c>
      <c r="C67556">
        <v>56458</v>
      </c>
      <c r="D67556">
        <v>318925</v>
      </c>
      <c r="E67556">
        <f t="shared" si="2110"/>
        <v>20</v>
      </c>
      <c r="F67556" t="str">
        <f>+VLOOKUP(C67556,Подписчики!A:B,2,0)</f>
        <v>UTC-3</v>
      </c>
      <c r="G67556">
        <f t="shared" si="2111"/>
        <v>3</v>
      </c>
    </row>
    <row r="67557" spans="1:7" x14ac:dyDescent="0.25">
      <c r="A67557">
        <v>205757</v>
      </c>
      <c r="B67557" s="1">
        <v>44370.833925566345</v>
      </c>
      <c r="C67557">
        <v>62672</v>
      </c>
      <c r="D67557">
        <v>458519</v>
      </c>
      <c r="E67557">
        <f t="shared" si="2110"/>
        <v>20</v>
      </c>
      <c r="F67557" t="str">
        <f>+VLOOKUP(C67557,Подписчики!A:B,2,0)</f>
        <v>UTC+1</v>
      </c>
      <c r="G67557">
        <f t="shared" si="2111"/>
        <v>3</v>
      </c>
    </row>
    <row r="67558" spans="1:7" x14ac:dyDescent="0.25">
      <c r="A67558">
        <v>205762</v>
      </c>
      <c r="B67558" s="1">
        <v>44370.833925566345</v>
      </c>
      <c r="C67558">
        <v>235248</v>
      </c>
      <c r="D67558">
        <v>158978</v>
      </c>
      <c r="E67558">
        <f t="shared" si="2110"/>
        <v>20</v>
      </c>
      <c r="F67558" t="str">
        <f>+VLOOKUP(C67558,Подписчики!A:B,2,0)</f>
        <v>UTC+1</v>
      </c>
      <c r="G67558">
        <f t="shared" si="2111"/>
        <v>3</v>
      </c>
    </row>
    <row r="67559" spans="1:7" x14ac:dyDescent="0.25">
      <c r="A67559">
        <v>205766</v>
      </c>
      <c r="B67559" s="1">
        <v>44370.833925566345</v>
      </c>
      <c r="C67559">
        <v>303346</v>
      </c>
      <c r="D67559">
        <v>81554</v>
      </c>
      <c r="E67559">
        <f t="shared" si="2110"/>
        <v>20</v>
      </c>
      <c r="F67559" t="str">
        <f>+VLOOKUP(C67559,Подписчики!A:B,2,0)</f>
        <v>UTC+1</v>
      </c>
      <c r="G67559">
        <f t="shared" si="2111"/>
        <v>3</v>
      </c>
    </row>
    <row r="67560" spans="1:7" x14ac:dyDescent="0.25">
      <c r="A67560">
        <v>205769</v>
      </c>
      <c r="B67560" s="1">
        <v>44370.833925566345</v>
      </c>
      <c r="C67560">
        <v>347096</v>
      </c>
      <c r="D67560">
        <v>359800</v>
      </c>
      <c r="E67560">
        <f t="shared" si="2110"/>
        <v>20</v>
      </c>
      <c r="F67560" t="str">
        <f>+VLOOKUP(C67560,Подписчики!A:B,2,0)</f>
        <v>UTC+1</v>
      </c>
      <c r="G67560">
        <f t="shared" si="2111"/>
        <v>3</v>
      </c>
    </row>
    <row r="67561" spans="1:7" x14ac:dyDescent="0.25">
      <c r="A67561">
        <v>205770</v>
      </c>
      <c r="B67561" s="1">
        <v>44370.834330097088</v>
      </c>
      <c r="C67561">
        <v>300871</v>
      </c>
      <c r="D67561">
        <v>5151</v>
      </c>
      <c r="E67561">
        <f t="shared" si="2110"/>
        <v>20</v>
      </c>
      <c r="F67561" t="str">
        <f>+VLOOKUP(C67561,Подписчики!A:B,2,0)</f>
        <v>UTC+2</v>
      </c>
      <c r="G67561">
        <f t="shared" si="2111"/>
        <v>3</v>
      </c>
    </row>
    <row r="67562" spans="1:7" x14ac:dyDescent="0.25">
      <c r="A67562">
        <v>205773</v>
      </c>
      <c r="B67562" s="1">
        <v>44370.835543689318</v>
      </c>
      <c r="C67562">
        <v>336240</v>
      </c>
      <c r="D67562">
        <v>351192</v>
      </c>
      <c r="E67562">
        <f t="shared" si="2110"/>
        <v>20</v>
      </c>
      <c r="F67562" t="str">
        <f>+VLOOKUP(C67562,Подписчики!A:B,2,0)</f>
        <v>UTC-3</v>
      </c>
      <c r="G67562">
        <f t="shared" si="2111"/>
        <v>3</v>
      </c>
    </row>
    <row r="67563" spans="1:7" x14ac:dyDescent="0.25">
      <c r="A67563">
        <v>205777</v>
      </c>
      <c r="B67563" s="1">
        <v>44370.835543689325</v>
      </c>
      <c r="C67563">
        <v>307487</v>
      </c>
      <c r="D67563">
        <v>30276</v>
      </c>
      <c r="E67563">
        <f t="shared" si="2110"/>
        <v>20</v>
      </c>
      <c r="F67563" t="str">
        <f>+VLOOKUP(C67563,Подписчики!A:B,2,0)</f>
        <v>UTC+1</v>
      </c>
      <c r="G67563">
        <f t="shared" si="2111"/>
        <v>3</v>
      </c>
    </row>
    <row r="67564" spans="1:7" x14ac:dyDescent="0.25">
      <c r="A67564">
        <v>205778</v>
      </c>
      <c r="B67564" s="1">
        <v>44370.835948220061</v>
      </c>
      <c r="C67564">
        <v>133555</v>
      </c>
      <c r="D67564">
        <v>411922</v>
      </c>
      <c r="E67564">
        <f t="shared" si="2110"/>
        <v>20</v>
      </c>
      <c r="F67564" t="str">
        <f>+VLOOKUP(C67564,Подписчики!A:B,2,0)</f>
        <v>UTC+2</v>
      </c>
      <c r="G67564">
        <f t="shared" si="2111"/>
        <v>3</v>
      </c>
    </row>
    <row r="67565" spans="1:7" x14ac:dyDescent="0.25">
      <c r="A67565">
        <v>205779</v>
      </c>
      <c r="B67565" s="1">
        <v>44370.835948220061</v>
      </c>
      <c r="C67565">
        <v>143505</v>
      </c>
      <c r="D67565">
        <v>433247</v>
      </c>
      <c r="E67565">
        <f t="shared" si="2110"/>
        <v>20</v>
      </c>
      <c r="F67565" t="str">
        <f>+VLOOKUP(C67565,Подписчики!A:B,2,0)</f>
        <v>UTC+2</v>
      </c>
      <c r="G67565">
        <f t="shared" si="2111"/>
        <v>3</v>
      </c>
    </row>
    <row r="67566" spans="1:7" x14ac:dyDescent="0.25">
      <c r="A67566">
        <v>205784</v>
      </c>
      <c r="B67566" s="1">
        <v>44370.836757281555</v>
      </c>
      <c r="C67566">
        <v>186661</v>
      </c>
      <c r="D67566">
        <v>118549</v>
      </c>
      <c r="E67566">
        <f t="shared" si="2110"/>
        <v>20</v>
      </c>
      <c r="F67566" t="str">
        <f>+VLOOKUP(C67566,Подписчики!A:B,2,0)</f>
        <v>UTC+0</v>
      </c>
      <c r="G67566">
        <f t="shared" si="2111"/>
        <v>3</v>
      </c>
    </row>
    <row r="67567" spans="1:7" x14ac:dyDescent="0.25">
      <c r="A67567">
        <v>205789</v>
      </c>
      <c r="B67567" s="1">
        <v>44370.836757281555</v>
      </c>
      <c r="C67567">
        <v>276554</v>
      </c>
      <c r="D67567">
        <v>230507</v>
      </c>
      <c r="E67567">
        <f t="shared" si="2110"/>
        <v>20</v>
      </c>
      <c r="F67567" t="str">
        <f>+VLOOKUP(C67567,Подписчики!A:B,2,0)</f>
        <v>UTC+0</v>
      </c>
      <c r="G67567">
        <f t="shared" si="2111"/>
        <v>3</v>
      </c>
    </row>
    <row r="67568" spans="1:7" x14ac:dyDescent="0.25">
      <c r="A67568">
        <v>205792</v>
      </c>
      <c r="B67568" s="1">
        <v>44370.838375404528</v>
      </c>
      <c r="C67568">
        <v>89211</v>
      </c>
      <c r="D67568">
        <v>54565</v>
      </c>
      <c r="E67568">
        <f t="shared" si="2110"/>
        <v>20</v>
      </c>
      <c r="F67568" t="str">
        <f>+VLOOKUP(C67568,Подписчики!A:B,2,0)</f>
        <v>UTC+0</v>
      </c>
      <c r="G67568">
        <f t="shared" si="2111"/>
        <v>3</v>
      </c>
    </row>
    <row r="67569" spans="1:7" x14ac:dyDescent="0.25">
      <c r="A67569">
        <v>205795</v>
      </c>
      <c r="B67569" s="1">
        <v>44370.838779935271</v>
      </c>
      <c r="C67569">
        <v>184870</v>
      </c>
      <c r="D67569">
        <v>250679</v>
      </c>
      <c r="E67569">
        <f t="shared" si="2110"/>
        <v>20</v>
      </c>
      <c r="F67569" t="str">
        <f>+VLOOKUP(C67569,Подписчики!A:B,2,0)</f>
        <v>UTC+5</v>
      </c>
      <c r="G67569">
        <f t="shared" si="2111"/>
        <v>3</v>
      </c>
    </row>
    <row r="67570" spans="1:7" x14ac:dyDescent="0.25">
      <c r="A67570">
        <v>205799</v>
      </c>
      <c r="B67570" s="1">
        <v>44370.840802588995</v>
      </c>
      <c r="C67570">
        <v>325022</v>
      </c>
      <c r="D67570">
        <v>143888</v>
      </c>
      <c r="E67570">
        <f t="shared" si="2110"/>
        <v>20</v>
      </c>
      <c r="F67570" t="str">
        <f>+VLOOKUP(C67570,Подписчики!A:B,2,0)</f>
        <v>UTC+2</v>
      </c>
      <c r="G67570">
        <f t="shared" si="2111"/>
        <v>3</v>
      </c>
    </row>
    <row r="67571" spans="1:7" x14ac:dyDescent="0.25">
      <c r="A67571">
        <v>205801</v>
      </c>
      <c r="B67571" s="1">
        <v>44370.841611650489</v>
      </c>
      <c r="C67571">
        <v>83277</v>
      </c>
      <c r="D67571">
        <v>446092</v>
      </c>
      <c r="E67571">
        <f t="shared" si="2110"/>
        <v>20</v>
      </c>
      <c r="F67571" t="str">
        <f>+VLOOKUP(C67571,Подписчики!A:B,2,0)</f>
        <v>UTC+0</v>
      </c>
      <c r="G67571">
        <f t="shared" si="2111"/>
        <v>3</v>
      </c>
    </row>
    <row r="67572" spans="1:7" x14ac:dyDescent="0.25">
      <c r="A67572">
        <v>205802</v>
      </c>
      <c r="B67572" s="1">
        <v>44370.841611650489</v>
      </c>
      <c r="C67572">
        <v>316273</v>
      </c>
      <c r="D67572">
        <v>324991</v>
      </c>
      <c r="E67572">
        <f t="shared" si="2110"/>
        <v>20</v>
      </c>
      <c r="F67572" t="str">
        <f>+VLOOKUP(C67572,Подписчики!A:B,2,0)</f>
        <v>UTC+4</v>
      </c>
      <c r="G67572">
        <f t="shared" si="2111"/>
        <v>3</v>
      </c>
    </row>
    <row r="67573" spans="1:7" x14ac:dyDescent="0.25">
      <c r="A67573">
        <v>205804</v>
      </c>
      <c r="B67573" s="1">
        <v>44370.842825242718</v>
      </c>
      <c r="C67573">
        <v>41659</v>
      </c>
      <c r="D67573">
        <v>473323</v>
      </c>
      <c r="E67573">
        <f t="shared" si="2110"/>
        <v>20</v>
      </c>
      <c r="F67573" t="str">
        <f>+VLOOKUP(C67573,Подписчики!A:B,2,0)</f>
        <v>UTC+3</v>
      </c>
      <c r="G67573">
        <f t="shared" si="2111"/>
        <v>3</v>
      </c>
    </row>
    <row r="67574" spans="1:7" x14ac:dyDescent="0.25">
      <c r="A67574">
        <v>205805</v>
      </c>
      <c r="B67574" s="1">
        <v>44370.844443365699</v>
      </c>
      <c r="C67574">
        <v>261203</v>
      </c>
      <c r="D67574">
        <v>351192</v>
      </c>
      <c r="E67574">
        <f t="shared" si="2110"/>
        <v>20</v>
      </c>
      <c r="F67574" t="str">
        <f>+VLOOKUP(C67574,Подписчики!A:B,2,0)</f>
        <v>UTC+3</v>
      </c>
      <c r="G67574">
        <f t="shared" si="2111"/>
        <v>3</v>
      </c>
    </row>
    <row r="67575" spans="1:7" x14ac:dyDescent="0.25">
      <c r="A67575">
        <v>205807</v>
      </c>
      <c r="B67575" s="1">
        <v>44370.844847896442</v>
      </c>
      <c r="C67575">
        <v>314419</v>
      </c>
      <c r="D67575">
        <v>81226</v>
      </c>
      <c r="E67575">
        <f t="shared" si="2110"/>
        <v>20</v>
      </c>
      <c r="F67575" t="str">
        <f>+VLOOKUP(C67575,Подписчики!A:B,2,0)</f>
        <v>UTC+0</v>
      </c>
      <c r="G67575">
        <f t="shared" si="2111"/>
        <v>3</v>
      </c>
    </row>
    <row r="67576" spans="1:7" x14ac:dyDescent="0.25">
      <c r="A67576">
        <v>205809</v>
      </c>
      <c r="B67576" s="1">
        <v>44370.845252427185</v>
      </c>
      <c r="C67576">
        <v>191261</v>
      </c>
      <c r="D67576">
        <v>230507</v>
      </c>
      <c r="E67576">
        <f t="shared" si="2110"/>
        <v>20</v>
      </c>
      <c r="F67576" t="str">
        <f>+VLOOKUP(C67576,Подписчики!A:B,2,0)</f>
        <v>UTC+1</v>
      </c>
      <c r="G67576">
        <f t="shared" si="2111"/>
        <v>3</v>
      </c>
    </row>
    <row r="67577" spans="1:7" x14ac:dyDescent="0.25">
      <c r="A67577">
        <v>205811</v>
      </c>
      <c r="B67577" s="1">
        <v>44370.846061488672</v>
      </c>
      <c r="C67577">
        <v>105048</v>
      </c>
      <c r="D67577">
        <v>411922</v>
      </c>
      <c r="E67577">
        <f t="shared" si="2110"/>
        <v>20</v>
      </c>
      <c r="F67577" t="str">
        <f>+VLOOKUP(C67577,Подписчики!A:B,2,0)</f>
        <v>UTC+3</v>
      </c>
      <c r="G67577">
        <f t="shared" si="2111"/>
        <v>3</v>
      </c>
    </row>
    <row r="67578" spans="1:7" x14ac:dyDescent="0.25">
      <c r="A67578">
        <v>205815</v>
      </c>
      <c r="B67578" s="1">
        <v>44370.846466019415</v>
      </c>
      <c r="C67578">
        <v>122250</v>
      </c>
      <c r="D67578">
        <v>328491</v>
      </c>
      <c r="E67578">
        <f t="shared" si="2110"/>
        <v>20</v>
      </c>
      <c r="F67578" t="str">
        <f>+VLOOKUP(C67578,Подписчики!A:B,2,0)</f>
        <v>UTC+0</v>
      </c>
      <c r="G67578">
        <f t="shared" si="2111"/>
        <v>3</v>
      </c>
    </row>
    <row r="67579" spans="1:7" x14ac:dyDescent="0.25">
      <c r="A67579">
        <v>205820</v>
      </c>
      <c r="B67579" s="1">
        <v>44370.846870550165</v>
      </c>
      <c r="C67579">
        <v>222070</v>
      </c>
      <c r="D67579">
        <v>360157</v>
      </c>
      <c r="E67579">
        <f t="shared" si="2110"/>
        <v>20</v>
      </c>
      <c r="F67579" t="str">
        <f>+VLOOKUP(C67579,Подписчики!A:B,2,0)</f>
        <v>UTC+1</v>
      </c>
      <c r="G67579">
        <f t="shared" si="2111"/>
        <v>3</v>
      </c>
    </row>
    <row r="67580" spans="1:7" x14ac:dyDescent="0.25">
      <c r="A67580">
        <v>205822</v>
      </c>
      <c r="B67580" s="1">
        <v>44370.847275080901</v>
      </c>
      <c r="C67580">
        <v>209293</v>
      </c>
      <c r="D67580">
        <v>172207</v>
      </c>
      <c r="E67580">
        <f t="shared" si="2110"/>
        <v>20</v>
      </c>
      <c r="F67580" t="str">
        <f>+VLOOKUP(C67580,Подписчики!A:B,2,0)</f>
        <v>UTC+2</v>
      </c>
      <c r="G67580">
        <f t="shared" si="2111"/>
        <v>3</v>
      </c>
    </row>
    <row r="67581" spans="1:7" x14ac:dyDescent="0.25">
      <c r="A67581">
        <v>205824</v>
      </c>
      <c r="B67581" s="1">
        <v>44370.847679611652</v>
      </c>
      <c r="C67581">
        <v>61999</v>
      </c>
      <c r="D67581">
        <v>304128</v>
      </c>
      <c r="E67581">
        <f t="shared" si="2110"/>
        <v>20</v>
      </c>
      <c r="F67581" t="str">
        <f>+VLOOKUP(C67581,Подписчики!A:B,2,0)</f>
        <v>UTC+3</v>
      </c>
      <c r="G67581">
        <f t="shared" si="2111"/>
        <v>3</v>
      </c>
    </row>
    <row r="67582" spans="1:7" x14ac:dyDescent="0.25">
      <c r="A67582">
        <v>205827</v>
      </c>
      <c r="B67582" s="1">
        <v>44370.848488673138</v>
      </c>
      <c r="C67582">
        <v>245475</v>
      </c>
      <c r="D67582">
        <v>74456</v>
      </c>
      <c r="E67582">
        <f t="shared" si="2110"/>
        <v>20</v>
      </c>
      <c r="F67582" t="str">
        <f>+VLOOKUP(C67582,Подписчики!A:B,2,0)</f>
        <v>UTC+5</v>
      </c>
      <c r="G67582">
        <f t="shared" si="2111"/>
        <v>3</v>
      </c>
    </row>
    <row r="67583" spans="1:7" x14ac:dyDescent="0.25">
      <c r="A67583">
        <v>205831</v>
      </c>
      <c r="B67583" s="1">
        <v>44370.848893203882</v>
      </c>
      <c r="C67583">
        <v>269328</v>
      </c>
      <c r="D67583">
        <v>182913</v>
      </c>
      <c r="E67583">
        <f t="shared" si="2110"/>
        <v>20</v>
      </c>
      <c r="F67583" t="str">
        <f>+VLOOKUP(C67583,Подписчики!A:B,2,0)</f>
        <v>UTC+2</v>
      </c>
      <c r="G67583">
        <f t="shared" si="2111"/>
        <v>3</v>
      </c>
    </row>
    <row r="67584" spans="1:7" x14ac:dyDescent="0.25">
      <c r="A67584">
        <v>205836</v>
      </c>
      <c r="B67584" s="1">
        <v>44370.850511326862</v>
      </c>
      <c r="C67584">
        <v>26117</v>
      </c>
      <c r="D67584">
        <v>5151</v>
      </c>
      <c r="E67584">
        <f t="shared" si="2110"/>
        <v>20</v>
      </c>
      <c r="F67584" t="str">
        <f>+VLOOKUP(C67584,Подписчики!A:B,2,0)</f>
        <v>UTC+2</v>
      </c>
      <c r="G67584">
        <f t="shared" si="2111"/>
        <v>3</v>
      </c>
    </row>
    <row r="67585" spans="1:7" x14ac:dyDescent="0.25">
      <c r="A67585">
        <v>205841</v>
      </c>
      <c r="B67585" s="1">
        <v>44370.850511326862</v>
      </c>
      <c r="C67585">
        <v>314819</v>
      </c>
      <c r="D67585">
        <v>122982</v>
      </c>
      <c r="E67585">
        <f t="shared" si="2110"/>
        <v>20</v>
      </c>
      <c r="F67585" t="str">
        <f>+VLOOKUP(C67585,Подписчики!A:B,2,0)</f>
        <v>UTC+2</v>
      </c>
      <c r="G67585">
        <f t="shared" si="2111"/>
        <v>3</v>
      </c>
    </row>
    <row r="67586" spans="1:7" x14ac:dyDescent="0.25">
      <c r="A67586">
        <v>205844</v>
      </c>
      <c r="B67586" s="1">
        <v>44370.854152103559</v>
      </c>
      <c r="C67586">
        <v>144223</v>
      </c>
      <c r="D67586">
        <v>215163</v>
      </c>
      <c r="E67586">
        <f t="shared" si="2110"/>
        <v>20</v>
      </c>
      <c r="F67586" t="str">
        <f>+VLOOKUP(C67586,Подписчики!A:B,2,0)</f>
        <v>UTC+3</v>
      </c>
      <c r="G67586">
        <f t="shared" si="2111"/>
        <v>3</v>
      </c>
    </row>
    <row r="67587" spans="1:7" x14ac:dyDescent="0.25">
      <c r="A67587">
        <v>205848</v>
      </c>
      <c r="B67587" s="1">
        <v>44370.854961165052</v>
      </c>
      <c r="C67587">
        <v>341118</v>
      </c>
      <c r="D67587">
        <v>150225</v>
      </c>
      <c r="E67587">
        <f t="shared" ref="E67587:E67650" si="2112">HOUR(B67587)</f>
        <v>20</v>
      </c>
      <c r="F67587" t="str">
        <f>+VLOOKUP(C67587,Подписчики!A:B,2,0)</f>
        <v>UTC+1</v>
      </c>
      <c r="G67587">
        <f t="shared" ref="G67587:G67650" si="2113">WEEKDAY(B67587,2)</f>
        <v>3</v>
      </c>
    </row>
    <row r="67588" spans="1:7" x14ac:dyDescent="0.25">
      <c r="A67588">
        <v>205851</v>
      </c>
      <c r="B67588" s="1">
        <v>44370.855365695788</v>
      </c>
      <c r="C67588">
        <v>11036</v>
      </c>
      <c r="D67588">
        <v>385065</v>
      </c>
      <c r="E67588">
        <f t="shared" si="2112"/>
        <v>20</v>
      </c>
      <c r="F67588" t="str">
        <f>+VLOOKUP(C67588,Подписчики!A:B,2,0)</f>
        <v>UTC+2</v>
      </c>
      <c r="G67588">
        <f t="shared" si="2113"/>
        <v>3</v>
      </c>
    </row>
    <row r="67589" spans="1:7" x14ac:dyDescent="0.25">
      <c r="A67589">
        <v>205855</v>
      </c>
      <c r="B67589" s="1">
        <v>44370.855365695788</v>
      </c>
      <c r="C67589">
        <v>289760</v>
      </c>
      <c r="D67589">
        <v>436829</v>
      </c>
      <c r="E67589">
        <f t="shared" si="2112"/>
        <v>20</v>
      </c>
      <c r="F67589" t="str">
        <f>+VLOOKUP(C67589,Подписчики!A:B,2,0)</f>
        <v>UTC+2</v>
      </c>
      <c r="G67589">
        <f t="shared" si="2113"/>
        <v>3</v>
      </c>
    </row>
    <row r="67590" spans="1:7" x14ac:dyDescent="0.25">
      <c r="A67590">
        <v>205856</v>
      </c>
      <c r="B67590" s="1">
        <v>44370.856174757282</v>
      </c>
      <c r="C67590">
        <v>178788</v>
      </c>
      <c r="D67590">
        <v>54929</v>
      </c>
      <c r="E67590">
        <f t="shared" si="2112"/>
        <v>20</v>
      </c>
      <c r="F67590" t="str">
        <f>+VLOOKUP(C67590,Подписчики!A:B,2,0)</f>
        <v>UTC+0</v>
      </c>
      <c r="G67590">
        <f t="shared" si="2113"/>
        <v>3</v>
      </c>
    </row>
    <row r="67591" spans="1:7" x14ac:dyDescent="0.25">
      <c r="A67591">
        <v>205857</v>
      </c>
      <c r="B67591" s="1">
        <v>44370.856174757282</v>
      </c>
      <c r="C67591">
        <v>301601</v>
      </c>
      <c r="D67591">
        <v>343712</v>
      </c>
      <c r="E67591">
        <f t="shared" si="2112"/>
        <v>20</v>
      </c>
      <c r="F67591" t="str">
        <f>+VLOOKUP(C67591,Подписчики!A:B,2,0)</f>
        <v>UTC+0</v>
      </c>
      <c r="G67591">
        <f t="shared" si="2113"/>
        <v>3</v>
      </c>
    </row>
    <row r="67592" spans="1:7" x14ac:dyDescent="0.25">
      <c r="A67592">
        <v>205859</v>
      </c>
      <c r="B67592" s="1">
        <v>44370.856174757282</v>
      </c>
      <c r="C67592">
        <v>335012</v>
      </c>
      <c r="D67592">
        <v>93802</v>
      </c>
      <c r="E67592">
        <f t="shared" si="2112"/>
        <v>20</v>
      </c>
      <c r="F67592" t="str">
        <f>+VLOOKUP(C67592,Подписчики!A:B,2,0)</f>
        <v>UTC-4</v>
      </c>
      <c r="G67592">
        <f t="shared" si="2113"/>
        <v>3</v>
      </c>
    </row>
    <row r="67593" spans="1:7" x14ac:dyDescent="0.25">
      <c r="A67593">
        <v>205864</v>
      </c>
      <c r="B67593" s="1">
        <v>44370.858601941742</v>
      </c>
      <c r="C67593">
        <v>287803</v>
      </c>
      <c r="D67593">
        <v>230507</v>
      </c>
      <c r="E67593">
        <f t="shared" si="2112"/>
        <v>20</v>
      </c>
      <c r="F67593" t="str">
        <f>+VLOOKUP(C67593,Подписчики!A:B,2,0)</f>
        <v>UTC+2</v>
      </c>
      <c r="G67593">
        <f t="shared" si="2113"/>
        <v>3</v>
      </c>
    </row>
    <row r="67594" spans="1:7" x14ac:dyDescent="0.25">
      <c r="A67594">
        <v>205868</v>
      </c>
      <c r="B67594" s="1">
        <v>44370.859411003235</v>
      </c>
      <c r="C67594">
        <v>116263</v>
      </c>
      <c r="D67594">
        <v>411922</v>
      </c>
      <c r="E67594">
        <f t="shared" si="2112"/>
        <v>20</v>
      </c>
      <c r="F67594" t="str">
        <f>+VLOOKUP(C67594,Подписчики!A:B,2,0)</f>
        <v>UTC+0</v>
      </c>
      <c r="G67594">
        <f t="shared" si="2113"/>
        <v>3</v>
      </c>
    </row>
    <row r="67595" spans="1:7" x14ac:dyDescent="0.25">
      <c r="A67595">
        <v>205873</v>
      </c>
      <c r="B67595" s="1">
        <v>44370.859411003235</v>
      </c>
      <c r="C67595">
        <v>185301</v>
      </c>
      <c r="D67595">
        <v>242428</v>
      </c>
      <c r="E67595">
        <f t="shared" si="2112"/>
        <v>20</v>
      </c>
      <c r="F67595" t="str">
        <f>+VLOOKUP(C67595,Подписчики!A:B,2,0)</f>
        <v>UTC+0</v>
      </c>
      <c r="G67595">
        <f t="shared" si="2113"/>
        <v>3</v>
      </c>
    </row>
    <row r="67596" spans="1:7" x14ac:dyDescent="0.25">
      <c r="A67596">
        <v>205876</v>
      </c>
      <c r="B67596" s="1">
        <v>44370.861433656959</v>
      </c>
      <c r="C67596">
        <v>99091</v>
      </c>
      <c r="D67596">
        <v>290222</v>
      </c>
      <c r="E67596">
        <f t="shared" si="2112"/>
        <v>20</v>
      </c>
      <c r="F67596" t="str">
        <f>+VLOOKUP(C67596,Подписчики!A:B,2,0)</f>
        <v>UTC+1</v>
      </c>
      <c r="G67596">
        <f t="shared" si="2113"/>
        <v>3</v>
      </c>
    </row>
    <row r="67597" spans="1:7" x14ac:dyDescent="0.25">
      <c r="A67597">
        <v>205880</v>
      </c>
      <c r="B67597" s="1">
        <v>44370.861838187702</v>
      </c>
      <c r="C67597">
        <v>19507</v>
      </c>
      <c r="D67597">
        <v>173184</v>
      </c>
      <c r="E67597">
        <f t="shared" si="2112"/>
        <v>20</v>
      </c>
      <c r="F67597" t="str">
        <f>+VLOOKUP(C67597,Подписчики!A:B,2,0)</f>
        <v>UTC+2</v>
      </c>
      <c r="G67597">
        <f t="shared" si="2113"/>
        <v>3</v>
      </c>
    </row>
    <row r="67598" spans="1:7" x14ac:dyDescent="0.25">
      <c r="A67598">
        <v>205882</v>
      </c>
      <c r="B67598" s="1">
        <v>44370.861838187702</v>
      </c>
      <c r="C67598">
        <v>244446</v>
      </c>
      <c r="D67598">
        <v>440825</v>
      </c>
      <c r="E67598">
        <f t="shared" si="2112"/>
        <v>20</v>
      </c>
      <c r="F67598" t="str">
        <f>+VLOOKUP(C67598,Подписчики!A:B,2,0)</f>
        <v>UTC+2</v>
      </c>
      <c r="G67598">
        <f t="shared" si="2113"/>
        <v>3</v>
      </c>
    </row>
    <row r="67599" spans="1:7" x14ac:dyDescent="0.25">
      <c r="A67599">
        <v>205886</v>
      </c>
      <c r="B67599" s="1">
        <v>44370.862242718445</v>
      </c>
      <c r="C67599">
        <v>211481</v>
      </c>
      <c r="D67599">
        <v>250679</v>
      </c>
      <c r="E67599">
        <f t="shared" si="2112"/>
        <v>20</v>
      </c>
      <c r="F67599" t="str">
        <f>+VLOOKUP(C67599,Подписчики!A:B,2,0)</f>
        <v>UTC+3</v>
      </c>
      <c r="G67599">
        <f t="shared" si="2113"/>
        <v>3</v>
      </c>
    </row>
    <row r="67600" spans="1:7" x14ac:dyDescent="0.25">
      <c r="A67600">
        <v>205888</v>
      </c>
      <c r="B67600" s="1">
        <v>44370.862242718445</v>
      </c>
      <c r="C67600">
        <v>281541</v>
      </c>
      <c r="D67600">
        <v>155428</v>
      </c>
      <c r="E67600">
        <f t="shared" si="2112"/>
        <v>20</v>
      </c>
      <c r="F67600" t="str">
        <f>+VLOOKUP(C67600,Подписчики!A:B,2,0)</f>
        <v>UTC+3</v>
      </c>
      <c r="G67600">
        <f t="shared" si="2113"/>
        <v>3</v>
      </c>
    </row>
    <row r="67601" spans="1:7" x14ac:dyDescent="0.25">
      <c r="A67601">
        <v>205891</v>
      </c>
      <c r="B67601" s="1">
        <v>44370.862647249189</v>
      </c>
      <c r="C67601">
        <v>151503</v>
      </c>
      <c r="D67601">
        <v>42705</v>
      </c>
      <c r="E67601">
        <f t="shared" si="2112"/>
        <v>20</v>
      </c>
      <c r="F67601" t="str">
        <f>+VLOOKUP(C67601,Подписчики!A:B,2,0)</f>
        <v>UTC+0</v>
      </c>
      <c r="G67601">
        <f t="shared" si="2113"/>
        <v>3</v>
      </c>
    </row>
    <row r="67602" spans="1:7" x14ac:dyDescent="0.25">
      <c r="A67602">
        <v>205892</v>
      </c>
      <c r="B67602" s="1">
        <v>44370.862647249189</v>
      </c>
      <c r="C67602">
        <v>305972</v>
      </c>
      <c r="D67602">
        <v>118549</v>
      </c>
      <c r="E67602">
        <f t="shared" si="2112"/>
        <v>20</v>
      </c>
      <c r="F67602" t="str">
        <f>+VLOOKUP(C67602,Подписчики!A:B,2,0)</f>
        <v>UTC+0</v>
      </c>
      <c r="G67602">
        <f t="shared" si="2113"/>
        <v>3</v>
      </c>
    </row>
    <row r="67603" spans="1:7" x14ac:dyDescent="0.25">
      <c r="A67603">
        <v>205897</v>
      </c>
      <c r="B67603" s="1">
        <v>44370.863051779939</v>
      </c>
      <c r="C67603">
        <v>270816</v>
      </c>
      <c r="D67603">
        <v>158978</v>
      </c>
      <c r="E67603">
        <f t="shared" si="2112"/>
        <v>20</v>
      </c>
      <c r="F67603" t="str">
        <f>+VLOOKUP(C67603,Подписчики!A:B,2,0)</f>
        <v>UTC+1</v>
      </c>
      <c r="G67603">
        <f t="shared" si="2113"/>
        <v>3</v>
      </c>
    </row>
    <row r="67604" spans="1:7" x14ac:dyDescent="0.25">
      <c r="A67604">
        <v>205899</v>
      </c>
      <c r="B67604" s="1">
        <v>44370.864265372169</v>
      </c>
      <c r="C67604">
        <v>263717</v>
      </c>
      <c r="D67604">
        <v>170967</v>
      </c>
      <c r="E67604">
        <f t="shared" si="2112"/>
        <v>20</v>
      </c>
      <c r="F67604" t="str">
        <f>+VLOOKUP(C67604,Подписчики!A:B,2,0)</f>
        <v>UTC+0</v>
      </c>
      <c r="G67604">
        <f t="shared" si="2113"/>
        <v>3</v>
      </c>
    </row>
    <row r="67605" spans="1:7" x14ac:dyDescent="0.25">
      <c r="A67605">
        <v>205903</v>
      </c>
      <c r="B67605" s="1">
        <v>44370.864265372169</v>
      </c>
      <c r="C67605">
        <v>285849</v>
      </c>
      <c r="D67605">
        <v>227775</v>
      </c>
      <c r="E67605">
        <f t="shared" si="2112"/>
        <v>20</v>
      </c>
      <c r="F67605" t="str">
        <f>+VLOOKUP(C67605,Подписчики!A:B,2,0)</f>
        <v>UTC+0</v>
      </c>
      <c r="G67605">
        <f t="shared" si="2113"/>
        <v>3</v>
      </c>
    </row>
    <row r="67606" spans="1:7" x14ac:dyDescent="0.25">
      <c r="A67606">
        <v>205906</v>
      </c>
      <c r="B67606" s="1">
        <v>44370.864669902912</v>
      </c>
      <c r="C67606">
        <v>7744</v>
      </c>
      <c r="D67606">
        <v>212299</v>
      </c>
      <c r="E67606">
        <f t="shared" si="2112"/>
        <v>20</v>
      </c>
      <c r="F67606" t="str">
        <f>+VLOOKUP(C67606,Подписчики!A:B,2,0)</f>
        <v>UTC+1</v>
      </c>
      <c r="G67606">
        <f t="shared" si="2113"/>
        <v>3</v>
      </c>
    </row>
    <row r="67607" spans="1:7" x14ac:dyDescent="0.25">
      <c r="A67607">
        <v>205910</v>
      </c>
      <c r="B67607" s="1">
        <v>44370.866288025893</v>
      </c>
      <c r="C67607">
        <v>152008</v>
      </c>
      <c r="D67607">
        <v>411922</v>
      </c>
      <c r="E67607">
        <f t="shared" si="2112"/>
        <v>20</v>
      </c>
      <c r="F67607" t="str">
        <f>+VLOOKUP(C67607,Подписчики!A:B,2,0)</f>
        <v>UTC+1</v>
      </c>
      <c r="G67607">
        <f t="shared" si="2113"/>
        <v>3</v>
      </c>
    </row>
    <row r="67608" spans="1:7" x14ac:dyDescent="0.25">
      <c r="A67608">
        <v>205911</v>
      </c>
      <c r="B67608" s="1">
        <v>44370.867501618122</v>
      </c>
      <c r="C67608">
        <v>155256</v>
      </c>
      <c r="D67608">
        <v>242428</v>
      </c>
      <c r="E67608">
        <f t="shared" si="2112"/>
        <v>20</v>
      </c>
      <c r="F67608" t="str">
        <f>+VLOOKUP(C67608,Подписчики!A:B,2,0)</f>
        <v>UTC+0</v>
      </c>
      <c r="G67608">
        <f t="shared" si="2113"/>
        <v>3</v>
      </c>
    </row>
    <row r="67609" spans="1:7" x14ac:dyDescent="0.25">
      <c r="A67609">
        <v>205913</v>
      </c>
      <c r="B67609" s="1">
        <v>44370.867501618122</v>
      </c>
      <c r="C67609">
        <v>219740</v>
      </c>
      <c r="D67609">
        <v>70091</v>
      </c>
      <c r="E67609">
        <f t="shared" si="2112"/>
        <v>20</v>
      </c>
      <c r="F67609" t="str">
        <f>+VLOOKUP(C67609,Подписчики!A:B,2,0)</f>
        <v>UTC+0</v>
      </c>
      <c r="G67609">
        <f t="shared" si="2113"/>
        <v>3</v>
      </c>
    </row>
    <row r="67610" spans="1:7" x14ac:dyDescent="0.25">
      <c r="A67610">
        <v>205914</v>
      </c>
      <c r="B67610" s="1">
        <v>44370.867906148873</v>
      </c>
      <c r="C67610">
        <v>22461</v>
      </c>
      <c r="D67610">
        <v>148309</v>
      </c>
      <c r="E67610">
        <f t="shared" si="2112"/>
        <v>20</v>
      </c>
      <c r="F67610" t="str">
        <f>+VLOOKUP(C67610,Подписчики!A:B,2,0)</f>
        <v>UTC+1</v>
      </c>
      <c r="G67610">
        <f t="shared" si="2113"/>
        <v>3</v>
      </c>
    </row>
    <row r="67611" spans="1:7" x14ac:dyDescent="0.25">
      <c r="A67611">
        <v>205919</v>
      </c>
      <c r="B67611" s="1">
        <v>44370.867906148873</v>
      </c>
      <c r="C67611">
        <v>38049</v>
      </c>
      <c r="D67611">
        <v>370100</v>
      </c>
      <c r="E67611">
        <f t="shared" si="2112"/>
        <v>20</v>
      </c>
      <c r="F67611" t="str">
        <f>+VLOOKUP(C67611,Подписчики!A:B,2,0)</f>
        <v>UTC+1</v>
      </c>
      <c r="G67611">
        <f t="shared" si="2113"/>
        <v>3</v>
      </c>
    </row>
    <row r="67612" spans="1:7" x14ac:dyDescent="0.25">
      <c r="A67612">
        <v>205923</v>
      </c>
      <c r="B67612" s="1">
        <v>44370.867906148873</v>
      </c>
      <c r="C67612">
        <v>322063</v>
      </c>
      <c r="D67612">
        <v>433247</v>
      </c>
      <c r="E67612">
        <f t="shared" si="2112"/>
        <v>20</v>
      </c>
      <c r="F67612" t="str">
        <f>+VLOOKUP(C67612,Подписчики!A:B,2,0)</f>
        <v>UTC+1</v>
      </c>
      <c r="G67612">
        <f t="shared" si="2113"/>
        <v>3</v>
      </c>
    </row>
    <row r="67613" spans="1:7" x14ac:dyDescent="0.25">
      <c r="A67613">
        <v>205925</v>
      </c>
      <c r="B67613" s="1">
        <v>44370.868310679609</v>
      </c>
      <c r="C67613">
        <v>63606</v>
      </c>
      <c r="D67613">
        <v>371795</v>
      </c>
      <c r="E67613">
        <f t="shared" si="2112"/>
        <v>20</v>
      </c>
      <c r="F67613" t="str">
        <f>+VLOOKUP(C67613,Подписчики!A:B,2,0)</f>
        <v>UTC+2</v>
      </c>
      <c r="G67613">
        <f t="shared" si="2113"/>
        <v>3</v>
      </c>
    </row>
    <row r="67614" spans="1:7" x14ac:dyDescent="0.25">
      <c r="A67614">
        <v>205927</v>
      </c>
      <c r="B67614" s="1">
        <v>44370.868310679609</v>
      </c>
      <c r="C67614">
        <v>202520</v>
      </c>
      <c r="D67614">
        <v>230507</v>
      </c>
      <c r="E67614">
        <f t="shared" si="2112"/>
        <v>20</v>
      </c>
      <c r="F67614" t="str">
        <f>+VLOOKUP(C67614,Подписчики!A:B,2,0)</f>
        <v>UTC+2</v>
      </c>
      <c r="G67614">
        <f t="shared" si="2113"/>
        <v>3</v>
      </c>
    </row>
    <row r="67615" spans="1:7" x14ac:dyDescent="0.25">
      <c r="A67615">
        <v>205932</v>
      </c>
      <c r="B67615" s="1">
        <v>44370.869333333336</v>
      </c>
      <c r="C67615">
        <v>131467</v>
      </c>
      <c r="D67615">
        <v>328491</v>
      </c>
      <c r="E67615">
        <f t="shared" si="2112"/>
        <v>20</v>
      </c>
      <c r="F67615" t="str">
        <f>+VLOOKUP(C67615,Подписчики!A:B,2,0)</f>
        <v>UTC+1</v>
      </c>
      <c r="G67615">
        <f t="shared" si="2113"/>
        <v>3</v>
      </c>
    </row>
    <row r="67616" spans="1:7" x14ac:dyDescent="0.25">
      <c r="A67616">
        <v>205935</v>
      </c>
      <c r="B67616" s="1">
        <v>44370.869524271846</v>
      </c>
      <c r="C67616">
        <v>84143</v>
      </c>
      <c r="D67616">
        <v>405110</v>
      </c>
      <c r="E67616">
        <f t="shared" si="2112"/>
        <v>20</v>
      </c>
      <c r="F67616" t="str">
        <f>+VLOOKUP(C67616,Подписчики!A:B,2,0)</f>
        <v>UTC+1</v>
      </c>
      <c r="G67616">
        <f t="shared" si="2113"/>
        <v>3</v>
      </c>
    </row>
    <row r="67617" spans="1:7" x14ac:dyDescent="0.25">
      <c r="A67617">
        <v>205938</v>
      </c>
      <c r="B67617" s="1">
        <v>44370.869524271846</v>
      </c>
      <c r="C67617">
        <v>89960</v>
      </c>
      <c r="D67617">
        <v>437341</v>
      </c>
      <c r="E67617">
        <f t="shared" si="2112"/>
        <v>20</v>
      </c>
      <c r="F67617" t="str">
        <f>+VLOOKUP(C67617,Подписчики!A:B,2,0)</f>
        <v>UTC-3</v>
      </c>
      <c r="G67617">
        <f t="shared" si="2113"/>
        <v>3</v>
      </c>
    </row>
    <row r="67618" spans="1:7" x14ac:dyDescent="0.25">
      <c r="A67618">
        <v>205942</v>
      </c>
      <c r="B67618" s="1">
        <v>44370.870737864076</v>
      </c>
      <c r="C67618">
        <v>262774</v>
      </c>
      <c r="D67618">
        <v>118549</v>
      </c>
      <c r="E67618">
        <f t="shared" si="2112"/>
        <v>20</v>
      </c>
      <c r="F67618" t="str">
        <f>+VLOOKUP(C67618,Подписчики!A:B,2,0)</f>
        <v>UTC+0</v>
      </c>
      <c r="G67618">
        <f t="shared" si="2113"/>
        <v>3</v>
      </c>
    </row>
    <row r="67619" spans="1:7" x14ac:dyDescent="0.25">
      <c r="A67619">
        <v>205944</v>
      </c>
      <c r="B67619" s="1">
        <v>44370.871142394826</v>
      </c>
      <c r="C67619">
        <v>346515</v>
      </c>
      <c r="D67619">
        <v>158978</v>
      </c>
      <c r="E67619">
        <f t="shared" si="2112"/>
        <v>20</v>
      </c>
      <c r="F67619" t="str">
        <f>+VLOOKUP(C67619,Подписчики!A:B,2,0)</f>
        <v>UTC+1</v>
      </c>
      <c r="G67619">
        <f t="shared" si="2113"/>
        <v>3</v>
      </c>
    </row>
    <row r="67620" spans="1:7" x14ac:dyDescent="0.25">
      <c r="A67620">
        <v>205945</v>
      </c>
      <c r="B67620" s="1">
        <v>44370.871546925562</v>
      </c>
      <c r="C67620">
        <v>51480</v>
      </c>
      <c r="D67620">
        <v>43842</v>
      </c>
      <c r="E67620">
        <f t="shared" si="2112"/>
        <v>20</v>
      </c>
      <c r="F67620" t="str">
        <f>+VLOOKUP(C67620,Подписчики!A:B,2,0)</f>
        <v>UTC+2</v>
      </c>
      <c r="G67620">
        <f t="shared" si="2113"/>
        <v>3</v>
      </c>
    </row>
    <row r="67621" spans="1:7" x14ac:dyDescent="0.25">
      <c r="A67621">
        <v>205949</v>
      </c>
      <c r="B67621" s="1">
        <v>44370.871546925562</v>
      </c>
      <c r="C67621">
        <v>198048</v>
      </c>
      <c r="D67621">
        <v>250679</v>
      </c>
      <c r="E67621">
        <f t="shared" si="2112"/>
        <v>20</v>
      </c>
      <c r="F67621" t="str">
        <f>+VLOOKUP(C67621,Подписчики!A:B,2,0)</f>
        <v>UTC+2</v>
      </c>
      <c r="G67621">
        <f t="shared" si="2113"/>
        <v>3</v>
      </c>
    </row>
    <row r="67622" spans="1:7" x14ac:dyDescent="0.25">
      <c r="A67622">
        <v>205954</v>
      </c>
      <c r="B67622" s="1">
        <v>44370.873165048542</v>
      </c>
      <c r="C67622">
        <v>233318</v>
      </c>
      <c r="D67622">
        <v>21527</v>
      </c>
      <c r="E67622">
        <f t="shared" si="2112"/>
        <v>20</v>
      </c>
      <c r="F67622" t="str">
        <f>+VLOOKUP(C67622,Подписчики!A:B,2,0)</f>
        <v>UTC+2</v>
      </c>
      <c r="G67622">
        <f t="shared" si="2113"/>
        <v>3</v>
      </c>
    </row>
    <row r="67623" spans="1:7" x14ac:dyDescent="0.25">
      <c r="A67623">
        <v>205957</v>
      </c>
      <c r="B67623" s="1">
        <v>44370.873974110029</v>
      </c>
      <c r="C67623">
        <v>102553</v>
      </c>
      <c r="D67623">
        <v>396860</v>
      </c>
      <c r="E67623">
        <f t="shared" si="2112"/>
        <v>20</v>
      </c>
      <c r="F67623" t="str">
        <f>+VLOOKUP(C67623,Подписчики!A:B,2,0)</f>
        <v>UTC+0</v>
      </c>
      <c r="G67623">
        <f t="shared" si="2113"/>
        <v>3</v>
      </c>
    </row>
    <row r="67624" spans="1:7" x14ac:dyDescent="0.25">
      <c r="A67624">
        <v>205959</v>
      </c>
      <c r="B67624" s="1">
        <v>44370.873974110036</v>
      </c>
      <c r="C67624">
        <v>311344</v>
      </c>
      <c r="D67624">
        <v>254768</v>
      </c>
      <c r="E67624">
        <f t="shared" si="2112"/>
        <v>20</v>
      </c>
      <c r="F67624" t="str">
        <f>+VLOOKUP(C67624,Подписчики!A:B,2,0)</f>
        <v>UTC+4</v>
      </c>
      <c r="G67624">
        <f t="shared" si="2113"/>
        <v>3</v>
      </c>
    </row>
    <row r="67625" spans="1:7" x14ac:dyDescent="0.25">
      <c r="A67625">
        <v>205964</v>
      </c>
      <c r="B67625" s="1">
        <v>44370.875592233009</v>
      </c>
      <c r="C67625">
        <v>187424</v>
      </c>
      <c r="D67625">
        <v>472712</v>
      </c>
      <c r="E67625">
        <f t="shared" si="2112"/>
        <v>21</v>
      </c>
      <c r="F67625" t="str">
        <f>+VLOOKUP(C67625,Подписчики!A:B,2,0)</f>
        <v>UTC+0</v>
      </c>
      <c r="G67625">
        <f t="shared" si="2113"/>
        <v>3</v>
      </c>
    </row>
    <row r="67626" spans="1:7" x14ac:dyDescent="0.25">
      <c r="A67626">
        <v>205967</v>
      </c>
      <c r="B67626" s="1">
        <v>44370.875592233009</v>
      </c>
      <c r="C67626">
        <v>190571</v>
      </c>
      <c r="D67626">
        <v>447858</v>
      </c>
      <c r="E67626">
        <f t="shared" si="2112"/>
        <v>21</v>
      </c>
      <c r="F67626" t="str">
        <f>+VLOOKUP(C67626,Подписчики!A:B,2,0)</f>
        <v>UTC+0</v>
      </c>
      <c r="G67626">
        <f t="shared" si="2113"/>
        <v>3</v>
      </c>
    </row>
    <row r="67627" spans="1:7" x14ac:dyDescent="0.25">
      <c r="A67627">
        <v>205971</v>
      </c>
      <c r="B67627" s="1">
        <v>44370.87599676376</v>
      </c>
      <c r="C67627">
        <v>55912</v>
      </c>
      <c r="D67627">
        <v>158978</v>
      </c>
      <c r="E67627">
        <f t="shared" si="2112"/>
        <v>21</v>
      </c>
      <c r="F67627" t="str">
        <f>+VLOOKUP(C67627,Подписчики!A:B,2,0)</f>
        <v>UTC+1</v>
      </c>
      <c r="G67627">
        <f t="shared" si="2113"/>
        <v>3</v>
      </c>
    </row>
    <row r="67628" spans="1:7" x14ac:dyDescent="0.25">
      <c r="A67628">
        <v>205973</v>
      </c>
      <c r="B67628" s="1">
        <v>44370.87599676376</v>
      </c>
      <c r="C67628">
        <v>64753</v>
      </c>
      <c r="D67628">
        <v>154256</v>
      </c>
      <c r="E67628">
        <f t="shared" si="2112"/>
        <v>21</v>
      </c>
      <c r="F67628" t="str">
        <f>+VLOOKUP(C67628,Подписчики!A:B,2,0)</f>
        <v>UTC+1</v>
      </c>
      <c r="G67628">
        <f t="shared" si="2113"/>
        <v>3</v>
      </c>
    </row>
    <row r="67629" spans="1:7" x14ac:dyDescent="0.25">
      <c r="A67629">
        <v>205976</v>
      </c>
      <c r="B67629" s="1">
        <v>44370.875999999997</v>
      </c>
      <c r="C67629">
        <v>74273</v>
      </c>
      <c r="D67629">
        <v>347393</v>
      </c>
      <c r="E67629">
        <f t="shared" si="2112"/>
        <v>21</v>
      </c>
      <c r="F67629" t="str">
        <f>+VLOOKUP(C67629,Подписчики!A:B,2,0)</f>
        <v>UTC+3</v>
      </c>
      <c r="G67629">
        <f t="shared" si="2113"/>
        <v>3</v>
      </c>
    </row>
    <row r="67630" spans="1:7" x14ac:dyDescent="0.25">
      <c r="A67630">
        <v>205978</v>
      </c>
      <c r="B67630" s="1">
        <v>44370.876401294496</v>
      </c>
      <c r="C67630">
        <v>195852</v>
      </c>
      <c r="D67630">
        <v>471403</v>
      </c>
      <c r="E67630">
        <f t="shared" si="2112"/>
        <v>21</v>
      </c>
      <c r="F67630" t="str">
        <f>+VLOOKUP(C67630,Подписчики!A:B,2,0)</f>
        <v>UTC+2</v>
      </c>
      <c r="G67630">
        <f t="shared" si="2113"/>
        <v>3</v>
      </c>
    </row>
    <row r="67631" spans="1:7" x14ac:dyDescent="0.25">
      <c r="A67631">
        <v>205979</v>
      </c>
      <c r="B67631" s="1">
        <v>44370.876805825246</v>
      </c>
      <c r="C67631">
        <v>234720</v>
      </c>
      <c r="D67631">
        <v>439981</v>
      </c>
      <c r="E67631">
        <f t="shared" si="2112"/>
        <v>21</v>
      </c>
      <c r="F67631" t="str">
        <f>+VLOOKUP(C67631,Подписчики!A:B,2,0)</f>
        <v>UTC+3</v>
      </c>
      <c r="G67631">
        <f t="shared" si="2113"/>
        <v>3</v>
      </c>
    </row>
    <row r="67632" spans="1:7" x14ac:dyDescent="0.25">
      <c r="A67632">
        <v>205982</v>
      </c>
      <c r="B67632" s="1">
        <v>44370.877210355982</v>
      </c>
      <c r="C67632">
        <v>296686</v>
      </c>
      <c r="D67632">
        <v>155267</v>
      </c>
      <c r="E67632">
        <f t="shared" si="2112"/>
        <v>21</v>
      </c>
      <c r="F67632" t="str">
        <f>+VLOOKUP(C67632,Подписчики!A:B,2,0)</f>
        <v>UTC-4</v>
      </c>
      <c r="G67632">
        <f t="shared" si="2113"/>
        <v>3</v>
      </c>
    </row>
    <row r="67633" spans="1:7" x14ac:dyDescent="0.25">
      <c r="A67633">
        <v>205986</v>
      </c>
      <c r="B67633" s="1">
        <v>44370.87721035599</v>
      </c>
      <c r="C67633">
        <v>172997</v>
      </c>
      <c r="D67633">
        <v>343491</v>
      </c>
      <c r="E67633">
        <f t="shared" si="2112"/>
        <v>21</v>
      </c>
      <c r="F67633" t="str">
        <f>+VLOOKUP(C67633,Подписчики!A:B,2,0)</f>
        <v>UTC+0</v>
      </c>
      <c r="G67633">
        <f t="shared" si="2113"/>
        <v>3</v>
      </c>
    </row>
    <row r="67634" spans="1:7" x14ac:dyDescent="0.25">
      <c r="A67634">
        <v>205988</v>
      </c>
      <c r="B67634" s="1">
        <v>44370.877614886733</v>
      </c>
      <c r="C67634">
        <v>310691</v>
      </c>
      <c r="D67634">
        <v>182191</v>
      </c>
      <c r="E67634">
        <f t="shared" si="2112"/>
        <v>21</v>
      </c>
      <c r="F67634" t="str">
        <f>+VLOOKUP(C67634,Подписчики!A:B,2,0)</f>
        <v>UTC+1</v>
      </c>
      <c r="G67634">
        <f t="shared" si="2113"/>
        <v>3</v>
      </c>
    </row>
    <row r="67635" spans="1:7" x14ac:dyDescent="0.25">
      <c r="A67635">
        <v>205992</v>
      </c>
      <c r="B67635" s="1">
        <v>44370.878019417476</v>
      </c>
      <c r="C67635">
        <v>78164</v>
      </c>
      <c r="D67635">
        <v>230507</v>
      </c>
      <c r="E67635">
        <f t="shared" si="2112"/>
        <v>21</v>
      </c>
      <c r="F67635" t="str">
        <f>+VLOOKUP(C67635,Подписчики!A:B,2,0)</f>
        <v>UTC+2</v>
      </c>
      <c r="G67635">
        <f t="shared" si="2113"/>
        <v>3</v>
      </c>
    </row>
    <row r="67636" spans="1:7" x14ac:dyDescent="0.25">
      <c r="A67636">
        <v>205994</v>
      </c>
      <c r="B67636" s="1">
        <v>44370.87882847897</v>
      </c>
      <c r="C67636">
        <v>36281</v>
      </c>
      <c r="D67636">
        <v>351192</v>
      </c>
      <c r="E67636">
        <f t="shared" si="2112"/>
        <v>21</v>
      </c>
      <c r="F67636" t="str">
        <f>+VLOOKUP(C67636,Подписчики!A:B,2,0)</f>
        <v>UTC+4</v>
      </c>
      <c r="G67636">
        <f t="shared" si="2113"/>
        <v>3</v>
      </c>
    </row>
    <row r="67637" spans="1:7" x14ac:dyDescent="0.25">
      <c r="A67637">
        <v>205999</v>
      </c>
      <c r="B67637" s="1">
        <v>44370.879637540449</v>
      </c>
      <c r="C67637">
        <v>298852</v>
      </c>
      <c r="D67637">
        <v>158978</v>
      </c>
      <c r="E67637">
        <f t="shared" si="2112"/>
        <v>21</v>
      </c>
      <c r="F67637" t="str">
        <f>+VLOOKUP(C67637,Подписчики!A:B,2,0)</f>
        <v>UTC+2</v>
      </c>
      <c r="G67637">
        <f t="shared" si="2113"/>
        <v>3</v>
      </c>
    </row>
    <row r="67638" spans="1:7" x14ac:dyDescent="0.25">
      <c r="A67638">
        <v>206002</v>
      </c>
      <c r="B67638" s="1">
        <v>44370.880851132686</v>
      </c>
      <c r="C67638">
        <v>97956</v>
      </c>
      <c r="D67638">
        <v>70286</v>
      </c>
      <c r="E67638">
        <f t="shared" si="2112"/>
        <v>21</v>
      </c>
      <c r="F67638" t="str">
        <f>+VLOOKUP(C67638,Подписчики!A:B,2,0)</f>
        <v>UTC+1</v>
      </c>
      <c r="G67638">
        <f t="shared" si="2113"/>
        <v>3</v>
      </c>
    </row>
    <row r="67639" spans="1:7" x14ac:dyDescent="0.25">
      <c r="A67639">
        <v>206005</v>
      </c>
      <c r="B67639" s="1">
        <v>44370.880851132686</v>
      </c>
      <c r="C67639">
        <v>222295</v>
      </c>
      <c r="D67639">
        <v>473323</v>
      </c>
      <c r="E67639">
        <f t="shared" si="2112"/>
        <v>21</v>
      </c>
      <c r="F67639" t="str">
        <f>+VLOOKUP(C67639,Подписчики!A:B,2,0)</f>
        <v>UTC+1</v>
      </c>
      <c r="G67639">
        <f t="shared" si="2113"/>
        <v>3</v>
      </c>
    </row>
    <row r="67640" spans="1:7" x14ac:dyDescent="0.25">
      <c r="A67640">
        <v>206010</v>
      </c>
      <c r="B67640" s="1">
        <v>44370.882064724916</v>
      </c>
      <c r="C67640">
        <v>180129</v>
      </c>
      <c r="D67640">
        <v>55354</v>
      </c>
      <c r="E67640">
        <f t="shared" si="2112"/>
        <v>21</v>
      </c>
      <c r="F67640" t="str">
        <f>+VLOOKUP(C67640,Подписчики!A:B,2,0)</f>
        <v>UTC+0</v>
      </c>
      <c r="G67640">
        <f t="shared" si="2113"/>
        <v>3</v>
      </c>
    </row>
    <row r="67641" spans="1:7" x14ac:dyDescent="0.25">
      <c r="A67641">
        <v>206013</v>
      </c>
      <c r="B67641" s="1">
        <v>44370.882873786402</v>
      </c>
      <c r="C67641">
        <v>62087</v>
      </c>
      <c r="D67641">
        <v>312857</v>
      </c>
      <c r="E67641">
        <f t="shared" si="2112"/>
        <v>21</v>
      </c>
      <c r="F67641" t="str">
        <f>+VLOOKUP(C67641,Подписчики!A:B,2,0)</f>
        <v>UTC+2</v>
      </c>
      <c r="G67641">
        <f t="shared" si="2113"/>
        <v>3</v>
      </c>
    </row>
    <row r="67642" spans="1:7" x14ac:dyDescent="0.25">
      <c r="A67642">
        <v>206014</v>
      </c>
      <c r="B67642" s="1">
        <v>44370.883000000002</v>
      </c>
      <c r="C67642">
        <v>97038</v>
      </c>
      <c r="D67642">
        <v>51479</v>
      </c>
      <c r="E67642">
        <f t="shared" si="2112"/>
        <v>21</v>
      </c>
      <c r="F67642" t="str">
        <f>+VLOOKUP(C67642,Подписчики!A:B,2,0)</f>
        <v>UTC+0</v>
      </c>
      <c r="G67642">
        <f t="shared" si="2113"/>
        <v>3</v>
      </c>
    </row>
    <row r="67643" spans="1:7" x14ac:dyDescent="0.25">
      <c r="A67643">
        <v>206017</v>
      </c>
      <c r="B67643" s="1">
        <v>44370.883682847896</v>
      </c>
      <c r="C67643">
        <v>41193</v>
      </c>
      <c r="D67643">
        <v>241927</v>
      </c>
      <c r="E67643">
        <f t="shared" si="2112"/>
        <v>21</v>
      </c>
      <c r="F67643" t="str">
        <f>+VLOOKUP(C67643,Подписчики!A:B,2,0)</f>
        <v>UTC+0</v>
      </c>
      <c r="G67643">
        <f t="shared" si="2113"/>
        <v>3</v>
      </c>
    </row>
    <row r="67644" spans="1:7" x14ac:dyDescent="0.25">
      <c r="A67644">
        <v>206020</v>
      </c>
      <c r="B67644" s="1">
        <v>44370.884087378639</v>
      </c>
      <c r="C67644">
        <v>13536</v>
      </c>
      <c r="D67644">
        <v>100218</v>
      </c>
      <c r="E67644">
        <f t="shared" si="2112"/>
        <v>21</v>
      </c>
      <c r="F67644" t="str">
        <f>+VLOOKUP(C67644,Подписчики!A:B,2,0)</f>
        <v>UTC-3</v>
      </c>
      <c r="G67644">
        <f t="shared" si="2113"/>
        <v>3</v>
      </c>
    </row>
    <row r="67645" spans="1:7" x14ac:dyDescent="0.25">
      <c r="A67645">
        <v>206022</v>
      </c>
      <c r="B67645" s="1">
        <v>44370.884087378647</v>
      </c>
      <c r="C67645">
        <v>55326</v>
      </c>
      <c r="D67645">
        <v>362157</v>
      </c>
      <c r="E67645">
        <f t="shared" si="2112"/>
        <v>21</v>
      </c>
      <c r="F67645" t="str">
        <f>+VLOOKUP(C67645,Подписчики!A:B,2,0)</f>
        <v>UTC+1</v>
      </c>
      <c r="G67645">
        <f t="shared" si="2113"/>
        <v>3</v>
      </c>
    </row>
    <row r="67646" spans="1:7" x14ac:dyDescent="0.25">
      <c r="A67646">
        <v>206026</v>
      </c>
      <c r="B67646" s="1">
        <v>44370.884491909383</v>
      </c>
      <c r="C67646">
        <v>275998</v>
      </c>
      <c r="D67646">
        <v>230507</v>
      </c>
      <c r="E67646">
        <f t="shared" si="2112"/>
        <v>21</v>
      </c>
      <c r="F67646" t="str">
        <f>+VLOOKUP(C67646,Подписчики!A:B,2,0)</f>
        <v>UTC+2</v>
      </c>
      <c r="G67646">
        <f t="shared" si="2113"/>
        <v>3</v>
      </c>
    </row>
    <row r="67647" spans="1:7" x14ac:dyDescent="0.25">
      <c r="A67647">
        <v>206029</v>
      </c>
      <c r="B67647" s="1">
        <v>44370.885333333339</v>
      </c>
      <c r="C67647">
        <v>80455</v>
      </c>
      <c r="D67647">
        <v>244574</v>
      </c>
      <c r="E67647">
        <f t="shared" si="2112"/>
        <v>21</v>
      </c>
      <c r="F67647" t="str">
        <f>+VLOOKUP(C67647,Подписчики!A:B,2,0)</f>
        <v>UTC+1</v>
      </c>
      <c r="G67647">
        <f t="shared" si="2113"/>
        <v>3</v>
      </c>
    </row>
    <row r="67648" spans="1:7" x14ac:dyDescent="0.25">
      <c r="A67648">
        <v>206033</v>
      </c>
      <c r="B67648" s="1">
        <v>44370.88570550162</v>
      </c>
      <c r="C67648">
        <v>276399</v>
      </c>
      <c r="D67648">
        <v>433247</v>
      </c>
      <c r="E67648">
        <f t="shared" si="2112"/>
        <v>21</v>
      </c>
      <c r="F67648" t="str">
        <f>+VLOOKUP(C67648,Подписчики!A:B,2,0)</f>
        <v>UTC-3</v>
      </c>
      <c r="G67648">
        <f t="shared" si="2113"/>
        <v>3</v>
      </c>
    </row>
    <row r="67649" spans="1:7" x14ac:dyDescent="0.25">
      <c r="A67649">
        <v>206036</v>
      </c>
      <c r="B67649" s="1">
        <v>44370.886514563106</v>
      </c>
      <c r="C67649">
        <v>17985</v>
      </c>
      <c r="D67649">
        <v>411922</v>
      </c>
      <c r="E67649">
        <f t="shared" si="2112"/>
        <v>21</v>
      </c>
      <c r="F67649" t="str">
        <f>+VLOOKUP(C67649,Подписчики!A:B,2,0)</f>
        <v>UTC+3</v>
      </c>
      <c r="G67649">
        <f t="shared" si="2113"/>
        <v>3</v>
      </c>
    </row>
    <row r="67650" spans="1:7" x14ac:dyDescent="0.25">
      <c r="A67650">
        <v>206040</v>
      </c>
      <c r="B67650" s="1">
        <v>44370.886514563106</v>
      </c>
      <c r="C67650">
        <v>166174</v>
      </c>
      <c r="D67650">
        <v>398027</v>
      </c>
      <c r="E67650">
        <f t="shared" si="2112"/>
        <v>21</v>
      </c>
      <c r="F67650" t="str">
        <f>+VLOOKUP(C67650,Подписчики!A:B,2,0)</f>
        <v>UTC-1</v>
      </c>
      <c r="G67650">
        <f t="shared" si="2113"/>
        <v>3</v>
      </c>
    </row>
    <row r="67651" spans="1:7" x14ac:dyDescent="0.25">
      <c r="A67651">
        <v>206041</v>
      </c>
      <c r="B67651" s="1">
        <v>44370.8873236246</v>
      </c>
      <c r="C67651">
        <v>168486</v>
      </c>
      <c r="D67651">
        <v>158978</v>
      </c>
      <c r="E67651">
        <f t="shared" ref="E67651:E67714" si="2114">HOUR(B67651)</f>
        <v>21</v>
      </c>
      <c r="F67651" t="str">
        <f>+VLOOKUP(C67651,Подписчики!A:B,2,0)</f>
        <v>UTC+1</v>
      </c>
      <c r="G67651">
        <f t="shared" ref="G67651:G67714" si="2115">WEEKDAY(B67651,2)</f>
        <v>3</v>
      </c>
    </row>
    <row r="67652" spans="1:7" x14ac:dyDescent="0.25">
      <c r="A67652">
        <v>206043</v>
      </c>
      <c r="B67652" s="1">
        <v>44370.887728155336</v>
      </c>
      <c r="C67652">
        <v>260002</v>
      </c>
      <c r="D67652">
        <v>76405</v>
      </c>
      <c r="E67652">
        <f t="shared" si="2114"/>
        <v>21</v>
      </c>
      <c r="F67652" t="str">
        <f>+VLOOKUP(C67652,Подписчики!A:B,2,0)</f>
        <v>UTC+2</v>
      </c>
      <c r="G67652">
        <f t="shared" si="2115"/>
        <v>3</v>
      </c>
    </row>
    <row r="67653" spans="1:7" x14ac:dyDescent="0.25">
      <c r="A67653">
        <v>206046</v>
      </c>
      <c r="B67653" s="1">
        <v>44370.888941747573</v>
      </c>
      <c r="C67653">
        <v>41712</v>
      </c>
      <c r="D67653">
        <v>267654</v>
      </c>
      <c r="E67653">
        <f t="shared" si="2114"/>
        <v>21</v>
      </c>
      <c r="F67653" t="str">
        <f>+VLOOKUP(C67653,Подписчики!A:B,2,0)</f>
        <v>UTC+1</v>
      </c>
      <c r="G67653">
        <f t="shared" si="2115"/>
        <v>3</v>
      </c>
    </row>
    <row r="67654" spans="1:7" x14ac:dyDescent="0.25">
      <c r="A67654">
        <v>206049</v>
      </c>
      <c r="B67654" s="1">
        <v>44370.888941747573</v>
      </c>
      <c r="C67654">
        <v>41991</v>
      </c>
      <c r="D67654">
        <v>189009</v>
      </c>
      <c r="E67654">
        <f t="shared" si="2114"/>
        <v>21</v>
      </c>
      <c r="F67654" t="str">
        <f>+VLOOKUP(C67654,Подписчики!A:B,2,0)</f>
        <v>UTC+1</v>
      </c>
      <c r="G67654">
        <f t="shared" si="2115"/>
        <v>3</v>
      </c>
    </row>
    <row r="67655" spans="1:7" x14ac:dyDescent="0.25">
      <c r="A67655">
        <v>206051</v>
      </c>
      <c r="B67655" s="1">
        <v>44370.889346278316</v>
      </c>
      <c r="C67655">
        <v>10442</v>
      </c>
      <c r="D67655">
        <v>226744</v>
      </c>
      <c r="E67655">
        <f t="shared" si="2114"/>
        <v>21</v>
      </c>
      <c r="F67655" t="str">
        <f>+VLOOKUP(C67655,Подписчики!A:B,2,0)</f>
        <v>UTC+2</v>
      </c>
      <c r="G67655">
        <f t="shared" si="2115"/>
        <v>3</v>
      </c>
    </row>
    <row r="67656" spans="1:7" x14ac:dyDescent="0.25">
      <c r="A67656">
        <v>206052</v>
      </c>
      <c r="B67656" s="1">
        <v>44370.891000000003</v>
      </c>
      <c r="C67656">
        <v>340704</v>
      </c>
      <c r="D67656">
        <v>238134</v>
      </c>
      <c r="E67656">
        <f t="shared" si="2114"/>
        <v>21</v>
      </c>
      <c r="F67656" t="str">
        <f>+VLOOKUP(C67656,Подписчики!A:B,2,0)</f>
        <v>UTC+0</v>
      </c>
      <c r="G67656">
        <f t="shared" si="2115"/>
        <v>3</v>
      </c>
    </row>
    <row r="67657" spans="1:7" x14ac:dyDescent="0.25">
      <c r="A67657">
        <v>206057</v>
      </c>
      <c r="B67657" s="1">
        <v>44370.892177993534</v>
      </c>
      <c r="C67657">
        <v>55640</v>
      </c>
      <c r="D67657">
        <v>129410</v>
      </c>
      <c r="E67657">
        <f t="shared" si="2114"/>
        <v>21</v>
      </c>
      <c r="F67657" t="str">
        <f>+VLOOKUP(C67657,Подписчики!A:B,2,0)</f>
        <v>UTC+1</v>
      </c>
      <c r="G67657">
        <f t="shared" si="2115"/>
        <v>3</v>
      </c>
    </row>
    <row r="67658" spans="1:7" x14ac:dyDescent="0.25">
      <c r="A67658">
        <v>206060</v>
      </c>
      <c r="B67658" s="1">
        <v>44370.893796116507</v>
      </c>
      <c r="C67658">
        <v>81732</v>
      </c>
      <c r="D67658">
        <v>214668</v>
      </c>
      <c r="E67658">
        <f t="shared" si="2114"/>
        <v>21</v>
      </c>
      <c r="F67658" t="str">
        <f>+VLOOKUP(C67658,Подписчики!A:B,2,0)</f>
        <v>UTC+1</v>
      </c>
      <c r="G67658">
        <f t="shared" si="2115"/>
        <v>3</v>
      </c>
    </row>
    <row r="67659" spans="1:7" x14ac:dyDescent="0.25">
      <c r="A67659">
        <v>206064</v>
      </c>
      <c r="B67659" s="1">
        <v>44370.895009708736</v>
      </c>
      <c r="C67659">
        <v>87761</v>
      </c>
      <c r="D67659">
        <v>343712</v>
      </c>
      <c r="E67659">
        <f t="shared" si="2114"/>
        <v>21</v>
      </c>
      <c r="F67659" t="str">
        <f>+VLOOKUP(C67659,Подписчики!A:B,2,0)</f>
        <v>UTC+0</v>
      </c>
      <c r="G67659">
        <f t="shared" si="2115"/>
        <v>3</v>
      </c>
    </row>
    <row r="67660" spans="1:7" x14ac:dyDescent="0.25">
      <c r="A67660">
        <v>206065</v>
      </c>
      <c r="B67660" s="1">
        <v>44370.895414239487</v>
      </c>
      <c r="C67660">
        <v>46691</v>
      </c>
      <c r="D67660">
        <v>206501</v>
      </c>
      <c r="E67660">
        <f t="shared" si="2114"/>
        <v>21</v>
      </c>
      <c r="F67660" t="str">
        <f>+VLOOKUP(C67660,Подписчики!A:B,2,0)</f>
        <v>UTC+1</v>
      </c>
      <c r="G67660">
        <f t="shared" si="2115"/>
        <v>3</v>
      </c>
    </row>
    <row r="67661" spans="1:7" x14ac:dyDescent="0.25">
      <c r="A67661">
        <v>206068</v>
      </c>
      <c r="B67661" s="1">
        <v>44370.895414239487</v>
      </c>
      <c r="C67661">
        <v>158046</v>
      </c>
      <c r="D67661">
        <v>63666</v>
      </c>
      <c r="E67661">
        <f t="shared" si="2114"/>
        <v>21</v>
      </c>
      <c r="F67661" t="str">
        <f>+VLOOKUP(C67661,Подписчики!A:B,2,0)</f>
        <v>UTC+1</v>
      </c>
      <c r="G67661">
        <f t="shared" si="2115"/>
        <v>3</v>
      </c>
    </row>
    <row r="67662" spans="1:7" x14ac:dyDescent="0.25">
      <c r="A67662">
        <v>206073</v>
      </c>
      <c r="B67662" s="1">
        <v>44370.895414239487</v>
      </c>
      <c r="C67662">
        <v>322162</v>
      </c>
      <c r="D67662">
        <v>439981</v>
      </c>
      <c r="E67662">
        <f t="shared" si="2114"/>
        <v>21</v>
      </c>
      <c r="F67662" t="str">
        <f>+VLOOKUP(C67662,Подписчики!A:B,2,0)</f>
        <v>UTC+1</v>
      </c>
      <c r="G67662">
        <f t="shared" si="2115"/>
        <v>3</v>
      </c>
    </row>
    <row r="67663" spans="1:7" x14ac:dyDescent="0.25">
      <c r="A67663">
        <v>206077</v>
      </c>
      <c r="B67663" s="1">
        <v>44370.896627831717</v>
      </c>
      <c r="C67663">
        <v>313886</v>
      </c>
      <c r="D67663">
        <v>411922</v>
      </c>
      <c r="E67663">
        <f t="shared" si="2114"/>
        <v>21</v>
      </c>
      <c r="F67663" t="str">
        <f>+VLOOKUP(C67663,Подписчики!A:B,2,0)</f>
        <v>UTC+0</v>
      </c>
      <c r="G67663">
        <f t="shared" si="2115"/>
        <v>3</v>
      </c>
    </row>
    <row r="67664" spans="1:7" x14ac:dyDescent="0.25">
      <c r="A67664">
        <v>206081</v>
      </c>
      <c r="B67664" s="1">
        <v>44370.89703236246</v>
      </c>
      <c r="C67664">
        <v>140050</v>
      </c>
      <c r="D67664">
        <v>228405</v>
      </c>
      <c r="E67664">
        <f t="shared" si="2114"/>
        <v>21</v>
      </c>
      <c r="F67664" t="str">
        <f>+VLOOKUP(C67664,Подписчики!A:B,2,0)</f>
        <v>UTC+1</v>
      </c>
      <c r="G67664">
        <f t="shared" si="2115"/>
        <v>3</v>
      </c>
    </row>
    <row r="67665" spans="1:7" x14ac:dyDescent="0.25">
      <c r="A67665">
        <v>206082</v>
      </c>
      <c r="B67665" s="1">
        <v>44370.89703236246</v>
      </c>
      <c r="C67665">
        <v>208567</v>
      </c>
      <c r="D67665">
        <v>347008</v>
      </c>
      <c r="E67665">
        <f t="shared" si="2114"/>
        <v>21</v>
      </c>
      <c r="F67665" t="str">
        <f>+VLOOKUP(C67665,Подписчики!A:B,2,0)</f>
        <v>UTC+1</v>
      </c>
      <c r="G67665">
        <f t="shared" si="2115"/>
        <v>3</v>
      </c>
    </row>
    <row r="67666" spans="1:7" x14ac:dyDescent="0.25">
      <c r="A67666">
        <v>206087</v>
      </c>
      <c r="B67666" s="1">
        <v>44370.89703236246</v>
      </c>
      <c r="C67666">
        <v>280628</v>
      </c>
      <c r="D67666">
        <v>206264</v>
      </c>
      <c r="E67666">
        <f t="shared" si="2114"/>
        <v>21</v>
      </c>
      <c r="F67666" t="str">
        <f>+VLOOKUP(C67666,Подписчики!A:B,2,0)</f>
        <v>UTC+1</v>
      </c>
      <c r="G67666">
        <f t="shared" si="2115"/>
        <v>3</v>
      </c>
    </row>
    <row r="67667" spans="1:7" x14ac:dyDescent="0.25">
      <c r="A67667">
        <v>206089</v>
      </c>
      <c r="B67667" s="1">
        <v>44370.897436893203</v>
      </c>
      <c r="C67667">
        <v>57329</v>
      </c>
      <c r="D67667">
        <v>262099</v>
      </c>
      <c r="E67667">
        <f t="shared" si="2114"/>
        <v>21</v>
      </c>
      <c r="F67667" t="str">
        <f>+VLOOKUP(C67667,Подписчики!A:B,2,0)</f>
        <v>UTC+2</v>
      </c>
      <c r="G67667">
        <f t="shared" si="2115"/>
        <v>3</v>
      </c>
    </row>
    <row r="67668" spans="1:7" x14ac:dyDescent="0.25">
      <c r="A67668">
        <v>206091</v>
      </c>
      <c r="B67668" s="1">
        <v>44370.897436893203</v>
      </c>
      <c r="C67668">
        <v>206574</v>
      </c>
      <c r="D67668">
        <v>172973</v>
      </c>
      <c r="E67668">
        <f t="shared" si="2114"/>
        <v>21</v>
      </c>
      <c r="F67668" t="str">
        <f>+VLOOKUP(C67668,Подписчики!A:B,2,0)</f>
        <v>UTC+2</v>
      </c>
      <c r="G67668">
        <f t="shared" si="2115"/>
        <v>3</v>
      </c>
    </row>
    <row r="67669" spans="1:7" x14ac:dyDescent="0.25">
      <c r="A67669">
        <v>206093</v>
      </c>
      <c r="B67669" s="1">
        <v>44370.89824595469</v>
      </c>
      <c r="C67669">
        <v>3297</v>
      </c>
      <c r="D67669">
        <v>112334</v>
      </c>
      <c r="E67669">
        <f t="shared" si="2114"/>
        <v>21</v>
      </c>
      <c r="F67669" t="str">
        <f>+VLOOKUP(C67669,Подписчики!A:B,2,0)</f>
        <v>UTC+0</v>
      </c>
      <c r="G67669">
        <f t="shared" si="2115"/>
        <v>3</v>
      </c>
    </row>
    <row r="67670" spans="1:7" x14ac:dyDescent="0.25">
      <c r="A67670">
        <v>206097</v>
      </c>
      <c r="B67670" s="1">
        <v>44370.89824595469</v>
      </c>
      <c r="C67670">
        <v>315256</v>
      </c>
      <c r="D67670">
        <v>351192</v>
      </c>
      <c r="E67670">
        <f t="shared" si="2114"/>
        <v>21</v>
      </c>
      <c r="F67670" t="str">
        <f>+VLOOKUP(C67670,Подписчики!A:B,2,0)</f>
        <v>UTC+0</v>
      </c>
      <c r="G67670">
        <f t="shared" si="2115"/>
        <v>3</v>
      </c>
    </row>
    <row r="67671" spans="1:7" x14ac:dyDescent="0.25">
      <c r="A67671">
        <v>206102</v>
      </c>
      <c r="B67671" s="1">
        <v>44370.903504854374</v>
      </c>
      <c r="C67671">
        <v>142888</v>
      </c>
      <c r="D67671">
        <v>405774</v>
      </c>
      <c r="E67671">
        <f t="shared" si="2114"/>
        <v>21</v>
      </c>
      <c r="F67671" t="str">
        <f>+VLOOKUP(C67671,Подписчики!A:B,2,0)</f>
        <v>UTC+1</v>
      </c>
      <c r="G67671">
        <f t="shared" si="2115"/>
        <v>3</v>
      </c>
    </row>
    <row r="67672" spans="1:7" x14ac:dyDescent="0.25">
      <c r="A67672">
        <v>206103</v>
      </c>
      <c r="B67672" s="1">
        <v>44370.903504854374</v>
      </c>
      <c r="C67672">
        <v>202770</v>
      </c>
      <c r="D67672">
        <v>473327</v>
      </c>
      <c r="E67672">
        <f t="shared" si="2114"/>
        <v>21</v>
      </c>
      <c r="F67672" t="str">
        <f>+VLOOKUP(C67672,Подписчики!A:B,2,0)</f>
        <v>UTC+1</v>
      </c>
      <c r="G67672">
        <f t="shared" si="2115"/>
        <v>3</v>
      </c>
    </row>
    <row r="67673" spans="1:7" x14ac:dyDescent="0.25">
      <c r="A67673">
        <v>206106</v>
      </c>
      <c r="B67673" s="1">
        <v>44370.903504854374</v>
      </c>
      <c r="C67673">
        <v>313402</v>
      </c>
      <c r="D67673">
        <v>311670</v>
      </c>
      <c r="E67673">
        <f t="shared" si="2114"/>
        <v>21</v>
      </c>
      <c r="F67673" t="str">
        <f>+VLOOKUP(C67673,Подписчики!A:B,2,0)</f>
        <v>UTC+1</v>
      </c>
      <c r="G67673">
        <f t="shared" si="2115"/>
        <v>3</v>
      </c>
    </row>
    <row r="67674" spans="1:7" x14ac:dyDescent="0.25">
      <c r="A67674">
        <v>206110</v>
      </c>
      <c r="B67674" s="1">
        <v>44370.904718446604</v>
      </c>
      <c r="C67674">
        <v>292019</v>
      </c>
      <c r="D67674">
        <v>97294</v>
      </c>
      <c r="E67674">
        <f t="shared" si="2114"/>
        <v>21</v>
      </c>
      <c r="F67674" t="str">
        <f>+VLOOKUP(C67674,Подписчики!A:B,2,0)</f>
        <v>UTC+0</v>
      </c>
      <c r="G67674">
        <f t="shared" si="2115"/>
        <v>3</v>
      </c>
    </row>
    <row r="67675" spans="1:7" x14ac:dyDescent="0.25">
      <c r="A67675">
        <v>206112</v>
      </c>
      <c r="B67675" s="1">
        <v>44370.906999999999</v>
      </c>
      <c r="C67675">
        <v>172356</v>
      </c>
      <c r="D67675">
        <v>351192</v>
      </c>
      <c r="E67675">
        <f t="shared" si="2114"/>
        <v>21</v>
      </c>
      <c r="F67675" t="str">
        <f>+VLOOKUP(C67675,Подписчики!A:B,2,0)</f>
        <v>UTC+3</v>
      </c>
      <c r="G67675">
        <f t="shared" si="2115"/>
        <v>3</v>
      </c>
    </row>
    <row r="67676" spans="1:7" x14ac:dyDescent="0.25">
      <c r="A67676">
        <v>206116</v>
      </c>
      <c r="B67676" s="1">
        <v>44370.907954692557</v>
      </c>
      <c r="C67676">
        <v>70293</v>
      </c>
      <c r="D67676">
        <v>439981</v>
      </c>
      <c r="E67676">
        <f t="shared" si="2114"/>
        <v>21</v>
      </c>
      <c r="F67676" t="str">
        <f>+VLOOKUP(C67676,Подписчики!A:B,2,0)</f>
        <v>UTC-4</v>
      </c>
      <c r="G67676">
        <f t="shared" si="2115"/>
        <v>3</v>
      </c>
    </row>
    <row r="67677" spans="1:7" x14ac:dyDescent="0.25">
      <c r="A67677">
        <v>206117</v>
      </c>
      <c r="B67677" s="1">
        <v>44370.907954692557</v>
      </c>
      <c r="C67677">
        <v>176423</v>
      </c>
      <c r="D67677">
        <v>304722</v>
      </c>
      <c r="E67677">
        <f t="shared" si="2114"/>
        <v>21</v>
      </c>
      <c r="F67677" t="str">
        <f>+VLOOKUP(C67677,Подписчики!A:B,2,0)</f>
        <v>UTC+0</v>
      </c>
      <c r="G67677">
        <f t="shared" si="2115"/>
        <v>3</v>
      </c>
    </row>
    <row r="67678" spans="1:7" x14ac:dyDescent="0.25">
      <c r="A67678">
        <v>206120</v>
      </c>
      <c r="B67678" s="1">
        <v>44370.908763754043</v>
      </c>
      <c r="C67678">
        <v>282444</v>
      </c>
      <c r="D67678">
        <v>158978</v>
      </c>
      <c r="E67678">
        <f t="shared" si="2114"/>
        <v>21</v>
      </c>
      <c r="F67678" t="str">
        <f>+VLOOKUP(C67678,Подписчики!A:B,2,0)</f>
        <v>UTC+2</v>
      </c>
      <c r="G67678">
        <f t="shared" si="2115"/>
        <v>3</v>
      </c>
    </row>
    <row r="67679" spans="1:7" x14ac:dyDescent="0.25">
      <c r="A67679">
        <v>206124</v>
      </c>
      <c r="B67679" s="1">
        <v>44370.909572815537</v>
      </c>
      <c r="C67679">
        <v>2198</v>
      </c>
      <c r="D67679">
        <v>258251</v>
      </c>
      <c r="E67679">
        <f t="shared" si="2114"/>
        <v>21</v>
      </c>
      <c r="F67679" t="str">
        <f>+VLOOKUP(C67679,Подписчики!A:B,2,0)</f>
        <v>UTC+0</v>
      </c>
      <c r="G67679">
        <f t="shared" si="2115"/>
        <v>3</v>
      </c>
    </row>
    <row r="67680" spans="1:7" x14ac:dyDescent="0.25">
      <c r="A67680">
        <v>206126</v>
      </c>
      <c r="B67680" s="1">
        <v>44370.909572815537</v>
      </c>
      <c r="C67680">
        <v>127891</v>
      </c>
      <c r="D67680">
        <v>449379</v>
      </c>
      <c r="E67680">
        <f t="shared" si="2114"/>
        <v>21</v>
      </c>
      <c r="F67680" t="str">
        <f>+VLOOKUP(C67680,Подписчики!A:B,2,0)</f>
        <v>UTC+0</v>
      </c>
      <c r="G67680">
        <f t="shared" si="2115"/>
        <v>3</v>
      </c>
    </row>
    <row r="67681" spans="1:7" x14ac:dyDescent="0.25">
      <c r="A67681">
        <v>206127</v>
      </c>
      <c r="B67681" s="1">
        <v>44370.910381877024</v>
      </c>
      <c r="C67681">
        <v>69757</v>
      </c>
      <c r="D67681">
        <v>104958</v>
      </c>
      <c r="E67681">
        <f t="shared" si="2114"/>
        <v>21</v>
      </c>
      <c r="F67681" t="str">
        <f>+VLOOKUP(C67681,Подписчики!A:B,2,0)</f>
        <v>UTC+2</v>
      </c>
      <c r="G67681">
        <f t="shared" si="2115"/>
        <v>3</v>
      </c>
    </row>
    <row r="67682" spans="1:7" x14ac:dyDescent="0.25">
      <c r="A67682">
        <v>206129</v>
      </c>
      <c r="B67682" s="1">
        <v>44370.910381877024</v>
      </c>
      <c r="C67682">
        <v>252154</v>
      </c>
      <c r="D67682">
        <v>341692</v>
      </c>
      <c r="E67682">
        <f t="shared" si="2114"/>
        <v>21</v>
      </c>
      <c r="F67682" t="str">
        <f>+VLOOKUP(C67682,Подписчики!A:B,2,0)</f>
        <v>UTC+2</v>
      </c>
      <c r="G67682">
        <f t="shared" si="2115"/>
        <v>3</v>
      </c>
    </row>
    <row r="67683" spans="1:7" x14ac:dyDescent="0.25">
      <c r="A67683">
        <v>206130</v>
      </c>
      <c r="B67683" s="1">
        <v>44370.910786407767</v>
      </c>
      <c r="C67683">
        <v>76017</v>
      </c>
      <c r="D67683">
        <v>250679</v>
      </c>
      <c r="E67683">
        <f t="shared" si="2114"/>
        <v>21</v>
      </c>
      <c r="F67683" t="str">
        <f>+VLOOKUP(C67683,Подписчики!A:B,2,0)</f>
        <v>UTC+3</v>
      </c>
      <c r="G67683">
        <f t="shared" si="2115"/>
        <v>3</v>
      </c>
    </row>
    <row r="67684" spans="1:7" x14ac:dyDescent="0.25">
      <c r="A67684">
        <v>206135</v>
      </c>
      <c r="B67684" s="1">
        <v>44370.91119093851</v>
      </c>
      <c r="C67684">
        <v>260139</v>
      </c>
      <c r="D67684">
        <v>411922</v>
      </c>
      <c r="E67684">
        <f t="shared" si="2114"/>
        <v>21</v>
      </c>
      <c r="F67684" t="str">
        <f>+VLOOKUP(C67684,Подписчики!A:B,2,0)</f>
        <v>UTC+0</v>
      </c>
      <c r="G67684">
        <f t="shared" si="2115"/>
        <v>3</v>
      </c>
    </row>
    <row r="67685" spans="1:7" x14ac:dyDescent="0.25">
      <c r="A67685">
        <v>206137</v>
      </c>
      <c r="B67685" s="1">
        <v>44370.91119093851</v>
      </c>
      <c r="C67685">
        <v>277999</v>
      </c>
      <c r="D67685">
        <v>351192</v>
      </c>
      <c r="E67685">
        <f t="shared" si="2114"/>
        <v>21</v>
      </c>
      <c r="F67685" t="str">
        <f>+VLOOKUP(C67685,Подписчики!A:B,2,0)</f>
        <v>UTC+0</v>
      </c>
      <c r="G67685">
        <f t="shared" si="2115"/>
        <v>3</v>
      </c>
    </row>
    <row r="67686" spans="1:7" x14ac:dyDescent="0.25">
      <c r="A67686">
        <v>206138</v>
      </c>
      <c r="B67686" s="1">
        <v>44370.911595469253</v>
      </c>
      <c r="C67686">
        <v>249247</v>
      </c>
      <c r="D67686">
        <v>155428</v>
      </c>
      <c r="E67686">
        <f t="shared" si="2114"/>
        <v>21</v>
      </c>
      <c r="F67686" t="str">
        <f>+VLOOKUP(C67686,Подписчики!A:B,2,0)</f>
        <v>UTC-3</v>
      </c>
      <c r="G67686">
        <f t="shared" si="2115"/>
        <v>3</v>
      </c>
    </row>
    <row r="67687" spans="1:7" x14ac:dyDescent="0.25">
      <c r="A67687">
        <v>206142</v>
      </c>
      <c r="B67687" s="1">
        <v>44370.911999999997</v>
      </c>
      <c r="C67687">
        <v>137423</v>
      </c>
      <c r="D67687">
        <v>362123</v>
      </c>
      <c r="E67687">
        <f t="shared" si="2114"/>
        <v>21</v>
      </c>
      <c r="F67687" t="str">
        <f>+VLOOKUP(C67687,Подписчики!A:B,2,0)</f>
        <v>UTC+2</v>
      </c>
      <c r="G67687">
        <f t="shared" si="2115"/>
        <v>3</v>
      </c>
    </row>
    <row r="67688" spans="1:7" x14ac:dyDescent="0.25">
      <c r="A67688">
        <v>206146</v>
      </c>
      <c r="B67688" s="1">
        <v>44370.912000000004</v>
      </c>
      <c r="C67688">
        <v>90565</v>
      </c>
      <c r="D67688">
        <v>381626</v>
      </c>
      <c r="E67688">
        <f t="shared" si="2114"/>
        <v>21</v>
      </c>
      <c r="F67688" t="str">
        <f>+VLOOKUP(C67688,Подписчики!A:B,2,0)</f>
        <v>UTC-2</v>
      </c>
      <c r="G67688">
        <f t="shared" si="2115"/>
        <v>3</v>
      </c>
    </row>
    <row r="67689" spans="1:7" x14ac:dyDescent="0.25">
      <c r="A67689">
        <v>206147</v>
      </c>
      <c r="B67689" s="1">
        <v>44370.912333333334</v>
      </c>
      <c r="C67689">
        <v>160344</v>
      </c>
      <c r="D67689">
        <v>321534</v>
      </c>
      <c r="E67689">
        <f t="shared" si="2114"/>
        <v>21</v>
      </c>
      <c r="F67689" t="str">
        <f>+VLOOKUP(C67689,Подписчики!A:B,2,0)</f>
        <v>UTC+1</v>
      </c>
      <c r="G67689">
        <f t="shared" si="2115"/>
        <v>3</v>
      </c>
    </row>
    <row r="67690" spans="1:7" x14ac:dyDescent="0.25">
      <c r="A67690">
        <v>206148</v>
      </c>
      <c r="B67690" s="1">
        <v>44370.913213592234</v>
      </c>
      <c r="C67690">
        <v>100728</v>
      </c>
      <c r="D67690">
        <v>62570</v>
      </c>
      <c r="E67690">
        <f t="shared" si="2114"/>
        <v>21</v>
      </c>
      <c r="F67690" t="str">
        <f>+VLOOKUP(C67690,Подписчики!A:B,2,0)</f>
        <v>UTC+1</v>
      </c>
      <c r="G67690">
        <f t="shared" si="2115"/>
        <v>3</v>
      </c>
    </row>
    <row r="67691" spans="1:7" x14ac:dyDescent="0.25">
      <c r="A67691">
        <v>206151</v>
      </c>
      <c r="B67691" s="1">
        <v>44370.913618122977</v>
      </c>
      <c r="C67691">
        <v>143345</v>
      </c>
      <c r="D67691">
        <v>21407</v>
      </c>
      <c r="E67691">
        <f t="shared" si="2114"/>
        <v>21</v>
      </c>
      <c r="F67691" t="str">
        <f>+VLOOKUP(C67691,Подписчики!A:B,2,0)</f>
        <v>UTC+2</v>
      </c>
      <c r="G67691">
        <f t="shared" si="2115"/>
        <v>3</v>
      </c>
    </row>
    <row r="67692" spans="1:7" x14ac:dyDescent="0.25">
      <c r="A67692">
        <v>206152</v>
      </c>
      <c r="B67692" s="1">
        <v>44370.914427184463</v>
      </c>
      <c r="C67692">
        <v>70264</v>
      </c>
      <c r="D67692">
        <v>88863</v>
      </c>
      <c r="E67692">
        <f t="shared" si="2114"/>
        <v>21</v>
      </c>
      <c r="F67692" t="str">
        <f>+VLOOKUP(C67692,Подписчики!A:B,2,0)</f>
        <v>UTC+0</v>
      </c>
      <c r="G67692">
        <f t="shared" si="2115"/>
        <v>3</v>
      </c>
    </row>
    <row r="67693" spans="1:7" x14ac:dyDescent="0.25">
      <c r="A67693">
        <v>206153</v>
      </c>
      <c r="B67693" s="1">
        <v>44370.914831715214</v>
      </c>
      <c r="C67693">
        <v>23862</v>
      </c>
      <c r="D67693">
        <v>301811</v>
      </c>
      <c r="E67693">
        <f t="shared" si="2114"/>
        <v>21</v>
      </c>
      <c r="F67693" t="str">
        <f>+VLOOKUP(C67693,Подписчики!A:B,2,0)</f>
        <v>UTC+1</v>
      </c>
      <c r="G67693">
        <f t="shared" si="2115"/>
        <v>3</v>
      </c>
    </row>
    <row r="67694" spans="1:7" x14ac:dyDescent="0.25">
      <c r="A67694">
        <v>206154</v>
      </c>
      <c r="B67694" s="1">
        <v>44370.914831715214</v>
      </c>
      <c r="C67694">
        <v>163206</v>
      </c>
      <c r="D67694">
        <v>112119</v>
      </c>
      <c r="E67694">
        <f t="shared" si="2114"/>
        <v>21</v>
      </c>
      <c r="F67694" t="str">
        <f>+VLOOKUP(C67694,Подписчики!A:B,2,0)</f>
        <v>UTC+1</v>
      </c>
      <c r="G67694">
        <f t="shared" si="2115"/>
        <v>3</v>
      </c>
    </row>
    <row r="67695" spans="1:7" x14ac:dyDescent="0.25">
      <c r="A67695">
        <v>206156</v>
      </c>
      <c r="B67695" s="1">
        <v>44370.914831715214</v>
      </c>
      <c r="C67695">
        <v>200505</v>
      </c>
      <c r="D67695">
        <v>470762</v>
      </c>
      <c r="E67695">
        <f t="shared" si="2114"/>
        <v>21</v>
      </c>
      <c r="F67695" t="str">
        <f>+VLOOKUP(C67695,Подписчики!A:B,2,0)</f>
        <v>UTC+1</v>
      </c>
      <c r="G67695">
        <f t="shared" si="2115"/>
        <v>3</v>
      </c>
    </row>
    <row r="67696" spans="1:7" x14ac:dyDescent="0.25">
      <c r="A67696">
        <v>206160</v>
      </c>
      <c r="B67696" s="1">
        <v>44370.91523624595</v>
      </c>
      <c r="C67696">
        <v>304452</v>
      </c>
      <c r="D67696">
        <v>158978</v>
      </c>
      <c r="E67696">
        <f t="shared" si="2114"/>
        <v>21</v>
      </c>
      <c r="F67696" t="str">
        <f>+VLOOKUP(C67696,Подписчики!A:B,2,0)</f>
        <v>UTC+2</v>
      </c>
      <c r="G67696">
        <f t="shared" si="2115"/>
        <v>3</v>
      </c>
    </row>
    <row r="67697" spans="1:7" x14ac:dyDescent="0.25">
      <c r="A67697">
        <v>206164</v>
      </c>
      <c r="B67697" s="1">
        <v>44370.91523624595</v>
      </c>
      <c r="C67697">
        <v>329436</v>
      </c>
      <c r="D67697">
        <v>411922</v>
      </c>
      <c r="E67697">
        <f t="shared" si="2114"/>
        <v>21</v>
      </c>
      <c r="F67697" t="str">
        <f>+VLOOKUP(C67697,Подписчики!A:B,2,0)</f>
        <v>UTC+2</v>
      </c>
      <c r="G67697">
        <f t="shared" si="2115"/>
        <v>3</v>
      </c>
    </row>
    <row r="67698" spans="1:7" x14ac:dyDescent="0.25">
      <c r="A67698">
        <v>206167</v>
      </c>
      <c r="B67698" s="1">
        <v>44370.916449838187</v>
      </c>
      <c r="C67698">
        <v>290991</v>
      </c>
      <c r="D67698">
        <v>470762</v>
      </c>
      <c r="E67698">
        <f t="shared" si="2114"/>
        <v>21</v>
      </c>
      <c r="F67698" t="str">
        <f>+VLOOKUP(C67698,Подписчики!A:B,2,0)</f>
        <v>UTC+1</v>
      </c>
      <c r="G67698">
        <f t="shared" si="2115"/>
        <v>3</v>
      </c>
    </row>
    <row r="67699" spans="1:7" x14ac:dyDescent="0.25">
      <c r="A67699">
        <v>206170</v>
      </c>
      <c r="B67699" s="1">
        <v>44370.918067961167</v>
      </c>
      <c r="C67699">
        <v>247489</v>
      </c>
      <c r="D67699">
        <v>239248</v>
      </c>
      <c r="E67699">
        <f t="shared" si="2114"/>
        <v>22</v>
      </c>
      <c r="F67699" t="str">
        <f>+VLOOKUP(C67699,Подписчики!A:B,2,0)</f>
        <v>UTC+1</v>
      </c>
      <c r="G67699">
        <f t="shared" si="2115"/>
        <v>3</v>
      </c>
    </row>
    <row r="67700" spans="1:7" x14ac:dyDescent="0.25">
      <c r="A67700">
        <v>206171</v>
      </c>
      <c r="B67700" s="1">
        <v>44370.918067961167</v>
      </c>
      <c r="C67700">
        <v>315265</v>
      </c>
      <c r="D67700">
        <v>158978</v>
      </c>
      <c r="E67700">
        <f t="shared" si="2114"/>
        <v>22</v>
      </c>
      <c r="F67700" t="str">
        <f>+VLOOKUP(C67700,Подписчики!A:B,2,0)</f>
        <v>UTC+1</v>
      </c>
      <c r="G67700">
        <f t="shared" si="2115"/>
        <v>3</v>
      </c>
    </row>
    <row r="67701" spans="1:7" x14ac:dyDescent="0.25">
      <c r="A67701">
        <v>206175</v>
      </c>
      <c r="B67701" s="1">
        <v>44370.919281553397</v>
      </c>
      <c r="C67701">
        <v>53693</v>
      </c>
      <c r="D67701">
        <v>88863</v>
      </c>
      <c r="E67701">
        <f t="shared" si="2114"/>
        <v>22</v>
      </c>
      <c r="F67701" t="str">
        <f>+VLOOKUP(C67701,Подписчики!A:B,2,0)</f>
        <v>UTC+0</v>
      </c>
      <c r="G67701">
        <f t="shared" si="2115"/>
        <v>3</v>
      </c>
    </row>
    <row r="67702" spans="1:7" x14ac:dyDescent="0.25">
      <c r="A67702">
        <v>206180</v>
      </c>
      <c r="B67702" s="1">
        <v>44370.920090614884</v>
      </c>
      <c r="C67702">
        <v>314547</v>
      </c>
      <c r="D67702">
        <v>230507</v>
      </c>
      <c r="E67702">
        <f t="shared" si="2114"/>
        <v>22</v>
      </c>
      <c r="F67702" t="str">
        <f>+VLOOKUP(C67702,Подписчики!A:B,2,0)</f>
        <v>UTC+2</v>
      </c>
      <c r="G67702">
        <f t="shared" si="2115"/>
        <v>3</v>
      </c>
    </row>
    <row r="67703" spans="1:7" x14ac:dyDescent="0.25">
      <c r="A67703">
        <v>206185</v>
      </c>
      <c r="B67703" s="1">
        <v>44370.920495145634</v>
      </c>
      <c r="C67703">
        <v>345784</v>
      </c>
      <c r="D67703">
        <v>148570</v>
      </c>
      <c r="E67703">
        <f t="shared" si="2114"/>
        <v>22</v>
      </c>
      <c r="F67703" t="str">
        <f>+VLOOKUP(C67703,Подписчики!A:B,2,0)</f>
        <v>UTC+3</v>
      </c>
      <c r="G67703">
        <f t="shared" si="2115"/>
        <v>3</v>
      </c>
    </row>
    <row r="67704" spans="1:7" x14ac:dyDescent="0.25">
      <c r="A67704">
        <v>206187</v>
      </c>
      <c r="B67704" s="1">
        <v>44370.92089967637</v>
      </c>
      <c r="C67704">
        <v>187417</v>
      </c>
      <c r="D67704">
        <v>351192</v>
      </c>
      <c r="E67704">
        <f t="shared" si="2114"/>
        <v>22</v>
      </c>
      <c r="F67704" t="str">
        <f>+VLOOKUP(C67704,Подписчики!A:B,2,0)</f>
        <v>UTC-4</v>
      </c>
      <c r="G67704">
        <f t="shared" si="2115"/>
        <v>3</v>
      </c>
    </row>
    <row r="67705" spans="1:7" x14ac:dyDescent="0.25">
      <c r="A67705">
        <v>206192</v>
      </c>
      <c r="B67705" s="1">
        <v>44370.920899676377</v>
      </c>
      <c r="C67705">
        <v>203817</v>
      </c>
      <c r="D67705">
        <v>258219</v>
      </c>
      <c r="E67705">
        <f t="shared" si="2114"/>
        <v>22</v>
      </c>
      <c r="F67705" t="str">
        <f>+VLOOKUP(C67705,Подписчики!A:B,2,0)</f>
        <v>UTC+0</v>
      </c>
      <c r="G67705">
        <f t="shared" si="2115"/>
        <v>3</v>
      </c>
    </row>
    <row r="67706" spans="1:7" x14ac:dyDescent="0.25">
      <c r="A67706">
        <v>206197</v>
      </c>
      <c r="B67706" s="1">
        <v>44370.921708737864</v>
      </c>
      <c r="C67706">
        <v>204625</v>
      </c>
      <c r="D67706">
        <v>182191</v>
      </c>
      <c r="E67706">
        <f t="shared" si="2114"/>
        <v>22</v>
      </c>
      <c r="F67706" t="str">
        <f>+VLOOKUP(C67706,Подписчики!A:B,2,0)</f>
        <v>UTC+2</v>
      </c>
      <c r="G67706">
        <f t="shared" si="2115"/>
        <v>3</v>
      </c>
    </row>
    <row r="67707" spans="1:7" x14ac:dyDescent="0.25">
      <c r="A67707">
        <v>206201</v>
      </c>
      <c r="B67707" s="1">
        <v>44370.922922330101</v>
      </c>
      <c r="C67707">
        <v>86179</v>
      </c>
      <c r="D67707">
        <v>149335</v>
      </c>
      <c r="E67707">
        <f t="shared" si="2114"/>
        <v>22</v>
      </c>
      <c r="F67707" t="str">
        <f>+VLOOKUP(C67707,Подписчики!A:B,2,0)</f>
        <v>UTC+1</v>
      </c>
      <c r="G67707">
        <f t="shared" si="2115"/>
        <v>3</v>
      </c>
    </row>
    <row r="67708" spans="1:7" x14ac:dyDescent="0.25">
      <c r="A67708">
        <v>206203</v>
      </c>
      <c r="B67708" s="1">
        <v>44370.922922330101</v>
      </c>
      <c r="C67708">
        <v>144507</v>
      </c>
      <c r="D67708">
        <v>96633</v>
      </c>
      <c r="E67708">
        <f t="shared" si="2114"/>
        <v>22</v>
      </c>
      <c r="F67708" t="str">
        <f>+VLOOKUP(C67708,Подписчики!A:B,2,0)</f>
        <v>UTC+1</v>
      </c>
      <c r="G67708">
        <f t="shared" si="2115"/>
        <v>3</v>
      </c>
    </row>
    <row r="67709" spans="1:7" x14ac:dyDescent="0.25">
      <c r="A67709">
        <v>206204</v>
      </c>
      <c r="B67709" s="1">
        <v>44370.922922330101</v>
      </c>
      <c r="C67709">
        <v>292933</v>
      </c>
      <c r="D67709">
        <v>84382</v>
      </c>
      <c r="E67709">
        <f t="shared" si="2114"/>
        <v>22</v>
      </c>
      <c r="F67709" t="str">
        <f>+VLOOKUP(C67709,Подписчики!A:B,2,0)</f>
        <v>UTC+1</v>
      </c>
      <c r="G67709">
        <f t="shared" si="2115"/>
        <v>3</v>
      </c>
    </row>
    <row r="67710" spans="1:7" x14ac:dyDescent="0.25">
      <c r="A67710">
        <v>206206</v>
      </c>
      <c r="B67710" s="1">
        <v>44370.923326860837</v>
      </c>
      <c r="C67710">
        <v>178960</v>
      </c>
      <c r="D67710">
        <v>155428</v>
      </c>
      <c r="E67710">
        <f t="shared" si="2114"/>
        <v>22</v>
      </c>
      <c r="F67710" t="str">
        <f>+VLOOKUP(C67710,Подписчики!A:B,2,0)</f>
        <v>UTC+2</v>
      </c>
      <c r="G67710">
        <f t="shared" si="2115"/>
        <v>3</v>
      </c>
    </row>
    <row r="67711" spans="1:7" x14ac:dyDescent="0.25">
      <c r="A67711">
        <v>206211</v>
      </c>
      <c r="B67711" s="1">
        <v>44370.924540453074</v>
      </c>
      <c r="C67711">
        <v>244062</v>
      </c>
      <c r="D67711">
        <v>182191</v>
      </c>
      <c r="E67711">
        <f t="shared" si="2114"/>
        <v>22</v>
      </c>
      <c r="F67711" t="str">
        <f>+VLOOKUP(C67711,Подписчики!A:B,2,0)</f>
        <v>UTC+1</v>
      </c>
      <c r="G67711">
        <f t="shared" si="2115"/>
        <v>3</v>
      </c>
    </row>
    <row r="67712" spans="1:7" x14ac:dyDescent="0.25">
      <c r="A67712">
        <v>206212</v>
      </c>
      <c r="B67712" s="1">
        <v>44370.924540453074</v>
      </c>
      <c r="C67712">
        <v>268979</v>
      </c>
      <c r="D67712">
        <v>122902</v>
      </c>
      <c r="E67712">
        <f t="shared" si="2114"/>
        <v>22</v>
      </c>
      <c r="F67712" t="str">
        <f>+VLOOKUP(C67712,Подписчики!A:B,2,0)</f>
        <v>UTC+1</v>
      </c>
      <c r="G67712">
        <f t="shared" si="2115"/>
        <v>3</v>
      </c>
    </row>
    <row r="67713" spans="1:7" x14ac:dyDescent="0.25">
      <c r="A67713">
        <v>206215</v>
      </c>
      <c r="B67713" s="1">
        <v>44370.924540453074</v>
      </c>
      <c r="C67713">
        <v>317969</v>
      </c>
      <c r="D67713">
        <v>343712</v>
      </c>
      <c r="E67713">
        <f t="shared" si="2114"/>
        <v>22</v>
      </c>
      <c r="F67713" t="str">
        <f>+VLOOKUP(C67713,Подписчики!A:B,2,0)</f>
        <v>UTC+1</v>
      </c>
      <c r="G67713">
        <f t="shared" si="2115"/>
        <v>3</v>
      </c>
    </row>
    <row r="67714" spans="1:7" x14ac:dyDescent="0.25">
      <c r="A67714">
        <v>206217</v>
      </c>
      <c r="B67714" s="1">
        <v>44370.924944983817</v>
      </c>
      <c r="C67714">
        <v>198308</v>
      </c>
      <c r="D67714">
        <v>53136</v>
      </c>
      <c r="E67714">
        <f t="shared" si="2114"/>
        <v>22</v>
      </c>
      <c r="F67714" t="str">
        <f>+VLOOKUP(C67714,Подписчики!A:B,2,0)</f>
        <v>UTC+2</v>
      </c>
      <c r="G67714">
        <f t="shared" si="2115"/>
        <v>3</v>
      </c>
    </row>
    <row r="67715" spans="1:7" x14ac:dyDescent="0.25">
      <c r="A67715">
        <v>206220</v>
      </c>
      <c r="B67715" s="1">
        <v>44370.924944983817</v>
      </c>
      <c r="C67715">
        <v>297487</v>
      </c>
      <c r="D67715">
        <v>124881</v>
      </c>
      <c r="E67715">
        <f t="shared" ref="E67715:E67778" si="2116">HOUR(B67715)</f>
        <v>22</v>
      </c>
      <c r="F67715" t="str">
        <f>+VLOOKUP(C67715,Подписчики!A:B,2,0)</f>
        <v>UTC+2</v>
      </c>
      <c r="G67715">
        <f t="shared" ref="G67715:G67778" si="2117">WEEKDAY(B67715,2)</f>
        <v>3</v>
      </c>
    </row>
    <row r="67716" spans="1:7" x14ac:dyDescent="0.25">
      <c r="A67716">
        <v>206222</v>
      </c>
      <c r="B67716" s="1">
        <v>44370.926158576054</v>
      </c>
      <c r="C67716">
        <v>147621</v>
      </c>
      <c r="D67716">
        <v>357547</v>
      </c>
      <c r="E67716">
        <f t="shared" si="2116"/>
        <v>22</v>
      </c>
      <c r="F67716" t="str">
        <f>+VLOOKUP(C67716,Подписчики!A:B,2,0)</f>
        <v>UTC+1</v>
      </c>
      <c r="G67716">
        <f t="shared" si="2117"/>
        <v>3</v>
      </c>
    </row>
    <row r="67717" spans="1:7" x14ac:dyDescent="0.25">
      <c r="A67717">
        <v>206226</v>
      </c>
      <c r="B67717" s="1">
        <v>44370.926563106797</v>
      </c>
      <c r="C67717">
        <v>311899</v>
      </c>
      <c r="D67717">
        <v>250679</v>
      </c>
      <c r="E67717">
        <f t="shared" si="2116"/>
        <v>22</v>
      </c>
      <c r="F67717" t="str">
        <f>+VLOOKUP(C67717,Подписчики!A:B,2,0)</f>
        <v>UTC-2</v>
      </c>
      <c r="G67717">
        <f t="shared" si="2117"/>
        <v>3</v>
      </c>
    </row>
    <row r="67718" spans="1:7" x14ac:dyDescent="0.25">
      <c r="A67718">
        <v>206227</v>
      </c>
      <c r="B67718" s="1">
        <v>44370.926967637541</v>
      </c>
      <c r="C67718">
        <v>230935</v>
      </c>
      <c r="D67718">
        <v>226626</v>
      </c>
      <c r="E67718">
        <f t="shared" si="2116"/>
        <v>22</v>
      </c>
      <c r="F67718" t="str">
        <f>+VLOOKUP(C67718,Подписчики!A:B,2,0)</f>
        <v>UTC+3</v>
      </c>
      <c r="G67718">
        <f t="shared" si="2117"/>
        <v>3</v>
      </c>
    </row>
    <row r="67719" spans="1:7" x14ac:dyDescent="0.25">
      <c r="A67719">
        <v>206230</v>
      </c>
      <c r="B67719" s="1">
        <v>44370.927372168284</v>
      </c>
      <c r="C67719">
        <v>133047</v>
      </c>
      <c r="D67719">
        <v>118549</v>
      </c>
      <c r="E67719">
        <f t="shared" si="2116"/>
        <v>22</v>
      </c>
      <c r="F67719" t="str">
        <f>+VLOOKUP(C67719,Подписчики!A:B,2,0)</f>
        <v>UTC+0</v>
      </c>
      <c r="G67719">
        <f t="shared" si="2117"/>
        <v>3</v>
      </c>
    </row>
    <row r="67720" spans="1:7" x14ac:dyDescent="0.25">
      <c r="A67720">
        <v>206235</v>
      </c>
      <c r="B67720" s="1">
        <v>44370.927372168284</v>
      </c>
      <c r="C67720">
        <v>168892</v>
      </c>
      <c r="D67720">
        <v>250679</v>
      </c>
      <c r="E67720">
        <f t="shared" si="2116"/>
        <v>22</v>
      </c>
      <c r="F67720" t="str">
        <f>+VLOOKUP(C67720,Подписчики!A:B,2,0)</f>
        <v>UTC+0</v>
      </c>
      <c r="G67720">
        <f t="shared" si="2117"/>
        <v>3</v>
      </c>
    </row>
    <row r="67721" spans="1:7" x14ac:dyDescent="0.25">
      <c r="A67721">
        <v>206239</v>
      </c>
      <c r="B67721" s="1">
        <v>44370.927776699034</v>
      </c>
      <c r="C67721">
        <v>30758</v>
      </c>
      <c r="D67721">
        <v>214224</v>
      </c>
      <c r="E67721">
        <f t="shared" si="2116"/>
        <v>22</v>
      </c>
      <c r="F67721" t="str">
        <f>+VLOOKUP(C67721,Подписчики!A:B,2,0)</f>
        <v>UTC+1</v>
      </c>
      <c r="G67721">
        <f t="shared" si="2117"/>
        <v>3</v>
      </c>
    </row>
    <row r="67722" spans="1:7" x14ac:dyDescent="0.25">
      <c r="A67722">
        <v>206240</v>
      </c>
      <c r="B67722" s="1">
        <v>44370.927776699034</v>
      </c>
      <c r="C67722">
        <v>235696</v>
      </c>
      <c r="D67722">
        <v>191893</v>
      </c>
      <c r="E67722">
        <f t="shared" si="2116"/>
        <v>22</v>
      </c>
      <c r="F67722" t="str">
        <f>+VLOOKUP(C67722,Подписчики!A:B,2,0)</f>
        <v>UTC+1</v>
      </c>
      <c r="G67722">
        <f t="shared" si="2117"/>
        <v>3</v>
      </c>
    </row>
    <row r="67723" spans="1:7" x14ac:dyDescent="0.25">
      <c r="A67723">
        <v>206242</v>
      </c>
      <c r="B67723" s="1">
        <v>44370.930333333337</v>
      </c>
      <c r="C67723">
        <v>14660</v>
      </c>
      <c r="D67723">
        <v>357407</v>
      </c>
      <c r="E67723">
        <f t="shared" si="2116"/>
        <v>22</v>
      </c>
      <c r="F67723" t="str">
        <f>+VLOOKUP(C67723,Подписчики!A:B,2,0)</f>
        <v>UTC+4</v>
      </c>
      <c r="G67723">
        <f t="shared" si="2117"/>
        <v>3</v>
      </c>
    </row>
    <row r="67724" spans="1:7" x14ac:dyDescent="0.25">
      <c r="A67724">
        <v>206245</v>
      </c>
      <c r="B67724" s="1">
        <v>44370.932631067961</v>
      </c>
      <c r="C67724">
        <v>94625</v>
      </c>
      <c r="D67724">
        <v>1106</v>
      </c>
      <c r="E67724">
        <f t="shared" si="2116"/>
        <v>22</v>
      </c>
      <c r="F67724" t="str">
        <f>+VLOOKUP(C67724,Подписчики!A:B,2,0)</f>
        <v>UTC+1</v>
      </c>
      <c r="G67724">
        <f t="shared" si="2117"/>
        <v>3</v>
      </c>
    </row>
    <row r="67725" spans="1:7" x14ac:dyDescent="0.25">
      <c r="A67725">
        <v>206248</v>
      </c>
      <c r="B67725" s="1">
        <v>44370.934249190941</v>
      </c>
      <c r="C67725">
        <v>139945</v>
      </c>
      <c r="D67725">
        <v>158978</v>
      </c>
      <c r="E67725">
        <f t="shared" si="2116"/>
        <v>22</v>
      </c>
      <c r="F67725" t="str">
        <f>+VLOOKUP(C67725,Подписчики!A:B,2,0)</f>
        <v>UTC+1</v>
      </c>
      <c r="G67725">
        <f t="shared" si="2117"/>
        <v>3</v>
      </c>
    </row>
    <row r="67726" spans="1:7" x14ac:dyDescent="0.25">
      <c r="A67726">
        <v>206252</v>
      </c>
      <c r="B67726" s="1">
        <v>44370.935462783171</v>
      </c>
      <c r="C67726">
        <v>93450</v>
      </c>
      <c r="D67726">
        <v>246549</v>
      </c>
      <c r="E67726">
        <f t="shared" si="2116"/>
        <v>22</v>
      </c>
      <c r="F67726" t="str">
        <f>+VLOOKUP(C67726,Подписчики!A:B,2,0)</f>
        <v>UTC+0</v>
      </c>
      <c r="G67726">
        <f t="shared" si="2117"/>
        <v>3</v>
      </c>
    </row>
    <row r="67727" spans="1:7" x14ac:dyDescent="0.25">
      <c r="A67727">
        <v>206253</v>
      </c>
      <c r="B67727" s="1">
        <v>44370.935462783171</v>
      </c>
      <c r="C67727">
        <v>98530</v>
      </c>
      <c r="D67727">
        <v>452381</v>
      </c>
      <c r="E67727">
        <f t="shared" si="2116"/>
        <v>22</v>
      </c>
      <c r="F67727" t="str">
        <f>+VLOOKUP(C67727,Подписчики!A:B,2,0)</f>
        <v>UTC+0</v>
      </c>
      <c r="G67727">
        <f t="shared" si="2117"/>
        <v>3</v>
      </c>
    </row>
    <row r="67728" spans="1:7" x14ac:dyDescent="0.25">
      <c r="A67728">
        <v>206255</v>
      </c>
      <c r="B67728" s="1">
        <v>44370.935462783171</v>
      </c>
      <c r="C67728">
        <v>296665</v>
      </c>
      <c r="D67728">
        <v>347393</v>
      </c>
      <c r="E67728">
        <f t="shared" si="2116"/>
        <v>22</v>
      </c>
      <c r="F67728" t="str">
        <f>+VLOOKUP(C67728,Подписчики!A:B,2,0)</f>
        <v>UTC+0</v>
      </c>
      <c r="G67728">
        <f t="shared" si="2117"/>
        <v>3</v>
      </c>
    </row>
    <row r="67729" spans="1:7" x14ac:dyDescent="0.25">
      <c r="A67729">
        <v>206260</v>
      </c>
      <c r="B67729" s="1">
        <v>44370.939333333336</v>
      </c>
      <c r="C67729">
        <v>303928</v>
      </c>
      <c r="D67729">
        <v>75550</v>
      </c>
      <c r="E67729">
        <f t="shared" si="2116"/>
        <v>22</v>
      </c>
      <c r="F67729" t="str">
        <f>+VLOOKUP(C67729,Подписчики!A:B,2,0)</f>
        <v>UTC+1</v>
      </c>
      <c r="G67729">
        <f t="shared" si="2117"/>
        <v>3</v>
      </c>
    </row>
    <row r="67730" spans="1:7" x14ac:dyDescent="0.25">
      <c r="A67730">
        <v>206265</v>
      </c>
      <c r="B67730" s="1">
        <v>44370.940721682848</v>
      </c>
      <c r="C67730">
        <v>98785</v>
      </c>
      <c r="D67730">
        <v>379466</v>
      </c>
      <c r="E67730">
        <f t="shared" si="2116"/>
        <v>22</v>
      </c>
      <c r="F67730" t="str">
        <f>+VLOOKUP(C67730,Подписчики!A:B,2,0)</f>
        <v>UTC+1</v>
      </c>
      <c r="G67730">
        <f t="shared" si="2117"/>
        <v>3</v>
      </c>
    </row>
    <row r="67731" spans="1:7" x14ac:dyDescent="0.25">
      <c r="A67731">
        <v>206270</v>
      </c>
      <c r="B67731" s="1">
        <v>44370.940721682848</v>
      </c>
      <c r="C67731">
        <v>210464</v>
      </c>
      <c r="D67731">
        <v>122982</v>
      </c>
      <c r="E67731">
        <f t="shared" si="2116"/>
        <v>22</v>
      </c>
      <c r="F67731" t="str">
        <f>+VLOOKUP(C67731,Подписчики!A:B,2,0)</f>
        <v>UTC+1</v>
      </c>
      <c r="G67731">
        <f t="shared" si="2117"/>
        <v>3</v>
      </c>
    </row>
    <row r="67732" spans="1:7" x14ac:dyDescent="0.25">
      <c r="A67732">
        <v>206274</v>
      </c>
      <c r="B67732" s="1">
        <v>44370.940721682848</v>
      </c>
      <c r="C67732">
        <v>341846</v>
      </c>
      <c r="D67732">
        <v>227775</v>
      </c>
      <c r="E67732">
        <f t="shared" si="2116"/>
        <v>22</v>
      </c>
      <c r="F67732" t="str">
        <f>+VLOOKUP(C67732,Подписчики!A:B,2,0)</f>
        <v>UTC+1</v>
      </c>
      <c r="G67732">
        <f t="shared" si="2117"/>
        <v>3</v>
      </c>
    </row>
    <row r="67733" spans="1:7" x14ac:dyDescent="0.25">
      <c r="A67733">
        <v>206276</v>
      </c>
      <c r="B67733" s="1">
        <v>44370.941666666666</v>
      </c>
      <c r="C67733">
        <v>50302</v>
      </c>
      <c r="D67733">
        <v>244574</v>
      </c>
      <c r="E67733">
        <f t="shared" si="2116"/>
        <v>22</v>
      </c>
      <c r="F67733" t="str">
        <f>+VLOOKUP(C67733,Подписчики!A:B,2,0)</f>
        <v>UTC+2</v>
      </c>
      <c r="G67733">
        <f t="shared" si="2117"/>
        <v>3</v>
      </c>
    </row>
    <row r="67734" spans="1:7" x14ac:dyDescent="0.25">
      <c r="A67734">
        <v>206279</v>
      </c>
      <c r="B67734" s="1">
        <v>44370.941935275077</v>
      </c>
      <c r="C67734">
        <v>156540</v>
      </c>
      <c r="D67734">
        <v>214179</v>
      </c>
      <c r="E67734">
        <f t="shared" si="2116"/>
        <v>22</v>
      </c>
      <c r="F67734" t="str">
        <f>+VLOOKUP(C67734,Подписчики!A:B,2,0)</f>
        <v>UTC+0</v>
      </c>
      <c r="G67734">
        <f t="shared" si="2117"/>
        <v>3</v>
      </c>
    </row>
    <row r="67735" spans="1:7" x14ac:dyDescent="0.25">
      <c r="A67735">
        <v>206282</v>
      </c>
      <c r="B67735" s="1">
        <v>44370.942339805828</v>
      </c>
      <c r="C67735">
        <v>133358</v>
      </c>
      <c r="D67735">
        <v>349014</v>
      </c>
      <c r="E67735">
        <f t="shared" si="2116"/>
        <v>22</v>
      </c>
      <c r="F67735" t="str">
        <f>+VLOOKUP(C67735,Подписчики!A:B,2,0)</f>
        <v>UTC+1</v>
      </c>
      <c r="G67735">
        <f t="shared" si="2117"/>
        <v>3</v>
      </c>
    </row>
    <row r="67736" spans="1:7" x14ac:dyDescent="0.25">
      <c r="A67736">
        <v>206284</v>
      </c>
      <c r="B67736" s="1">
        <v>44370.944362459544</v>
      </c>
      <c r="C67736">
        <v>286942</v>
      </c>
      <c r="D67736">
        <v>88863</v>
      </c>
      <c r="E67736">
        <f t="shared" si="2116"/>
        <v>22</v>
      </c>
      <c r="F67736" t="str">
        <f>+VLOOKUP(C67736,Подписчики!A:B,2,0)</f>
        <v>UTC-6</v>
      </c>
      <c r="G67736">
        <f t="shared" si="2117"/>
        <v>3</v>
      </c>
    </row>
    <row r="67737" spans="1:7" x14ac:dyDescent="0.25">
      <c r="A67737">
        <v>206288</v>
      </c>
      <c r="B67737" s="1">
        <v>44370.944362459544</v>
      </c>
      <c r="C67737">
        <v>348033</v>
      </c>
      <c r="D67737">
        <v>308796</v>
      </c>
      <c r="E67737">
        <f t="shared" si="2116"/>
        <v>22</v>
      </c>
      <c r="F67737" t="str">
        <f>+VLOOKUP(C67737,Подписчики!A:B,2,0)</f>
        <v>UTC+2</v>
      </c>
      <c r="G67737">
        <f t="shared" si="2117"/>
        <v>3</v>
      </c>
    </row>
    <row r="67738" spans="1:7" x14ac:dyDescent="0.25">
      <c r="A67738">
        <v>206289</v>
      </c>
      <c r="B67738" s="1">
        <v>44370.946385113268</v>
      </c>
      <c r="C67738">
        <v>272569</v>
      </c>
      <c r="D67738">
        <v>301748</v>
      </c>
      <c r="E67738">
        <f t="shared" si="2116"/>
        <v>22</v>
      </c>
      <c r="F67738" t="str">
        <f>+VLOOKUP(C67738,Подписчики!A:B,2,0)</f>
        <v>UTC-5</v>
      </c>
      <c r="G67738">
        <f t="shared" si="2117"/>
        <v>3</v>
      </c>
    </row>
    <row r="67739" spans="1:7" x14ac:dyDescent="0.25">
      <c r="A67739">
        <v>206292</v>
      </c>
      <c r="B67739" s="1">
        <v>44370.949216828478</v>
      </c>
      <c r="C67739">
        <v>206689</v>
      </c>
      <c r="D67739">
        <v>419338</v>
      </c>
      <c r="E67739">
        <f t="shared" si="2116"/>
        <v>22</v>
      </c>
      <c r="F67739" t="str">
        <f>+VLOOKUP(C67739,Подписчики!A:B,2,0)</f>
        <v>UTC-6</v>
      </c>
      <c r="G67739">
        <f t="shared" si="2117"/>
        <v>3</v>
      </c>
    </row>
    <row r="67740" spans="1:7" x14ac:dyDescent="0.25">
      <c r="A67740">
        <v>206297</v>
      </c>
      <c r="B67740" s="1">
        <v>44370.949216828478</v>
      </c>
      <c r="C67740">
        <v>326448</v>
      </c>
      <c r="D67740">
        <v>172263</v>
      </c>
      <c r="E67740">
        <f t="shared" si="2116"/>
        <v>22</v>
      </c>
      <c r="F67740" t="str">
        <f>+VLOOKUP(C67740,Подписчики!A:B,2,0)</f>
        <v>UTC+2</v>
      </c>
      <c r="G67740">
        <f t="shared" si="2117"/>
        <v>3</v>
      </c>
    </row>
    <row r="67741" spans="1:7" x14ac:dyDescent="0.25">
      <c r="A67741">
        <v>206302</v>
      </c>
      <c r="B67741" s="1">
        <v>44370.950430420715</v>
      </c>
      <c r="C67741">
        <v>276800</v>
      </c>
      <c r="D67741">
        <v>111320</v>
      </c>
      <c r="E67741">
        <f t="shared" si="2116"/>
        <v>22</v>
      </c>
      <c r="F67741" t="str">
        <f>+VLOOKUP(C67741,Подписчики!A:B,2,0)</f>
        <v>UTC+1</v>
      </c>
      <c r="G67741">
        <f t="shared" si="2117"/>
        <v>3</v>
      </c>
    </row>
    <row r="67742" spans="1:7" x14ac:dyDescent="0.25">
      <c r="A67742">
        <v>206303</v>
      </c>
      <c r="B67742" s="1">
        <v>44370.951239482201</v>
      </c>
      <c r="C67742">
        <v>135386</v>
      </c>
      <c r="D67742">
        <v>182191</v>
      </c>
      <c r="E67742">
        <f t="shared" si="2116"/>
        <v>22</v>
      </c>
      <c r="F67742" t="str">
        <f>+VLOOKUP(C67742,Подписчики!A:B,2,0)</f>
        <v>UTC-5</v>
      </c>
      <c r="G67742">
        <f t="shared" si="2117"/>
        <v>3</v>
      </c>
    </row>
    <row r="67743" spans="1:7" x14ac:dyDescent="0.25">
      <c r="A67743">
        <v>206305</v>
      </c>
      <c r="B67743" s="1">
        <v>44370.952048543695</v>
      </c>
      <c r="C67743">
        <v>303346</v>
      </c>
      <c r="D67743">
        <v>472712</v>
      </c>
      <c r="E67743">
        <f t="shared" si="2116"/>
        <v>22</v>
      </c>
      <c r="F67743" t="str">
        <f>+VLOOKUP(C67743,Подписчики!A:B,2,0)</f>
        <v>UTC+1</v>
      </c>
      <c r="G67743">
        <f t="shared" si="2117"/>
        <v>3</v>
      </c>
    </row>
    <row r="67744" spans="1:7" x14ac:dyDescent="0.25">
      <c r="A67744">
        <v>206308</v>
      </c>
      <c r="B67744" s="1">
        <v>44370.953262135925</v>
      </c>
      <c r="C67744">
        <v>331812</v>
      </c>
      <c r="D67744">
        <v>411922</v>
      </c>
      <c r="E67744">
        <f t="shared" si="2116"/>
        <v>22</v>
      </c>
      <c r="F67744" t="str">
        <f>+VLOOKUP(C67744,Подписчики!A:B,2,0)</f>
        <v>UTC+0</v>
      </c>
      <c r="G67744">
        <f t="shared" si="2117"/>
        <v>3</v>
      </c>
    </row>
    <row r="67745" spans="1:7" x14ac:dyDescent="0.25">
      <c r="A67745">
        <v>206310</v>
      </c>
      <c r="B67745" s="1">
        <v>44370.953666666668</v>
      </c>
      <c r="C67745">
        <v>193298</v>
      </c>
      <c r="D67745">
        <v>230507</v>
      </c>
      <c r="E67745">
        <f t="shared" si="2116"/>
        <v>22</v>
      </c>
      <c r="F67745" t="str">
        <f>+VLOOKUP(C67745,Подписчики!A:B,2,0)</f>
        <v>UTC+1</v>
      </c>
      <c r="G67745">
        <f t="shared" si="2117"/>
        <v>3</v>
      </c>
    </row>
    <row r="67746" spans="1:7" x14ac:dyDescent="0.25">
      <c r="A67746">
        <v>206313</v>
      </c>
      <c r="B67746" s="1">
        <v>44370.954071197411</v>
      </c>
      <c r="C67746">
        <v>116440</v>
      </c>
      <c r="D67746">
        <v>154228</v>
      </c>
      <c r="E67746">
        <f t="shared" si="2116"/>
        <v>22</v>
      </c>
      <c r="F67746" t="str">
        <f>+VLOOKUP(C67746,Подписчики!A:B,2,0)</f>
        <v>UTC+2</v>
      </c>
      <c r="G67746">
        <f t="shared" si="2117"/>
        <v>3</v>
      </c>
    </row>
    <row r="67747" spans="1:7" x14ac:dyDescent="0.25">
      <c r="A67747">
        <v>206318</v>
      </c>
      <c r="B67747" s="1">
        <v>44370.955284789648</v>
      </c>
      <c r="C67747">
        <v>165939</v>
      </c>
      <c r="D67747">
        <v>154228</v>
      </c>
      <c r="E67747">
        <f t="shared" si="2116"/>
        <v>22</v>
      </c>
      <c r="F67747" t="str">
        <f>+VLOOKUP(C67747,Подписчики!A:B,2,0)</f>
        <v>UTC+1</v>
      </c>
      <c r="G67747">
        <f t="shared" si="2117"/>
        <v>3</v>
      </c>
    </row>
    <row r="67748" spans="1:7" x14ac:dyDescent="0.25">
      <c r="A67748">
        <v>206319</v>
      </c>
      <c r="B67748" s="1">
        <v>44370.956902912621</v>
      </c>
      <c r="C67748">
        <v>57741</v>
      </c>
      <c r="D67748">
        <v>149755</v>
      </c>
      <c r="E67748">
        <f t="shared" si="2116"/>
        <v>22</v>
      </c>
      <c r="F67748" t="str">
        <f>+VLOOKUP(C67748,Подписчики!A:B,2,0)</f>
        <v>UTC-7</v>
      </c>
      <c r="G67748">
        <f t="shared" si="2117"/>
        <v>3</v>
      </c>
    </row>
    <row r="67749" spans="1:7" x14ac:dyDescent="0.25">
      <c r="A67749">
        <v>206323</v>
      </c>
      <c r="B67749" s="1">
        <v>44370.956902912621</v>
      </c>
      <c r="C67749">
        <v>241961</v>
      </c>
      <c r="D67749">
        <v>213333</v>
      </c>
      <c r="E67749">
        <f t="shared" si="2116"/>
        <v>22</v>
      </c>
      <c r="F67749" t="str">
        <f>+VLOOKUP(C67749,Подписчики!A:B,2,0)</f>
        <v>UTC+1</v>
      </c>
      <c r="G67749">
        <f t="shared" si="2117"/>
        <v>3</v>
      </c>
    </row>
    <row r="67750" spans="1:7" x14ac:dyDescent="0.25">
      <c r="A67750">
        <v>206324</v>
      </c>
      <c r="B67750" s="1">
        <v>44370.956902912621</v>
      </c>
      <c r="C67750">
        <v>250489</v>
      </c>
      <c r="D67750">
        <v>181651</v>
      </c>
      <c r="E67750">
        <f t="shared" si="2116"/>
        <v>22</v>
      </c>
      <c r="F67750" t="str">
        <f>+VLOOKUP(C67750,Подписчики!A:B,2,0)</f>
        <v>UTC-3</v>
      </c>
      <c r="G67750">
        <f t="shared" si="2117"/>
        <v>3</v>
      </c>
    </row>
    <row r="67751" spans="1:7" x14ac:dyDescent="0.25">
      <c r="A67751">
        <v>206325</v>
      </c>
      <c r="B67751" s="1">
        <v>44370.960139158582</v>
      </c>
      <c r="C67751">
        <v>14876</v>
      </c>
      <c r="D67751">
        <v>137327</v>
      </c>
      <c r="E67751">
        <f t="shared" si="2116"/>
        <v>23</v>
      </c>
      <c r="F67751" t="str">
        <f>+VLOOKUP(C67751,Подписчики!A:B,2,0)</f>
        <v>UTC+1</v>
      </c>
      <c r="G67751">
        <f t="shared" si="2117"/>
        <v>3</v>
      </c>
    </row>
    <row r="67752" spans="1:7" x14ac:dyDescent="0.25">
      <c r="A67752">
        <v>206327</v>
      </c>
      <c r="B67752" s="1">
        <v>44370.960139158582</v>
      </c>
      <c r="C67752">
        <v>118126</v>
      </c>
      <c r="D67752">
        <v>387595</v>
      </c>
      <c r="E67752">
        <f t="shared" si="2116"/>
        <v>23</v>
      </c>
      <c r="F67752" t="str">
        <f>+VLOOKUP(C67752,Подписчики!A:B,2,0)</f>
        <v>UTC+1</v>
      </c>
      <c r="G67752">
        <f t="shared" si="2117"/>
        <v>3</v>
      </c>
    </row>
    <row r="67753" spans="1:7" x14ac:dyDescent="0.25">
      <c r="A67753">
        <v>206331</v>
      </c>
      <c r="B67753" s="1">
        <v>44370.960139158582</v>
      </c>
      <c r="C67753">
        <v>247480</v>
      </c>
      <c r="D67753">
        <v>5151</v>
      </c>
      <c r="E67753">
        <f t="shared" si="2116"/>
        <v>23</v>
      </c>
      <c r="F67753" t="str">
        <f>+VLOOKUP(C67753,Подписчики!A:B,2,0)</f>
        <v>UTC+1</v>
      </c>
      <c r="G67753">
        <f t="shared" si="2117"/>
        <v>3</v>
      </c>
    </row>
    <row r="67754" spans="1:7" x14ac:dyDescent="0.25">
      <c r="A67754">
        <v>206336</v>
      </c>
      <c r="B67754" s="1">
        <v>44370.960543689318</v>
      </c>
      <c r="C67754">
        <v>37112</v>
      </c>
      <c r="D67754">
        <v>97867</v>
      </c>
      <c r="E67754">
        <f t="shared" si="2116"/>
        <v>23</v>
      </c>
      <c r="F67754" t="str">
        <f>+VLOOKUP(C67754,Подписчики!A:B,2,0)</f>
        <v>UTC+2</v>
      </c>
      <c r="G67754">
        <f t="shared" si="2117"/>
        <v>3</v>
      </c>
    </row>
    <row r="67755" spans="1:7" x14ac:dyDescent="0.25">
      <c r="A67755">
        <v>206339</v>
      </c>
      <c r="B67755" s="1">
        <v>44370.961352750812</v>
      </c>
      <c r="C67755">
        <v>147554</v>
      </c>
      <c r="D67755">
        <v>137327</v>
      </c>
      <c r="E67755">
        <f t="shared" si="2116"/>
        <v>23</v>
      </c>
      <c r="F67755" t="str">
        <f>+VLOOKUP(C67755,Подписчики!A:B,2,0)</f>
        <v>UTC+0</v>
      </c>
      <c r="G67755">
        <f t="shared" si="2117"/>
        <v>3</v>
      </c>
    </row>
    <row r="67756" spans="1:7" x14ac:dyDescent="0.25">
      <c r="A67756">
        <v>206340</v>
      </c>
      <c r="B67756" s="1">
        <v>44370.962970873785</v>
      </c>
      <c r="C67756">
        <v>247035</v>
      </c>
      <c r="D67756">
        <v>88863</v>
      </c>
      <c r="E67756">
        <f t="shared" si="2116"/>
        <v>23</v>
      </c>
      <c r="F67756" t="str">
        <f>+VLOOKUP(C67756,Подписчики!A:B,2,0)</f>
        <v>UTC-4</v>
      </c>
      <c r="G67756">
        <f t="shared" si="2117"/>
        <v>3</v>
      </c>
    </row>
    <row r="67757" spans="1:7" x14ac:dyDescent="0.25">
      <c r="A67757">
        <v>206343</v>
      </c>
      <c r="B67757" s="1">
        <v>44370.963375404535</v>
      </c>
      <c r="C67757">
        <v>25822</v>
      </c>
      <c r="D67757">
        <v>333426</v>
      </c>
      <c r="E67757">
        <f t="shared" si="2116"/>
        <v>23</v>
      </c>
      <c r="F67757" t="str">
        <f>+VLOOKUP(C67757,Подписчики!A:B,2,0)</f>
        <v>UTC+1</v>
      </c>
      <c r="G67757">
        <f t="shared" si="2117"/>
        <v>3</v>
      </c>
    </row>
    <row r="67758" spans="1:7" x14ac:dyDescent="0.25">
      <c r="A67758">
        <v>206346</v>
      </c>
      <c r="B67758" s="1">
        <v>44370.964588996765</v>
      </c>
      <c r="C67758">
        <v>300932</v>
      </c>
      <c r="D67758">
        <v>387595</v>
      </c>
      <c r="E67758">
        <f t="shared" si="2116"/>
        <v>23</v>
      </c>
      <c r="F67758" t="str">
        <f>+VLOOKUP(C67758,Подписчики!A:B,2,0)</f>
        <v>UTC+0</v>
      </c>
      <c r="G67758">
        <f t="shared" si="2117"/>
        <v>3</v>
      </c>
    </row>
    <row r="67759" spans="1:7" x14ac:dyDescent="0.25">
      <c r="A67759">
        <v>206349</v>
      </c>
      <c r="B67759" s="1">
        <v>44370.965398058252</v>
      </c>
      <c r="C67759">
        <v>4114</v>
      </c>
      <c r="D67759">
        <v>286726</v>
      </c>
      <c r="E67759">
        <f t="shared" si="2116"/>
        <v>23</v>
      </c>
      <c r="F67759" t="str">
        <f>+VLOOKUP(C67759,Подписчики!A:B,2,0)</f>
        <v>UTC+2</v>
      </c>
      <c r="G67759">
        <f t="shared" si="2117"/>
        <v>3</v>
      </c>
    </row>
    <row r="67760" spans="1:7" x14ac:dyDescent="0.25">
      <c r="A67760">
        <v>206350</v>
      </c>
      <c r="B67760" s="1">
        <v>44370.967825242718</v>
      </c>
      <c r="C67760">
        <v>340058</v>
      </c>
      <c r="D67760">
        <v>343712</v>
      </c>
      <c r="E67760">
        <f t="shared" si="2116"/>
        <v>23</v>
      </c>
      <c r="F67760" t="str">
        <f>+VLOOKUP(C67760,Подписчики!A:B,2,0)</f>
        <v>UTC+0</v>
      </c>
      <c r="G67760">
        <f t="shared" si="2117"/>
        <v>3</v>
      </c>
    </row>
    <row r="67761" spans="1:7" x14ac:dyDescent="0.25">
      <c r="A67761">
        <v>206353</v>
      </c>
      <c r="B67761" s="1">
        <v>44370.968229773462</v>
      </c>
      <c r="C67761">
        <v>303740</v>
      </c>
      <c r="D67761">
        <v>16170</v>
      </c>
      <c r="E67761">
        <f t="shared" si="2116"/>
        <v>23</v>
      </c>
      <c r="F67761" t="str">
        <f>+VLOOKUP(C67761,Подписчики!A:B,2,0)</f>
        <v>UTC+1</v>
      </c>
      <c r="G67761">
        <f t="shared" si="2117"/>
        <v>3</v>
      </c>
    </row>
    <row r="67762" spans="1:7" x14ac:dyDescent="0.25">
      <c r="A67762">
        <v>206357</v>
      </c>
      <c r="B67762" s="1">
        <v>44370.969847896442</v>
      </c>
      <c r="C67762">
        <v>294493</v>
      </c>
      <c r="D67762">
        <v>243473</v>
      </c>
      <c r="E67762">
        <f t="shared" si="2116"/>
        <v>23</v>
      </c>
      <c r="F67762" t="str">
        <f>+VLOOKUP(C67762,Подписчики!A:B,2,0)</f>
        <v>UTC+1</v>
      </c>
      <c r="G67762">
        <f t="shared" si="2117"/>
        <v>3</v>
      </c>
    </row>
    <row r="67763" spans="1:7" x14ac:dyDescent="0.25">
      <c r="A67763">
        <v>206359</v>
      </c>
      <c r="B67763" s="1">
        <v>44370.971466019422</v>
      </c>
      <c r="C67763">
        <v>326631</v>
      </c>
      <c r="D67763">
        <v>230507</v>
      </c>
      <c r="E67763">
        <f t="shared" si="2116"/>
        <v>23</v>
      </c>
      <c r="F67763" t="str">
        <f>+VLOOKUP(C67763,Подписчики!A:B,2,0)</f>
        <v>UTC+1</v>
      </c>
      <c r="G67763">
        <f t="shared" si="2117"/>
        <v>3</v>
      </c>
    </row>
    <row r="67764" spans="1:7" x14ac:dyDescent="0.25">
      <c r="A67764">
        <v>206364</v>
      </c>
      <c r="B67764" s="1">
        <v>44370.974702265376</v>
      </c>
      <c r="C67764">
        <v>31199</v>
      </c>
      <c r="D67764">
        <v>118549</v>
      </c>
      <c r="E67764">
        <f t="shared" si="2116"/>
        <v>23</v>
      </c>
      <c r="F67764" t="str">
        <f>+VLOOKUP(C67764,Подписчики!A:B,2,0)</f>
        <v>UTC+1</v>
      </c>
      <c r="G67764">
        <f t="shared" si="2117"/>
        <v>3</v>
      </c>
    </row>
    <row r="67765" spans="1:7" x14ac:dyDescent="0.25">
      <c r="A67765">
        <v>206367</v>
      </c>
      <c r="B67765" s="1">
        <v>44370.976320388349</v>
      </c>
      <c r="C67765">
        <v>326206</v>
      </c>
      <c r="D67765">
        <v>388677</v>
      </c>
      <c r="E67765">
        <f t="shared" si="2116"/>
        <v>23</v>
      </c>
      <c r="F67765" t="str">
        <f>+VLOOKUP(C67765,Подписчики!A:B,2,0)</f>
        <v>UTC+1</v>
      </c>
      <c r="G67765">
        <f t="shared" si="2117"/>
        <v>3</v>
      </c>
    </row>
    <row r="67766" spans="1:7" x14ac:dyDescent="0.25">
      <c r="A67766">
        <v>206368</v>
      </c>
      <c r="B67766" s="1">
        <v>44370.977129449835</v>
      </c>
      <c r="C67766">
        <v>244641</v>
      </c>
      <c r="D67766">
        <v>4316</v>
      </c>
      <c r="E67766">
        <f t="shared" si="2116"/>
        <v>23</v>
      </c>
      <c r="F67766" t="str">
        <f>+VLOOKUP(C67766,Подписчики!A:B,2,0)</f>
        <v>UTC+3</v>
      </c>
      <c r="G67766">
        <f t="shared" si="2117"/>
        <v>3</v>
      </c>
    </row>
    <row r="67767" spans="1:7" x14ac:dyDescent="0.25">
      <c r="A67767">
        <v>206371</v>
      </c>
      <c r="B67767" s="1">
        <v>44370.977129449842</v>
      </c>
      <c r="C67767">
        <v>58627</v>
      </c>
      <c r="D67767">
        <v>163865</v>
      </c>
      <c r="E67767">
        <f t="shared" si="2116"/>
        <v>23</v>
      </c>
      <c r="F67767" t="str">
        <f>+VLOOKUP(C67767,Подписчики!A:B,2,0)</f>
        <v>UTC-5</v>
      </c>
      <c r="G67767">
        <f t="shared" si="2117"/>
        <v>3</v>
      </c>
    </row>
    <row r="67768" spans="1:7" x14ac:dyDescent="0.25">
      <c r="A67768">
        <v>206374</v>
      </c>
      <c r="B67768" s="1">
        <v>44370.977129449842</v>
      </c>
      <c r="C67768">
        <v>230055</v>
      </c>
      <c r="D67768">
        <v>452568</v>
      </c>
      <c r="E67768">
        <f t="shared" si="2116"/>
        <v>23</v>
      </c>
      <c r="F67768" t="str">
        <f>+VLOOKUP(C67768,Подписчики!A:B,2,0)</f>
        <v>UTC-5</v>
      </c>
      <c r="G67768">
        <f t="shared" si="2117"/>
        <v>3</v>
      </c>
    </row>
    <row r="67769" spans="1:7" x14ac:dyDescent="0.25">
      <c r="A67769">
        <v>206378</v>
      </c>
      <c r="B67769" s="1">
        <v>44370.977533980586</v>
      </c>
      <c r="C67769">
        <v>215629</v>
      </c>
      <c r="D67769">
        <v>351192</v>
      </c>
      <c r="E67769">
        <f t="shared" si="2116"/>
        <v>23</v>
      </c>
      <c r="F67769" t="str">
        <f>+VLOOKUP(C67769,Подписчики!A:B,2,0)</f>
        <v>UTC+0</v>
      </c>
      <c r="G67769">
        <f t="shared" si="2117"/>
        <v>3</v>
      </c>
    </row>
    <row r="67770" spans="1:7" x14ac:dyDescent="0.25">
      <c r="A67770">
        <v>206382</v>
      </c>
      <c r="B67770" s="1">
        <v>44370.977938511329</v>
      </c>
      <c r="C67770">
        <v>130732</v>
      </c>
      <c r="D67770">
        <v>341333</v>
      </c>
      <c r="E67770">
        <f t="shared" si="2116"/>
        <v>23</v>
      </c>
      <c r="F67770" t="str">
        <f>+VLOOKUP(C67770,Подписчики!A:B,2,0)</f>
        <v>UTC+1</v>
      </c>
      <c r="G67770">
        <f t="shared" si="2117"/>
        <v>3</v>
      </c>
    </row>
    <row r="67771" spans="1:7" x14ac:dyDescent="0.25">
      <c r="A67771">
        <v>206383</v>
      </c>
      <c r="B67771" s="1">
        <v>44370.977938511329</v>
      </c>
      <c r="C67771">
        <v>198804</v>
      </c>
      <c r="D67771">
        <v>179378</v>
      </c>
      <c r="E67771">
        <f t="shared" si="2116"/>
        <v>23</v>
      </c>
      <c r="F67771" t="str">
        <f>+VLOOKUP(C67771,Подписчики!A:B,2,0)</f>
        <v>UTC+1</v>
      </c>
      <c r="G67771">
        <f t="shared" si="2117"/>
        <v>3</v>
      </c>
    </row>
    <row r="67772" spans="1:7" x14ac:dyDescent="0.25">
      <c r="A67772">
        <v>206388</v>
      </c>
      <c r="B67772" s="1">
        <v>44370.979556634302</v>
      </c>
      <c r="C67772">
        <v>219635</v>
      </c>
      <c r="D67772">
        <v>36482</v>
      </c>
      <c r="E67772">
        <f t="shared" si="2116"/>
        <v>23</v>
      </c>
      <c r="F67772" t="str">
        <f>+VLOOKUP(C67772,Подписчики!A:B,2,0)</f>
        <v>UTC-3</v>
      </c>
      <c r="G67772">
        <f t="shared" si="2117"/>
        <v>3</v>
      </c>
    </row>
    <row r="67773" spans="1:7" x14ac:dyDescent="0.25">
      <c r="A67773">
        <v>206391</v>
      </c>
      <c r="B67773" s="1">
        <v>44370.982388349512</v>
      </c>
      <c r="C67773">
        <v>158159</v>
      </c>
      <c r="D67773">
        <v>119030</v>
      </c>
      <c r="E67773">
        <f t="shared" si="2116"/>
        <v>23</v>
      </c>
      <c r="F67773" t="str">
        <f>+VLOOKUP(C67773,Подписчики!A:B,2,0)</f>
        <v>UTC+0</v>
      </c>
      <c r="G67773">
        <f t="shared" si="2117"/>
        <v>3</v>
      </c>
    </row>
    <row r="67774" spans="1:7" x14ac:dyDescent="0.25">
      <c r="A67774">
        <v>206393</v>
      </c>
      <c r="B67774" s="1">
        <v>44370.983601941749</v>
      </c>
      <c r="C67774">
        <v>36759</v>
      </c>
      <c r="D67774">
        <v>398027</v>
      </c>
      <c r="E67774">
        <f t="shared" si="2116"/>
        <v>23</v>
      </c>
      <c r="F67774" t="str">
        <f>+VLOOKUP(C67774,Подписчики!A:B,2,0)</f>
        <v>UTC-5</v>
      </c>
      <c r="G67774">
        <f t="shared" si="2117"/>
        <v>3</v>
      </c>
    </row>
    <row r="67775" spans="1:7" x14ac:dyDescent="0.25">
      <c r="A67775">
        <v>206395</v>
      </c>
      <c r="B67775" s="1">
        <v>44370.984411003235</v>
      </c>
      <c r="C67775">
        <v>149843</v>
      </c>
      <c r="D67775">
        <v>439981</v>
      </c>
      <c r="E67775">
        <f t="shared" si="2116"/>
        <v>23</v>
      </c>
      <c r="F67775" t="str">
        <f>+VLOOKUP(C67775,Подписчики!A:B,2,0)</f>
        <v>UTC+1</v>
      </c>
      <c r="G67775">
        <f t="shared" si="2117"/>
        <v>3</v>
      </c>
    </row>
    <row r="67776" spans="1:7" x14ac:dyDescent="0.25">
      <c r="A67776">
        <v>206399</v>
      </c>
      <c r="B67776" s="1">
        <v>44370.985666666667</v>
      </c>
      <c r="C67776">
        <v>269328</v>
      </c>
      <c r="D67776">
        <v>227775</v>
      </c>
      <c r="E67776">
        <f t="shared" si="2116"/>
        <v>23</v>
      </c>
      <c r="F67776" t="str">
        <f>+VLOOKUP(C67776,Подписчики!A:B,2,0)</f>
        <v>UTC+2</v>
      </c>
      <c r="G67776">
        <f t="shared" si="2117"/>
        <v>3</v>
      </c>
    </row>
    <row r="67777" spans="1:7" x14ac:dyDescent="0.25">
      <c r="A67777">
        <v>206400</v>
      </c>
      <c r="B67777" s="1">
        <v>44370.988666666664</v>
      </c>
      <c r="C67777">
        <v>308830</v>
      </c>
      <c r="D67777">
        <v>411922</v>
      </c>
      <c r="E67777">
        <f t="shared" si="2116"/>
        <v>23</v>
      </c>
      <c r="F67777" t="str">
        <f>+VLOOKUP(C67777,Подписчики!A:B,2,0)</f>
        <v>UTC+2</v>
      </c>
      <c r="G67777">
        <f t="shared" si="2117"/>
        <v>3</v>
      </c>
    </row>
    <row r="67778" spans="1:7" x14ac:dyDescent="0.25">
      <c r="A67778">
        <v>206404</v>
      </c>
      <c r="B67778" s="1">
        <v>44370.990074433656</v>
      </c>
      <c r="C67778">
        <v>131374</v>
      </c>
      <c r="D67778">
        <v>285680</v>
      </c>
      <c r="E67778">
        <f t="shared" si="2116"/>
        <v>23</v>
      </c>
      <c r="F67778" t="str">
        <f>+VLOOKUP(C67778,Подписчики!A:B,2,0)</f>
        <v>UTC-1</v>
      </c>
      <c r="G67778">
        <f t="shared" si="2117"/>
        <v>3</v>
      </c>
    </row>
    <row r="67779" spans="1:7" x14ac:dyDescent="0.25">
      <c r="A67779">
        <v>206405</v>
      </c>
      <c r="B67779" s="1">
        <v>44370.990883495142</v>
      </c>
      <c r="C67779">
        <v>62086</v>
      </c>
      <c r="D67779">
        <v>411922</v>
      </c>
      <c r="E67779">
        <f t="shared" ref="E67779:E67842" si="2118">HOUR(B67779)</f>
        <v>23</v>
      </c>
      <c r="F67779" t="str">
        <f>+VLOOKUP(C67779,Подписчики!A:B,2,0)</f>
        <v>UTC-7</v>
      </c>
      <c r="G67779">
        <f t="shared" ref="G67779:G67842" si="2119">WEEKDAY(B67779,2)</f>
        <v>3</v>
      </c>
    </row>
    <row r="67780" spans="1:7" x14ac:dyDescent="0.25">
      <c r="A67780">
        <v>206409</v>
      </c>
      <c r="B67780" s="1">
        <v>44370.991333333339</v>
      </c>
      <c r="C67780">
        <v>132270</v>
      </c>
      <c r="D67780">
        <v>158978</v>
      </c>
      <c r="E67780">
        <f t="shared" si="2118"/>
        <v>23</v>
      </c>
      <c r="F67780" t="str">
        <f>+VLOOKUP(C67780,Подписчики!A:B,2,0)</f>
        <v>UTC+1</v>
      </c>
      <c r="G67780">
        <f t="shared" si="2119"/>
        <v>3</v>
      </c>
    </row>
    <row r="67781" spans="1:7" x14ac:dyDescent="0.25">
      <c r="A67781">
        <v>206410</v>
      </c>
      <c r="B67781" s="1">
        <v>44370.991999999998</v>
      </c>
      <c r="C67781">
        <v>294254</v>
      </c>
      <c r="D67781">
        <v>455631</v>
      </c>
      <c r="E67781">
        <f t="shared" si="2118"/>
        <v>23</v>
      </c>
      <c r="F67781" t="str">
        <f>+VLOOKUP(C67781,Подписчики!A:B,2,0)</f>
        <v>UTC+0</v>
      </c>
      <c r="G67781">
        <f t="shared" si="2119"/>
        <v>3</v>
      </c>
    </row>
    <row r="67782" spans="1:7" x14ac:dyDescent="0.25">
      <c r="A67782">
        <v>206413</v>
      </c>
      <c r="B67782" s="1">
        <v>44370.993666666662</v>
      </c>
      <c r="C67782">
        <v>154037</v>
      </c>
      <c r="D67782">
        <v>146115</v>
      </c>
      <c r="E67782">
        <f t="shared" si="2118"/>
        <v>23</v>
      </c>
      <c r="F67782" t="str">
        <f>+VLOOKUP(C67782,Подписчики!A:B,2,0)</f>
        <v>UTC+2</v>
      </c>
      <c r="G67782">
        <f t="shared" si="2119"/>
        <v>3</v>
      </c>
    </row>
    <row r="67783" spans="1:7" x14ac:dyDescent="0.25">
      <c r="A67783">
        <v>206416</v>
      </c>
      <c r="B67783" s="1">
        <v>44370.995333333332</v>
      </c>
      <c r="C67783">
        <v>44385</v>
      </c>
      <c r="D67783">
        <v>145779</v>
      </c>
      <c r="E67783">
        <f t="shared" si="2118"/>
        <v>23</v>
      </c>
      <c r="F67783" t="str">
        <f>+VLOOKUP(C67783,Подписчики!A:B,2,0)</f>
        <v>UTC-8</v>
      </c>
      <c r="G67783">
        <f t="shared" si="2119"/>
        <v>3</v>
      </c>
    </row>
    <row r="67784" spans="1:7" x14ac:dyDescent="0.25">
      <c r="A67784">
        <v>206417</v>
      </c>
      <c r="B67784" s="1">
        <v>44370.998569579286</v>
      </c>
      <c r="C67784">
        <v>154841</v>
      </c>
      <c r="D67784">
        <v>397</v>
      </c>
      <c r="E67784">
        <f t="shared" si="2118"/>
        <v>23</v>
      </c>
      <c r="F67784" t="str">
        <f>+VLOOKUP(C67784,Подписчики!A:B,2,0)</f>
        <v>UTC+0</v>
      </c>
      <c r="G67784">
        <f t="shared" si="2119"/>
        <v>3</v>
      </c>
    </row>
    <row r="67785" spans="1:7" x14ac:dyDescent="0.25">
      <c r="A67785">
        <v>206421</v>
      </c>
      <c r="B67785" s="1">
        <v>44370.998666666666</v>
      </c>
      <c r="C67785">
        <v>32596</v>
      </c>
      <c r="D67785">
        <v>250679</v>
      </c>
      <c r="E67785">
        <f t="shared" si="2118"/>
        <v>23</v>
      </c>
      <c r="F67785" t="str">
        <f>+VLOOKUP(C67785,Подписчики!A:B,2,0)</f>
        <v>UTC+2</v>
      </c>
      <c r="G67785">
        <f t="shared" si="2119"/>
        <v>3</v>
      </c>
    </row>
    <row r="67786" spans="1:7" x14ac:dyDescent="0.25">
      <c r="A67786">
        <v>206422</v>
      </c>
      <c r="B67786" s="1">
        <v>44371.000666666667</v>
      </c>
      <c r="C67786">
        <v>217096</v>
      </c>
      <c r="D67786">
        <v>191893</v>
      </c>
      <c r="E67786">
        <f t="shared" si="2118"/>
        <v>0</v>
      </c>
      <c r="F67786" t="str">
        <f>+VLOOKUP(C67786,Подписчики!A:B,2,0)</f>
        <v>UTC+2</v>
      </c>
      <c r="G67786">
        <f t="shared" si="2119"/>
        <v>4</v>
      </c>
    </row>
    <row r="67787" spans="1:7" x14ac:dyDescent="0.25">
      <c r="A67787">
        <v>206424</v>
      </c>
      <c r="B67787" s="1">
        <v>44371.00221035599</v>
      </c>
      <c r="C67787">
        <v>94511</v>
      </c>
      <c r="D67787">
        <v>351192</v>
      </c>
      <c r="E67787">
        <f t="shared" si="2118"/>
        <v>0</v>
      </c>
      <c r="F67787" t="str">
        <f>+VLOOKUP(C67787,Подписчики!A:B,2,0)</f>
        <v>UTC+1</v>
      </c>
      <c r="G67787">
        <f t="shared" si="2119"/>
        <v>4</v>
      </c>
    </row>
    <row r="67788" spans="1:7" x14ac:dyDescent="0.25">
      <c r="A67788">
        <v>206425</v>
      </c>
      <c r="B67788" s="1">
        <v>44371.00221035599</v>
      </c>
      <c r="C67788">
        <v>102114</v>
      </c>
      <c r="D67788">
        <v>237</v>
      </c>
      <c r="E67788">
        <f t="shared" si="2118"/>
        <v>0</v>
      </c>
      <c r="F67788" t="str">
        <f>+VLOOKUP(C67788,Подписчики!A:B,2,0)</f>
        <v>UTC+1</v>
      </c>
      <c r="G67788">
        <f t="shared" si="2119"/>
        <v>4</v>
      </c>
    </row>
    <row r="67789" spans="1:7" x14ac:dyDescent="0.25">
      <c r="A67789">
        <v>206430</v>
      </c>
      <c r="B67789" s="1">
        <v>44371.003333333334</v>
      </c>
      <c r="C67789">
        <v>186482</v>
      </c>
      <c r="D67789">
        <v>43842</v>
      </c>
      <c r="E67789">
        <f t="shared" si="2118"/>
        <v>0</v>
      </c>
      <c r="F67789" t="str">
        <f>+VLOOKUP(C67789,Подписчики!A:B,2,0)</f>
        <v>UTC+1</v>
      </c>
      <c r="G67789">
        <f t="shared" si="2119"/>
        <v>4</v>
      </c>
    </row>
    <row r="67790" spans="1:7" x14ac:dyDescent="0.25">
      <c r="A67790">
        <v>206435</v>
      </c>
      <c r="B67790" s="1">
        <v>44371.004000000001</v>
      </c>
      <c r="C67790">
        <v>153885</v>
      </c>
      <c r="D67790">
        <v>276845</v>
      </c>
      <c r="E67790">
        <f t="shared" si="2118"/>
        <v>0</v>
      </c>
      <c r="F67790" t="str">
        <f>+VLOOKUP(C67790,Подписчики!A:B,2,0)</f>
        <v>UTC+3</v>
      </c>
      <c r="G67790">
        <f t="shared" si="2119"/>
        <v>4</v>
      </c>
    </row>
    <row r="67791" spans="1:7" x14ac:dyDescent="0.25">
      <c r="A67791">
        <v>206436</v>
      </c>
      <c r="B67791" s="1">
        <v>44371.005446601943</v>
      </c>
      <c r="C67791">
        <v>261813</v>
      </c>
      <c r="D67791">
        <v>389195</v>
      </c>
      <c r="E67791">
        <f t="shared" si="2118"/>
        <v>0</v>
      </c>
      <c r="F67791" t="str">
        <f>+VLOOKUP(C67791,Подписчики!A:B,2,0)</f>
        <v>UTC-3</v>
      </c>
      <c r="G67791">
        <f t="shared" si="2119"/>
        <v>4</v>
      </c>
    </row>
    <row r="67792" spans="1:7" x14ac:dyDescent="0.25">
      <c r="A67792">
        <v>206441</v>
      </c>
      <c r="B67792" s="1">
        <v>44371.006660194173</v>
      </c>
      <c r="C67792">
        <v>22640</v>
      </c>
      <c r="D67792">
        <v>250679</v>
      </c>
      <c r="E67792">
        <f t="shared" si="2118"/>
        <v>0</v>
      </c>
      <c r="F67792" t="str">
        <f>+VLOOKUP(C67792,Подписчики!A:B,2,0)</f>
        <v>UTC-4</v>
      </c>
      <c r="G67792">
        <f t="shared" si="2119"/>
        <v>4</v>
      </c>
    </row>
    <row r="67793" spans="1:7" x14ac:dyDescent="0.25">
      <c r="A67793">
        <v>206444</v>
      </c>
      <c r="B67793" s="1">
        <v>44371.00949190939</v>
      </c>
      <c r="C67793">
        <v>188297</v>
      </c>
      <c r="D67793">
        <v>428248</v>
      </c>
      <c r="E67793">
        <f t="shared" si="2118"/>
        <v>0</v>
      </c>
      <c r="F67793" t="str">
        <f>+VLOOKUP(C67793,Подписчики!A:B,2,0)</f>
        <v>UTC-5</v>
      </c>
      <c r="G67793">
        <f t="shared" si="2119"/>
        <v>4</v>
      </c>
    </row>
    <row r="67794" spans="1:7" x14ac:dyDescent="0.25">
      <c r="A67794">
        <v>206448</v>
      </c>
      <c r="B67794" s="1">
        <v>44371.011919093857</v>
      </c>
      <c r="C67794">
        <v>56805</v>
      </c>
      <c r="D67794">
        <v>241927</v>
      </c>
      <c r="E67794">
        <f t="shared" si="2118"/>
        <v>0</v>
      </c>
      <c r="F67794" t="str">
        <f>+VLOOKUP(C67794,Подписчики!A:B,2,0)</f>
        <v>UTC+1</v>
      </c>
      <c r="G67794">
        <f t="shared" si="2119"/>
        <v>4</v>
      </c>
    </row>
    <row r="67795" spans="1:7" x14ac:dyDescent="0.25">
      <c r="A67795">
        <v>206449</v>
      </c>
      <c r="B67795" s="1">
        <v>44371.012323624593</v>
      </c>
      <c r="C67795">
        <v>224973</v>
      </c>
      <c r="D67795">
        <v>268989</v>
      </c>
      <c r="E67795">
        <f t="shared" si="2118"/>
        <v>0</v>
      </c>
      <c r="F67795" t="str">
        <f>+VLOOKUP(C67795,Подписчики!A:B,2,0)</f>
        <v>UTC+2</v>
      </c>
      <c r="G67795">
        <f t="shared" si="2119"/>
        <v>4</v>
      </c>
    </row>
    <row r="67796" spans="1:7" x14ac:dyDescent="0.25">
      <c r="A67796">
        <v>206453</v>
      </c>
      <c r="B67796" s="1">
        <v>44371.013132686079</v>
      </c>
      <c r="C67796">
        <v>162154</v>
      </c>
      <c r="D67796">
        <v>1019</v>
      </c>
      <c r="E67796">
        <f t="shared" si="2118"/>
        <v>0</v>
      </c>
      <c r="F67796" t="str">
        <f>+VLOOKUP(C67796,Подписчики!A:B,2,0)</f>
        <v>UTC-4</v>
      </c>
      <c r="G67796">
        <f t="shared" si="2119"/>
        <v>4</v>
      </c>
    </row>
    <row r="67797" spans="1:7" x14ac:dyDescent="0.25">
      <c r="A67797">
        <v>206457</v>
      </c>
      <c r="B67797" s="1">
        <v>44371.090398058252</v>
      </c>
      <c r="C67797">
        <v>181202</v>
      </c>
      <c r="D67797">
        <v>154815</v>
      </c>
      <c r="E67797">
        <f t="shared" si="2118"/>
        <v>2</v>
      </c>
      <c r="F67797" t="str">
        <f>+VLOOKUP(C67797,Подписчики!A:B,2,0)</f>
        <v>UTC-5</v>
      </c>
      <c r="G67797">
        <f t="shared" si="2119"/>
        <v>4</v>
      </c>
    </row>
    <row r="67798" spans="1:7" x14ac:dyDescent="0.25">
      <c r="A67798">
        <v>206460</v>
      </c>
      <c r="B67798" s="1">
        <v>44371.092016181232</v>
      </c>
      <c r="C67798">
        <v>188353</v>
      </c>
      <c r="D67798">
        <v>473323</v>
      </c>
      <c r="E67798">
        <f t="shared" si="2118"/>
        <v>2</v>
      </c>
      <c r="F67798" t="str">
        <f>+VLOOKUP(C67798,Подписчики!A:B,2,0)</f>
        <v>UTC-5</v>
      </c>
      <c r="G67798">
        <f t="shared" si="2119"/>
        <v>4</v>
      </c>
    </row>
    <row r="67799" spans="1:7" x14ac:dyDescent="0.25">
      <c r="A67799">
        <v>206465</v>
      </c>
      <c r="B67799" s="1">
        <v>44371.092825242718</v>
      </c>
      <c r="C67799">
        <v>273260</v>
      </c>
      <c r="D67799">
        <v>131571</v>
      </c>
      <c r="E67799">
        <f t="shared" si="2118"/>
        <v>2</v>
      </c>
      <c r="F67799" t="str">
        <f>+VLOOKUP(C67799,Подписчики!A:B,2,0)</f>
        <v>UTC-3</v>
      </c>
      <c r="G67799">
        <f t="shared" si="2119"/>
        <v>4</v>
      </c>
    </row>
    <row r="67800" spans="1:7" x14ac:dyDescent="0.25">
      <c r="A67800">
        <v>206467</v>
      </c>
      <c r="B67800" s="1">
        <v>44371.098893203882</v>
      </c>
      <c r="C67800">
        <v>326786</v>
      </c>
      <c r="D67800">
        <v>148630</v>
      </c>
      <c r="E67800">
        <f t="shared" si="2118"/>
        <v>2</v>
      </c>
      <c r="F67800" t="str">
        <f>+VLOOKUP(C67800,Подписчики!A:B,2,0)</f>
        <v>UTC+0</v>
      </c>
      <c r="G67800">
        <f t="shared" si="2119"/>
        <v>4</v>
      </c>
    </row>
    <row r="67801" spans="1:7" x14ac:dyDescent="0.25">
      <c r="A67801">
        <v>206470</v>
      </c>
      <c r="B67801" s="1">
        <v>44371.103999999999</v>
      </c>
      <c r="C67801">
        <v>21624</v>
      </c>
      <c r="D67801">
        <v>56396</v>
      </c>
      <c r="E67801">
        <f t="shared" si="2118"/>
        <v>2</v>
      </c>
      <c r="F67801" t="str">
        <f>+VLOOKUP(C67801,Подписчики!A:B,2,0)</f>
        <v>UTC+3</v>
      </c>
      <c r="G67801">
        <f t="shared" si="2119"/>
        <v>4</v>
      </c>
    </row>
    <row r="67802" spans="1:7" x14ac:dyDescent="0.25">
      <c r="A67802">
        <v>206473</v>
      </c>
      <c r="B67802" s="1">
        <v>44371.106333333337</v>
      </c>
      <c r="C67802">
        <v>347988</v>
      </c>
      <c r="D67802">
        <v>351192</v>
      </c>
      <c r="E67802">
        <f t="shared" si="2118"/>
        <v>2</v>
      </c>
      <c r="F67802" t="str">
        <f>+VLOOKUP(C67802,Подписчики!A:B,2,0)</f>
        <v>UTC+1</v>
      </c>
      <c r="G67802">
        <f t="shared" si="2119"/>
        <v>4</v>
      </c>
    </row>
    <row r="67803" spans="1:7" x14ac:dyDescent="0.25">
      <c r="A67803">
        <v>206476</v>
      </c>
      <c r="B67803" s="1">
        <v>44371.107388349512</v>
      </c>
      <c r="C67803">
        <v>38892</v>
      </c>
      <c r="D67803">
        <v>411922</v>
      </c>
      <c r="E67803">
        <f t="shared" si="2118"/>
        <v>2</v>
      </c>
      <c r="F67803" t="str">
        <f>+VLOOKUP(C67803,Подписчики!A:B,2,0)</f>
        <v>UTC-7</v>
      </c>
      <c r="G67803">
        <f t="shared" si="2119"/>
        <v>4</v>
      </c>
    </row>
    <row r="67804" spans="1:7" x14ac:dyDescent="0.25">
      <c r="A67804">
        <v>206478</v>
      </c>
      <c r="B67804" s="1">
        <v>44371.108</v>
      </c>
      <c r="C67804">
        <v>287979</v>
      </c>
      <c r="D67804">
        <v>86587</v>
      </c>
      <c r="E67804">
        <f t="shared" si="2118"/>
        <v>2</v>
      </c>
      <c r="F67804" t="str">
        <f>+VLOOKUP(C67804,Подписчики!A:B,2,0)</f>
        <v>UTC+3</v>
      </c>
      <c r="G67804">
        <f t="shared" si="2119"/>
        <v>4</v>
      </c>
    </row>
    <row r="67805" spans="1:7" x14ac:dyDescent="0.25">
      <c r="A67805">
        <v>206483</v>
      </c>
      <c r="B67805" s="1">
        <v>44371.108999999997</v>
      </c>
      <c r="C67805">
        <v>277631</v>
      </c>
      <c r="D67805">
        <v>43842</v>
      </c>
      <c r="E67805">
        <f t="shared" si="2118"/>
        <v>2</v>
      </c>
      <c r="F67805" t="str">
        <f>+VLOOKUP(C67805,Подписчики!A:B,2,0)</f>
        <v>UTC+6</v>
      </c>
      <c r="G67805">
        <f t="shared" si="2119"/>
        <v>4</v>
      </c>
    </row>
    <row r="67806" spans="1:7" x14ac:dyDescent="0.25">
      <c r="A67806">
        <v>206484</v>
      </c>
      <c r="B67806" s="1">
        <v>44371.109815533986</v>
      </c>
      <c r="C67806">
        <v>295966</v>
      </c>
      <c r="D67806">
        <v>21760</v>
      </c>
      <c r="E67806">
        <f t="shared" si="2118"/>
        <v>2</v>
      </c>
      <c r="F67806" t="str">
        <f>+VLOOKUP(C67806,Подписчики!A:B,2,0)</f>
        <v>UTC-5</v>
      </c>
      <c r="G67806">
        <f t="shared" si="2119"/>
        <v>4</v>
      </c>
    </row>
    <row r="67807" spans="1:7" x14ac:dyDescent="0.25">
      <c r="A67807">
        <v>206486</v>
      </c>
      <c r="B67807" s="1">
        <v>44371.113051779939</v>
      </c>
      <c r="C67807">
        <v>197652</v>
      </c>
      <c r="D67807">
        <v>153893</v>
      </c>
      <c r="E67807">
        <f t="shared" si="2118"/>
        <v>2</v>
      </c>
      <c r="F67807" t="str">
        <f>+VLOOKUP(C67807,Подписчики!A:B,2,0)</f>
        <v>UTC-5</v>
      </c>
      <c r="G67807">
        <f t="shared" si="2119"/>
        <v>4</v>
      </c>
    </row>
    <row r="67808" spans="1:7" x14ac:dyDescent="0.25">
      <c r="A67808">
        <v>206490</v>
      </c>
      <c r="B67808" s="1">
        <v>44371.117906148873</v>
      </c>
      <c r="C67808">
        <v>54074</v>
      </c>
      <c r="D67808">
        <v>241927</v>
      </c>
      <c r="E67808">
        <f t="shared" si="2118"/>
        <v>2</v>
      </c>
      <c r="F67808" t="str">
        <f>+VLOOKUP(C67808,Подписчики!A:B,2,0)</f>
        <v>UTC-5</v>
      </c>
      <c r="G67808">
        <f t="shared" si="2119"/>
        <v>4</v>
      </c>
    </row>
    <row r="67809" spans="1:7" x14ac:dyDescent="0.25">
      <c r="A67809">
        <v>206492</v>
      </c>
      <c r="B67809" s="1">
        <v>44371.119119741103</v>
      </c>
      <c r="C67809">
        <v>345899</v>
      </c>
      <c r="D67809">
        <v>226229</v>
      </c>
      <c r="E67809">
        <f t="shared" si="2118"/>
        <v>2</v>
      </c>
      <c r="F67809" t="str">
        <f>+VLOOKUP(C67809,Подписчики!A:B,2,0)</f>
        <v>UTC-6</v>
      </c>
      <c r="G67809">
        <f t="shared" si="2119"/>
        <v>4</v>
      </c>
    </row>
    <row r="67810" spans="1:7" x14ac:dyDescent="0.25">
      <c r="A67810">
        <v>206497</v>
      </c>
      <c r="B67810" s="1">
        <v>44371.119928802589</v>
      </c>
      <c r="C67810">
        <v>348116</v>
      </c>
      <c r="D67810">
        <v>111368</v>
      </c>
      <c r="E67810">
        <f t="shared" si="2118"/>
        <v>2</v>
      </c>
      <c r="F67810" t="str">
        <f>+VLOOKUP(C67810,Подписчики!A:B,2,0)</f>
        <v>UTC-4</v>
      </c>
      <c r="G67810">
        <f t="shared" si="2119"/>
        <v>4</v>
      </c>
    </row>
    <row r="67811" spans="1:7" x14ac:dyDescent="0.25">
      <c r="A67811">
        <v>206500</v>
      </c>
      <c r="B67811" s="1">
        <v>44371.122666666663</v>
      </c>
      <c r="C67811">
        <v>196169</v>
      </c>
      <c r="D67811">
        <v>351192</v>
      </c>
      <c r="E67811">
        <f t="shared" si="2118"/>
        <v>2</v>
      </c>
      <c r="F67811" t="str">
        <f>+VLOOKUP(C67811,Подписчики!A:B,2,0)</f>
        <v>UTC+2</v>
      </c>
      <c r="G67811">
        <f t="shared" si="2119"/>
        <v>4</v>
      </c>
    </row>
    <row r="67812" spans="1:7" x14ac:dyDescent="0.25">
      <c r="A67812">
        <v>206501</v>
      </c>
      <c r="B67812" s="1">
        <v>44371.139000000003</v>
      </c>
      <c r="C67812">
        <v>188649</v>
      </c>
      <c r="D67812">
        <v>249086</v>
      </c>
      <c r="E67812">
        <f t="shared" si="2118"/>
        <v>3</v>
      </c>
      <c r="F67812" t="str">
        <f>+VLOOKUP(C67812,Подписчики!A:B,2,0)</f>
        <v>UTC+9</v>
      </c>
      <c r="G67812">
        <f t="shared" si="2119"/>
        <v>4</v>
      </c>
    </row>
    <row r="67813" spans="1:7" x14ac:dyDescent="0.25">
      <c r="A67813">
        <v>206503</v>
      </c>
      <c r="B67813" s="1">
        <v>44371.142582524277</v>
      </c>
      <c r="C67813">
        <v>335190</v>
      </c>
      <c r="D67813">
        <v>279337</v>
      </c>
      <c r="E67813">
        <f t="shared" si="2118"/>
        <v>3</v>
      </c>
      <c r="F67813" t="str">
        <f>+VLOOKUP(C67813,Подписчики!A:B,2,0)</f>
        <v>UTC-8</v>
      </c>
      <c r="G67813">
        <f t="shared" si="2119"/>
        <v>4</v>
      </c>
    </row>
    <row r="67814" spans="1:7" x14ac:dyDescent="0.25">
      <c r="A67814">
        <v>206505</v>
      </c>
      <c r="B67814" s="1">
        <v>44371.149666666664</v>
      </c>
      <c r="C67814">
        <v>259864</v>
      </c>
      <c r="D67814">
        <v>105200</v>
      </c>
      <c r="E67814">
        <f t="shared" si="2118"/>
        <v>3</v>
      </c>
      <c r="F67814" t="str">
        <f>+VLOOKUP(C67814,Подписчики!A:B,2,0)</f>
        <v>UTC+2</v>
      </c>
      <c r="G67814">
        <f t="shared" si="2119"/>
        <v>4</v>
      </c>
    </row>
    <row r="67815" spans="1:7" x14ac:dyDescent="0.25">
      <c r="A67815">
        <v>206509</v>
      </c>
      <c r="B67815" s="1">
        <v>44371.150673139156</v>
      </c>
      <c r="C67815">
        <v>85682</v>
      </c>
      <c r="D67815">
        <v>5151</v>
      </c>
      <c r="E67815">
        <f t="shared" si="2118"/>
        <v>3</v>
      </c>
      <c r="F67815" t="str">
        <f>+VLOOKUP(C67815,Подписчики!A:B,2,0)</f>
        <v>UTC-4</v>
      </c>
      <c r="G67815">
        <f t="shared" si="2119"/>
        <v>4</v>
      </c>
    </row>
    <row r="67816" spans="1:7" x14ac:dyDescent="0.25">
      <c r="A67816">
        <v>206514</v>
      </c>
      <c r="B67816" s="1">
        <v>44371.155932038833</v>
      </c>
      <c r="C67816">
        <v>221247</v>
      </c>
      <c r="D67816">
        <v>339039</v>
      </c>
      <c r="E67816">
        <f t="shared" si="2118"/>
        <v>3</v>
      </c>
      <c r="F67816" t="str">
        <f>+VLOOKUP(C67816,Подписчики!A:B,2,0)</f>
        <v>UTC-7</v>
      </c>
      <c r="G67816">
        <f t="shared" si="2119"/>
        <v>4</v>
      </c>
    </row>
    <row r="67817" spans="1:7" x14ac:dyDescent="0.25">
      <c r="A67817">
        <v>206515</v>
      </c>
      <c r="B67817" s="1">
        <v>44371.158666666663</v>
      </c>
      <c r="C67817">
        <v>299451</v>
      </c>
      <c r="D67817">
        <v>411922</v>
      </c>
      <c r="E67817">
        <f t="shared" si="2118"/>
        <v>3</v>
      </c>
      <c r="F67817" t="str">
        <f>+VLOOKUP(C67817,Подписчики!A:B,2,0)</f>
        <v>UTC+2</v>
      </c>
      <c r="G67817">
        <f t="shared" si="2119"/>
        <v>4</v>
      </c>
    </row>
    <row r="67818" spans="1:7" x14ac:dyDescent="0.25">
      <c r="A67818">
        <v>206520</v>
      </c>
      <c r="B67818" s="1">
        <v>44371.160666666663</v>
      </c>
      <c r="C67818">
        <v>223948</v>
      </c>
      <c r="D67818">
        <v>81220</v>
      </c>
      <c r="E67818">
        <f t="shared" si="2118"/>
        <v>3</v>
      </c>
      <c r="F67818" t="str">
        <f>+VLOOKUP(C67818,Подписчики!A:B,2,0)</f>
        <v>UTC+2</v>
      </c>
      <c r="G67818">
        <f t="shared" si="2119"/>
        <v>4</v>
      </c>
    </row>
    <row r="67819" spans="1:7" x14ac:dyDescent="0.25">
      <c r="A67819">
        <v>206524</v>
      </c>
      <c r="B67819" s="1">
        <v>44371.162404530747</v>
      </c>
      <c r="C67819">
        <v>166123</v>
      </c>
      <c r="D67819">
        <v>157591</v>
      </c>
      <c r="E67819">
        <f t="shared" si="2118"/>
        <v>3</v>
      </c>
      <c r="F67819" t="str">
        <f>+VLOOKUP(C67819,Подписчики!A:B,2,0)</f>
        <v>UTC+9</v>
      </c>
      <c r="G67819">
        <f t="shared" si="2119"/>
        <v>4</v>
      </c>
    </row>
    <row r="67820" spans="1:7" x14ac:dyDescent="0.25">
      <c r="A67820">
        <v>206528</v>
      </c>
      <c r="B67820" s="1">
        <v>44371.164831715214</v>
      </c>
      <c r="C67820">
        <v>204830</v>
      </c>
      <c r="D67820">
        <v>217497</v>
      </c>
      <c r="E67820">
        <f t="shared" si="2118"/>
        <v>3</v>
      </c>
      <c r="F67820" t="str">
        <f>+VLOOKUP(C67820,Подписчики!A:B,2,0)</f>
        <v>UTC-5</v>
      </c>
      <c r="G67820">
        <f t="shared" si="2119"/>
        <v>4</v>
      </c>
    </row>
    <row r="67821" spans="1:7" x14ac:dyDescent="0.25">
      <c r="A67821">
        <v>206532</v>
      </c>
      <c r="B67821" s="1">
        <v>44371.174135922331</v>
      </c>
      <c r="C67821">
        <v>4182</v>
      </c>
      <c r="D67821">
        <v>104958</v>
      </c>
      <c r="E67821">
        <f t="shared" si="2118"/>
        <v>4</v>
      </c>
      <c r="F67821" t="str">
        <f>+VLOOKUP(C67821,Подписчики!A:B,2,0)</f>
        <v>UTC-6</v>
      </c>
      <c r="G67821">
        <f t="shared" si="2119"/>
        <v>4</v>
      </c>
    </row>
    <row r="67822" spans="1:7" x14ac:dyDescent="0.25">
      <c r="A67822">
        <v>206535</v>
      </c>
      <c r="B67822" s="1">
        <v>44371.183440129447</v>
      </c>
      <c r="C67822">
        <v>172170</v>
      </c>
      <c r="D67822">
        <v>253546</v>
      </c>
      <c r="E67822">
        <f t="shared" si="2118"/>
        <v>4</v>
      </c>
      <c r="F67822" t="str">
        <f>+VLOOKUP(C67822,Подписчики!A:B,2,0)</f>
        <v>UTC+9</v>
      </c>
      <c r="G67822">
        <f t="shared" si="2119"/>
        <v>4</v>
      </c>
    </row>
    <row r="67823" spans="1:7" x14ac:dyDescent="0.25">
      <c r="A67823">
        <v>206537</v>
      </c>
      <c r="B67823" s="1">
        <v>44371.183844660198</v>
      </c>
      <c r="C67823">
        <v>132055</v>
      </c>
      <c r="D67823">
        <v>344776</v>
      </c>
      <c r="E67823">
        <f t="shared" si="2118"/>
        <v>4</v>
      </c>
      <c r="F67823" t="str">
        <f>+VLOOKUP(C67823,Подписчики!A:B,2,0)</f>
        <v>UTC-6</v>
      </c>
      <c r="G67823">
        <f t="shared" si="2119"/>
        <v>4</v>
      </c>
    </row>
    <row r="67824" spans="1:7" x14ac:dyDescent="0.25">
      <c r="A67824">
        <v>206540</v>
      </c>
      <c r="B67824" s="1">
        <v>44371.187889967638</v>
      </c>
      <c r="C67824">
        <v>291769</v>
      </c>
      <c r="D67824">
        <v>324410</v>
      </c>
      <c r="E67824">
        <f t="shared" si="2118"/>
        <v>4</v>
      </c>
      <c r="F67824" t="str">
        <f>+VLOOKUP(C67824,Подписчики!A:B,2,0)</f>
        <v>UTC+12</v>
      </c>
      <c r="G67824">
        <f t="shared" si="2119"/>
        <v>4</v>
      </c>
    </row>
    <row r="67825" spans="1:7" x14ac:dyDescent="0.25">
      <c r="A67825">
        <v>206542</v>
      </c>
      <c r="B67825" s="1">
        <v>44371.192333333332</v>
      </c>
      <c r="C67825">
        <v>57578</v>
      </c>
      <c r="D67825">
        <v>436459</v>
      </c>
      <c r="E67825">
        <f t="shared" si="2118"/>
        <v>4</v>
      </c>
      <c r="F67825" t="str">
        <f>+VLOOKUP(C67825,Подписчики!A:B,2,0)</f>
        <v>UTC+1</v>
      </c>
      <c r="G67825">
        <f t="shared" si="2119"/>
        <v>4</v>
      </c>
    </row>
    <row r="67826" spans="1:7" x14ac:dyDescent="0.25">
      <c r="A67826">
        <v>206546</v>
      </c>
      <c r="B67826" s="1">
        <v>44371.193553398058</v>
      </c>
      <c r="C67826">
        <v>325719</v>
      </c>
      <c r="D67826">
        <v>411922</v>
      </c>
      <c r="E67826">
        <f t="shared" si="2118"/>
        <v>4</v>
      </c>
      <c r="F67826" t="str">
        <f>+VLOOKUP(C67826,Подписчики!A:B,2,0)</f>
        <v>UTC-6</v>
      </c>
      <c r="G67826">
        <f t="shared" si="2119"/>
        <v>4</v>
      </c>
    </row>
    <row r="67827" spans="1:7" x14ac:dyDescent="0.25">
      <c r="A67827">
        <v>206548</v>
      </c>
      <c r="B67827" s="1">
        <v>44371.195666666667</v>
      </c>
      <c r="C67827">
        <v>269476</v>
      </c>
      <c r="D67827">
        <v>118549</v>
      </c>
      <c r="E67827">
        <f t="shared" si="2118"/>
        <v>4</v>
      </c>
      <c r="F67827" t="str">
        <f>+VLOOKUP(C67827,Подписчики!A:B,2,0)</f>
        <v>UTC-4</v>
      </c>
      <c r="G67827">
        <f t="shared" si="2119"/>
        <v>4</v>
      </c>
    </row>
    <row r="67828" spans="1:7" x14ac:dyDescent="0.25">
      <c r="A67828">
        <v>206551</v>
      </c>
      <c r="B67828" s="1">
        <v>44371.197</v>
      </c>
      <c r="C67828">
        <v>330102</v>
      </c>
      <c r="D67828">
        <v>347008</v>
      </c>
      <c r="E67828">
        <f t="shared" si="2118"/>
        <v>4</v>
      </c>
      <c r="F67828" t="str">
        <f>+VLOOKUP(C67828,Подписчики!A:B,2,0)</f>
        <v>UTC+3</v>
      </c>
      <c r="G67828">
        <f t="shared" si="2119"/>
        <v>4</v>
      </c>
    </row>
    <row r="67829" spans="1:7" x14ac:dyDescent="0.25">
      <c r="A67829">
        <v>206552</v>
      </c>
      <c r="B67829" s="1">
        <v>44371.203999999998</v>
      </c>
      <c r="C67829">
        <v>315826</v>
      </c>
      <c r="D67829">
        <v>128523</v>
      </c>
      <c r="E67829">
        <f t="shared" si="2118"/>
        <v>4</v>
      </c>
      <c r="F67829" t="str">
        <f>+VLOOKUP(C67829,Подписчики!A:B,2,0)</f>
        <v>UTC+0</v>
      </c>
      <c r="G67829">
        <f t="shared" si="2119"/>
        <v>4</v>
      </c>
    </row>
    <row r="67830" spans="1:7" x14ac:dyDescent="0.25">
      <c r="A67830">
        <v>206554</v>
      </c>
      <c r="B67830" s="1">
        <v>44371.21</v>
      </c>
      <c r="C67830">
        <v>153782</v>
      </c>
      <c r="D67830">
        <v>250679</v>
      </c>
      <c r="E67830">
        <f t="shared" si="2118"/>
        <v>5</v>
      </c>
      <c r="F67830" t="str">
        <f>+VLOOKUP(C67830,Подписчики!A:B,2,0)</f>
        <v>UTC+3</v>
      </c>
      <c r="G67830">
        <f t="shared" si="2119"/>
        <v>4</v>
      </c>
    </row>
    <row r="67831" spans="1:7" x14ac:dyDescent="0.25">
      <c r="A67831">
        <v>206556</v>
      </c>
      <c r="B67831" s="1">
        <v>44371.217333333334</v>
      </c>
      <c r="C67831">
        <v>348294</v>
      </c>
      <c r="D67831">
        <v>394154</v>
      </c>
      <c r="E67831">
        <f t="shared" si="2118"/>
        <v>5</v>
      </c>
      <c r="F67831" t="str">
        <f>+VLOOKUP(C67831,Подписчики!A:B,2,0)</f>
        <v>UTC+1</v>
      </c>
      <c r="G67831">
        <f t="shared" si="2119"/>
        <v>4</v>
      </c>
    </row>
    <row r="67832" spans="1:7" x14ac:dyDescent="0.25">
      <c r="A67832">
        <v>206560</v>
      </c>
      <c r="B67832" s="1">
        <v>44371.218999999997</v>
      </c>
      <c r="C67832">
        <v>15931</v>
      </c>
      <c r="D67832">
        <v>26847</v>
      </c>
      <c r="E67832">
        <f t="shared" si="2118"/>
        <v>5</v>
      </c>
      <c r="F67832" t="str">
        <f>+VLOOKUP(C67832,Подписчики!A:B,2,0)</f>
        <v>UTC+12</v>
      </c>
      <c r="G67832">
        <f t="shared" si="2119"/>
        <v>4</v>
      </c>
    </row>
    <row r="67833" spans="1:7" x14ac:dyDescent="0.25">
      <c r="A67833">
        <v>206564</v>
      </c>
      <c r="B67833" s="1">
        <v>44371.223893203882</v>
      </c>
      <c r="C67833">
        <v>152087</v>
      </c>
      <c r="D67833">
        <v>281056</v>
      </c>
      <c r="E67833">
        <f t="shared" si="2118"/>
        <v>5</v>
      </c>
      <c r="F67833" t="str">
        <f>+VLOOKUP(C67833,Подписчики!A:B,2,0)</f>
        <v>UTC+9</v>
      </c>
      <c r="G67833">
        <f t="shared" si="2119"/>
        <v>4</v>
      </c>
    </row>
    <row r="67834" spans="1:7" x14ac:dyDescent="0.25">
      <c r="A67834">
        <v>206567</v>
      </c>
      <c r="B67834" s="1">
        <v>44371.226724919099</v>
      </c>
      <c r="C67834">
        <v>286651</v>
      </c>
      <c r="D67834">
        <v>454525</v>
      </c>
      <c r="E67834">
        <f t="shared" si="2118"/>
        <v>5</v>
      </c>
      <c r="F67834" t="str">
        <f>+VLOOKUP(C67834,Подписчики!A:B,2,0)</f>
        <v>UTC-8</v>
      </c>
      <c r="G67834">
        <f t="shared" si="2119"/>
        <v>4</v>
      </c>
    </row>
    <row r="67835" spans="1:7" x14ac:dyDescent="0.25">
      <c r="A67835">
        <v>206570</v>
      </c>
      <c r="B67835" s="1">
        <v>44371.230365695796</v>
      </c>
      <c r="C67835">
        <v>258959</v>
      </c>
      <c r="D67835">
        <v>204220</v>
      </c>
      <c r="E67835">
        <f t="shared" si="2118"/>
        <v>5</v>
      </c>
      <c r="F67835" t="str">
        <f>+VLOOKUP(C67835,Подписчики!A:B,2,0)</f>
        <v>UTC+9</v>
      </c>
      <c r="G67835">
        <f t="shared" si="2119"/>
        <v>4</v>
      </c>
    </row>
    <row r="67836" spans="1:7" x14ac:dyDescent="0.25">
      <c r="A67836">
        <v>206573</v>
      </c>
      <c r="B67836" s="1">
        <v>44371.234666666664</v>
      </c>
      <c r="C67836">
        <v>247659</v>
      </c>
      <c r="D67836">
        <v>433247</v>
      </c>
      <c r="E67836">
        <f t="shared" si="2118"/>
        <v>5</v>
      </c>
      <c r="F67836" t="str">
        <f>+VLOOKUP(C67836,Подписчики!A:B,2,0)</f>
        <v>UTC+2</v>
      </c>
      <c r="G67836">
        <f t="shared" si="2119"/>
        <v>4</v>
      </c>
    </row>
    <row r="67837" spans="1:7" x14ac:dyDescent="0.25">
      <c r="A67837">
        <v>206576</v>
      </c>
      <c r="B67837" s="1">
        <v>44371.236029126216</v>
      </c>
      <c r="C67837">
        <v>225078</v>
      </c>
      <c r="D67837">
        <v>162482</v>
      </c>
      <c r="E67837">
        <f t="shared" si="2118"/>
        <v>5</v>
      </c>
      <c r="F67837" t="str">
        <f>+VLOOKUP(C67837,Подписчики!A:B,2,0)</f>
        <v>UTC+7</v>
      </c>
      <c r="G67837">
        <f t="shared" si="2119"/>
        <v>4</v>
      </c>
    </row>
    <row r="67838" spans="1:7" x14ac:dyDescent="0.25">
      <c r="A67838">
        <v>206581</v>
      </c>
      <c r="B67838" s="1">
        <v>44371.237242718445</v>
      </c>
      <c r="C67838">
        <v>136874</v>
      </c>
      <c r="D67838">
        <v>312509</v>
      </c>
      <c r="E67838">
        <f t="shared" si="2118"/>
        <v>5</v>
      </c>
      <c r="F67838" t="str">
        <f>+VLOOKUP(C67838,Подписчики!A:B,2,0)</f>
        <v>UTC-6</v>
      </c>
      <c r="G67838">
        <f t="shared" si="2119"/>
        <v>4</v>
      </c>
    </row>
    <row r="67839" spans="1:7" x14ac:dyDescent="0.25">
      <c r="A67839">
        <v>206585</v>
      </c>
      <c r="B67839" s="1">
        <v>44371.239666666661</v>
      </c>
      <c r="C67839">
        <v>323980</v>
      </c>
      <c r="D67839">
        <v>387595</v>
      </c>
      <c r="E67839">
        <f t="shared" si="2118"/>
        <v>5</v>
      </c>
      <c r="F67839" t="str">
        <f>+VLOOKUP(C67839,Подписчики!A:B,2,0)</f>
        <v>UTC+2</v>
      </c>
      <c r="G67839">
        <f t="shared" si="2119"/>
        <v>4</v>
      </c>
    </row>
    <row r="67840" spans="1:7" x14ac:dyDescent="0.25">
      <c r="A67840">
        <v>206589</v>
      </c>
      <c r="B67840" s="1">
        <v>44371.241333333339</v>
      </c>
      <c r="C67840">
        <v>104770</v>
      </c>
      <c r="D67840">
        <v>470762</v>
      </c>
      <c r="E67840">
        <f t="shared" si="2118"/>
        <v>5</v>
      </c>
      <c r="F67840" t="str">
        <f>+VLOOKUP(C67840,Подписчики!A:B,2,0)</f>
        <v>UTC-5</v>
      </c>
      <c r="G67840">
        <f t="shared" si="2119"/>
        <v>4</v>
      </c>
    </row>
    <row r="67841" spans="1:7" x14ac:dyDescent="0.25">
      <c r="A67841">
        <v>206591</v>
      </c>
      <c r="B67841" s="1">
        <v>44371.241999999998</v>
      </c>
      <c r="C67841">
        <v>107686</v>
      </c>
      <c r="D67841">
        <v>103966</v>
      </c>
      <c r="E67841">
        <f t="shared" si="2118"/>
        <v>5</v>
      </c>
      <c r="F67841" t="str">
        <f>+VLOOKUP(C67841,Подписчики!A:B,2,0)</f>
        <v>UTC+3</v>
      </c>
      <c r="G67841">
        <f t="shared" si="2119"/>
        <v>4</v>
      </c>
    </row>
    <row r="67842" spans="1:7" x14ac:dyDescent="0.25">
      <c r="A67842">
        <v>206596</v>
      </c>
      <c r="B67842" s="1">
        <v>44371.243000000002</v>
      </c>
      <c r="C67842">
        <v>287866</v>
      </c>
      <c r="D67842">
        <v>405278</v>
      </c>
      <c r="E67842">
        <f t="shared" si="2118"/>
        <v>5</v>
      </c>
      <c r="F67842" t="str">
        <f>+VLOOKUP(C67842,Подписчики!A:B,2,0)</f>
        <v>UTC+0</v>
      </c>
      <c r="G67842">
        <f t="shared" si="2119"/>
        <v>4</v>
      </c>
    </row>
    <row r="67843" spans="1:7" x14ac:dyDescent="0.25">
      <c r="A67843">
        <v>206598</v>
      </c>
      <c r="B67843" s="1">
        <v>44371.243310679609</v>
      </c>
      <c r="C67843">
        <v>231904</v>
      </c>
      <c r="D67843">
        <v>404226</v>
      </c>
      <c r="E67843">
        <f t="shared" ref="E67843:E67906" si="2120">HOUR(B67843)</f>
        <v>5</v>
      </c>
      <c r="F67843" t="str">
        <f>+VLOOKUP(C67843,Подписчики!A:B,2,0)</f>
        <v>UTC-7</v>
      </c>
      <c r="G67843">
        <f t="shared" ref="G67843:G67906" si="2121">WEEKDAY(B67843,2)</f>
        <v>4</v>
      </c>
    </row>
    <row r="67844" spans="1:7" x14ac:dyDescent="0.25">
      <c r="A67844">
        <v>206603</v>
      </c>
      <c r="B67844" s="1">
        <v>44371.25</v>
      </c>
      <c r="C67844">
        <v>286181</v>
      </c>
      <c r="D67844">
        <v>391572</v>
      </c>
      <c r="E67844">
        <f t="shared" si="2120"/>
        <v>6</v>
      </c>
      <c r="F67844" t="str">
        <f>+VLOOKUP(C67844,Подписчики!A:B,2,0)</f>
        <v>UTC+0</v>
      </c>
      <c r="G67844">
        <f t="shared" si="2121"/>
        <v>4</v>
      </c>
    </row>
    <row r="67845" spans="1:7" x14ac:dyDescent="0.25">
      <c r="A67845">
        <v>206605</v>
      </c>
      <c r="B67845" s="1">
        <v>44371.255333333334</v>
      </c>
      <c r="C67845">
        <v>293008</v>
      </c>
      <c r="D67845">
        <v>470762</v>
      </c>
      <c r="E67845">
        <f t="shared" si="2120"/>
        <v>6</v>
      </c>
      <c r="F67845" t="str">
        <f>+VLOOKUP(C67845,Подписчики!A:B,2,0)</f>
        <v>UTC+7</v>
      </c>
      <c r="G67845">
        <f t="shared" si="2121"/>
        <v>4</v>
      </c>
    </row>
    <row r="67846" spans="1:7" x14ac:dyDescent="0.25">
      <c r="A67846">
        <v>206609</v>
      </c>
      <c r="B67846" s="1">
        <v>44371.262333333332</v>
      </c>
      <c r="C67846">
        <v>304087</v>
      </c>
      <c r="D67846">
        <v>86587</v>
      </c>
      <c r="E67846">
        <f t="shared" si="2120"/>
        <v>6</v>
      </c>
      <c r="F67846" t="str">
        <f>+VLOOKUP(C67846,Подписчики!A:B,2,0)</f>
        <v>UTC+1</v>
      </c>
      <c r="G67846">
        <f t="shared" si="2121"/>
        <v>4</v>
      </c>
    </row>
    <row r="67847" spans="1:7" x14ac:dyDescent="0.25">
      <c r="A67847">
        <v>206610</v>
      </c>
      <c r="B67847" s="1">
        <v>44371.264000000003</v>
      </c>
      <c r="C67847">
        <v>292934</v>
      </c>
      <c r="D67847">
        <v>411922</v>
      </c>
      <c r="E67847">
        <f t="shared" si="2120"/>
        <v>6</v>
      </c>
      <c r="F67847" t="str">
        <f>+VLOOKUP(C67847,Подписчики!A:B,2,0)</f>
        <v>UTC+0</v>
      </c>
      <c r="G67847">
        <f t="shared" si="2121"/>
        <v>4</v>
      </c>
    </row>
    <row r="67848" spans="1:7" x14ac:dyDescent="0.25">
      <c r="A67848">
        <v>206615</v>
      </c>
      <c r="B67848" s="1">
        <v>44371.265559870546</v>
      </c>
      <c r="C67848">
        <v>172893</v>
      </c>
      <c r="D67848">
        <v>4199</v>
      </c>
      <c r="E67848">
        <f t="shared" si="2120"/>
        <v>6</v>
      </c>
      <c r="F67848" t="str">
        <f>+VLOOKUP(C67848,Подписчики!A:B,2,0)</f>
        <v>UTC+8</v>
      </c>
      <c r="G67848">
        <f t="shared" si="2121"/>
        <v>4</v>
      </c>
    </row>
    <row r="67849" spans="1:7" x14ac:dyDescent="0.25">
      <c r="A67849">
        <v>206620</v>
      </c>
      <c r="B67849" s="1">
        <v>44371.27890938511</v>
      </c>
      <c r="C67849">
        <v>135515</v>
      </c>
      <c r="D67849">
        <v>158978</v>
      </c>
      <c r="E67849">
        <f t="shared" si="2120"/>
        <v>6</v>
      </c>
      <c r="F67849" t="str">
        <f>+VLOOKUP(C67849,Подписчики!A:B,2,0)</f>
        <v>UTC+9</v>
      </c>
      <c r="G67849">
        <f t="shared" si="2121"/>
        <v>4</v>
      </c>
    </row>
    <row r="67850" spans="1:7" x14ac:dyDescent="0.25">
      <c r="A67850">
        <v>206624</v>
      </c>
      <c r="B67850" s="1">
        <v>44371.281666666662</v>
      </c>
      <c r="C67850">
        <v>45067</v>
      </c>
      <c r="D67850">
        <v>154256</v>
      </c>
      <c r="E67850">
        <f t="shared" si="2120"/>
        <v>6</v>
      </c>
      <c r="F67850" t="str">
        <f>+VLOOKUP(C67850,Подписчики!A:B,2,0)</f>
        <v>UTC+2</v>
      </c>
      <c r="G67850">
        <f t="shared" si="2121"/>
        <v>4</v>
      </c>
    </row>
    <row r="67851" spans="1:7" x14ac:dyDescent="0.25">
      <c r="A67851">
        <v>206629</v>
      </c>
      <c r="B67851" s="1">
        <v>44371.28174110032</v>
      </c>
      <c r="C67851">
        <v>106895</v>
      </c>
      <c r="D67851">
        <v>158978</v>
      </c>
      <c r="E67851">
        <f t="shared" si="2120"/>
        <v>6</v>
      </c>
      <c r="F67851" t="str">
        <f>+VLOOKUP(C67851,Подписчики!A:B,2,0)</f>
        <v>UTC+8</v>
      </c>
      <c r="G67851">
        <f t="shared" si="2121"/>
        <v>4</v>
      </c>
    </row>
    <row r="67852" spans="1:7" x14ac:dyDescent="0.25">
      <c r="A67852">
        <v>206633</v>
      </c>
      <c r="B67852" s="1">
        <v>44371.284333333337</v>
      </c>
      <c r="C67852">
        <v>132341</v>
      </c>
      <c r="D67852">
        <v>347393</v>
      </c>
      <c r="E67852">
        <f t="shared" si="2120"/>
        <v>6</v>
      </c>
      <c r="F67852" t="str">
        <f>+VLOOKUP(C67852,Подписчики!A:B,2,0)</f>
        <v>UTC+1</v>
      </c>
      <c r="G67852">
        <f t="shared" si="2121"/>
        <v>4</v>
      </c>
    </row>
    <row r="67853" spans="1:7" x14ac:dyDescent="0.25">
      <c r="A67853">
        <v>206637</v>
      </c>
      <c r="B67853" s="1">
        <v>44371.287666666663</v>
      </c>
      <c r="C67853">
        <v>193903</v>
      </c>
      <c r="D67853">
        <v>392434</v>
      </c>
      <c r="E67853">
        <f t="shared" si="2120"/>
        <v>6</v>
      </c>
      <c r="F67853" t="str">
        <f>+VLOOKUP(C67853,Подписчики!A:B,2,0)</f>
        <v>UTC+2</v>
      </c>
      <c r="G67853">
        <f t="shared" si="2121"/>
        <v>4</v>
      </c>
    </row>
    <row r="67854" spans="1:7" x14ac:dyDescent="0.25">
      <c r="A67854">
        <v>206642</v>
      </c>
      <c r="B67854" s="1">
        <v>44371.288618122977</v>
      </c>
      <c r="C67854">
        <v>221247</v>
      </c>
      <c r="D67854">
        <v>96007</v>
      </c>
      <c r="E67854">
        <f t="shared" si="2120"/>
        <v>6</v>
      </c>
      <c r="F67854" t="str">
        <f>+VLOOKUP(C67854,Подписчики!A:B,2,0)</f>
        <v>UTC-7</v>
      </c>
      <c r="G67854">
        <f t="shared" si="2121"/>
        <v>4</v>
      </c>
    </row>
    <row r="67855" spans="1:7" x14ac:dyDescent="0.25">
      <c r="A67855">
        <v>206647</v>
      </c>
      <c r="B67855" s="1">
        <v>44371.289427184463</v>
      </c>
      <c r="C67855">
        <v>245142</v>
      </c>
      <c r="D67855">
        <v>311565</v>
      </c>
      <c r="E67855">
        <f t="shared" si="2120"/>
        <v>6</v>
      </c>
      <c r="F67855" t="str">
        <f>+VLOOKUP(C67855,Подписчики!A:B,2,0)</f>
        <v>UTC+3</v>
      </c>
      <c r="G67855">
        <f t="shared" si="2121"/>
        <v>4</v>
      </c>
    </row>
    <row r="67856" spans="1:7" x14ac:dyDescent="0.25">
      <c r="A67856">
        <v>206652</v>
      </c>
      <c r="B67856" s="1">
        <v>44371.292258899673</v>
      </c>
      <c r="C67856">
        <v>341344</v>
      </c>
      <c r="D67856">
        <v>305608</v>
      </c>
      <c r="E67856">
        <f t="shared" si="2120"/>
        <v>7</v>
      </c>
      <c r="F67856" t="str">
        <f>+VLOOKUP(C67856,Подписчики!A:B,2,0)</f>
        <v>UTC+6</v>
      </c>
      <c r="G67856">
        <f t="shared" si="2121"/>
        <v>4</v>
      </c>
    </row>
    <row r="67857" spans="1:7" x14ac:dyDescent="0.25">
      <c r="A67857">
        <v>206653</v>
      </c>
      <c r="B67857" s="1">
        <v>44371.29751779935</v>
      </c>
      <c r="C67857">
        <v>63381</v>
      </c>
      <c r="D67857">
        <v>347008</v>
      </c>
      <c r="E67857">
        <f t="shared" si="2120"/>
        <v>7</v>
      </c>
      <c r="F67857" t="str">
        <f>+VLOOKUP(C67857,Подписчики!A:B,2,0)</f>
        <v>UTC+3</v>
      </c>
      <c r="G67857">
        <f t="shared" si="2121"/>
        <v>4</v>
      </c>
    </row>
    <row r="67858" spans="1:7" x14ac:dyDescent="0.25">
      <c r="A67858">
        <v>206654</v>
      </c>
      <c r="B67858" s="1">
        <v>44371.298000000003</v>
      </c>
      <c r="C67858">
        <v>17985</v>
      </c>
      <c r="D67858">
        <v>128523</v>
      </c>
      <c r="E67858">
        <f t="shared" si="2120"/>
        <v>7</v>
      </c>
      <c r="F67858" t="str">
        <f>+VLOOKUP(C67858,Подписчики!A:B,2,0)</f>
        <v>UTC+3</v>
      </c>
      <c r="G67858">
        <f t="shared" si="2121"/>
        <v>4</v>
      </c>
    </row>
    <row r="67859" spans="1:7" x14ac:dyDescent="0.25">
      <c r="A67859">
        <v>206658</v>
      </c>
      <c r="B67859" s="1">
        <v>44371.298000000003</v>
      </c>
      <c r="C67859">
        <v>144457</v>
      </c>
      <c r="D67859">
        <v>48813</v>
      </c>
      <c r="E67859">
        <f t="shared" si="2120"/>
        <v>7</v>
      </c>
      <c r="F67859" t="str">
        <f>+VLOOKUP(C67859,Подписчики!A:B,2,0)</f>
        <v>UTC+0</v>
      </c>
      <c r="G67859">
        <f t="shared" si="2121"/>
        <v>4</v>
      </c>
    </row>
    <row r="67860" spans="1:7" x14ac:dyDescent="0.25">
      <c r="A67860">
        <v>206660</v>
      </c>
      <c r="B67860" s="1">
        <v>44371.299666666666</v>
      </c>
      <c r="C67860">
        <v>13268</v>
      </c>
      <c r="D67860">
        <v>343712</v>
      </c>
      <c r="E67860">
        <f t="shared" si="2120"/>
        <v>7</v>
      </c>
      <c r="F67860" t="str">
        <f>+VLOOKUP(C67860,Подписчики!A:B,2,0)</f>
        <v>UTC+2</v>
      </c>
      <c r="G67860">
        <f t="shared" si="2121"/>
        <v>4</v>
      </c>
    </row>
    <row r="67861" spans="1:7" x14ac:dyDescent="0.25">
      <c r="A67861">
        <v>206662</v>
      </c>
      <c r="B67861" s="1">
        <v>44371.305608414237</v>
      </c>
      <c r="C67861">
        <v>268917</v>
      </c>
      <c r="D67861">
        <v>343712</v>
      </c>
      <c r="E67861">
        <f t="shared" si="2120"/>
        <v>7</v>
      </c>
      <c r="F67861" t="str">
        <f>+VLOOKUP(C67861,Подписчики!A:B,2,0)</f>
        <v>UTC+11</v>
      </c>
      <c r="G67861">
        <f t="shared" si="2121"/>
        <v>4</v>
      </c>
    </row>
    <row r="67862" spans="1:7" x14ac:dyDescent="0.25">
      <c r="A67862">
        <v>206667</v>
      </c>
      <c r="B67862" s="1">
        <v>44371.307999999997</v>
      </c>
      <c r="C67862">
        <v>333773</v>
      </c>
      <c r="D67862">
        <v>394154</v>
      </c>
      <c r="E67862">
        <f t="shared" si="2120"/>
        <v>7</v>
      </c>
      <c r="F67862" t="str">
        <f>+VLOOKUP(C67862,Подписчики!A:B,2,0)</f>
        <v>UTC+3</v>
      </c>
      <c r="G67862">
        <f t="shared" si="2121"/>
        <v>4</v>
      </c>
    </row>
    <row r="67863" spans="1:7" x14ac:dyDescent="0.25">
      <c r="A67863">
        <v>206672</v>
      </c>
      <c r="B67863" s="1">
        <v>44371.308035598704</v>
      </c>
      <c r="C67863">
        <v>101355</v>
      </c>
      <c r="D67863">
        <v>219309</v>
      </c>
      <c r="E67863">
        <f t="shared" si="2120"/>
        <v>7</v>
      </c>
      <c r="F67863" t="str">
        <f>+VLOOKUP(C67863,Подписчики!A:B,2,0)</f>
        <v>UTC+9</v>
      </c>
      <c r="G67863">
        <f t="shared" si="2121"/>
        <v>4</v>
      </c>
    </row>
    <row r="67864" spans="1:7" x14ac:dyDescent="0.25">
      <c r="A67864">
        <v>206677</v>
      </c>
      <c r="B67864" s="1">
        <v>44371.31</v>
      </c>
      <c r="C67864">
        <v>103965</v>
      </c>
      <c r="D67864">
        <v>122982</v>
      </c>
      <c r="E67864">
        <f t="shared" si="2120"/>
        <v>7</v>
      </c>
      <c r="F67864" t="str">
        <f>+VLOOKUP(C67864,Подписчики!A:B,2,0)</f>
        <v>UTC+0</v>
      </c>
      <c r="G67864">
        <f t="shared" si="2121"/>
        <v>4</v>
      </c>
    </row>
    <row r="67865" spans="1:7" x14ac:dyDescent="0.25">
      <c r="A67865">
        <v>206679</v>
      </c>
      <c r="B67865" s="1">
        <v>44371.311999999998</v>
      </c>
      <c r="C67865">
        <v>311383</v>
      </c>
      <c r="D67865">
        <v>264901</v>
      </c>
      <c r="E67865">
        <f t="shared" si="2120"/>
        <v>7</v>
      </c>
      <c r="F67865" t="str">
        <f>+VLOOKUP(C67865,Подписчики!A:B,2,0)</f>
        <v>UTC+12</v>
      </c>
      <c r="G67865">
        <f t="shared" si="2121"/>
        <v>4</v>
      </c>
    </row>
    <row r="67866" spans="1:7" x14ac:dyDescent="0.25">
      <c r="A67866">
        <v>206683</v>
      </c>
      <c r="B67866" s="1">
        <v>44371.313294498381</v>
      </c>
      <c r="C67866">
        <v>334974</v>
      </c>
      <c r="D67866">
        <v>327633</v>
      </c>
      <c r="E67866">
        <f t="shared" si="2120"/>
        <v>7</v>
      </c>
      <c r="F67866" t="str">
        <f>+VLOOKUP(C67866,Подписчики!A:B,2,0)</f>
        <v>UTC+2</v>
      </c>
      <c r="G67866">
        <f t="shared" si="2121"/>
        <v>4</v>
      </c>
    </row>
    <row r="67867" spans="1:7" x14ac:dyDescent="0.25">
      <c r="A67867">
        <v>206686</v>
      </c>
      <c r="B67867" s="1">
        <v>44371.318957928801</v>
      </c>
      <c r="C67867">
        <v>176198</v>
      </c>
      <c r="D67867">
        <v>143150</v>
      </c>
      <c r="E67867">
        <f t="shared" si="2120"/>
        <v>7</v>
      </c>
      <c r="F67867" t="str">
        <f>+VLOOKUP(C67867,Подписчики!A:B,2,0)</f>
        <v>UTC+12</v>
      </c>
      <c r="G67867">
        <f t="shared" si="2121"/>
        <v>4</v>
      </c>
    </row>
    <row r="67868" spans="1:7" x14ac:dyDescent="0.25">
      <c r="A67868">
        <v>206689</v>
      </c>
      <c r="B67868" s="1">
        <v>44371.320333333337</v>
      </c>
      <c r="C67868">
        <v>305135</v>
      </c>
      <c r="D67868">
        <v>392434</v>
      </c>
      <c r="E67868">
        <f t="shared" si="2120"/>
        <v>7</v>
      </c>
      <c r="F67868" t="str">
        <f>+VLOOKUP(C67868,Подписчики!A:B,2,0)</f>
        <v>UTC+7</v>
      </c>
      <c r="G67868">
        <f t="shared" si="2121"/>
        <v>4</v>
      </c>
    </row>
    <row r="67869" spans="1:7" x14ac:dyDescent="0.25">
      <c r="A67869">
        <v>206691</v>
      </c>
      <c r="B67869" s="1">
        <v>44371.320980582524</v>
      </c>
      <c r="C67869">
        <v>165711</v>
      </c>
      <c r="D67869">
        <v>113183</v>
      </c>
      <c r="E67869">
        <f t="shared" si="2120"/>
        <v>7</v>
      </c>
      <c r="F67869" t="str">
        <f>+VLOOKUP(C67869,Подписчики!A:B,2,0)</f>
        <v>UTC+1</v>
      </c>
      <c r="G67869">
        <f t="shared" si="2121"/>
        <v>4</v>
      </c>
    </row>
    <row r="67870" spans="1:7" x14ac:dyDescent="0.25">
      <c r="A67870">
        <v>206696</v>
      </c>
      <c r="B67870" s="1">
        <v>44371.321000000004</v>
      </c>
      <c r="C67870">
        <v>26182</v>
      </c>
      <c r="D67870">
        <v>347008</v>
      </c>
      <c r="E67870">
        <f t="shared" si="2120"/>
        <v>7</v>
      </c>
      <c r="F67870" t="str">
        <f>+VLOOKUP(C67870,Подписчики!A:B,2,0)</f>
        <v>UTC+3</v>
      </c>
      <c r="G67870">
        <f t="shared" si="2121"/>
        <v>4</v>
      </c>
    </row>
    <row r="67871" spans="1:7" x14ac:dyDescent="0.25">
      <c r="A67871">
        <v>206697</v>
      </c>
      <c r="B67871" s="1">
        <v>44371.321385113268</v>
      </c>
      <c r="C67871">
        <v>82528</v>
      </c>
      <c r="D67871">
        <v>37644</v>
      </c>
      <c r="E67871">
        <f t="shared" si="2120"/>
        <v>7</v>
      </c>
      <c r="F67871" t="str">
        <f>+VLOOKUP(C67871,Подписчики!A:B,2,0)</f>
        <v>UTC+6</v>
      </c>
      <c r="G67871">
        <f t="shared" si="2121"/>
        <v>4</v>
      </c>
    </row>
    <row r="67872" spans="1:7" x14ac:dyDescent="0.25">
      <c r="A67872">
        <v>206702</v>
      </c>
      <c r="B67872" s="1">
        <v>44371.323333333334</v>
      </c>
      <c r="C67872">
        <v>11162</v>
      </c>
      <c r="D67872">
        <v>53640</v>
      </c>
      <c r="E67872">
        <f t="shared" si="2120"/>
        <v>7</v>
      </c>
      <c r="F67872" t="str">
        <f>+VLOOKUP(C67872,Подписчики!A:B,2,0)</f>
        <v>UTC-5</v>
      </c>
      <c r="G67872">
        <f t="shared" si="2121"/>
        <v>4</v>
      </c>
    </row>
    <row r="67873" spans="1:7" x14ac:dyDescent="0.25">
      <c r="A67873">
        <v>206705</v>
      </c>
      <c r="B67873" s="1">
        <v>44371.330689320392</v>
      </c>
      <c r="C67873">
        <v>170175</v>
      </c>
      <c r="D67873">
        <v>217307</v>
      </c>
      <c r="E67873">
        <f t="shared" si="2120"/>
        <v>7</v>
      </c>
      <c r="F67873" t="str">
        <f>+VLOOKUP(C67873,Подписчики!A:B,2,0)</f>
        <v>UTC+9</v>
      </c>
      <c r="G67873">
        <f t="shared" si="2121"/>
        <v>4</v>
      </c>
    </row>
    <row r="67874" spans="1:7" x14ac:dyDescent="0.25">
      <c r="A67874">
        <v>206710</v>
      </c>
      <c r="B67874" s="1">
        <v>44371.334000000003</v>
      </c>
      <c r="C67874">
        <v>20000</v>
      </c>
      <c r="D67874">
        <v>201884</v>
      </c>
      <c r="E67874">
        <f t="shared" si="2120"/>
        <v>8</v>
      </c>
      <c r="F67874" t="str">
        <f>+VLOOKUP(C67874,Подписчики!A:B,2,0)</f>
        <v>UTC+0</v>
      </c>
      <c r="G67874">
        <f t="shared" si="2121"/>
        <v>4</v>
      </c>
    </row>
    <row r="67875" spans="1:7" x14ac:dyDescent="0.25">
      <c r="A67875">
        <v>206711</v>
      </c>
      <c r="B67875" s="1">
        <v>44371.335666666666</v>
      </c>
      <c r="C67875">
        <v>203493</v>
      </c>
      <c r="D67875">
        <v>284491</v>
      </c>
      <c r="E67875">
        <f t="shared" si="2120"/>
        <v>8</v>
      </c>
      <c r="F67875" t="str">
        <f>+VLOOKUP(C67875,Подписчики!A:B,2,0)</f>
        <v>UTC+8</v>
      </c>
      <c r="G67875">
        <f t="shared" si="2121"/>
        <v>4</v>
      </c>
    </row>
    <row r="67876" spans="1:7" x14ac:dyDescent="0.25">
      <c r="A67876">
        <v>206714</v>
      </c>
      <c r="B67876" s="1">
        <v>44371.339</v>
      </c>
      <c r="C67876">
        <v>266744</v>
      </c>
      <c r="D67876">
        <v>51713</v>
      </c>
      <c r="E67876">
        <f t="shared" si="2120"/>
        <v>8</v>
      </c>
      <c r="F67876" t="str">
        <f>+VLOOKUP(C67876,Подписчики!A:B,2,0)</f>
        <v>UTC+6</v>
      </c>
      <c r="G67876">
        <f t="shared" si="2121"/>
        <v>4</v>
      </c>
    </row>
    <row r="67877" spans="1:7" x14ac:dyDescent="0.25">
      <c r="A67877">
        <v>206716</v>
      </c>
      <c r="B67877" s="1">
        <v>44371.341207119738</v>
      </c>
      <c r="C67877">
        <v>112660</v>
      </c>
      <c r="D67877">
        <v>449379</v>
      </c>
      <c r="E67877">
        <f t="shared" si="2120"/>
        <v>8</v>
      </c>
      <c r="F67877" t="str">
        <f>+VLOOKUP(C67877,Подписчики!A:B,2,0)</f>
        <v>UTC+3</v>
      </c>
      <c r="G67877">
        <f t="shared" si="2121"/>
        <v>4</v>
      </c>
    </row>
    <row r="67878" spans="1:7" x14ac:dyDescent="0.25">
      <c r="A67878">
        <v>206717</v>
      </c>
      <c r="B67878" s="1">
        <v>44371.341611650489</v>
      </c>
      <c r="C67878">
        <v>88733</v>
      </c>
      <c r="D67878">
        <v>12149</v>
      </c>
      <c r="E67878">
        <f t="shared" si="2120"/>
        <v>8</v>
      </c>
      <c r="F67878" t="str">
        <f>+VLOOKUP(C67878,Подписчики!A:B,2,0)</f>
        <v>UTC+12</v>
      </c>
      <c r="G67878">
        <f t="shared" si="2121"/>
        <v>4</v>
      </c>
    </row>
    <row r="67879" spans="1:7" x14ac:dyDescent="0.25">
      <c r="A67879">
        <v>206720</v>
      </c>
      <c r="B67879" s="1">
        <v>44371.342016181232</v>
      </c>
      <c r="C67879">
        <v>253129</v>
      </c>
      <c r="D67879">
        <v>276751</v>
      </c>
      <c r="E67879">
        <f t="shared" si="2120"/>
        <v>8</v>
      </c>
      <c r="F67879" t="str">
        <f>+VLOOKUP(C67879,Подписчики!A:B,2,0)</f>
        <v>UTC+9</v>
      </c>
      <c r="G67879">
        <f t="shared" si="2121"/>
        <v>4</v>
      </c>
    </row>
    <row r="67880" spans="1:7" x14ac:dyDescent="0.25">
      <c r="A67880">
        <v>206721</v>
      </c>
      <c r="B67880" s="1">
        <v>44371.354666666666</v>
      </c>
      <c r="C67880">
        <v>61594</v>
      </c>
      <c r="D67880">
        <v>420955</v>
      </c>
      <c r="E67880">
        <f t="shared" si="2120"/>
        <v>8</v>
      </c>
      <c r="F67880" t="str">
        <f>+VLOOKUP(C67880,Подписчики!A:B,2,0)</f>
        <v>UTC+2</v>
      </c>
      <c r="G67880">
        <f t="shared" si="2121"/>
        <v>4</v>
      </c>
    </row>
    <row r="67881" spans="1:7" x14ac:dyDescent="0.25">
      <c r="A67881">
        <v>206726</v>
      </c>
      <c r="B67881" s="1">
        <v>44371.357666666663</v>
      </c>
      <c r="C67881">
        <v>87140</v>
      </c>
      <c r="D67881">
        <v>149737</v>
      </c>
      <c r="E67881">
        <f t="shared" si="2120"/>
        <v>8</v>
      </c>
      <c r="F67881" t="str">
        <f>+VLOOKUP(C67881,Подписчики!A:B,2,0)</f>
        <v>UTC+2</v>
      </c>
      <c r="G67881">
        <f t="shared" si="2121"/>
        <v>4</v>
      </c>
    </row>
    <row r="67882" spans="1:7" x14ac:dyDescent="0.25">
      <c r="A67882">
        <v>206731</v>
      </c>
      <c r="B67882" s="1">
        <v>44371.359006472492</v>
      </c>
      <c r="C67882">
        <v>265388</v>
      </c>
      <c r="D67882">
        <v>250679</v>
      </c>
      <c r="E67882">
        <f t="shared" si="2120"/>
        <v>8</v>
      </c>
      <c r="F67882" t="str">
        <f>+VLOOKUP(C67882,Подписчики!A:B,2,0)</f>
        <v>UTC+7</v>
      </c>
      <c r="G67882">
        <f t="shared" si="2121"/>
        <v>4</v>
      </c>
    </row>
    <row r="67883" spans="1:7" x14ac:dyDescent="0.25">
      <c r="A67883">
        <v>206736</v>
      </c>
      <c r="B67883" s="1">
        <v>44371.368310679609</v>
      </c>
      <c r="C67883">
        <v>286568</v>
      </c>
      <c r="D67883">
        <v>154256</v>
      </c>
      <c r="E67883">
        <f t="shared" si="2120"/>
        <v>8</v>
      </c>
      <c r="F67883" t="str">
        <f>+VLOOKUP(C67883,Подписчики!A:B,2,0)</f>
        <v>UTC+2</v>
      </c>
      <c r="G67883">
        <f t="shared" si="2121"/>
        <v>4</v>
      </c>
    </row>
    <row r="67884" spans="1:7" x14ac:dyDescent="0.25">
      <c r="A67884">
        <v>206740</v>
      </c>
      <c r="B67884" s="1">
        <v>44371.373569579286</v>
      </c>
      <c r="C67884">
        <v>143307</v>
      </c>
      <c r="D67884">
        <v>250679</v>
      </c>
      <c r="E67884">
        <f t="shared" si="2120"/>
        <v>8</v>
      </c>
      <c r="F67884" t="str">
        <f>+VLOOKUP(C67884,Подписчики!A:B,2,0)</f>
        <v>UTC+11</v>
      </c>
      <c r="G67884">
        <f t="shared" si="2121"/>
        <v>4</v>
      </c>
    </row>
    <row r="67885" spans="1:7" x14ac:dyDescent="0.25">
      <c r="A67885">
        <v>206744</v>
      </c>
      <c r="B67885" s="1">
        <v>44371.373974110036</v>
      </c>
      <c r="C67885">
        <v>335563</v>
      </c>
      <c r="D67885">
        <v>285680</v>
      </c>
      <c r="E67885">
        <f t="shared" si="2120"/>
        <v>8</v>
      </c>
      <c r="F67885" t="str">
        <f>+VLOOKUP(C67885,Подписчики!A:B,2,0)</f>
        <v>UTC-8</v>
      </c>
      <c r="G67885">
        <f t="shared" si="2121"/>
        <v>4</v>
      </c>
    </row>
    <row r="67886" spans="1:7" x14ac:dyDescent="0.25">
      <c r="A67886">
        <v>206745</v>
      </c>
      <c r="B67886" s="1">
        <v>44371.374378640772</v>
      </c>
      <c r="C67886">
        <v>230990</v>
      </c>
      <c r="D67886">
        <v>411922</v>
      </c>
      <c r="E67886">
        <f t="shared" si="2120"/>
        <v>8</v>
      </c>
      <c r="F67886" t="str">
        <f>+VLOOKUP(C67886,Подписчики!A:B,2,0)</f>
        <v>UTC+5</v>
      </c>
      <c r="G67886">
        <f t="shared" si="2121"/>
        <v>4</v>
      </c>
    </row>
    <row r="67887" spans="1:7" x14ac:dyDescent="0.25">
      <c r="A67887">
        <v>206747</v>
      </c>
      <c r="B67887" s="1">
        <v>44371.38</v>
      </c>
      <c r="C67887">
        <v>14401</v>
      </c>
      <c r="D67887">
        <v>2030</v>
      </c>
      <c r="E67887">
        <f t="shared" si="2120"/>
        <v>9</v>
      </c>
      <c r="F67887" t="str">
        <f>+VLOOKUP(C67887,Подписчики!A:B,2,0)</f>
        <v>UTC+3</v>
      </c>
      <c r="G67887">
        <f t="shared" si="2121"/>
        <v>4</v>
      </c>
    </row>
    <row r="67888" spans="1:7" x14ac:dyDescent="0.25">
      <c r="A67888">
        <v>206749</v>
      </c>
      <c r="B67888" s="1">
        <v>44371.384491909383</v>
      </c>
      <c r="C67888">
        <v>189045</v>
      </c>
      <c r="D67888">
        <v>88863</v>
      </c>
      <c r="E67888">
        <f t="shared" si="2120"/>
        <v>9</v>
      </c>
      <c r="F67888" t="str">
        <f>+VLOOKUP(C67888,Подписчики!A:B,2,0)</f>
        <v>UTC+6</v>
      </c>
      <c r="G67888">
        <f t="shared" si="2121"/>
        <v>4</v>
      </c>
    </row>
    <row r="67889" spans="1:7" x14ac:dyDescent="0.25">
      <c r="A67889">
        <v>206752</v>
      </c>
      <c r="B67889" s="1">
        <v>44371.396627831717</v>
      </c>
      <c r="C67889">
        <v>226573</v>
      </c>
      <c r="D67889">
        <v>321129</v>
      </c>
      <c r="E67889">
        <f t="shared" si="2120"/>
        <v>9</v>
      </c>
      <c r="F67889" t="str">
        <f>+VLOOKUP(C67889,Подписчики!A:B,2,0)</f>
        <v>UTC+0</v>
      </c>
      <c r="G67889">
        <f t="shared" si="2121"/>
        <v>4</v>
      </c>
    </row>
    <row r="67890" spans="1:7" x14ac:dyDescent="0.25">
      <c r="A67890">
        <v>206756</v>
      </c>
      <c r="B67890" s="1">
        <v>44371.399459546927</v>
      </c>
      <c r="C67890">
        <v>46906</v>
      </c>
      <c r="D67890">
        <v>261368</v>
      </c>
      <c r="E67890">
        <f t="shared" si="2120"/>
        <v>9</v>
      </c>
      <c r="F67890" t="str">
        <f>+VLOOKUP(C67890,Подписчики!A:B,2,0)</f>
        <v>UTC+3</v>
      </c>
      <c r="G67890">
        <f t="shared" si="2121"/>
        <v>4</v>
      </c>
    </row>
    <row r="67891" spans="1:7" x14ac:dyDescent="0.25">
      <c r="A67891">
        <v>206757</v>
      </c>
      <c r="B67891" s="1">
        <v>44371.400268608413</v>
      </c>
      <c r="C67891">
        <v>254283</v>
      </c>
      <c r="D67891">
        <v>347393</v>
      </c>
      <c r="E67891">
        <f t="shared" si="2120"/>
        <v>9</v>
      </c>
      <c r="F67891" t="str">
        <f>+VLOOKUP(C67891,Подписчики!A:B,2,0)</f>
        <v>UTC+9</v>
      </c>
      <c r="G67891">
        <f t="shared" si="2121"/>
        <v>4</v>
      </c>
    </row>
    <row r="67892" spans="1:7" x14ac:dyDescent="0.25">
      <c r="A67892">
        <v>206759</v>
      </c>
      <c r="B67892" s="1">
        <v>44371.40148220065</v>
      </c>
      <c r="C67892">
        <v>73459</v>
      </c>
      <c r="D67892">
        <v>454525</v>
      </c>
      <c r="E67892">
        <f t="shared" si="2120"/>
        <v>9</v>
      </c>
      <c r="F67892" t="str">
        <f>+VLOOKUP(C67892,Подписчики!A:B,2,0)</f>
        <v>UTC+4</v>
      </c>
      <c r="G67892">
        <f t="shared" si="2121"/>
        <v>4</v>
      </c>
    </row>
    <row r="67893" spans="1:7" x14ac:dyDescent="0.25">
      <c r="A67893">
        <v>206761</v>
      </c>
      <c r="B67893" s="1">
        <v>44371.40269579288</v>
      </c>
      <c r="C67893">
        <v>247761</v>
      </c>
      <c r="D67893">
        <v>331056</v>
      </c>
      <c r="E67893">
        <f t="shared" si="2120"/>
        <v>9</v>
      </c>
      <c r="F67893" t="str">
        <f>+VLOOKUP(C67893,Подписчики!A:B,2,0)</f>
        <v>UTC+7</v>
      </c>
      <c r="G67893">
        <f t="shared" si="2121"/>
        <v>4</v>
      </c>
    </row>
    <row r="67894" spans="1:7" x14ac:dyDescent="0.25">
      <c r="A67894">
        <v>206765</v>
      </c>
      <c r="B67894" s="1">
        <v>44371.404666666662</v>
      </c>
      <c r="C67894">
        <v>263237</v>
      </c>
      <c r="D67894">
        <v>106952</v>
      </c>
      <c r="E67894">
        <f t="shared" si="2120"/>
        <v>9</v>
      </c>
      <c r="F67894" t="str">
        <f>+VLOOKUP(C67894,Подписчики!A:B,2,0)</f>
        <v>UTC+5</v>
      </c>
      <c r="G67894">
        <f t="shared" si="2121"/>
        <v>4</v>
      </c>
    </row>
    <row r="67895" spans="1:7" x14ac:dyDescent="0.25">
      <c r="A67895">
        <v>206768</v>
      </c>
      <c r="B67895" s="1">
        <v>44371.406666666662</v>
      </c>
      <c r="C67895">
        <v>127116</v>
      </c>
      <c r="D67895">
        <v>250679</v>
      </c>
      <c r="E67895">
        <f t="shared" si="2120"/>
        <v>9</v>
      </c>
      <c r="F67895" t="str">
        <f>+VLOOKUP(C67895,Подписчики!A:B,2,0)</f>
        <v>UTC+2</v>
      </c>
      <c r="G67895">
        <f t="shared" si="2121"/>
        <v>4</v>
      </c>
    </row>
    <row r="67896" spans="1:7" x14ac:dyDescent="0.25">
      <c r="A67896">
        <v>206770</v>
      </c>
      <c r="B67896" s="1">
        <v>44371.406741100327</v>
      </c>
      <c r="C67896">
        <v>65828</v>
      </c>
      <c r="D67896">
        <v>158978</v>
      </c>
      <c r="E67896">
        <f t="shared" si="2120"/>
        <v>9</v>
      </c>
      <c r="F67896" t="str">
        <f>+VLOOKUP(C67896,Подписчики!A:B,2,0)</f>
        <v>UTC+9</v>
      </c>
      <c r="G67896">
        <f t="shared" si="2121"/>
        <v>4</v>
      </c>
    </row>
    <row r="67897" spans="1:7" x14ac:dyDescent="0.25">
      <c r="A67897">
        <v>206772</v>
      </c>
      <c r="B67897" s="1">
        <v>44371.407954692557</v>
      </c>
      <c r="C67897">
        <v>58398</v>
      </c>
      <c r="D67897">
        <v>135843</v>
      </c>
      <c r="E67897">
        <f t="shared" si="2120"/>
        <v>9</v>
      </c>
      <c r="F67897" t="str">
        <f>+VLOOKUP(C67897,Подписчики!A:B,2,0)</f>
        <v>UTC+8</v>
      </c>
      <c r="G67897">
        <f t="shared" si="2121"/>
        <v>4</v>
      </c>
    </row>
    <row r="67898" spans="1:7" x14ac:dyDescent="0.25">
      <c r="A67898">
        <v>206776</v>
      </c>
      <c r="B67898" s="1">
        <v>44371.411333333337</v>
      </c>
      <c r="C67898">
        <v>25953</v>
      </c>
      <c r="D67898">
        <v>217497</v>
      </c>
      <c r="E67898">
        <f t="shared" si="2120"/>
        <v>9</v>
      </c>
      <c r="F67898" t="str">
        <f>+VLOOKUP(C67898,Подписчики!A:B,2,0)</f>
        <v>UTC+1</v>
      </c>
      <c r="G67898">
        <f t="shared" si="2121"/>
        <v>4</v>
      </c>
    </row>
    <row r="67899" spans="1:7" x14ac:dyDescent="0.25">
      <c r="A67899">
        <v>206777</v>
      </c>
      <c r="B67899" s="1">
        <v>44371.411666666667</v>
      </c>
      <c r="C67899">
        <v>277115</v>
      </c>
      <c r="D67899">
        <v>347008</v>
      </c>
      <c r="E67899">
        <f t="shared" si="2120"/>
        <v>9</v>
      </c>
      <c r="F67899" t="str">
        <f>+VLOOKUP(C67899,Подписчики!A:B,2,0)</f>
        <v>UTC+2</v>
      </c>
      <c r="G67899">
        <f t="shared" si="2121"/>
        <v>4</v>
      </c>
    </row>
    <row r="67900" spans="1:7" x14ac:dyDescent="0.25">
      <c r="A67900">
        <v>206781</v>
      </c>
      <c r="B67900" s="1">
        <v>44371.412666666663</v>
      </c>
      <c r="C67900">
        <v>270641</v>
      </c>
      <c r="D67900">
        <v>245650</v>
      </c>
      <c r="E67900">
        <f t="shared" si="2120"/>
        <v>9</v>
      </c>
      <c r="F67900" t="str">
        <f>+VLOOKUP(C67900,Подписчики!A:B,2,0)</f>
        <v>UTC+2</v>
      </c>
      <c r="G67900">
        <f t="shared" si="2121"/>
        <v>4</v>
      </c>
    </row>
    <row r="67901" spans="1:7" x14ac:dyDescent="0.25">
      <c r="A67901">
        <v>206783</v>
      </c>
      <c r="B67901" s="1">
        <v>44371.414831715214</v>
      </c>
      <c r="C67901">
        <v>38738</v>
      </c>
      <c r="D67901">
        <v>470762</v>
      </c>
      <c r="E67901">
        <f t="shared" si="2120"/>
        <v>9</v>
      </c>
      <c r="F67901" t="str">
        <f>+VLOOKUP(C67901,Подписчики!A:B,2,0)</f>
        <v>UTC+1</v>
      </c>
      <c r="G67901">
        <f t="shared" si="2121"/>
        <v>4</v>
      </c>
    </row>
    <row r="67902" spans="1:7" x14ac:dyDescent="0.25">
      <c r="A67902">
        <v>206787</v>
      </c>
      <c r="B67902" s="1">
        <v>44371.417999999998</v>
      </c>
      <c r="C67902">
        <v>75418</v>
      </c>
      <c r="D67902">
        <v>180863</v>
      </c>
      <c r="E67902">
        <f t="shared" si="2120"/>
        <v>10</v>
      </c>
      <c r="F67902" t="str">
        <f>+VLOOKUP(C67902,Подписчики!A:B,2,0)</f>
        <v>UTC+12</v>
      </c>
      <c r="G67902">
        <f t="shared" si="2121"/>
        <v>4</v>
      </c>
    </row>
    <row r="67903" spans="1:7" x14ac:dyDescent="0.25">
      <c r="A67903">
        <v>206791</v>
      </c>
      <c r="B67903" s="1">
        <v>44371.425754045304</v>
      </c>
      <c r="C67903">
        <v>193579</v>
      </c>
      <c r="D67903">
        <v>108167</v>
      </c>
      <c r="E67903">
        <f t="shared" si="2120"/>
        <v>10</v>
      </c>
      <c r="F67903" t="str">
        <f>+VLOOKUP(C67903,Подписчики!A:B,2,0)</f>
        <v>UTC+8</v>
      </c>
      <c r="G67903">
        <f t="shared" si="2121"/>
        <v>4</v>
      </c>
    </row>
    <row r="67904" spans="1:7" x14ac:dyDescent="0.25">
      <c r="A67904">
        <v>206795</v>
      </c>
      <c r="B67904" s="1">
        <v>44371.42656310679</v>
      </c>
      <c r="C67904">
        <v>206536</v>
      </c>
      <c r="D67904">
        <v>253722</v>
      </c>
      <c r="E67904">
        <f t="shared" si="2120"/>
        <v>10</v>
      </c>
      <c r="F67904" t="str">
        <f>+VLOOKUP(C67904,Подписчики!A:B,2,0)</f>
        <v>UTC+2</v>
      </c>
      <c r="G67904">
        <f t="shared" si="2121"/>
        <v>4</v>
      </c>
    </row>
    <row r="67905" spans="1:7" x14ac:dyDescent="0.25">
      <c r="A67905">
        <v>206798</v>
      </c>
      <c r="B67905" s="1">
        <v>44371.427333333333</v>
      </c>
      <c r="C67905">
        <v>49206</v>
      </c>
      <c r="D67905">
        <v>258219</v>
      </c>
      <c r="E67905">
        <f t="shared" si="2120"/>
        <v>10</v>
      </c>
      <c r="F67905" t="str">
        <f>+VLOOKUP(C67905,Подписчики!A:B,2,0)</f>
        <v>UTC+1</v>
      </c>
      <c r="G67905">
        <f t="shared" si="2121"/>
        <v>4</v>
      </c>
    </row>
    <row r="67906" spans="1:7" x14ac:dyDescent="0.25">
      <c r="A67906">
        <v>206803</v>
      </c>
      <c r="B67906" s="1">
        <v>44371.431822006474</v>
      </c>
      <c r="C67906">
        <v>16748</v>
      </c>
      <c r="D67906">
        <v>158978</v>
      </c>
      <c r="E67906">
        <f t="shared" si="2120"/>
        <v>10</v>
      </c>
      <c r="F67906" t="str">
        <f>+VLOOKUP(C67906,Подписчики!A:B,2,0)</f>
        <v>UTC+3</v>
      </c>
      <c r="G67906">
        <f t="shared" si="2121"/>
        <v>4</v>
      </c>
    </row>
    <row r="67907" spans="1:7" x14ac:dyDescent="0.25">
      <c r="A67907">
        <v>206805</v>
      </c>
      <c r="B67907" s="1">
        <v>44371.445666666667</v>
      </c>
      <c r="C67907">
        <v>277500</v>
      </c>
      <c r="D67907">
        <v>343712</v>
      </c>
      <c r="E67907">
        <f t="shared" ref="E67907:E67970" si="2122">HOUR(B67907)</f>
        <v>10</v>
      </c>
      <c r="F67907" t="str">
        <f>+VLOOKUP(C67907,Подписчики!A:B,2,0)</f>
        <v>UTC+2</v>
      </c>
      <c r="G67907">
        <f t="shared" ref="G67907:G67970" si="2123">WEEKDAY(B67907,2)</f>
        <v>4</v>
      </c>
    </row>
    <row r="67908" spans="1:7" x14ac:dyDescent="0.25">
      <c r="A67908">
        <v>206810</v>
      </c>
      <c r="B67908" s="1">
        <v>44371.445980582524</v>
      </c>
      <c r="C67908">
        <v>46924</v>
      </c>
      <c r="D67908">
        <v>313862</v>
      </c>
      <c r="E67908">
        <f t="shared" si="2122"/>
        <v>10</v>
      </c>
      <c r="F67908" t="str">
        <f>+VLOOKUP(C67908,Подписчики!A:B,2,0)</f>
        <v>UTC+2</v>
      </c>
      <c r="G67908">
        <f t="shared" si="2123"/>
        <v>4</v>
      </c>
    </row>
    <row r="67909" spans="1:7" x14ac:dyDescent="0.25">
      <c r="A67909">
        <v>206814</v>
      </c>
      <c r="B67909" s="1">
        <v>44371.447999999997</v>
      </c>
      <c r="C67909">
        <v>323421</v>
      </c>
      <c r="D67909">
        <v>444546</v>
      </c>
      <c r="E67909">
        <f t="shared" si="2122"/>
        <v>10</v>
      </c>
      <c r="F67909" t="str">
        <f>+VLOOKUP(C67909,Подписчики!A:B,2,0)</f>
        <v>UTC+6</v>
      </c>
      <c r="G67909">
        <f t="shared" si="2123"/>
        <v>4</v>
      </c>
    </row>
    <row r="67910" spans="1:7" x14ac:dyDescent="0.25">
      <c r="A67910">
        <v>206819</v>
      </c>
      <c r="B67910" s="1">
        <v>44371.448407766991</v>
      </c>
      <c r="C67910">
        <v>337186</v>
      </c>
      <c r="D67910">
        <v>239565</v>
      </c>
      <c r="E67910">
        <f t="shared" si="2122"/>
        <v>10</v>
      </c>
      <c r="F67910" t="str">
        <f>+VLOOKUP(C67910,Подписчики!A:B,2,0)</f>
        <v>UTC+4</v>
      </c>
      <c r="G67910">
        <f t="shared" si="2123"/>
        <v>4</v>
      </c>
    </row>
    <row r="67911" spans="1:7" x14ac:dyDescent="0.25">
      <c r="A67911">
        <v>206823</v>
      </c>
      <c r="B67911" s="1">
        <v>44371.451239482201</v>
      </c>
      <c r="C67911">
        <v>297732</v>
      </c>
      <c r="D67911">
        <v>118549</v>
      </c>
      <c r="E67911">
        <f t="shared" si="2122"/>
        <v>10</v>
      </c>
      <c r="F67911" t="str">
        <f>+VLOOKUP(C67911,Подписчики!A:B,2,0)</f>
        <v>UTC+7</v>
      </c>
      <c r="G67911">
        <f t="shared" si="2123"/>
        <v>4</v>
      </c>
    </row>
    <row r="67912" spans="1:7" x14ac:dyDescent="0.25">
      <c r="A67912">
        <v>206824</v>
      </c>
      <c r="B67912" s="1">
        <v>44371.451644012945</v>
      </c>
      <c r="C67912">
        <v>88571</v>
      </c>
      <c r="D67912">
        <v>233731</v>
      </c>
      <c r="E67912">
        <f t="shared" si="2122"/>
        <v>10</v>
      </c>
      <c r="F67912" t="str">
        <f>+VLOOKUP(C67912,Подписчики!A:B,2,0)</f>
        <v>UTC+8</v>
      </c>
      <c r="G67912">
        <f t="shared" si="2123"/>
        <v>4</v>
      </c>
    </row>
    <row r="67913" spans="1:7" x14ac:dyDescent="0.25">
      <c r="A67913">
        <v>206829</v>
      </c>
      <c r="B67913" s="1">
        <v>44371.452048543688</v>
      </c>
      <c r="C67913">
        <v>194365</v>
      </c>
      <c r="D67913">
        <v>411922</v>
      </c>
      <c r="E67913">
        <f t="shared" si="2122"/>
        <v>10</v>
      </c>
      <c r="F67913" t="str">
        <f>+VLOOKUP(C67913,Подписчики!A:B,2,0)</f>
        <v>UTC+5</v>
      </c>
      <c r="G67913">
        <f t="shared" si="2123"/>
        <v>4</v>
      </c>
    </row>
    <row r="67914" spans="1:7" x14ac:dyDescent="0.25">
      <c r="A67914">
        <v>206832</v>
      </c>
      <c r="B67914" s="1">
        <v>44371.452453074431</v>
      </c>
      <c r="C67914">
        <v>35193</v>
      </c>
      <c r="D67914">
        <v>280115</v>
      </c>
      <c r="E67914">
        <f t="shared" si="2122"/>
        <v>10</v>
      </c>
      <c r="F67914" t="str">
        <f>+VLOOKUP(C67914,Подписчики!A:B,2,0)</f>
        <v>UTC+2</v>
      </c>
      <c r="G67914">
        <f t="shared" si="2123"/>
        <v>4</v>
      </c>
    </row>
    <row r="67915" spans="1:7" x14ac:dyDescent="0.25">
      <c r="A67915">
        <v>206836</v>
      </c>
      <c r="B67915" s="1">
        <v>44371.452453074431</v>
      </c>
      <c r="C67915">
        <v>308876</v>
      </c>
      <c r="D67915">
        <v>86587</v>
      </c>
      <c r="E67915">
        <f t="shared" si="2122"/>
        <v>10</v>
      </c>
      <c r="F67915" t="str">
        <f>+VLOOKUP(C67915,Подписчики!A:B,2,0)</f>
        <v>UTC+2</v>
      </c>
      <c r="G67915">
        <f t="shared" si="2123"/>
        <v>4</v>
      </c>
    </row>
    <row r="67916" spans="1:7" x14ac:dyDescent="0.25">
      <c r="A67916">
        <v>206841</v>
      </c>
      <c r="B67916" s="1">
        <v>44371.453666666668</v>
      </c>
      <c r="C67916">
        <v>219499</v>
      </c>
      <c r="D67916">
        <v>73643</v>
      </c>
      <c r="E67916">
        <f t="shared" si="2122"/>
        <v>10</v>
      </c>
      <c r="F67916" t="str">
        <f>+VLOOKUP(C67916,Подписчики!A:B,2,0)</f>
        <v>UTC+1</v>
      </c>
      <c r="G67916">
        <f t="shared" si="2123"/>
        <v>4</v>
      </c>
    </row>
    <row r="67917" spans="1:7" x14ac:dyDescent="0.25">
      <c r="A67917">
        <v>206845</v>
      </c>
      <c r="B67917" s="1">
        <v>44371.454071197411</v>
      </c>
      <c r="C67917">
        <v>250263</v>
      </c>
      <c r="D67917">
        <v>452383</v>
      </c>
      <c r="E67917">
        <f t="shared" si="2122"/>
        <v>10</v>
      </c>
      <c r="F67917" t="str">
        <f>+VLOOKUP(C67917,Подписчики!A:B,2,0)</f>
        <v>UTC+6</v>
      </c>
      <c r="G67917">
        <f t="shared" si="2123"/>
        <v>4</v>
      </c>
    </row>
    <row r="67918" spans="1:7" x14ac:dyDescent="0.25">
      <c r="A67918">
        <v>206846</v>
      </c>
      <c r="B67918" s="1">
        <v>44371.457307443365</v>
      </c>
      <c r="C67918">
        <v>42887</v>
      </c>
      <c r="D67918">
        <v>343712</v>
      </c>
      <c r="E67918">
        <f t="shared" si="2122"/>
        <v>10</v>
      </c>
      <c r="F67918" t="str">
        <f>+VLOOKUP(C67918,Подписчики!A:B,2,0)</f>
        <v>UTC+6</v>
      </c>
      <c r="G67918">
        <f t="shared" si="2123"/>
        <v>4</v>
      </c>
    </row>
    <row r="67919" spans="1:7" x14ac:dyDescent="0.25">
      <c r="A67919">
        <v>206847</v>
      </c>
      <c r="B67919" s="1">
        <v>44371.457307443365</v>
      </c>
      <c r="C67919">
        <v>270646</v>
      </c>
      <c r="D67919">
        <v>470762</v>
      </c>
      <c r="E67919">
        <f t="shared" si="2122"/>
        <v>10</v>
      </c>
      <c r="F67919" t="str">
        <f>+VLOOKUP(C67919,Подписчики!A:B,2,0)</f>
        <v>UTC+10</v>
      </c>
      <c r="G67919">
        <f t="shared" si="2123"/>
        <v>4</v>
      </c>
    </row>
    <row r="67920" spans="1:7" x14ac:dyDescent="0.25">
      <c r="A67920">
        <v>206848</v>
      </c>
      <c r="B67920" s="1">
        <v>44371.458521035602</v>
      </c>
      <c r="C67920">
        <v>302847</v>
      </c>
      <c r="D67920">
        <v>392434</v>
      </c>
      <c r="E67920">
        <f t="shared" si="2122"/>
        <v>11</v>
      </c>
      <c r="F67920" t="str">
        <f>+VLOOKUP(C67920,Подписчики!A:B,2,0)</f>
        <v>UTC+1</v>
      </c>
      <c r="G67920">
        <f t="shared" si="2123"/>
        <v>4</v>
      </c>
    </row>
    <row r="67921" spans="1:7" x14ac:dyDescent="0.25">
      <c r="A67921">
        <v>206853</v>
      </c>
      <c r="B67921" s="1">
        <v>44371.459666666662</v>
      </c>
      <c r="C67921">
        <v>336527</v>
      </c>
      <c r="D67921">
        <v>157591</v>
      </c>
      <c r="E67921">
        <f t="shared" si="2122"/>
        <v>11</v>
      </c>
      <c r="F67921" t="str">
        <f>+VLOOKUP(C67921,Подписчики!A:B,2,0)</f>
        <v>UTC+2</v>
      </c>
      <c r="G67921">
        <f t="shared" si="2123"/>
        <v>4</v>
      </c>
    </row>
    <row r="67922" spans="1:7" x14ac:dyDescent="0.25">
      <c r="A67922">
        <v>206858</v>
      </c>
      <c r="B67922" s="1">
        <v>44371.461000000003</v>
      </c>
      <c r="C67922">
        <v>226959</v>
      </c>
      <c r="D67922">
        <v>408587</v>
      </c>
      <c r="E67922">
        <f t="shared" si="2122"/>
        <v>11</v>
      </c>
      <c r="F67922" t="str">
        <f>+VLOOKUP(C67922,Подписчики!A:B,2,0)</f>
        <v>UTC+0</v>
      </c>
      <c r="G67922">
        <f t="shared" si="2123"/>
        <v>4</v>
      </c>
    </row>
    <row r="67923" spans="1:7" x14ac:dyDescent="0.25">
      <c r="A67923">
        <v>206863</v>
      </c>
      <c r="B67923" s="1">
        <v>44371.462161812298</v>
      </c>
      <c r="C67923">
        <v>323508</v>
      </c>
      <c r="D67923">
        <v>176181</v>
      </c>
      <c r="E67923">
        <f t="shared" si="2122"/>
        <v>11</v>
      </c>
      <c r="F67923" t="str">
        <f>+VLOOKUP(C67923,Подписчики!A:B,2,0)</f>
        <v>UTC+2</v>
      </c>
      <c r="G67923">
        <f t="shared" si="2123"/>
        <v>4</v>
      </c>
    </row>
    <row r="67924" spans="1:7" x14ac:dyDescent="0.25">
      <c r="A67924">
        <v>206868</v>
      </c>
      <c r="B67924" s="1">
        <v>44371.464993527508</v>
      </c>
      <c r="C67924">
        <v>209643</v>
      </c>
      <c r="D67924">
        <v>411922</v>
      </c>
      <c r="E67924">
        <f t="shared" si="2122"/>
        <v>11</v>
      </c>
      <c r="F67924" t="str">
        <f>+VLOOKUP(C67924,Подписчики!A:B,2,0)</f>
        <v>UTC+9</v>
      </c>
      <c r="G67924">
        <f t="shared" si="2123"/>
        <v>4</v>
      </c>
    </row>
    <row r="67925" spans="1:7" x14ac:dyDescent="0.25">
      <c r="A67925">
        <v>206872</v>
      </c>
      <c r="B67925" s="1">
        <v>44371.467420711975</v>
      </c>
      <c r="C67925">
        <v>244537</v>
      </c>
      <c r="D67925">
        <v>308796</v>
      </c>
      <c r="E67925">
        <f t="shared" si="2122"/>
        <v>11</v>
      </c>
      <c r="F67925" t="str">
        <f>+VLOOKUP(C67925,Подписчики!A:B,2,0)</f>
        <v>UTC+7</v>
      </c>
      <c r="G67925">
        <f t="shared" si="2123"/>
        <v>4</v>
      </c>
    </row>
    <row r="67926" spans="1:7" x14ac:dyDescent="0.25">
      <c r="A67926">
        <v>206874</v>
      </c>
      <c r="B67926" s="1">
        <v>44371.468634304205</v>
      </c>
      <c r="C67926">
        <v>336154</v>
      </c>
      <c r="D67926">
        <v>112334</v>
      </c>
      <c r="E67926">
        <f t="shared" si="2122"/>
        <v>11</v>
      </c>
      <c r="F67926" t="str">
        <f>+VLOOKUP(C67926,Подписчики!A:B,2,0)</f>
        <v>UTC+2</v>
      </c>
      <c r="G67926">
        <f t="shared" si="2123"/>
        <v>4</v>
      </c>
    </row>
    <row r="67927" spans="1:7" x14ac:dyDescent="0.25">
      <c r="A67927">
        <v>206876</v>
      </c>
      <c r="B67927" s="1">
        <v>44371.471870550158</v>
      </c>
      <c r="C67927">
        <v>233579</v>
      </c>
      <c r="D67927">
        <v>182191</v>
      </c>
      <c r="E67927">
        <f t="shared" si="2122"/>
        <v>11</v>
      </c>
      <c r="F67927" t="str">
        <f>+VLOOKUP(C67927,Подписчики!A:B,2,0)</f>
        <v>UTC+2</v>
      </c>
      <c r="G67927">
        <f t="shared" si="2123"/>
        <v>4</v>
      </c>
    </row>
    <row r="67928" spans="1:7" x14ac:dyDescent="0.25">
      <c r="A67928">
        <v>206877</v>
      </c>
      <c r="B67928" s="1">
        <v>44371.475106796119</v>
      </c>
      <c r="C67928">
        <v>291173</v>
      </c>
      <c r="D67928">
        <v>347008</v>
      </c>
      <c r="E67928">
        <f t="shared" si="2122"/>
        <v>11</v>
      </c>
      <c r="F67928" t="str">
        <f>+VLOOKUP(C67928,Подписчики!A:B,2,0)</f>
        <v>UTC+6</v>
      </c>
      <c r="G67928">
        <f t="shared" si="2123"/>
        <v>4</v>
      </c>
    </row>
    <row r="67929" spans="1:7" x14ac:dyDescent="0.25">
      <c r="A67929">
        <v>206882</v>
      </c>
      <c r="B67929" s="1">
        <v>44371.476724919092</v>
      </c>
      <c r="C67929">
        <v>90708</v>
      </c>
      <c r="D67929">
        <v>230507</v>
      </c>
      <c r="E67929">
        <f t="shared" si="2122"/>
        <v>11</v>
      </c>
      <c r="F67929" t="str">
        <f>+VLOOKUP(C67929,Подписчики!A:B,2,0)</f>
        <v>UTC+6</v>
      </c>
      <c r="G67929">
        <f t="shared" si="2123"/>
        <v>4</v>
      </c>
    </row>
    <row r="67930" spans="1:7" x14ac:dyDescent="0.25">
      <c r="A67930">
        <v>206883</v>
      </c>
      <c r="B67930" s="1">
        <v>44371.476724919092</v>
      </c>
      <c r="C67930">
        <v>112580</v>
      </c>
      <c r="D67930">
        <v>336616</v>
      </c>
      <c r="E67930">
        <f t="shared" si="2122"/>
        <v>11</v>
      </c>
      <c r="F67930" t="str">
        <f>+VLOOKUP(C67930,Подписчики!A:B,2,0)</f>
        <v>UTC+2</v>
      </c>
      <c r="G67930">
        <f t="shared" si="2123"/>
        <v>4</v>
      </c>
    </row>
    <row r="67931" spans="1:7" x14ac:dyDescent="0.25">
      <c r="A67931">
        <v>206888</v>
      </c>
      <c r="B67931" s="1">
        <v>44371.478747572815</v>
      </c>
      <c r="C67931">
        <v>142725</v>
      </c>
      <c r="D67931">
        <v>208723</v>
      </c>
      <c r="E67931">
        <f t="shared" si="2122"/>
        <v>11</v>
      </c>
      <c r="F67931" t="str">
        <f>+VLOOKUP(C67931,Подписчики!A:B,2,0)</f>
        <v>UTC+3</v>
      </c>
      <c r="G67931">
        <f t="shared" si="2123"/>
        <v>4</v>
      </c>
    </row>
    <row r="67932" spans="1:7" x14ac:dyDescent="0.25">
      <c r="A67932">
        <v>206892</v>
      </c>
      <c r="B67932" s="1">
        <v>44371.479556634309</v>
      </c>
      <c r="C67932">
        <v>131570</v>
      </c>
      <c r="D67932">
        <v>227775</v>
      </c>
      <c r="E67932">
        <f t="shared" si="2122"/>
        <v>11</v>
      </c>
      <c r="F67932" t="str">
        <f>+VLOOKUP(C67932,Подписчики!A:B,2,0)</f>
        <v>UTC+1</v>
      </c>
      <c r="G67932">
        <f t="shared" si="2123"/>
        <v>4</v>
      </c>
    </row>
    <row r="67933" spans="1:7" x14ac:dyDescent="0.25">
      <c r="A67933">
        <v>206895</v>
      </c>
      <c r="B67933" s="1">
        <v>44371.480365695796</v>
      </c>
      <c r="C67933">
        <v>127269</v>
      </c>
      <c r="D67933">
        <v>250679</v>
      </c>
      <c r="E67933">
        <f t="shared" si="2122"/>
        <v>11</v>
      </c>
      <c r="F67933" t="str">
        <f>+VLOOKUP(C67933,Подписчики!A:B,2,0)</f>
        <v>UTC+3</v>
      </c>
      <c r="G67933">
        <f t="shared" si="2123"/>
        <v>4</v>
      </c>
    </row>
    <row r="67934" spans="1:7" x14ac:dyDescent="0.25">
      <c r="A67934">
        <v>206897</v>
      </c>
      <c r="B67934" s="1">
        <v>44371.481983818769</v>
      </c>
      <c r="C67934">
        <v>28076</v>
      </c>
      <c r="D67934">
        <v>119030</v>
      </c>
      <c r="E67934">
        <f t="shared" si="2122"/>
        <v>11</v>
      </c>
      <c r="F67934" t="str">
        <f>+VLOOKUP(C67934,Подписчики!A:B,2,0)</f>
        <v>UTC+3</v>
      </c>
      <c r="G67934">
        <f t="shared" si="2123"/>
        <v>4</v>
      </c>
    </row>
    <row r="67935" spans="1:7" x14ac:dyDescent="0.25">
      <c r="A67935">
        <v>206900</v>
      </c>
      <c r="B67935" s="1">
        <v>44371.481983818769</v>
      </c>
      <c r="C67935">
        <v>211337</v>
      </c>
      <c r="D67935">
        <v>250679</v>
      </c>
      <c r="E67935">
        <f t="shared" si="2122"/>
        <v>11</v>
      </c>
      <c r="F67935" t="str">
        <f>+VLOOKUP(C67935,Подписчики!A:B,2,0)</f>
        <v>UTC+3</v>
      </c>
      <c r="G67935">
        <f t="shared" si="2123"/>
        <v>4</v>
      </c>
    </row>
    <row r="67936" spans="1:7" x14ac:dyDescent="0.25">
      <c r="A67936">
        <v>206904</v>
      </c>
      <c r="B67936" s="1">
        <v>44371.482792880255</v>
      </c>
      <c r="C67936">
        <v>139629</v>
      </c>
      <c r="D67936">
        <v>182191</v>
      </c>
      <c r="E67936">
        <f t="shared" si="2122"/>
        <v>11</v>
      </c>
      <c r="F67936" t="str">
        <f>+VLOOKUP(C67936,Подписчики!A:B,2,0)</f>
        <v>UTC+5</v>
      </c>
      <c r="G67936">
        <f t="shared" si="2123"/>
        <v>4</v>
      </c>
    </row>
    <row r="67937" spans="1:7" x14ac:dyDescent="0.25">
      <c r="A67937">
        <v>206908</v>
      </c>
      <c r="B67937" s="1">
        <v>44371.483601941749</v>
      </c>
      <c r="C67937">
        <v>101788</v>
      </c>
      <c r="D67937">
        <v>347008</v>
      </c>
      <c r="E67937">
        <f t="shared" si="2122"/>
        <v>11</v>
      </c>
      <c r="F67937" t="str">
        <f>+VLOOKUP(C67937,Подписчики!A:B,2,0)</f>
        <v>UTC+3</v>
      </c>
      <c r="G67937">
        <f t="shared" si="2123"/>
        <v>4</v>
      </c>
    </row>
    <row r="67938" spans="1:7" x14ac:dyDescent="0.25">
      <c r="A67938">
        <v>206912</v>
      </c>
      <c r="B67938" s="1">
        <v>44371.485220064722</v>
      </c>
      <c r="C67938">
        <v>342246</v>
      </c>
      <c r="D67938">
        <v>74638</v>
      </c>
      <c r="E67938">
        <f t="shared" si="2122"/>
        <v>11</v>
      </c>
      <c r="F67938" t="str">
        <f>+VLOOKUP(C67938,Подписчики!A:B,2,0)</f>
        <v>UTC+3</v>
      </c>
      <c r="G67938">
        <f t="shared" si="2123"/>
        <v>4</v>
      </c>
    </row>
    <row r="67939" spans="1:7" x14ac:dyDescent="0.25">
      <c r="A67939">
        <v>206917</v>
      </c>
      <c r="B67939" s="1">
        <v>44371.485624595472</v>
      </c>
      <c r="C67939">
        <v>163817</v>
      </c>
      <c r="D67939">
        <v>398945</v>
      </c>
      <c r="E67939">
        <f t="shared" si="2122"/>
        <v>11</v>
      </c>
      <c r="F67939" t="str">
        <f>+VLOOKUP(C67939,Подписчики!A:B,2,0)</f>
        <v>UTC+4</v>
      </c>
      <c r="G67939">
        <f t="shared" si="2123"/>
        <v>4</v>
      </c>
    </row>
    <row r="67940" spans="1:7" x14ac:dyDescent="0.25">
      <c r="A67940">
        <v>206918</v>
      </c>
      <c r="B67940" s="1">
        <v>44371.487000000001</v>
      </c>
      <c r="C67940">
        <v>180699</v>
      </c>
      <c r="D67940">
        <v>58674</v>
      </c>
      <c r="E67940">
        <f t="shared" si="2122"/>
        <v>11</v>
      </c>
      <c r="F67940" t="str">
        <f>+VLOOKUP(C67940,Подписчики!A:B,2,0)</f>
        <v>UTC+3</v>
      </c>
      <c r="G67940">
        <f t="shared" si="2123"/>
        <v>4</v>
      </c>
    </row>
    <row r="67941" spans="1:7" x14ac:dyDescent="0.25">
      <c r="A67941">
        <v>206922</v>
      </c>
      <c r="B67941" s="1">
        <v>44371.488051779932</v>
      </c>
      <c r="C67941">
        <v>58924</v>
      </c>
      <c r="D67941">
        <v>278148</v>
      </c>
      <c r="E67941">
        <f t="shared" si="2122"/>
        <v>11</v>
      </c>
      <c r="F67941" t="str">
        <f>+VLOOKUP(C67941,Подписчики!A:B,2,0)</f>
        <v>UTC+2</v>
      </c>
      <c r="G67941">
        <f t="shared" si="2123"/>
        <v>4</v>
      </c>
    </row>
    <row r="67942" spans="1:7" x14ac:dyDescent="0.25">
      <c r="A67942">
        <v>206924</v>
      </c>
      <c r="B67942" s="1">
        <v>44371.488456310683</v>
      </c>
      <c r="C67942">
        <v>216352</v>
      </c>
      <c r="D67942">
        <v>175401</v>
      </c>
      <c r="E67942">
        <f t="shared" si="2122"/>
        <v>11</v>
      </c>
      <c r="F67942" t="str">
        <f>+VLOOKUP(C67942,Подписчики!A:B,2,0)</f>
        <v>UTC+3</v>
      </c>
      <c r="G67942">
        <f t="shared" si="2123"/>
        <v>4</v>
      </c>
    </row>
    <row r="67943" spans="1:7" x14ac:dyDescent="0.25">
      <c r="A67943">
        <v>206926</v>
      </c>
      <c r="B67943" s="1">
        <v>44371.489265372169</v>
      </c>
      <c r="C67943">
        <v>342321</v>
      </c>
      <c r="D67943">
        <v>76511</v>
      </c>
      <c r="E67943">
        <f t="shared" si="2122"/>
        <v>11</v>
      </c>
      <c r="F67943" t="str">
        <f>+VLOOKUP(C67943,Подписчики!A:B,2,0)</f>
        <v>UTC+5</v>
      </c>
      <c r="G67943">
        <f t="shared" si="2123"/>
        <v>4</v>
      </c>
    </row>
    <row r="67944" spans="1:7" x14ac:dyDescent="0.25">
      <c r="A67944">
        <v>206928</v>
      </c>
      <c r="B67944" s="1">
        <v>44371.490478964406</v>
      </c>
      <c r="C67944">
        <v>321696</v>
      </c>
      <c r="D67944">
        <v>453926</v>
      </c>
      <c r="E67944">
        <f t="shared" si="2122"/>
        <v>11</v>
      </c>
      <c r="F67944" t="str">
        <f>+VLOOKUP(C67944,Подписчики!A:B,2,0)</f>
        <v>UTC+4</v>
      </c>
      <c r="G67944">
        <f t="shared" si="2123"/>
        <v>4</v>
      </c>
    </row>
    <row r="67945" spans="1:7" x14ac:dyDescent="0.25">
      <c r="A67945">
        <v>206933</v>
      </c>
      <c r="B67945" s="1">
        <v>44371.492097087379</v>
      </c>
      <c r="C67945">
        <v>263474</v>
      </c>
      <c r="D67945">
        <v>473323</v>
      </c>
      <c r="E67945">
        <f t="shared" si="2122"/>
        <v>11</v>
      </c>
      <c r="F67945" t="str">
        <f>+VLOOKUP(C67945,Подписчики!A:B,2,0)</f>
        <v>UTC+8</v>
      </c>
      <c r="G67945">
        <f t="shared" si="2123"/>
        <v>4</v>
      </c>
    </row>
    <row r="67946" spans="1:7" x14ac:dyDescent="0.25">
      <c r="A67946">
        <v>206935</v>
      </c>
      <c r="B67946" s="1">
        <v>44371.492501618122</v>
      </c>
      <c r="C67946">
        <v>107830</v>
      </c>
      <c r="D67946">
        <v>241927</v>
      </c>
      <c r="E67946">
        <f t="shared" si="2122"/>
        <v>11</v>
      </c>
      <c r="F67946" t="str">
        <f>+VLOOKUP(C67946,Подписчики!A:B,2,0)</f>
        <v>UTC+5</v>
      </c>
      <c r="G67946">
        <f t="shared" si="2123"/>
        <v>4</v>
      </c>
    </row>
    <row r="67947" spans="1:7" x14ac:dyDescent="0.25">
      <c r="A67947">
        <v>206939</v>
      </c>
      <c r="B67947" s="1">
        <v>44371.492906148866</v>
      </c>
      <c r="C67947">
        <v>284653</v>
      </c>
      <c r="D67947">
        <v>230507</v>
      </c>
      <c r="E67947">
        <f t="shared" si="2122"/>
        <v>11</v>
      </c>
      <c r="F67947" t="str">
        <f>+VLOOKUP(C67947,Подписчики!A:B,2,0)</f>
        <v>UTC+6</v>
      </c>
      <c r="G67947">
        <f t="shared" si="2123"/>
        <v>4</v>
      </c>
    </row>
    <row r="67948" spans="1:7" x14ac:dyDescent="0.25">
      <c r="A67948">
        <v>206940</v>
      </c>
      <c r="B67948" s="1">
        <v>44371.493310679609</v>
      </c>
      <c r="C67948">
        <v>94344</v>
      </c>
      <c r="D67948">
        <v>171702</v>
      </c>
      <c r="E67948">
        <f t="shared" si="2122"/>
        <v>11</v>
      </c>
      <c r="F67948" t="str">
        <f>+VLOOKUP(C67948,Подписчики!A:B,2,0)</f>
        <v>UTC+3</v>
      </c>
      <c r="G67948">
        <f t="shared" si="2123"/>
        <v>4</v>
      </c>
    </row>
    <row r="67949" spans="1:7" x14ac:dyDescent="0.25">
      <c r="A67949">
        <v>206942</v>
      </c>
      <c r="B67949" s="1">
        <v>44371.493310679609</v>
      </c>
      <c r="C67949">
        <v>260136</v>
      </c>
      <c r="D67949">
        <v>336965</v>
      </c>
      <c r="E67949">
        <f t="shared" si="2122"/>
        <v>11</v>
      </c>
      <c r="F67949" t="str">
        <f>+VLOOKUP(C67949,Подписчики!A:B,2,0)</f>
        <v>UTC+3</v>
      </c>
      <c r="G67949">
        <f t="shared" si="2123"/>
        <v>4</v>
      </c>
    </row>
    <row r="67950" spans="1:7" x14ac:dyDescent="0.25">
      <c r="A67950">
        <v>206946</v>
      </c>
      <c r="B67950" s="1">
        <v>44371.495333333332</v>
      </c>
      <c r="C67950">
        <v>339475</v>
      </c>
      <c r="D67950">
        <v>153893</v>
      </c>
      <c r="E67950">
        <f t="shared" si="2122"/>
        <v>11</v>
      </c>
      <c r="F67950" t="str">
        <f>+VLOOKUP(C67950,Подписчики!A:B,2,0)</f>
        <v>UTC+4</v>
      </c>
      <c r="G67950">
        <f t="shared" si="2123"/>
        <v>4</v>
      </c>
    </row>
    <row r="67951" spans="1:7" x14ac:dyDescent="0.25">
      <c r="A67951">
        <v>206947</v>
      </c>
      <c r="B67951" s="1">
        <v>44371.497760517799</v>
      </c>
      <c r="C67951">
        <v>152805</v>
      </c>
      <c r="D67951">
        <v>287170</v>
      </c>
      <c r="E67951">
        <f t="shared" si="2122"/>
        <v>11</v>
      </c>
      <c r="F67951" t="str">
        <f>+VLOOKUP(C67951,Подписчики!A:B,2,0)</f>
        <v>UTC+6</v>
      </c>
      <c r="G67951">
        <f t="shared" si="2123"/>
        <v>4</v>
      </c>
    </row>
    <row r="67952" spans="1:7" x14ac:dyDescent="0.25">
      <c r="A67952">
        <v>206948</v>
      </c>
      <c r="B67952" s="1">
        <v>44371.498974110036</v>
      </c>
      <c r="C67952">
        <v>167489</v>
      </c>
      <c r="D67952">
        <v>242428</v>
      </c>
      <c r="E67952">
        <f t="shared" si="2122"/>
        <v>11</v>
      </c>
      <c r="F67952" t="str">
        <f>+VLOOKUP(C67952,Подписчики!A:B,2,0)</f>
        <v>UTC+1</v>
      </c>
      <c r="G67952">
        <f t="shared" si="2123"/>
        <v>4</v>
      </c>
    </row>
    <row r="67953" spans="1:7" x14ac:dyDescent="0.25">
      <c r="A67953">
        <v>206952</v>
      </c>
      <c r="B67953" s="1">
        <v>44371.499783171523</v>
      </c>
      <c r="C67953">
        <v>314195</v>
      </c>
      <c r="D67953">
        <v>21760</v>
      </c>
      <c r="E67953">
        <f t="shared" si="2122"/>
        <v>11</v>
      </c>
      <c r="F67953" t="str">
        <f>+VLOOKUP(C67953,Подписчики!A:B,2,0)</f>
        <v>UTC+7</v>
      </c>
      <c r="G67953">
        <f t="shared" si="2123"/>
        <v>4</v>
      </c>
    </row>
    <row r="67954" spans="1:7" x14ac:dyDescent="0.25">
      <c r="A67954">
        <v>206955</v>
      </c>
      <c r="B67954" s="1">
        <v>44371.500592233009</v>
      </c>
      <c r="C67954">
        <v>341846</v>
      </c>
      <c r="D67954">
        <v>458081</v>
      </c>
      <c r="E67954">
        <f t="shared" si="2122"/>
        <v>12</v>
      </c>
      <c r="F67954" t="str">
        <f>+VLOOKUP(C67954,Подписчики!A:B,2,0)</f>
        <v>UTC+1</v>
      </c>
      <c r="G67954">
        <f t="shared" si="2123"/>
        <v>4</v>
      </c>
    </row>
    <row r="67955" spans="1:7" x14ac:dyDescent="0.25">
      <c r="A67955">
        <v>206956</v>
      </c>
      <c r="B67955" s="1">
        <v>44371.502614886725</v>
      </c>
      <c r="C67955">
        <v>66855</v>
      </c>
      <c r="D67955">
        <v>264283</v>
      </c>
      <c r="E67955">
        <f t="shared" si="2122"/>
        <v>12</v>
      </c>
      <c r="F67955" t="str">
        <f>+VLOOKUP(C67955,Подписчики!A:B,2,0)</f>
        <v>UTC+2</v>
      </c>
      <c r="G67955">
        <f t="shared" si="2123"/>
        <v>4</v>
      </c>
    </row>
    <row r="67956" spans="1:7" x14ac:dyDescent="0.25">
      <c r="A67956">
        <v>206960</v>
      </c>
      <c r="B67956" s="1">
        <v>44371.504637540449</v>
      </c>
      <c r="C67956">
        <v>303914</v>
      </c>
      <c r="D67956">
        <v>154256</v>
      </c>
      <c r="E67956">
        <f t="shared" si="2122"/>
        <v>12</v>
      </c>
      <c r="F67956" t="str">
        <f>+VLOOKUP(C67956,Подписчики!A:B,2,0)</f>
        <v>UTC+11</v>
      </c>
      <c r="G67956">
        <f t="shared" si="2123"/>
        <v>4</v>
      </c>
    </row>
    <row r="67957" spans="1:7" x14ac:dyDescent="0.25">
      <c r="A67957">
        <v>206963</v>
      </c>
      <c r="B67957" s="1">
        <v>44371.506660194173</v>
      </c>
      <c r="C67957">
        <v>304028</v>
      </c>
      <c r="D67957">
        <v>472908</v>
      </c>
      <c r="E67957">
        <f t="shared" si="2122"/>
        <v>12</v>
      </c>
      <c r="F67957" t="str">
        <f>+VLOOKUP(C67957,Подписчики!A:B,2,0)</f>
        <v>UTC+0</v>
      </c>
      <c r="G67957">
        <f t="shared" si="2123"/>
        <v>4</v>
      </c>
    </row>
    <row r="67958" spans="1:7" x14ac:dyDescent="0.25">
      <c r="A67958">
        <v>206967</v>
      </c>
      <c r="B67958" s="1">
        <v>44371.508000000002</v>
      </c>
      <c r="C67958">
        <v>327733</v>
      </c>
      <c r="D67958">
        <v>158978</v>
      </c>
      <c r="E67958">
        <f t="shared" si="2122"/>
        <v>12</v>
      </c>
      <c r="F67958" t="str">
        <f>+VLOOKUP(C67958,Подписчики!A:B,2,0)</f>
        <v>UTC+3</v>
      </c>
      <c r="G67958">
        <f t="shared" si="2123"/>
        <v>4</v>
      </c>
    </row>
    <row r="67959" spans="1:7" x14ac:dyDescent="0.25">
      <c r="A67959">
        <v>206971</v>
      </c>
      <c r="B67959" s="1">
        <v>44371.508682847896</v>
      </c>
      <c r="C67959">
        <v>62538</v>
      </c>
      <c r="D67959">
        <v>244574</v>
      </c>
      <c r="E67959">
        <f t="shared" si="2122"/>
        <v>12</v>
      </c>
      <c r="F67959" t="str">
        <f>+VLOOKUP(C67959,Подписчики!A:B,2,0)</f>
        <v>UTC+5</v>
      </c>
      <c r="G67959">
        <f t="shared" si="2123"/>
        <v>4</v>
      </c>
    </row>
    <row r="67960" spans="1:7" x14ac:dyDescent="0.25">
      <c r="A67960">
        <v>206976</v>
      </c>
      <c r="B67960" s="1">
        <v>44371.508682847896</v>
      </c>
      <c r="C67960">
        <v>175649</v>
      </c>
      <c r="D67960">
        <v>478377</v>
      </c>
      <c r="E67960">
        <f t="shared" si="2122"/>
        <v>12</v>
      </c>
      <c r="F67960" t="str">
        <f>+VLOOKUP(C67960,Подписчики!A:B,2,0)</f>
        <v>UTC+1</v>
      </c>
      <c r="G67960">
        <f t="shared" si="2123"/>
        <v>4</v>
      </c>
    </row>
    <row r="67961" spans="1:7" x14ac:dyDescent="0.25">
      <c r="A67961">
        <v>206977</v>
      </c>
      <c r="B67961" s="1">
        <v>44371.509087378639</v>
      </c>
      <c r="C67961">
        <v>301401</v>
      </c>
      <c r="D67961">
        <v>304128</v>
      </c>
      <c r="E67961">
        <f t="shared" si="2122"/>
        <v>12</v>
      </c>
      <c r="F67961" t="str">
        <f>+VLOOKUP(C67961,Подписчики!A:B,2,0)</f>
        <v>UTC+2</v>
      </c>
      <c r="G67961">
        <f t="shared" si="2123"/>
        <v>4</v>
      </c>
    </row>
    <row r="67962" spans="1:7" x14ac:dyDescent="0.25">
      <c r="A67962">
        <v>206979</v>
      </c>
      <c r="B67962" s="1">
        <v>44371.509896440133</v>
      </c>
      <c r="C67962">
        <v>288864</v>
      </c>
      <c r="D67962">
        <v>230507</v>
      </c>
      <c r="E67962">
        <f t="shared" si="2122"/>
        <v>12</v>
      </c>
      <c r="F67962" t="str">
        <f>+VLOOKUP(C67962,Подписчики!A:B,2,0)</f>
        <v>UTC+4</v>
      </c>
      <c r="G67962">
        <f t="shared" si="2123"/>
        <v>4</v>
      </c>
    </row>
    <row r="67963" spans="1:7" x14ac:dyDescent="0.25">
      <c r="A67963">
        <v>206981</v>
      </c>
      <c r="B67963" s="1">
        <v>44371.510300970876</v>
      </c>
      <c r="C67963">
        <v>59985</v>
      </c>
      <c r="D67963">
        <v>440811</v>
      </c>
      <c r="E67963">
        <f t="shared" si="2122"/>
        <v>12</v>
      </c>
      <c r="F67963" t="str">
        <f>+VLOOKUP(C67963,Подписчики!A:B,2,0)</f>
        <v>UTC+1</v>
      </c>
      <c r="G67963">
        <f t="shared" si="2123"/>
        <v>4</v>
      </c>
    </row>
    <row r="67964" spans="1:7" x14ac:dyDescent="0.25">
      <c r="A67964">
        <v>206982</v>
      </c>
      <c r="B67964" s="1">
        <v>44371.510300970876</v>
      </c>
      <c r="C67964">
        <v>124407</v>
      </c>
      <c r="D67964">
        <v>226229</v>
      </c>
      <c r="E67964">
        <f t="shared" si="2122"/>
        <v>12</v>
      </c>
      <c r="F67964" t="str">
        <f>+VLOOKUP(C67964,Подписчики!A:B,2,0)</f>
        <v>UTC+1</v>
      </c>
      <c r="G67964">
        <f t="shared" si="2123"/>
        <v>4</v>
      </c>
    </row>
    <row r="67965" spans="1:7" x14ac:dyDescent="0.25">
      <c r="A67965">
        <v>206986</v>
      </c>
      <c r="B67965" s="1">
        <v>44371.512666666662</v>
      </c>
      <c r="C67965">
        <v>243138</v>
      </c>
      <c r="D67965">
        <v>271139</v>
      </c>
      <c r="E67965">
        <f t="shared" si="2122"/>
        <v>12</v>
      </c>
      <c r="F67965" t="str">
        <f>+VLOOKUP(C67965,Подписчики!A:B,2,0)</f>
        <v>UTC+2</v>
      </c>
      <c r="G67965">
        <f t="shared" si="2123"/>
        <v>4</v>
      </c>
    </row>
    <row r="67966" spans="1:7" x14ac:dyDescent="0.25">
      <c r="A67966">
        <v>206988</v>
      </c>
      <c r="B67966" s="1">
        <v>44371.513537216822</v>
      </c>
      <c r="C67966">
        <v>110285</v>
      </c>
      <c r="D67966">
        <v>145779</v>
      </c>
      <c r="E67966">
        <f t="shared" si="2122"/>
        <v>12</v>
      </c>
      <c r="F67966" t="str">
        <f>+VLOOKUP(C67966,Подписчики!A:B,2,0)</f>
        <v>UTC+5</v>
      </c>
      <c r="G67966">
        <f t="shared" si="2123"/>
        <v>4</v>
      </c>
    </row>
    <row r="67967" spans="1:7" x14ac:dyDescent="0.25">
      <c r="A67967">
        <v>206993</v>
      </c>
      <c r="B67967" s="1">
        <v>44371.51353721683</v>
      </c>
      <c r="C67967">
        <v>276096</v>
      </c>
      <c r="D67967">
        <v>411922</v>
      </c>
      <c r="E67967">
        <f t="shared" si="2122"/>
        <v>12</v>
      </c>
      <c r="F67967" t="str">
        <f>+VLOOKUP(C67967,Подписчики!A:B,2,0)</f>
        <v>UTC+1</v>
      </c>
      <c r="G67967">
        <f t="shared" si="2123"/>
        <v>4</v>
      </c>
    </row>
    <row r="67968" spans="1:7" x14ac:dyDescent="0.25">
      <c r="A67968">
        <v>206998</v>
      </c>
      <c r="B67968" s="1">
        <v>44371.51353721683</v>
      </c>
      <c r="C67968">
        <v>348553</v>
      </c>
      <c r="D67968">
        <v>76405</v>
      </c>
      <c r="E67968">
        <f t="shared" si="2122"/>
        <v>12</v>
      </c>
      <c r="F67968" t="str">
        <f>+VLOOKUP(C67968,Подписчики!A:B,2,0)</f>
        <v>UTC+1</v>
      </c>
      <c r="G67968">
        <f t="shared" si="2123"/>
        <v>4</v>
      </c>
    </row>
    <row r="67969" spans="1:7" x14ac:dyDescent="0.25">
      <c r="A67969">
        <v>207001</v>
      </c>
      <c r="B67969" s="1">
        <v>44371.514346278316</v>
      </c>
      <c r="C67969">
        <v>52602</v>
      </c>
      <c r="D67969">
        <v>330333</v>
      </c>
      <c r="E67969">
        <f t="shared" si="2122"/>
        <v>12</v>
      </c>
      <c r="F67969" t="str">
        <f>+VLOOKUP(C67969,Подписчики!A:B,2,0)</f>
        <v>UTC+3</v>
      </c>
      <c r="G67969">
        <f t="shared" si="2123"/>
        <v>4</v>
      </c>
    </row>
    <row r="67970" spans="1:7" x14ac:dyDescent="0.25">
      <c r="A67970">
        <v>207002</v>
      </c>
      <c r="B67970" s="1">
        <v>44371.514346278316</v>
      </c>
      <c r="C67970">
        <v>137196</v>
      </c>
      <c r="D67970">
        <v>330333</v>
      </c>
      <c r="E67970">
        <f t="shared" si="2122"/>
        <v>12</v>
      </c>
      <c r="F67970" t="str">
        <f>+VLOOKUP(C67970,Подписчики!A:B,2,0)</f>
        <v>UTC+3</v>
      </c>
      <c r="G67970">
        <f t="shared" si="2123"/>
        <v>4</v>
      </c>
    </row>
    <row r="67971" spans="1:7" x14ac:dyDescent="0.25">
      <c r="A67971">
        <v>207006</v>
      </c>
      <c r="B67971" s="1">
        <v>44371.514346278316</v>
      </c>
      <c r="C67971">
        <v>270633</v>
      </c>
      <c r="D67971">
        <v>133985</v>
      </c>
      <c r="E67971">
        <f t="shared" ref="E67971:E68034" si="2124">HOUR(B67971)</f>
        <v>12</v>
      </c>
      <c r="F67971" t="str">
        <f>+VLOOKUP(C67971,Подписчики!A:B,2,0)</f>
        <v>UTC+3</v>
      </c>
      <c r="G67971">
        <f t="shared" ref="G67971:G68034" si="2125">WEEKDAY(B67971,2)</f>
        <v>4</v>
      </c>
    </row>
    <row r="67972" spans="1:7" x14ac:dyDescent="0.25">
      <c r="A67972">
        <v>207009</v>
      </c>
      <c r="B67972" s="1">
        <v>44371.515559870546</v>
      </c>
      <c r="C67972">
        <v>50302</v>
      </c>
      <c r="D67972">
        <v>347393</v>
      </c>
      <c r="E67972">
        <f t="shared" si="2124"/>
        <v>12</v>
      </c>
      <c r="F67972" t="str">
        <f>+VLOOKUP(C67972,Подписчики!A:B,2,0)</f>
        <v>UTC+2</v>
      </c>
      <c r="G67972">
        <f t="shared" si="2125"/>
        <v>4</v>
      </c>
    </row>
    <row r="67973" spans="1:7" x14ac:dyDescent="0.25">
      <c r="A67973">
        <v>207014</v>
      </c>
      <c r="B67973" s="1">
        <v>44371.515559870546</v>
      </c>
      <c r="C67973">
        <v>345828</v>
      </c>
      <c r="D67973">
        <v>182676</v>
      </c>
      <c r="E67973">
        <f t="shared" si="2124"/>
        <v>12</v>
      </c>
      <c r="F67973" t="str">
        <f>+VLOOKUP(C67973,Подписчики!A:B,2,0)</f>
        <v>UTC+2</v>
      </c>
      <c r="G67973">
        <f t="shared" si="2125"/>
        <v>4</v>
      </c>
    </row>
    <row r="67974" spans="1:7" x14ac:dyDescent="0.25">
      <c r="A67974">
        <v>207019</v>
      </c>
      <c r="B67974" s="1">
        <v>44371.515964401297</v>
      </c>
      <c r="C67974">
        <v>3806</v>
      </c>
      <c r="D67974">
        <v>230507</v>
      </c>
      <c r="E67974">
        <f t="shared" si="2124"/>
        <v>12</v>
      </c>
      <c r="F67974" t="str">
        <f>+VLOOKUP(C67974,Подписчики!A:B,2,0)</f>
        <v>UTC+7</v>
      </c>
      <c r="G67974">
        <f t="shared" si="2125"/>
        <v>4</v>
      </c>
    </row>
    <row r="67975" spans="1:7" x14ac:dyDescent="0.25">
      <c r="A67975">
        <v>207022</v>
      </c>
      <c r="B67975" s="1">
        <v>44371.515964401297</v>
      </c>
      <c r="C67975">
        <v>71004</v>
      </c>
      <c r="D67975">
        <v>154256</v>
      </c>
      <c r="E67975">
        <f t="shared" si="2124"/>
        <v>12</v>
      </c>
      <c r="F67975" t="str">
        <f>+VLOOKUP(C67975,Подписчики!A:B,2,0)</f>
        <v>UTC+7</v>
      </c>
      <c r="G67975">
        <f t="shared" si="2125"/>
        <v>4</v>
      </c>
    </row>
    <row r="67976" spans="1:7" x14ac:dyDescent="0.25">
      <c r="A67976">
        <v>207024</v>
      </c>
      <c r="B67976" s="1">
        <v>44371.515964401297</v>
      </c>
      <c r="C67976">
        <v>298849</v>
      </c>
      <c r="D67976">
        <v>241713</v>
      </c>
      <c r="E67976">
        <f t="shared" si="2124"/>
        <v>12</v>
      </c>
      <c r="F67976" t="str">
        <f>+VLOOKUP(C67976,Подписчики!A:B,2,0)</f>
        <v>UTC+3</v>
      </c>
      <c r="G67976">
        <f t="shared" si="2125"/>
        <v>4</v>
      </c>
    </row>
    <row r="67977" spans="1:7" x14ac:dyDescent="0.25">
      <c r="A67977">
        <v>207029</v>
      </c>
      <c r="B67977" s="1">
        <v>44371.517177993526</v>
      </c>
      <c r="C67977">
        <v>317204</v>
      </c>
      <c r="D67977">
        <v>82181</v>
      </c>
      <c r="E67977">
        <f t="shared" si="2124"/>
        <v>12</v>
      </c>
      <c r="F67977" t="str">
        <f>+VLOOKUP(C67977,Подписчики!A:B,2,0)</f>
        <v>UTC+2</v>
      </c>
      <c r="G67977">
        <f t="shared" si="2125"/>
        <v>4</v>
      </c>
    </row>
    <row r="67978" spans="1:7" x14ac:dyDescent="0.25">
      <c r="A67978">
        <v>207033</v>
      </c>
      <c r="B67978" s="1">
        <v>44371.51758252427</v>
      </c>
      <c r="C67978">
        <v>302421</v>
      </c>
      <c r="D67978">
        <v>266419</v>
      </c>
      <c r="E67978">
        <f t="shared" si="2124"/>
        <v>12</v>
      </c>
      <c r="F67978" t="str">
        <f>+VLOOKUP(C67978,Подписчики!A:B,2,0)</f>
        <v>UTC+3</v>
      </c>
      <c r="G67978">
        <f t="shared" si="2125"/>
        <v>4</v>
      </c>
    </row>
    <row r="67979" spans="1:7" x14ac:dyDescent="0.25">
      <c r="A67979">
        <v>207035</v>
      </c>
      <c r="B67979" s="1">
        <v>44371.517582524277</v>
      </c>
      <c r="C67979">
        <v>125102</v>
      </c>
      <c r="D67979">
        <v>13404</v>
      </c>
      <c r="E67979">
        <f t="shared" si="2124"/>
        <v>12</v>
      </c>
      <c r="F67979" t="str">
        <f>+VLOOKUP(C67979,Подписчики!A:B,2,0)</f>
        <v>UTC+7</v>
      </c>
      <c r="G67979">
        <f t="shared" si="2125"/>
        <v>4</v>
      </c>
    </row>
    <row r="67980" spans="1:7" x14ac:dyDescent="0.25">
      <c r="A67980">
        <v>207036</v>
      </c>
      <c r="B67980" s="1">
        <v>44371.51798705502</v>
      </c>
      <c r="C67980">
        <v>211431</v>
      </c>
      <c r="D67980">
        <v>213333</v>
      </c>
      <c r="E67980">
        <f t="shared" si="2124"/>
        <v>12</v>
      </c>
      <c r="F67980" t="str">
        <f>+VLOOKUP(C67980,Подписчики!A:B,2,0)</f>
        <v>UTC+4</v>
      </c>
      <c r="G67980">
        <f t="shared" si="2125"/>
        <v>4</v>
      </c>
    </row>
    <row r="67981" spans="1:7" x14ac:dyDescent="0.25">
      <c r="A67981">
        <v>207041</v>
      </c>
      <c r="B67981" s="1">
        <v>44371.51920064725</v>
      </c>
      <c r="C67981">
        <v>232178</v>
      </c>
      <c r="D67981">
        <v>301549</v>
      </c>
      <c r="E67981">
        <f t="shared" si="2124"/>
        <v>12</v>
      </c>
      <c r="F67981" t="str">
        <f>+VLOOKUP(C67981,Подписчики!A:B,2,0)</f>
        <v>UTC+3</v>
      </c>
      <c r="G67981">
        <f t="shared" si="2125"/>
        <v>4</v>
      </c>
    </row>
    <row r="67982" spans="1:7" x14ac:dyDescent="0.25">
      <c r="A67982">
        <v>207044</v>
      </c>
      <c r="B67982" s="1">
        <v>44371.521627831717</v>
      </c>
      <c r="C67982">
        <v>133016</v>
      </c>
      <c r="D67982">
        <v>62068</v>
      </c>
      <c r="E67982">
        <f t="shared" si="2124"/>
        <v>12</v>
      </c>
      <c r="F67982" t="str">
        <f>+VLOOKUP(C67982,Подписчики!A:B,2,0)</f>
        <v>UTC+1</v>
      </c>
      <c r="G67982">
        <f t="shared" si="2125"/>
        <v>4</v>
      </c>
    </row>
    <row r="67983" spans="1:7" x14ac:dyDescent="0.25">
      <c r="A67983">
        <v>207046</v>
      </c>
      <c r="B67983" s="1">
        <v>44371.521627831717</v>
      </c>
      <c r="C67983">
        <v>205787</v>
      </c>
      <c r="D67983">
        <v>313862</v>
      </c>
      <c r="E67983">
        <f t="shared" si="2124"/>
        <v>12</v>
      </c>
      <c r="F67983" t="str">
        <f>+VLOOKUP(C67983,Подписчики!A:B,2,0)</f>
        <v>UTC+1</v>
      </c>
      <c r="G67983">
        <f t="shared" si="2125"/>
        <v>4</v>
      </c>
    </row>
    <row r="67984" spans="1:7" x14ac:dyDescent="0.25">
      <c r="A67984">
        <v>207047</v>
      </c>
      <c r="B67984" s="1">
        <v>44371.523245954697</v>
      </c>
      <c r="C67984">
        <v>327390</v>
      </c>
      <c r="D67984">
        <v>78646</v>
      </c>
      <c r="E67984">
        <f t="shared" si="2124"/>
        <v>12</v>
      </c>
      <c r="F67984" t="str">
        <f>+VLOOKUP(C67984,Подписчики!A:B,2,0)</f>
        <v>UTC+1</v>
      </c>
      <c r="G67984">
        <f t="shared" si="2125"/>
        <v>4</v>
      </c>
    </row>
    <row r="67985" spans="1:7" x14ac:dyDescent="0.25">
      <c r="A67985">
        <v>207051</v>
      </c>
      <c r="B67985" s="1">
        <v>44371.524055016183</v>
      </c>
      <c r="C67985">
        <v>258366</v>
      </c>
      <c r="D67985">
        <v>41557</v>
      </c>
      <c r="E67985">
        <f t="shared" si="2124"/>
        <v>12</v>
      </c>
      <c r="F67985" t="str">
        <f>+VLOOKUP(C67985,Подписчики!A:B,2,0)</f>
        <v>UTC+7</v>
      </c>
      <c r="G67985">
        <f t="shared" si="2125"/>
        <v>4</v>
      </c>
    </row>
    <row r="67986" spans="1:7" x14ac:dyDescent="0.25">
      <c r="A67986">
        <v>207052</v>
      </c>
      <c r="B67986" s="1">
        <v>44371.52648220065</v>
      </c>
      <c r="C67986">
        <v>158384</v>
      </c>
      <c r="D67986">
        <v>257392</v>
      </c>
      <c r="E67986">
        <f t="shared" si="2124"/>
        <v>12</v>
      </c>
      <c r="F67986" t="str">
        <f>+VLOOKUP(C67986,Подписчики!A:B,2,0)</f>
        <v>UTC+1</v>
      </c>
      <c r="G67986">
        <f t="shared" si="2125"/>
        <v>4</v>
      </c>
    </row>
    <row r="67987" spans="1:7" x14ac:dyDescent="0.25">
      <c r="A67987">
        <v>207055</v>
      </c>
      <c r="B67987" s="1">
        <v>44371.52648220065</v>
      </c>
      <c r="C67987">
        <v>237696</v>
      </c>
      <c r="D67987">
        <v>435151</v>
      </c>
      <c r="E67987">
        <f t="shared" si="2124"/>
        <v>12</v>
      </c>
      <c r="F67987" t="str">
        <f>+VLOOKUP(C67987,Подписчики!A:B,2,0)</f>
        <v>UTC+1</v>
      </c>
      <c r="G67987">
        <f t="shared" si="2125"/>
        <v>4</v>
      </c>
    </row>
    <row r="67988" spans="1:7" x14ac:dyDescent="0.25">
      <c r="A67988">
        <v>207060</v>
      </c>
      <c r="B67988" s="1">
        <v>44371.528504854366</v>
      </c>
      <c r="C67988">
        <v>266283</v>
      </c>
      <c r="D67988">
        <v>153808</v>
      </c>
      <c r="E67988">
        <f t="shared" si="2124"/>
        <v>12</v>
      </c>
      <c r="F67988" t="str">
        <f>+VLOOKUP(C67988,Подписчики!A:B,2,0)</f>
        <v>UTC+2</v>
      </c>
      <c r="G67988">
        <f t="shared" si="2125"/>
        <v>4</v>
      </c>
    </row>
    <row r="67989" spans="1:7" x14ac:dyDescent="0.25">
      <c r="A67989">
        <v>207063</v>
      </c>
      <c r="B67989" s="1">
        <v>44371.52890938511</v>
      </c>
      <c r="C67989">
        <v>314326</v>
      </c>
      <c r="D67989">
        <v>135479</v>
      </c>
      <c r="E67989">
        <f t="shared" si="2124"/>
        <v>12</v>
      </c>
      <c r="F67989" t="str">
        <f>+VLOOKUP(C67989,Подписчики!A:B,2,0)</f>
        <v>UTC+3</v>
      </c>
      <c r="G67989">
        <f t="shared" si="2125"/>
        <v>4</v>
      </c>
    </row>
    <row r="67990" spans="1:7" x14ac:dyDescent="0.25">
      <c r="A67990">
        <v>207068</v>
      </c>
      <c r="B67990" s="1">
        <v>44371.528909385117</v>
      </c>
      <c r="C67990">
        <v>109069</v>
      </c>
      <c r="D67990">
        <v>182984</v>
      </c>
      <c r="E67990">
        <f t="shared" si="2124"/>
        <v>12</v>
      </c>
      <c r="F67990" t="str">
        <f>+VLOOKUP(C67990,Подписчики!A:B,2,0)</f>
        <v>UTC+7</v>
      </c>
      <c r="G67990">
        <f t="shared" si="2125"/>
        <v>4</v>
      </c>
    </row>
    <row r="67991" spans="1:7" x14ac:dyDescent="0.25">
      <c r="A67991">
        <v>207072</v>
      </c>
      <c r="B67991" s="1">
        <v>44371.529718446604</v>
      </c>
      <c r="C67991">
        <v>11353</v>
      </c>
      <c r="D67991">
        <v>75080</v>
      </c>
      <c r="E67991">
        <f t="shared" si="2124"/>
        <v>12</v>
      </c>
      <c r="F67991" t="str">
        <f>+VLOOKUP(C67991,Подписчики!A:B,2,0)</f>
        <v>UTC+1</v>
      </c>
      <c r="G67991">
        <f t="shared" si="2125"/>
        <v>4</v>
      </c>
    </row>
    <row r="67992" spans="1:7" x14ac:dyDescent="0.25">
      <c r="A67992">
        <v>207076</v>
      </c>
      <c r="B67992" s="1">
        <v>44371.529718446604</v>
      </c>
      <c r="C67992">
        <v>197220</v>
      </c>
      <c r="D67992">
        <v>241134</v>
      </c>
      <c r="E67992">
        <f t="shared" si="2124"/>
        <v>12</v>
      </c>
      <c r="F67992" t="str">
        <f>+VLOOKUP(C67992,Подписчики!A:B,2,0)</f>
        <v>UTC+1</v>
      </c>
      <c r="G67992">
        <f t="shared" si="2125"/>
        <v>4</v>
      </c>
    </row>
    <row r="67993" spans="1:7" x14ac:dyDescent="0.25">
      <c r="A67993">
        <v>207078</v>
      </c>
      <c r="B67993" s="1">
        <v>44371.53214563107</v>
      </c>
      <c r="C67993">
        <v>69276</v>
      </c>
      <c r="D67993">
        <v>119655</v>
      </c>
      <c r="E67993">
        <f t="shared" si="2124"/>
        <v>12</v>
      </c>
      <c r="F67993" t="str">
        <f>+VLOOKUP(C67993,Подписчики!A:B,2,0)</f>
        <v>UTC+3</v>
      </c>
      <c r="G67993">
        <f t="shared" si="2125"/>
        <v>4</v>
      </c>
    </row>
    <row r="67994" spans="1:7" x14ac:dyDescent="0.25">
      <c r="A67994">
        <v>207081</v>
      </c>
      <c r="B67994" s="1">
        <v>44371.5333592233</v>
      </c>
      <c r="C67994">
        <v>211722</v>
      </c>
      <c r="D67994">
        <v>154256</v>
      </c>
      <c r="E67994">
        <f t="shared" si="2124"/>
        <v>12</v>
      </c>
      <c r="F67994" t="str">
        <f>+VLOOKUP(C67994,Подписчики!A:B,2,0)</f>
        <v>UTC+2</v>
      </c>
      <c r="G67994">
        <f t="shared" si="2125"/>
        <v>4</v>
      </c>
    </row>
    <row r="67995" spans="1:7" x14ac:dyDescent="0.25">
      <c r="A67995">
        <v>207085</v>
      </c>
      <c r="B67995" s="1">
        <v>44371.5333592233</v>
      </c>
      <c r="C67995">
        <v>330592</v>
      </c>
      <c r="D67995">
        <v>74982</v>
      </c>
      <c r="E67995">
        <f t="shared" si="2124"/>
        <v>12</v>
      </c>
      <c r="F67995" t="str">
        <f>+VLOOKUP(C67995,Подписчики!A:B,2,0)</f>
        <v>UTC+2</v>
      </c>
      <c r="G67995">
        <f t="shared" si="2125"/>
        <v>4</v>
      </c>
    </row>
    <row r="67996" spans="1:7" x14ac:dyDescent="0.25">
      <c r="A67996">
        <v>207090</v>
      </c>
      <c r="B67996" s="1">
        <v>44371.533666666663</v>
      </c>
      <c r="C67996">
        <v>339021</v>
      </c>
      <c r="D67996">
        <v>411922</v>
      </c>
      <c r="E67996">
        <f t="shared" si="2124"/>
        <v>12</v>
      </c>
      <c r="F67996" t="str">
        <f>+VLOOKUP(C67996,Подписчики!A:B,2,0)</f>
        <v>UTC+2</v>
      </c>
      <c r="G67996">
        <f t="shared" si="2125"/>
        <v>4</v>
      </c>
    </row>
    <row r="67997" spans="1:7" x14ac:dyDescent="0.25">
      <c r="A67997">
        <v>207094</v>
      </c>
      <c r="B67997" s="1">
        <v>44371.533763754051</v>
      </c>
      <c r="C67997">
        <v>226924</v>
      </c>
      <c r="D67997">
        <v>367342</v>
      </c>
      <c r="E67997">
        <f t="shared" si="2124"/>
        <v>12</v>
      </c>
      <c r="F67997" t="str">
        <f>+VLOOKUP(C67997,Подписчики!A:B,2,0)</f>
        <v>UTC+7</v>
      </c>
      <c r="G67997">
        <f t="shared" si="2125"/>
        <v>4</v>
      </c>
    </row>
    <row r="67998" spans="1:7" x14ac:dyDescent="0.25">
      <c r="A67998">
        <v>207096</v>
      </c>
      <c r="B67998" s="1">
        <v>44371.535381877024</v>
      </c>
      <c r="C67998">
        <v>102698</v>
      </c>
      <c r="D67998">
        <v>21760</v>
      </c>
      <c r="E67998">
        <f t="shared" si="2124"/>
        <v>12</v>
      </c>
      <c r="F67998" t="str">
        <f>+VLOOKUP(C67998,Подписчики!A:B,2,0)</f>
        <v>UTC+3</v>
      </c>
      <c r="G67998">
        <f t="shared" si="2125"/>
        <v>4</v>
      </c>
    </row>
    <row r="67999" spans="1:7" x14ac:dyDescent="0.25">
      <c r="A67999">
        <v>207099</v>
      </c>
      <c r="B67999" s="1">
        <v>44371.537000000004</v>
      </c>
      <c r="C67999">
        <v>179001</v>
      </c>
      <c r="D67999">
        <v>82901</v>
      </c>
      <c r="E67999">
        <f t="shared" si="2124"/>
        <v>12</v>
      </c>
      <c r="F67999" t="str">
        <f>+VLOOKUP(C67999,Подписчики!A:B,2,0)</f>
        <v>UTC+7</v>
      </c>
      <c r="G67999">
        <f t="shared" si="2125"/>
        <v>4</v>
      </c>
    </row>
    <row r="68000" spans="1:7" x14ac:dyDescent="0.25">
      <c r="A68000">
        <v>207100</v>
      </c>
      <c r="B68000" s="1">
        <v>44371.53740453074</v>
      </c>
      <c r="C68000">
        <v>85281</v>
      </c>
      <c r="D68000">
        <v>371545</v>
      </c>
      <c r="E68000">
        <f t="shared" si="2124"/>
        <v>12</v>
      </c>
      <c r="F68000" t="str">
        <f>+VLOOKUP(C68000,Подписчики!A:B,2,0)</f>
        <v>UTC+8</v>
      </c>
      <c r="G68000">
        <f t="shared" si="2125"/>
        <v>4</v>
      </c>
    </row>
    <row r="68001" spans="1:7" x14ac:dyDescent="0.25">
      <c r="A68001">
        <v>207105</v>
      </c>
      <c r="B68001" s="1">
        <v>44371.538618122977</v>
      </c>
      <c r="C68001">
        <v>233546</v>
      </c>
      <c r="D68001">
        <v>154228</v>
      </c>
      <c r="E68001">
        <f t="shared" si="2124"/>
        <v>12</v>
      </c>
      <c r="F68001" t="str">
        <f>+VLOOKUP(C68001,Подписчики!A:B,2,0)</f>
        <v>UTC+3</v>
      </c>
      <c r="G68001">
        <f t="shared" si="2125"/>
        <v>4</v>
      </c>
    </row>
    <row r="68002" spans="1:7" x14ac:dyDescent="0.25">
      <c r="A68002">
        <v>207108</v>
      </c>
      <c r="B68002" s="1">
        <v>44371.540236245957</v>
      </c>
      <c r="C68002">
        <v>138344</v>
      </c>
      <c r="D68002">
        <v>178411</v>
      </c>
      <c r="E68002">
        <f t="shared" si="2124"/>
        <v>12</v>
      </c>
      <c r="F68002" t="str">
        <f>+VLOOKUP(C68002,Подписчики!A:B,2,0)</f>
        <v>UTC+3</v>
      </c>
      <c r="G68002">
        <f t="shared" si="2125"/>
        <v>4</v>
      </c>
    </row>
    <row r="68003" spans="1:7" x14ac:dyDescent="0.25">
      <c r="A68003">
        <v>207111</v>
      </c>
      <c r="B68003" s="1">
        <v>44371.540236245957</v>
      </c>
      <c r="C68003">
        <v>263469</v>
      </c>
      <c r="D68003">
        <v>351192</v>
      </c>
      <c r="E68003">
        <f t="shared" si="2124"/>
        <v>12</v>
      </c>
      <c r="F68003" t="str">
        <f>+VLOOKUP(C68003,Подписчики!A:B,2,0)</f>
        <v>UTC+7</v>
      </c>
      <c r="G68003">
        <f t="shared" si="2125"/>
        <v>4</v>
      </c>
    </row>
    <row r="68004" spans="1:7" x14ac:dyDescent="0.25">
      <c r="A68004">
        <v>207113</v>
      </c>
      <c r="B68004" s="1">
        <v>44371.541045307444</v>
      </c>
      <c r="C68004">
        <v>256740</v>
      </c>
      <c r="D68004">
        <v>25985</v>
      </c>
      <c r="E68004">
        <f t="shared" si="2124"/>
        <v>12</v>
      </c>
      <c r="F68004" t="str">
        <f>+VLOOKUP(C68004,Подписчики!A:B,2,0)</f>
        <v>UTC+1</v>
      </c>
      <c r="G68004">
        <f t="shared" si="2125"/>
        <v>4</v>
      </c>
    </row>
    <row r="68005" spans="1:7" x14ac:dyDescent="0.25">
      <c r="A68005">
        <v>207115</v>
      </c>
      <c r="B68005" s="1">
        <v>44371.545090614884</v>
      </c>
      <c r="C68005">
        <v>181241</v>
      </c>
      <c r="D68005">
        <v>311201</v>
      </c>
      <c r="E68005">
        <f t="shared" si="2124"/>
        <v>13</v>
      </c>
      <c r="F68005" t="str">
        <f>+VLOOKUP(C68005,Подписчики!A:B,2,0)</f>
        <v>UTC+3</v>
      </c>
      <c r="G68005">
        <f t="shared" si="2125"/>
        <v>4</v>
      </c>
    </row>
    <row r="68006" spans="1:7" x14ac:dyDescent="0.25">
      <c r="A68006">
        <v>207120</v>
      </c>
      <c r="B68006" s="1">
        <v>44371.545899676377</v>
      </c>
      <c r="C68006">
        <v>96165</v>
      </c>
      <c r="D68006">
        <v>46923</v>
      </c>
      <c r="E68006">
        <f t="shared" si="2124"/>
        <v>13</v>
      </c>
      <c r="F68006" t="str">
        <f>+VLOOKUP(C68006,Подписчики!A:B,2,0)</f>
        <v>UTC+1</v>
      </c>
      <c r="G68006">
        <f t="shared" si="2125"/>
        <v>4</v>
      </c>
    </row>
    <row r="68007" spans="1:7" x14ac:dyDescent="0.25">
      <c r="A68007">
        <v>207123</v>
      </c>
      <c r="B68007" s="1">
        <v>44371.546708737864</v>
      </c>
      <c r="C68007">
        <v>157329</v>
      </c>
      <c r="D68007">
        <v>230507</v>
      </c>
      <c r="E68007">
        <f t="shared" si="2124"/>
        <v>13</v>
      </c>
      <c r="F68007" t="str">
        <f>+VLOOKUP(C68007,Подписчики!A:B,2,0)</f>
        <v>UTC+3</v>
      </c>
      <c r="G68007">
        <f t="shared" si="2125"/>
        <v>4</v>
      </c>
    </row>
    <row r="68008" spans="1:7" x14ac:dyDescent="0.25">
      <c r="A68008">
        <v>207124</v>
      </c>
      <c r="B68008" s="1">
        <v>44371.546708737864</v>
      </c>
      <c r="C68008">
        <v>241183</v>
      </c>
      <c r="D68008">
        <v>411922</v>
      </c>
      <c r="E68008">
        <f t="shared" si="2124"/>
        <v>13</v>
      </c>
      <c r="F68008" t="str">
        <f>+VLOOKUP(C68008,Подписчики!A:B,2,0)</f>
        <v>UTC+7</v>
      </c>
      <c r="G68008">
        <f t="shared" si="2125"/>
        <v>4</v>
      </c>
    </row>
    <row r="68009" spans="1:7" x14ac:dyDescent="0.25">
      <c r="A68009">
        <v>207129</v>
      </c>
      <c r="B68009" s="1">
        <v>44371.548666666662</v>
      </c>
      <c r="C68009">
        <v>339573</v>
      </c>
      <c r="D68009">
        <v>97699</v>
      </c>
      <c r="E68009">
        <f t="shared" si="2124"/>
        <v>13</v>
      </c>
      <c r="F68009" t="str">
        <f>+VLOOKUP(C68009,Подписчики!A:B,2,0)</f>
        <v>UTC+2</v>
      </c>
      <c r="G68009">
        <f t="shared" si="2125"/>
        <v>4</v>
      </c>
    </row>
    <row r="68010" spans="1:7" x14ac:dyDescent="0.25">
      <c r="A68010">
        <v>207132</v>
      </c>
      <c r="B68010" s="1">
        <v>44371.549135922331</v>
      </c>
      <c r="C68010">
        <v>248558</v>
      </c>
      <c r="D68010">
        <v>465849</v>
      </c>
      <c r="E68010">
        <f t="shared" si="2124"/>
        <v>13</v>
      </c>
      <c r="F68010" t="str">
        <f>+VLOOKUP(C68010,Подписчики!A:B,2,0)</f>
        <v>UTC+1</v>
      </c>
      <c r="G68010">
        <f t="shared" si="2125"/>
        <v>4</v>
      </c>
    </row>
    <row r="68011" spans="1:7" x14ac:dyDescent="0.25">
      <c r="A68011">
        <v>207137</v>
      </c>
      <c r="B68011" s="1">
        <v>44371.549944983817</v>
      </c>
      <c r="C68011">
        <v>177332</v>
      </c>
      <c r="D68011">
        <v>405774</v>
      </c>
      <c r="E68011">
        <f t="shared" si="2124"/>
        <v>13</v>
      </c>
      <c r="F68011" t="str">
        <f>+VLOOKUP(C68011,Подписчики!A:B,2,0)</f>
        <v>UTC+3</v>
      </c>
      <c r="G68011">
        <f t="shared" si="2125"/>
        <v>4</v>
      </c>
    </row>
    <row r="68012" spans="1:7" x14ac:dyDescent="0.25">
      <c r="A68012">
        <v>207142</v>
      </c>
      <c r="B68012" s="1">
        <v>44371.55034951456</v>
      </c>
      <c r="C68012">
        <v>183684</v>
      </c>
      <c r="D68012">
        <v>227775</v>
      </c>
      <c r="E68012">
        <f t="shared" si="2124"/>
        <v>13</v>
      </c>
      <c r="F68012" t="str">
        <f>+VLOOKUP(C68012,Подписчики!A:B,2,0)</f>
        <v>UTC+0</v>
      </c>
      <c r="G68012">
        <f t="shared" si="2125"/>
        <v>4</v>
      </c>
    </row>
    <row r="68013" spans="1:7" x14ac:dyDescent="0.25">
      <c r="A68013">
        <v>207144</v>
      </c>
      <c r="B68013" s="1">
        <v>44371.552776699027</v>
      </c>
      <c r="C68013">
        <v>78164</v>
      </c>
      <c r="D68013">
        <v>385065</v>
      </c>
      <c r="E68013">
        <f t="shared" si="2124"/>
        <v>13</v>
      </c>
      <c r="F68013" t="str">
        <f>+VLOOKUP(C68013,Подписчики!A:B,2,0)</f>
        <v>UTC+2</v>
      </c>
      <c r="G68013">
        <f t="shared" si="2125"/>
        <v>4</v>
      </c>
    </row>
    <row r="68014" spans="1:7" x14ac:dyDescent="0.25">
      <c r="A68014">
        <v>207148</v>
      </c>
      <c r="B68014" s="1">
        <v>44371.553990291264</v>
      </c>
      <c r="C68014">
        <v>264160</v>
      </c>
      <c r="D68014">
        <v>109473</v>
      </c>
      <c r="E68014">
        <f t="shared" si="2124"/>
        <v>13</v>
      </c>
      <c r="F68014" t="str">
        <f>+VLOOKUP(C68014,Подписчики!A:B,2,0)</f>
        <v>UTC+1</v>
      </c>
      <c r="G68014">
        <f t="shared" si="2125"/>
        <v>4</v>
      </c>
    </row>
    <row r="68015" spans="1:7" x14ac:dyDescent="0.25">
      <c r="A68015">
        <v>207153</v>
      </c>
      <c r="B68015" s="1">
        <v>44371.555608414244</v>
      </c>
      <c r="C68015">
        <v>41502</v>
      </c>
      <c r="D68015">
        <v>218028</v>
      </c>
      <c r="E68015">
        <f t="shared" si="2124"/>
        <v>13</v>
      </c>
      <c r="F68015" t="str">
        <f>+VLOOKUP(C68015,Подписчики!A:B,2,0)</f>
        <v>UTC+1</v>
      </c>
      <c r="G68015">
        <f t="shared" si="2125"/>
        <v>4</v>
      </c>
    </row>
    <row r="68016" spans="1:7" x14ac:dyDescent="0.25">
      <c r="A68016">
        <v>207156</v>
      </c>
      <c r="B68016" s="1">
        <v>44371.555608414244</v>
      </c>
      <c r="C68016">
        <v>199710</v>
      </c>
      <c r="D68016">
        <v>80726</v>
      </c>
      <c r="E68016">
        <f t="shared" si="2124"/>
        <v>13</v>
      </c>
      <c r="F68016" t="str">
        <f>+VLOOKUP(C68016,Подписчики!A:B,2,0)</f>
        <v>UTC+1</v>
      </c>
      <c r="G68016">
        <f t="shared" si="2125"/>
        <v>4</v>
      </c>
    </row>
    <row r="68017" spans="1:7" x14ac:dyDescent="0.25">
      <c r="A68017">
        <v>207160</v>
      </c>
      <c r="B68017" s="1">
        <v>44371.556417475731</v>
      </c>
      <c r="C68017">
        <v>349416</v>
      </c>
      <c r="D68017">
        <v>258251</v>
      </c>
      <c r="E68017">
        <f t="shared" si="2124"/>
        <v>13</v>
      </c>
      <c r="F68017" t="str">
        <f>+VLOOKUP(C68017,Подписчики!A:B,2,0)</f>
        <v>UTC+3</v>
      </c>
      <c r="G68017">
        <f t="shared" si="2125"/>
        <v>4</v>
      </c>
    </row>
    <row r="68018" spans="1:7" x14ac:dyDescent="0.25">
      <c r="A68018">
        <v>207162</v>
      </c>
      <c r="B68018" s="1">
        <v>44371.557226537218</v>
      </c>
      <c r="C68018">
        <v>262051</v>
      </c>
      <c r="D68018">
        <v>242428</v>
      </c>
      <c r="E68018">
        <f t="shared" si="2124"/>
        <v>13</v>
      </c>
      <c r="F68018" t="str">
        <f>+VLOOKUP(C68018,Подписчики!A:B,2,0)</f>
        <v>UTC+9</v>
      </c>
      <c r="G68018">
        <f t="shared" si="2125"/>
        <v>4</v>
      </c>
    </row>
    <row r="68019" spans="1:7" x14ac:dyDescent="0.25">
      <c r="A68019">
        <v>207165</v>
      </c>
      <c r="B68019" s="1">
        <v>44371.558440129447</v>
      </c>
      <c r="C68019">
        <v>15139</v>
      </c>
      <c r="D68019">
        <v>329362</v>
      </c>
      <c r="E68019">
        <f t="shared" si="2124"/>
        <v>13</v>
      </c>
      <c r="F68019" t="str">
        <f>+VLOOKUP(C68019,Подписчики!A:B,2,0)</f>
        <v>UTC+8</v>
      </c>
      <c r="G68019">
        <f t="shared" si="2125"/>
        <v>4</v>
      </c>
    </row>
    <row r="68020" spans="1:7" x14ac:dyDescent="0.25">
      <c r="A68020">
        <v>207170</v>
      </c>
      <c r="B68020" s="1">
        <v>44371.562080906151</v>
      </c>
      <c r="C68020">
        <v>106772</v>
      </c>
      <c r="D68020">
        <v>411922</v>
      </c>
      <c r="E68020">
        <f t="shared" si="2124"/>
        <v>13</v>
      </c>
      <c r="F68020" t="str">
        <f>+VLOOKUP(C68020,Подписчики!A:B,2,0)</f>
        <v>UTC+1</v>
      </c>
      <c r="G68020">
        <f t="shared" si="2125"/>
        <v>4</v>
      </c>
    </row>
    <row r="68021" spans="1:7" x14ac:dyDescent="0.25">
      <c r="A68021">
        <v>207174</v>
      </c>
      <c r="B68021" s="1">
        <v>44371.562485436894</v>
      </c>
      <c r="C68021">
        <v>68341</v>
      </c>
      <c r="D68021">
        <v>305103</v>
      </c>
      <c r="E68021">
        <f t="shared" si="2124"/>
        <v>13</v>
      </c>
      <c r="F68021" t="str">
        <f>+VLOOKUP(C68021,Подписчики!A:B,2,0)</f>
        <v>UTC+2</v>
      </c>
      <c r="G68021">
        <f t="shared" si="2125"/>
        <v>4</v>
      </c>
    </row>
    <row r="68022" spans="1:7" x14ac:dyDescent="0.25">
      <c r="A68022">
        <v>207179</v>
      </c>
      <c r="B68022" s="1">
        <v>44371.562485436894</v>
      </c>
      <c r="C68022">
        <v>220213</v>
      </c>
      <c r="D68022">
        <v>347008</v>
      </c>
      <c r="E68022">
        <f t="shared" si="2124"/>
        <v>13</v>
      </c>
      <c r="F68022" t="str">
        <f>+VLOOKUP(C68022,Подписчики!A:B,2,0)</f>
        <v>UTC+2</v>
      </c>
      <c r="G68022">
        <f t="shared" si="2125"/>
        <v>4</v>
      </c>
    </row>
    <row r="68023" spans="1:7" x14ac:dyDescent="0.25">
      <c r="A68023">
        <v>207184</v>
      </c>
      <c r="B68023" s="1">
        <v>44371.562889967638</v>
      </c>
      <c r="C68023">
        <v>129395</v>
      </c>
      <c r="D68023">
        <v>182191</v>
      </c>
      <c r="E68023">
        <f t="shared" si="2124"/>
        <v>13</v>
      </c>
      <c r="F68023" t="str">
        <f>+VLOOKUP(C68023,Подписчики!A:B,2,0)</f>
        <v>UTC+3</v>
      </c>
      <c r="G68023">
        <f t="shared" si="2125"/>
        <v>4</v>
      </c>
    </row>
    <row r="68024" spans="1:7" x14ac:dyDescent="0.25">
      <c r="A68024">
        <v>207188</v>
      </c>
      <c r="B68024" s="1">
        <v>44371.567339805821</v>
      </c>
      <c r="C68024">
        <v>284254</v>
      </c>
      <c r="D68024">
        <v>472712</v>
      </c>
      <c r="E68024">
        <f t="shared" si="2124"/>
        <v>13</v>
      </c>
      <c r="F68024" t="str">
        <f>+VLOOKUP(C68024,Подписчики!A:B,2,0)</f>
        <v>UTC+2</v>
      </c>
      <c r="G68024">
        <f t="shared" si="2125"/>
        <v>4</v>
      </c>
    </row>
    <row r="68025" spans="1:7" x14ac:dyDescent="0.25">
      <c r="A68025">
        <v>207189</v>
      </c>
      <c r="B68025" s="1">
        <v>44371.567666666662</v>
      </c>
      <c r="C68025">
        <v>244446</v>
      </c>
      <c r="D68025">
        <v>238334</v>
      </c>
      <c r="E68025">
        <f t="shared" si="2124"/>
        <v>13</v>
      </c>
      <c r="F68025" t="str">
        <f>+VLOOKUP(C68025,Подписчики!A:B,2,0)</f>
        <v>UTC+2</v>
      </c>
      <c r="G68025">
        <f t="shared" si="2125"/>
        <v>4</v>
      </c>
    </row>
    <row r="68026" spans="1:7" x14ac:dyDescent="0.25">
      <c r="A68026">
        <v>207193</v>
      </c>
      <c r="B68026" s="1">
        <v>44371.568553398058</v>
      </c>
      <c r="C68026">
        <v>258321</v>
      </c>
      <c r="D68026">
        <v>230507</v>
      </c>
      <c r="E68026">
        <f t="shared" si="2124"/>
        <v>13</v>
      </c>
      <c r="F68026" t="str">
        <f>+VLOOKUP(C68026,Подписчики!A:B,2,0)</f>
        <v>UTC+1</v>
      </c>
      <c r="G68026">
        <f t="shared" si="2125"/>
        <v>4</v>
      </c>
    </row>
    <row r="68027" spans="1:7" x14ac:dyDescent="0.25">
      <c r="A68027">
        <v>207194</v>
      </c>
      <c r="B68027" s="1">
        <v>44371.570576051774</v>
      </c>
      <c r="C68027">
        <v>5399</v>
      </c>
      <c r="D68027">
        <v>251574</v>
      </c>
      <c r="E68027">
        <f t="shared" si="2124"/>
        <v>13</v>
      </c>
      <c r="F68027" t="str">
        <f>+VLOOKUP(C68027,Подписчики!A:B,2,0)</f>
        <v>UTC+2</v>
      </c>
      <c r="G68027">
        <f t="shared" si="2125"/>
        <v>4</v>
      </c>
    </row>
    <row r="68028" spans="1:7" x14ac:dyDescent="0.25">
      <c r="A68028">
        <v>207195</v>
      </c>
      <c r="B68028" s="1">
        <v>44371.570576051774</v>
      </c>
      <c r="C68028">
        <v>169526</v>
      </c>
      <c r="D68028">
        <v>351192</v>
      </c>
      <c r="E68028">
        <f t="shared" si="2124"/>
        <v>13</v>
      </c>
      <c r="F68028" t="str">
        <f>+VLOOKUP(C68028,Подписчики!A:B,2,0)</f>
        <v>UTC+2</v>
      </c>
      <c r="G68028">
        <f t="shared" si="2125"/>
        <v>4</v>
      </c>
    </row>
    <row r="68029" spans="1:7" x14ac:dyDescent="0.25">
      <c r="A68029">
        <v>207200</v>
      </c>
      <c r="B68029" s="1">
        <v>44371.572598705505</v>
      </c>
      <c r="C68029">
        <v>143804</v>
      </c>
      <c r="D68029">
        <v>104958</v>
      </c>
      <c r="E68029">
        <f t="shared" si="2124"/>
        <v>13</v>
      </c>
      <c r="F68029" t="str">
        <f>+VLOOKUP(C68029,Подписчики!A:B,2,0)</f>
        <v>UTC+3</v>
      </c>
      <c r="G68029">
        <f t="shared" si="2125"/>
        <v>4</v>
      </c>
    </row>
    <row r="68030" spans="1:7" x14ac:dyDescent="0.25">
      <c r="A68030">
        <v>207201</v>
      </c>
      <c r="B68030" s="1">
        <v>44371.572598705505</v>
      </c>
      <c r="C68030">
        <v>321320</v>
      </c>
      <c r="D68030">
        <v>379466</v>
      </c>
      <c r="E68030">
        <f t="shared" si="2124"/>
        <v>13</v>
      </c>
      <c r="F68030" t="str">
        <f>+VLOOKUP(C68030,Подписчики!A:B,2,0)</f>
        <v>UTC+3</v>
      </c>
      <c r="G68030">
        <f t="shared" si="2125"/>
        <v>4</v>
      </c>
    </row>
    <row r="68031" spans="1:7" x14ac:dyDescent="0.25">
      <c r="A68031">
        <v>207204</v>
      </c>
      <c r="B68031" s="1">
        <v>44371.573407766991</v>
      </c>
      <c r="C68031">
        <v>289012</v>
      </c>
      <c r="D68031">
        <v>180017</v>
      </c>
      <c r="E68031">
        <f t="shared" si="2124"/>
        <v>13</v>
      </c>
      <c r="F68031" t="str">
        <f>+VLOOKUP(C68031,Подписчики!A:B,2,0)</f>
        <v>UTC+1</v>
      </c>
      <c r="G68031">
        <f t="shared" si="2125"/>
        <v>4</v>
      </c>
    </row>
    <row r="68032" spans="1:7" x14ac:dyDescent="0.25">
      <c r="A68032">
        <v>207209</v>
      </c>
      <c r="B68032" s="1">
        <v>44371.574216828478</v>
      </c>
      <c r="C68032">
        <v>342920</v>
      </c>
      <c r="D68032">
        <v>256093</v>
      </c>
      <c r="E68032">
        <f t="shared" si="2124"/>
        <v>13</v>
      </c>
      <c r="F68032" t="str">
        <f>+VLOOKUP(C68032,Подписчики!A:B,2,0)</f>
        <v>UTC+3</v>
      </c>
      <c r="G68032">
        <f t="shared" si="2125"/>
        <v>4</v>
      </c>
    </row>
    <row r="68033" spans="1:7" x14ac:dyDescent="0.25">
      <c r="A68033">
        <v>207214</v>
      </c>
      <c r="B68033" s="1">
        <v>44371.574621359221</v>
      </c>
      <c r="C68033">
        <v>326974</v>
      </c>
      <c r="D68033">
        <v>153893</v>
      </c>
      <c r="E68033">
        <f t="shared" si="2124"/>
        <v>13</v>
      </c>
      <c r="F68033" t="str">
        <f>+VLOOKUP(C68033,Подписчики!A:B,2,0)</f>
        <v>UTC+0</v>
      </c>
      <c r="G68033">
        <f t="shared" si="2125"/>
        <v>4</v>
      </c>
    </row>
    <row r="68034" spans="1:7" x14ac:dyDescent="0.25">
      <c r="A68034">
        <v>207219</v>
      </c>
      <c r="B68034" s="1">
        <v>44371.575025889972</v>
      </c>
      <c r="C68034">
        <v>295939</v>
      </c>
      <c r="D68034">
        <v>394819</v>
      </c>
      <c r="E68034">
        <f t="shared" si="2124"/>
        <v>13</v>
      </c>
      <c r="F68034" t="str">
        <f>+VLOOKUP(C68034,Подписчики!A:B,2,0)</f>
        <v>UTC+1</v>
      </c>
      <c r="G68034">
        <f t="shared" si="2125"/>
        <v>4</v>
      </c>
    </row>
    <row r="68035" spans="1:7" x14ac:dyDescent="0.25">
      <c r="A68035">
        <v>207223</v>
      </c>
      <c r="B68035" s="1">
        <v>44371.577453074431</v>
      </c>
      <c r="C68035">
        <v>321397</v>
      </c>
      <c r="D68035">
        <v>143750</v>
      </c>
      <c r="E68035">
        <f t="shared" ref="E68035:E68098" si="2126">HOUR(B68035)</f>
        <v>13</v>
      </c>
      <c r="F68035" t="str">
        <f>+VLOOKUP(C68035,Подписчики!A:B,2,0)</f>
        <v>UTC+3</v>
      </c>
      <c r="G68035">
        <f t="shared" ref="G68035:G68098" si="2127">WEEKDAY(B68035,2)</f>
        <v>4</v>
      </c>
    </row>
    <row r="68036" spans="1:7" x14ac:dyDescent="0.25">
      <c r="A68036">
        <v>207228</v>
      </c>
      <c r="B68036" s="1">
        <v>44371.578262135925</v>
      </c>
      <c r="C68036">
        <v>31199</v>
      </c>
      <c r="D68036">
        <v>296654</v>
      </c>
      <c r="E68036">
        <f t="shared" si="2126"/>
        <v>13</v>
      </c>
      <c r="F68036" t="str">
        <f>+VLOOKUP(C68036,Подписчики!A:B,2,0)</f>
        <v>UTC+1</v>
      </c>
      <c r="G68036">
        <f t="shared" si="2127"/>
        <v>4</v>
      </c>
    </row>
    <row r="68037" spans="1:7" x14ac:dyDescent="0.25">
      <c r="A68037">
        <v>207233</v>
      </c>
      <c r="B68037" s="1">
        <v>44371.579071197411</v>
      </c>
      <c r="C68037">
        <v>123373</v>
      </c>
      <c r="D68037">
        <v>230507</v>
      </c>
      <c r="E68037">
        <f t="shared" si="2126"/>
        <v>13</v>
      </c>
      <c r="F68037" t="str">
        <f>+VLOOKUP(C68037,Подписчики!A:B,2,0)</f>
        <v>UTC+3</v>
      </c>
      <c r="G68037">
        <f t="shared" si="2127"/>
        <v>4</v>
      </c>
    </row>
    <row r="68038" spans="1:7" x14ac:dyDescent="0.25">
      <c r="A68038">
        <v>207234</v>
      </c>
      <c r="B68038" s="1">
        <v>44371.579880258905</v>
      </c>
      <c r="C68038">
        <v>104590</v>
      </c>
      <c r="D68038">
        <v>131018</v>
      </c>
      <c r="E68038">
        <f t="shared" si="2126"/>
        <v>13</v>
      </c>
      <c r="F68038" t="str">
        <f>+VLOOKUP(C68038,Подписчики!A:B,2,0)</f>
        <v>UTC+1</v>
      </c>
      <c r="G68038">
        <f t="shared" si="2127"/>
        <v>4</v>
      </c>
    </row>
    <row r="68039" spans="1:7" x14ac:dyDescent="0.25">
      <c r="A68039">
        <v>207238</v>
      </c>
      <c r="B68039" s="1">
        <v>44371.579880258905</v>
      </c>
      <c r="C68039">
        <v>117510</v>
      </c>
      <c r="D68039">
        <v>258587</v>
      </c>
      <c r="E68039">
        <f t="shared" si="2126"/>
        <v>13</v>
      </c>
      <c r="F68039" t="str">
        <f>+VLOOKUP(C68039,Подписчики!A:B,2,0)</f>
        <v>UTC+1</v>
      </c>
      <c r="G68039">
        <f t="shared" si="2127"/>
        <v>4</v>
      </c>
    </row>
    <row r="68040" spans="1:7" x14ac:dyDescent="0.25">
      <c r="A68040">
        <v>207243</v>
      </c>
      <c r="B68040" s="1">
        <v>44371.580284789641</v>
      </c>
      <c r="C68040">
        <v>49384</v>
      </c>
      <c r="D68040">
        <v>95024</v>
      </c>
      <c r="E68040">
        <f t="shared" si="2126"/>
        <v>13</v>
      </c>
      <c r="F68040" t="str">
        <f>+VLOOKUP(C68040,Подписчики!A:B,2,0)</f>
        <v>UTC+6</v>
      </c>
      <c r="G68040">
        <f t="shared" si="2127"/>
        <v>4</v>
      </c>
    </row>
    <row r="68041" spans="1:7" x14ac:dyDescent="0.25">
      <c r="A68041">
        <v>207248</v>
      </c>
      <c r="B68041" s="1">
        <v>44371.580689320392</v>
      </c>
      <c r="C68041">
        <v>172662</v>
      </c>
      <c r="D68041">
        <v>4316</v>
      </c>
      <c r="E68041">
        <f t="shared" si="2126"/>
        <v>13</v>
      </c>
      <c r="F68041" t="str">
        <f>+VLOOKUP(C68041,Подписчики!A:B,2,0)</f>
        <v>UTC+3</v>
      </c>
      <c r="G68041">
        <f t="shared" si="2127"/>
        <v>4</v>
      </c>
    </row>
    <row r="68042" spans="1:7" x14ac:dyDescent="0.25">
      <c r="A68042">
        <v>207249</v>
      </c>
      <c r="B68042" s="1">
        <v>44371.581093851135</v>
      </c>
      <c r="C68042">
        <v>348754</v>
      </c>
      <c r="D68042">
        <v>242428</v>
      </c>
      <c r="E68042">
        <f t="shared" si="2126"/>
        <v>13</v>
      </c>
      <c r="F68042" t="str">
        <f>+VLOOKUP(C68042,Подписчики!A:B,2,0)</f>
        <v>UTC+0</v>
      </c>
      <c r="G68042">
        <f t="shared" si="2127"/>
        <v>4</v>
      </c>
    </row>
    <row r="68043" spans="1:7" x14ac:dyDescent="0.25">
      <c r="A68043">
        <v>207253</v>
      </c>
      <c r="B68043" s="1">
        <v>44371.581902912621</v>
      </c>
      <c r="C68043">
        <v>65123</v>
      </c>
      <c r="D68043">
        <v>220190</v>
      </c>
      <c r="E68043">
        <f t="shared" si="2126"/>
        <v>13</v>
      </c>
      <c r="F68043" t="str">
        <f>+VLOOKUP(C68043,Подписчики!A:B,2,0)</f>
        <v>UTC+2</v>
      </c>
      <c r="G68043">
        <f t="shared" si="2127"/>
        <v>4</v>
      </c>
    </row>
    <row r="68044" spans="1:7" x14ac:dyDescent="0.25">
      <c r="A68044">
        <v>207255</v>
      </c>
      <c r="B68044" s="1">
        <v>44371.581902912621</v>
      </c>
      <c r="C68044">
        <v>323868</v>
      </c>
      <c r="D68044">
        <v>439981</v>
      </c>
      <c r="E68044">
        <f t="shared" si="2126"/>
        <v>13</v>
      </c>
      <c r="F68044" t="str">
        <f>+VLOOKUP(C68044,Подписчики!A:B,2,0)</f>
        <v>UTC+2</v>
      </c>
      <c r="G68044">
        <f t="shared" si="2127"/>
        <v>4</v>
      </c>
    </row>
    <row r="68045" spans="1:7" x14ac:dyDescent="0.25">
      <c r="A68045">
        <v>207260</v>
      </c>
      <c r="B68045" s="1">
        <v>44371.582307443365</v>
      </c>
      <c r="C68045">
        <v>130497</v>
      </c>
      <c r="D68045">
        <v>240808</v>
      </c>
      <c r="E68045">
        <f t="shared" si="2126"/>
        <v>13</v>
      </c>
      <c r="F68045" t="str">
        <f>+VLOOKUP(C68045,Подписчики!A:B,2,0)</f>
        <v>UTC+3</v>
      </c>
      <c r="G68045">
        <f t="shared" si="2127"/>
        <v>4</v>
      </c>
    </row>
    <row r="68046" spans="1:7" x14ac:dyDescent="0.25">
      <c r="A68046">
        <v>207265</v>
      </c>
      <c r="B68046" s="1">
        <v>44371.582711974115</v>
      </c>
      <c r="C68046">
        <v>250107</v>
      </c>
      <c r="D68046">
        <v>182191</v>
      </c>
      <c r="E68046">
        <f t="shared" si="2126"/>
        <v>13</v>
      </c>
      <c r="F68046" t="str">
        <f>+VLOOKUP(C68046,Подписчики!A:B,2,0)</f>
        <v>UTC+4</v>
      </c>
      <c r="G68046">
        <f t="shared" si="2127"/>
        <v>4</v>
      </c>
    </row>
    <row r="68047" spans="1:7" x14ac:dyDescent="0.25">
      <c r="A68047">
        <v>207269</v>
      </c>
      <c r="B68047" s="1">
        <v>44371.585139158575</v>
      </c>
      <c r="C68047">
        <v>332835</v>
      </c>
      <c r="D68047">
        <v>347008</v>
      </c>
      <c r="E68047">
        <f t="shared" si="2126"/>
        <v>14</v>
      </c>
      <c r="F68047" t="str">
        <f>+VLOOKUP(C68047,Подписчики!A:B,2,0)</f>
        <v>UTC+2</v>
      </c>
      <c r="G68047">
        <f t="shared" si="2127"/>
        <v>4</v>
      </c>
    </row>
    <row r="68048" spans="1:7" x14ac:dyDescent="0.25">
      <c r="A68048">
        <v>207270</v>
      </c>
      <c r="B68048" s="1">
        <v>44371.585543689318</v>
      </c>
      <c r="C68048">
        <v>102243</v>
      </c>
      <c r="D68048">
        <v>122902</v>
      </c>
      <c r="E68048">
        <f t="shared" si="2126"/>
        <v>14</v>
      </c>
      <c r="F68048" t="str">
        <f>+VLOOKUP(C68048,Подписчики!A:B,2,0)</f>
        <v>UTC+3</v>
      </c>
      <c r="G68048">
        <f t="shared" si="2127"/>
        <v>4</v>
      </c>
    </row>
    <row r="68049" spans="1:7" x14ac:dyDescent="0.25">
      <c r="A68049">
        <v>207272</v>
      </c>
      <c r="B68049" s="1">
        <v>44371.589588996765</v>
      </c>
      <c r="C68049">
        <v>320664</v>
      </c>
      <c r="D68049">
        <v>179296</v>
      </c>
      <c r="E68049">
        <f t="shared" si="2126"/>
        <v>14</v>
      </c>
      <c r="F68049" t="str">
        <f>+VLOOKUP(C68049,Подписчики!A:B,2,0)</f>
        <v>UTC+1</v>
      </c>
      <c r="G68049">
        <f t="shared" si="2127"/>
        <v>4</v>
      </c>
    </row>
    <row r="68050" spans="1:7" x14ac:dyDescent="0.25">
      <c r="A68050">
        <v>207273</v>
      </c>
      <c r="B68050" s="1">
        <v>44371.591207119738</v>
      </c>
      <c r="C68050">
        <v>168137</v>
      </c>
      <c r="D68050">
        <v>271435</v>
      </c>
      <c r="E68050">
        <f t="shared" si="2126"/>
        <v>14</v>
      </c>
      <c r="F68050" t="str">
        <f>+VLOOKUP(C68050,Подписчики!A:B,2,0)</f>
        <v>UTC+9</v>
      </c>
      <c r="G68050">
        <f t="shared" si="2127"/>
        <v>4</v>
      </c>
    </row>
    <row r="68051" spans="1:7" x14ac:dyDescent="0.25">
      <c r="A68051">
        <v>207277</v>
      </c>
      <c r="B68051" s="1">
        <v>44371.591207119745</v>
      </c>
      <c r="C68051">
        <v>192912</v>
      </c>
      <c r="D68051">
        <v>250679</v>
      </c>
      <c r="E68051">
        <f t="shared" si="2126"/>
        <v>14</v>
      </c>
      <c r="F68051" t="str">
        <f>+VLOOKUP(C68051,Подписчики!A:B,2,0)</f>
        <v>UTC+1</v>
      </c>
      <c r="G68051">
        <f t="shared" si="2127"/>
        <v>4</v>
      </c>
    </row>
    <row r="68052" spans="1:7" x14ac:dyDescent="0.25">
      <c r="A68052">
        <v>207278</v>
      </c>
      <c r="B68052" s="1">
        <v>44371.591207119745</v>
      </c>
      <c r="C68052">
        <v>302149</v>
      </c>
      <c r="D68052">
        <v>78899</v>
      </c>
      <c r="E68052">
        <f t="shared" si="2126"/>
        <v>14</v>
      </c>
      <c r="F68052" t="str">
        <f>+VLOOKUP(C68052,Подписчики!A:B,2,0)</f>
        <v>UTC+1</v>
      </c>
      <c r="G68052">
        <f t="shared" si="2127"/>
        <v>4</v>
      </c>
    </row>
    <row r="68053" spans="1:7" x14ac:dyDescent="0.25">
      <c r="A68053">
        <v>207281</v>
      </c>
      <c r="B68053" s="1">
        <v>44371.592420711975</v>
      </c>
      <c r="C68053">
        <v>150798</v>
      </c>
      <c r="D68053">
        <v>411922</v>
      </c>
      <c r="E68053">
        <f t="shared" si="2126"/>
        <v>14</v>
      </c>
      <c r="F68053" t="str">
        <f>+VLOOKUP(C68053,Подписчики!A:B,2,0)</f>
        <v>UTC+0</v>
      </c>
      <c r="G68053">
        <f t="shared" si="2127"/>
        <v>4</v>
      </c>
    </row>
    <row r="68054" spans="1:7" x14ac:dyDescent="0.25">
      <c r="A68054">
        <v>207283</v>
      </c>
      <c r="B68054" s="1">
        <v>44371.593000000001</v>
      </c>
      <c r="C68054">
        <v>163796</v>
      </c>
      <c r="D68054">
        <v>250679</v>
      </c>
      <c r="E68054">
        <f t="shared" si="2126"/>
        <v>14</v>
      </c>
      <c r="F68054" t="str">
        <f>+VLOOKUP(C68054,Подписчики!A:B,2,0)</f>
        <v>UTC+3</v>
      </c>
      <c r="G68054">
        <f t="shared" si="2127"/>
        <v>4</v>
      </c>
    </row>
    <row r="68055" spans="1:7" x14ac:dyDescent="0.25">
      <c r="A68055">
        <v>207287</v>
      </c>
      <c r="B68055" s="1">
        <v>44371.594847896442</v>
      </c>
      <c r="C68055">
        <v>125874</v>
      </c>
      <c r="D68055">
        <v>330333</v>
      </c>
      <c r="E68055">
        <f t="shared" si="2126"/>
        <v>14</v>
      </c>
      <c r="F68055" t="str">
        <f>+VLOOKUP(C68055,Подписчики!A:B,2,0)</f>
        <v>UTC+6</v>
      </c>
      <c r="G68055">
        <f t="shared" si="2127"/>
        <v>4</v>
      </c>
    </row>
    <row r="68056" spans="1:7" x14ac:dyDescent="0.25">
      <c r="A68056">
        <v>207290</v>
      </c>
      <c r="B68056" s="1">
        <v>44371.595252427185</v>
      </c>
      <c r="C68056">
        <v>96280</v>
      </c>
      <c r="D68056">
        <v>249086</v>
      </c>
      <c r="E68056">
        <f t="shared" si="2126"/>
        <v>14</v>
      </c>
      <c r="F68056" t="str">
        <f>+VLOOKUP(C68056,Подписчики!A:B,2,0)</f>
        <v>UTC+3</v>
      </c>
      <c r="G68056">
        <f t="shared" si="2127"/>
        <v>4</v>
      </c>
    </row>
    <row r="68057" spans="1:7" x14ac:dyDescent="0.25">
      <c r="A68057">
        <v>207295</v>
      </c>
      <c r="B68057" s="1">
        <v>44371.595252427185</v>
      </c>
      <c r="C68057">
        <v>225444</v>
      </c>
      <c r="D68057">
        <v>182191</v>
      </c>
      <c r="E68057">
        <f t="shared" si="2126"/>
        <v>14</v>
      </c>
      <c r="F68057" t="str">
        <f>+VLOOKUP(C68057,Подписчики!A:B,2,0)</f>
        <v>UTC+3</v>
      </c>
      <c r="G68057">
        <f t="shared" si="2127"/>
        <v>4</v>
      </c>
    </row>
    <row r="68058" spans="1:7" x14ac:dyDescent="0.25">
      <c r="A68058">
        <v>207299</v>
      </c>
      <c r="B68058" s="1">
        <v>44371.596466019415</v>
      </c>
      <c r="C68058">
        <v>43091</v>
      </c>
      <c r="D68058">
        <v>365461</v>
      </c>
      <c r="E68058">
        <f t="shared" si="2126"/>
        <v>14</v>
      </c>
      <c r="F68058" t="str">
        <f>+VLOOKUP(C68058,Подписчики!A:B,2,0)</f>
        <v>UTC+2</v>
      </c>
      <c r="G68058">
        <f t="shared" si="2127"/>
        <v>4</v>
      </c>
    </row>
    <row r="68059" spans="1:7" x14ac:dyDescent="0.25">
      <c r="A68059">
        <v>207300</v>
      </c>
      <c r="B68059" s="1">
        <v>44371.598084142395</v>
      </c>
      <c r="C68059">
        <v>96942</v>
      </c>
      <c r="D68059">
        <v>158978</v>
      </c>
      <c r="E68059">
        <f t="shared" si="2126"/>
        <v>14</v>
      </c>
      <c r="F68059" t="str">
        <f>+VLOOKUP(C68059,Подписчики!A:B,2,0)</f>
        <v>UTC+2</v>
      </c>
      <c r="G68059">
        <f t="shared" si="2127"/>
        <v>4</v>
      </c>
    </row>
    <row r="68060" spans="1:7" x14ac:dyDescent="0.25">
      <c r="A68060">
        <v>207304</v>
      </c>
      <c r="B68060" s="1">
        <v>44371.598488673138</v>
      </c>
      <c r="C68060">
        <v>26005</v>
      </c>
      <c r="D68060">
        <v>202914</v>
      </c>
      <c r="E68060">
        <f t="shared" si="2126"/>
        <v>14</v>
      </c>
      <c r="F68060" t="str">
        <f>+VLOOKUP(C68060,Подписчики!A:B,2,0)</f>
        <v>UTC+7</v>
      </c>
      <c r="G68060">
        <f t="shared" si="2127"/>
        <v>4</v>
      </c>
    </row>
    <row r="68061" spans="1:7" x14ac:dyDescent="0.25">
      <c r="A68061">
        <v>207306</v>
      </c>
      <c r="B68061" s="1">
        <v>44371.599297734632</v>
      </c>
      <c r="C68061">
        <v>106968</v>
      </c>
      <c r="D68061">
        <v>239565</v>
      </c>
      <c r="E68061">
        <f t="shared" si="2126"/>
        <v>14</v>
      </c>
      <c r="F68061" t="str">
        <f>+VLOOKUP(C68061,Подписчики!A:B,2,0)</f>
        <v>UTC+1</v>
      </c>
      <c r="G68061">
        <f t="shared" si="2127"/>
        <v>4</v>
      </c>
    </row>
    <row r="68062" spans="1:7" x14ac:dyDescent="0.25">
      <c r="A68062">
        <v>207309</v>
      </c>
      <c r="B68062" s="1">
        <v>44371.600106796119</v>
      </c>
      <c r="C68062">
        <v>155010</v>
      </c>
      <c r="D68062">
        <v>230347</v>
      </c>
      <c r="E68062">
        <f t="shared" si="2126"/>
        <v>14</v>
      </c>
      <c r="F68062" t="str">
        <f>+VLOOKUP(C68062,Подписчики!A:B,2,0)</f>
        <v>UTC+7</v>
      </c>
      <c r="G68062">
        <f t="shared" si="2127"/>
        <v>4</v>
      </c>
    </row>
    <row r="68063" spans="1:7" x14ac:dyDescent="0.25">
      <c r="A68063">
        <v>207312</v>
      </c>
      <c r="B68063" s="1">
        <v>44371.600106796119</v>
      </c>
      <c r="C68063">
        <v>293658</v>
      </c>
      <c r="D68063">
        <v>86587</v>
      </c>
      <c r="E68063">
        <f t="shared" si="2126"/>
        <v>14</v>
      </c>
      <c r="F68063" t="str">
        <f>+VLOOKUP(C68063,Подписчики!A:B,2,0)</f>
        <v>UTC+3</v>
      </c>
      <c r="G68063">
        <f t="shared" si="2127"/>
        <v>4</v>
      </c>
    </row>
    <row r="68064" spans="1:7" x14ac:dyDescent="0.25">
      <c r="A68064">
        <v>207317</v>
      </c>
      <c r="B68064" s="1">
        <v>44371.600511326862</v>
      </c>
      <c r="C68064">
        <v>270867</v>
      </c>
      <c r="D68064">
        <v>242428</v>
      </c>
      <c r="E68064">
        <f t="shared" si="2126"/>
        <v>14</v>
      </c>
      <c r="F68064" t="str">
        <f>+VLOOKUP(C68064,Подписчики!A:B,2,0)</f>
        <v>UTC+4</v>
      </c>
      <c r="G68064">
        <f t="shared" si="2127"/>
        <v>4</v>
      </c>
    </row>
    <row r="68065" spans="1:7" x14ac:dyDescent="0.25">
      <c r="A68065">
        <v>207319</v>
      </c>
      <c r="B68065" s="1">
        <v>44371.601320388349</v>
      </c>
      <c r="C68065">
        <v>254244</v>
      </c>
      <c r="D68065">
        <v>271445</v>
      </c>
      <c r="E68065">
        <f t="shared" si="2126"/>
        <v>14</v>
      </c>
      <c r="F68065" t="str">
        <f>+VLOOKUP(C68065,Подписчики!A:B,2,0)</f>
        <v>UTC+2</v>
      </c>
      <c r="G68065">
        <f t="shared" si="2127"/>
        <v>4</v>
      </c>
    </row>
    <row r="68066" spans="1:7" x14ac:dyDescent="0.25">
      <c r="A68066">
        <v>207324</v>
      </c>
      <c r="B68066" s="1">
        <v>44371.602129449835</v>
      </c>
      <c r="C68066">
        <v>31213</v>
      </c>
      <c r="D68066">
        <v>230507</v>
      </c>
      <c r="E68066">
        <f t="shared" si="2126"/>
        <v>14</v>
      </c>
      <c r="F68066" t="str">
        <f>+VLOOKUP(C68066,Подписчики!A:B,2,0)</f>
        <v>UTC+0</v>
      </c>
      <c r="G68066">
        <f t="shared" si="2127"/>
        <v>4</v>
      </c>
    </row>
    <row r="68067" spans="1:7" x14ac:dyDescent="0.25">
      <c r="A68067">
        <v>207325</v>
      </c>
      <c r="B68067" s="1">
        <v>44371.602533980578</v>
      </c>
      <c r="C68067">
        <v>184870</v>
      </c>
      <c r="D68067">
        <v>341333</v>
      </c>
      <c r="E68067">
        <f t="shared" si="2126"/>
        <v>14</v>
      </c>
      <c r="F68067" t="str">
        <f>+VLOOKUP(C68067,Подписчики!A:B,2,0)</f>
        <v>UTC+5</v>
      </c>
      <c r="G68067">
        <f t="shared" si="2127"/>
        <v>4</v>
      </c>
    </row>
    <row r="68068" spans="1:7" x14ac:dyDescent="0.25">
      <c r="A68068">
        <v>207329</v>
      </c>
      <c r="B68068" s="1">
        <v>44371.603333333333</v>
      </c>
      <c r="C68068">
        <v>147175</v>
      </c>
      <c r="D68068">
        <v>471409</v>
      </c>
      <c r="E68068">
        <f t="shared" si="2126"/>
        <v>14</v>
      </c>
      <c r="F68068" t="str">
        <f>+VLOOKUP(C68068,Подписчики!A:B,2,0)</f>
        <v>UTC+4</v>
      </c>
      <c r="G68068">
        <f t="shared" si="2127"/>
        <v>4</v>
      </c>
    </row>
    <row r="68069" spans="1:7" x14ac:dyDescent="0.25">
      <c r="A68069">
        <v>207332</v>
      </c>
      <c r="B68069" s="1">
        <v>44371.605770226539</v>
      </c>
      <c r="C68069">
        <v>154571</v>
      </c>
      <c r="D68069">
        <v>241713</v>
      </c>
      <c r="E68069">
        <f t="shared" si="2126"/>
        <v>14</v>
      </c>
      <c r="F68069" t="str">
        <f>+VLOOKUP(C68069,Подписчики!A:B,2,0)</f>
        <v>UTC+1</v>
      </c>
      <c r="G68069">
        <f t="shared" si="2127"/>
        <v>4</v>
      </c>
    </row>
    <row r="68070" spans="1:7" x14ac:dyDescent="0.25">
      <c r="A68070">
        <v>207337</v>
      </c>
      <c r="B68070" s="1">
        <v>44371.605770226539</v>
      </c>
      <c r="C68070">
        <v>191261</v>
      </c>
      <c r="D68070">
        <v>82901</v>
      </c>
      <c r="E68070">
        <f t="shared" si="2126"/>
        <v>14</v>
      </c>
      <c r="F68070" t="str">
        <f>+VLOOKUP(C68070,Подписчики!A:B,2,0)</f>
        <v>UTC+1</v>
      </c>
      <c r="G68070">
        <f t="shared" si="2127"/>
        <v>4</v>
      </c>
    </row>
    <row r="68071" spans="1:7" x14ac:dyDescent="0.25">
      <c r="A68071">
        <v>207339</v>
      </c>
      <c r="B68071" s="1">
        <v>44371.606333333337</v>
      </c>
      <c r="C68071">
        <v>281202</v>
      </c>
      <c r="D68071">
        <v>155383</v>
      </c>
      <c r="E68071">
        <f t="shared" si="2126"/>
        <v>14</v>
      </c>
      <c r="F68071" t="str">
        <f>+VLOOKUP(C68071,Подписчики!A:B,2,0)</f>
        <v>UTC+1</v>
      </c>
      <c r="G68071">
        <f t="shared" si="2127"/>
        <v>4</v>
      </c>
    </row>
    <row r="68072" spans="1:7" x14ac:dyDescent="0.25">
      <c r="A68072">
        <v>207344</v>
      </c>
      <c r="B68072" s="1">
        <v>44371.609411003235</v>
      </c>
      <c r="C68072">
        <v>159949</v>
      </c>
      <c r="D68072">
        <v>158978</v>
      </c>
      <c r="E68072">
        <f t="shared" si="2126"/>
        <v>14</v>
      </c>
      <c r="F68072" t="str">
        <f>+VLOOKUP(C68072,Подписчики!A:B,2,0)</f>
        <v>UTC+2</v>
      </c>
      <c r="G68072">
        <f t="shared" si="2127"/>
        <v>4</v>
      </c>
    </row>
    <row r="68073" spans="1:7" x14ac:dyDescent="0.25">
      <c r="A68073">
        <v>207347</v>
      </c>
      <c r="B68073" s="1">
        <v>44371.609411003235</v>
      </c>
      <c r="C68073">
        <v>212557</v>
      </c>
      <c r="D68073">
        <v>182191</v>
      </c>
      <c r="E68073">
        <f t="shared" si="2126"/>
        <v>14</v>
      </c>
      <c r="F68073" t="str">
        <f>+VLOOKUP(C68073,Подписчики!A:B,2,0)</f>
        <v>UTC+2</v>
      </c>
      <c r="G68073">
        <f t="shared" si="2127"/>
        <v>4</v>
      </c>
    </row>
    <row r="68074" spans="1:7" x14ac:dyDescent="0.25">
      <c r="A68074">
        <v>207348</v>
      </c>
      <c r="B68074" s="1">
        <v>44371.609815533986</v>
      </c>
      <c r="C68074">
        <v>332344</v>
      </c>
      <c r="D68074">
        <v>417856</v>
      </c>
      <c r="E68074">
        <f t="shared" si="2126"/>
        <v>14</v>
      </c>
      <c r="F68074" t="str">
        <f>+VLOOKUP(C68074,Подписчики!A:B,2,0)</f>
        <v>UTC+7</v>
      </c>
      <c r="G68074">
        <f t="shared" si="2127"/>
        <v>4</v>
      </c>
    </row>
    <row r="68075" spans="1:7" x14ac:dyDescent="0.25">
      <c r="A68075">
        <v>207353</v>
      </c>
      <c r="B68075" s="1">
        <v>44371.610220064722</v>
      </c>
      <c r="C68075">
        <v>115131</v>
      </c>
      <c r="D68075">
        <v>104958</v>
      </c>
      <c r="E68075">
        <f t="shared" si="2126"/>
        <v>14</v>
      </c>
      <c r="F68075" t="str">
        <f>+VLOOKUP(C68075,Подписчики!A:B,2,0)</f>
        <v>UTC+0</v>
      </c>
      <c r="G68075">
        <f t="shared" si="2127"/>
        <v>4</v>
      </c>
    </row>
    <row r="68076" spans="1:7" x14ac:dyDescent="0.25">
      <c r="A68076">
        <v>207354</v>
      </c>
      <c r="B68076" s="1">
        <v>44371.611838187702</v>
      </c>
      <c r="C68076">
        <v>171728</v>
      </c>
      <c r="D68076">
        <v>326533</v>
      </c>
      <c r="E68076">
        <f t="shared" si="2126"/>
        <v>14</v>
      </c>
      <c r="F68076" t="str">
        <f>+VLOOKUP(C68076,Подписчики!A:B,2,0)</f>
        <v>UTC+0</v>
      </c>
      <c r="G68076">
        <f t="shared" si="2127"/>
        <v>4</v>
      </c>
    </row>
    <row r="68077" spans="1:7" x14ac:dyDescent="0.25">
      <c r="A68077">
        <v>207355</v>
      </c>
      <c r="B68077" s="1">
        <v>44371.612647249189</v>
      </c>
      <c r="C68077">
        <v>237674</v>
      </c>
      <c r="D68077">
        <v>378749</v>
      </c>
      <c r="E68077">
        <f t="shared" si="2126"/>
        <v>14</v>
      </c>
      <c r="F68077" t="str">
        <f>+VLOOKUP(C68077,Подписчики!A:B,2,0)</f>
        <v>UTC+2</v>
      </c>
      <c r="G68077">
        <f t="shared" si="2127"/>
        <v>4</v>
      </c>
    </row>
    <row r="68078" spans="1:7" x14ac:dyDescent="0.25">
      <c r="A68078">
        <v>207358</v>
      </c>
      <c r="B68078" s="1">
        <v>44371.613456310683</v>
      </c>
      <c r="C68078">
        <v>283881</v>
      </c>
      <c r="D68078">
        <v>36482</v>
      </c>
      <c r="E68078">
        <f t="shared" si="2126"/>
        <v>14</v>
      </c>
      <c r="F68078" t="str">
        <f>+VLOOKUP(C68078,Подписчики!A:B,2,0)</f>
        <v>UTC+0</v>
      </c>
      <c r="G68078">
        <f t="shared" si="2127"/>
        <v>4</v>
      </c>
    </row>
    <row r="68079" spans="1:7" x14ac:dyDescent="0.25">
      <c r="A68079">
        <v>207362</v>
      </c>
      <c r="B68079" s="1">
        <v>44371.613860841426</v>
      </c>
      <c r="C68079">
        <v>20256</v>
      </c>
      <c r="D68079">
        <v>351192</v>
      </c>
      <c r="E68079">
        <f t="shared" si="2126"/>
        <v>14</v>
      </c>
      <c r="F68079" t="str">
        <f>+VLOOKUP(C68079,Подписчики!A:B,2,0)</f>
        <v>UTC+9</v>
      </c>
      <c r="G68079">
        <f t="shared" si="2127"/>
        <v>4</v>
      </c>
    </row>
    <row r="68080" spans="1:7" x14ac:dyDescent="0.25">
      <c r="A68080">
        <v>207363</v>
      </c>
      <c r="B68080" s="1">
        <v>44371.613860841426</v>
      </c>
      <c r="C68080">
        <v>230618</v>
      </c>
      <c r="D68080">
        <v>363218</v>
      </c>
      <c r="E68080">
        <f t="shared" si="2126"/>
        <v>14</v>
      </c>
      <c r="F68080" t="str">
        <f>+VLOOKUP(C68080,Подписчики!A:B,2,0)</f>
        <v>UTC+1</v>
      </c>
      <c r="G68080">
        <f t="shared" si="2127"/>
        <v>4</v>
      </c>
    </row>
    <row r="68081" spans="1:7" x14ac:dyDescent="0.25">
      <c r="A68081">
        <v>207364</v>
      </c>
      <c r="B68081" s="1">
        <v>44371.614333333338</v>
      </c>
      <c r="C68081">
        <v>15853</v>
      </c>
      <c r="D68081">
        <v>241927</v>
      </c>
      <c r="E68081">
        <f t="shared" si="2126"/>
        <v>14</v>
      </c>
      <c r="F68081" t="str">
        <f>+VLOOKUP(C68081,Подписчики!A:B,2,0)</f>
        <v>UTC+1</v>
      </c>
      <c r="G68081">
        <f t="shared" si="2127"/>
        <v>4</v>
      </c>
    </row>
    <row r="68082" spans="1:7" x14ac:dyDescent="0.25">
      <c r="A68082">
        <v>207367</v>
      </c>
      <c r="B68082" s="1">
        <v>44371.615074433656</v>
      </c>
      <c r="C68082">
        <v>89861</v>
      </c>
      <c r="D68082">
        <v>466283</v>
      </c>
      <c r="E68082">
        <f t="shared" si="2126"/>
        <v>14</v>
      </c>
      <c r="F68082" t="str">
        <f>+VLOOKUP(C68082,Подписчики!A:B,2,0)</f>
        <v>UTC+0</v>
      </c>
      <c r="G68082">
        <f t="shared" si="2127"/>
        <v>4</v>
      </c>
    </row>
    <row r="68083" spans="1:7" x14ac:dyDescent="0.25">
      <c r="A68083">
        <v>207370</v>
      </c>
      <c r="B68083" s="1">
        <v>44371.615478964406</v>
      </c>
      <c r="C68083">
        <v>129009</v>
      </c>
      <c r="D68083">
        <v>209122</v>
      </c>
      <c r="E68083">
        <f t="shared" si="2126"/>
        <v>14</v>
      </c>
      <c r="F68083" t="str">
        <f>+VLOOKUP(C68083,Подписчики!A:B,2,0)</f>
        <v>UTC+1</v>
      </c>
      <c r="G68083">
        <f t="shared" si="2127"/>
        <v>4</v>
      </c>
    </row>
    <row r="68084" spans="1:7" x14ac:dyDescent="0.25">
      <c r="A68084">
        <v>207373</v>
      </c>
      <c r="B68084" s="1">
        <v>44371.615883495142</v>
      </c>
      <c r="C68084">
        <v>134804</v>
      </c>
      <c r="D68084">
        <v>195811</v>
      </c>
      <c r="E68084">
        <f t="shared" si="2126"/>
        <v>14</v>
      </c>
      <c r="F68084" t="str">
        <f>+VLOOKUP(C68084,Подписчики!A:B,2,0)</f>
        <v>UTC+2</v>
      </c>
      <c r="G68084">
        <f t="shared" si="2127"/>
        <v>4</v>
      </c>
    </row>
    <row r="68085" spans="1:7" x14ac:dyDescent="0.25">
      <c r="A68085">
        <v>207377</v>
      </c>
      <c r="B68085" s="1">
        <v>44371.616288025893</v>
      </c>
      <c r="C68085">
        <v>69239</v>
      </c>
      <c r="D68085">
        <v>401297</v>
      </c>
      <c r="E68085">
        <f t="shared" si="2126"/>
        <v>14</v>
      </c>
      <c r="F68085" t="str">
        <f>+VLOOKUP(C68085,Подписчики!A:B,2,0)</f>
        <v>UTC+7</v>
      </c>
      <c r="G68085">
        <f t="shared" si="2127"/>
        <v>4</v>
      </c>
    </row>
    <row r="68086" spans="1:7" x14ac:dyDescent="0.25">
      <c r="A68086">
        <v>207378</v>
      </c>
      <c r="B68086" s="1">
        <v>44371.616288025893</v>
      </c>
      <c r="C68086">
        <v>185585</v>
      </c>
      <c r="D68086">
        <v>351192</v>
      </c>
      <c r="E68086">
        <f t="shared" si="2126"/>
        <v>14</v>
      </c>
      <c r="F68086" t="str">
        <f>+VLOOKUP(C68086,Подписчики!A:B,2,0)</f>
        <v>UTC+7</v>
      </c>
      <c r="G68086">
        <f t="shared" si="2127"/>
        <v>4</v>
      </c>
    </row>
    <row r="68087" spans="1:7" x14ac:dyDescent="0.25">
      <c r="A68087">
        <v>207383</v>
      </c>
      <c r="B68087" s="1">
        <v>44371.616692556636</v>
      </c>
      <c r="C68087">
        <v>277477</v>
      </c>
      <c r="D68087">
        <v>320206</v>
      </c>
      <c r="E68087">
        <f t="shared" si="2126"/>
        <v>14</v>
      </c>
      <c r="F68087" t="str">
        <f>+VLOOKUP(C68087,Подписчики!A:B,2,0)</f>
        <v>UTC+4</v>
      </c>
      <c r="G68087">
        <f t="shared" si="2127"/>
        <v>4</v>
      </c>
    </row>
    <row r="68088" spans="1:7" x14ac:dyDescent="0.25">
      <c r="A68088">
        <v>207385</v>
      </c>
      <c r="B68088" s="1">
        <v>44371.617097087379</v>
      </c>
      <c r="C68088">
        <v>123336</v>
      </c>
      <c r="D68088">
        <v>381626</v>
      </c>
      <c r="E68088">
        <f t="shared" si="2126"/>
        <v>14</v>
      </c>
      <c r="F68088" t="str">
        <f>+VLOOKUP(C68088,Подписчики!A:B,2,0)</f>
        <v>UTC+5</v>
      </c>
      <c r="G68088">
        <f t="shared" si="2127"/>
        <v>4</v>
      </c>
    </row>
    <row r="68089" spans="1:7" x14ac:dyDescent="0.25">
      <c r="A68089">
        <v>207390</v>
      </c>
      <c r="B68089" s="1">
        <v>44371.617501618122</v>
      </c>
      <c r="C68089">
        <v>143505</v>
      </c>
      <c r="D68089">
        <v>3528</v>
      </c>
      <c r="E68089">
        <f t="shared" si="2126"/>
        <v>14</v>
      </c>
      <c r="F68089" t="str">
        <f>+VLOOKUP(C68089,Подписчики!A:B,2,0)</f>
        <v>UTC+2</v>
      </c>
      <c r="G68089">
        <f t="shared" si="2127"/>
        <v>4</v>
      </c>
    </row>
    <row r="68090" spans="1:7" x14ac:dyDescent="0.25">
      <c r="A68090">
        <v>207392</v>
      </c>
      <c r="B68090" s="1">
        <v>44371.618310679616</v>
      </c>
      <c r="C68090">
        <v>190002</v>
      </c>
      <c r="D68090">
        <v>204218</v>
      </c>
      <c r="E68090">
        <f t="shared" si="2126"/>
        <v>14</v>
      </c>
      <c r="F68090" t="str">
        <f>+VLOOKUP(C68090,Подписчики!A:B,2,0)</f>
        <v>UTC+4</v>
      </c>
      <c r="G68090">
        <f t="shared" si="2127"/>
        <v>4</v>
      </c>
    </row>
    <row r="68091" spans="1:7" x14ac:dyDescent="0.25">
      <c r="A68091">
        <v>207397</v>
      </c>
      <c r="B68091" s="1">
        <v>44371.619119741095</v>
      </c>
      <c r="C68091">
        <v>273417</v>
      </c>
      <c r="D68091">
        <v>118549</v>
      </c>
      <c r="E68091">
        <f t="shared" si="2126"/>
        <v>14</v>
      </c>
      <c r="F68091" t="str">
        <f>+VLOOKUP(C68091,Подписчики!A:B,2,0)</f>
        <v>UTC+2</v>
      </c>
      <c r="G68091">
        <f t="shared" si="2127"/>
        <v>4</v>
      </c>
    </row>
    <row r="68092" spans="1:7" x14ac:dyDescent="0.25">
      <c r="A68092">
        <v>207402</v>
      </c>
      <c r="B68092" s="1">
        <v>44371.621951456313</v>
      </c>
      <c r="C68092">
        <v>335759</v>
      </c>
      <c r="D68092">
        <v>432277</v>
      </c>
      <c r="E68092">
        <f t="shared" si="2126"/>
        <v>14</v>
      </c>
      <c r="F68092" t="str">
        <f>+VLOOKUP(C68092,Подписчики!A:B,2,0)</f>
        <v>UTC+1</v>
      </c>
      <c r="G68092">
        <f t="shared" si="2127"/>
        <v>4</v>
      </c>
    </row>
    <row r="68093" spans="1:7" x14ac:dyDescent="0.25">
      <c r="A68093">
        <v>207406</v>
      </c>
      <c r="B68093" s="1">
        <v>44371.623569579286</v>
      </c>
      <c r="C68093">
        <v>104256</v>
      </c>
      <c r="D68093">
        <v>347393</v>
      </c>
      <c r="E68093">
        <f t="shared" si="2126"/>
        <v>14</v>
      </c>
      <c r="F68093" t="str">
        <f>+VLOOKUP(C68093,Подписчики!A:B,2,0)</f>
        <v>UTC+9</v>
      </c>
      <c r="G68093">
        <f t="shared" si="2127"/>
        <v>4</v>
      </c>
    </row>
    <row r="68094" spans="1:7" x14ac:dyDescent="0.25">
      <c r="A68094">
        <v>207408</v>
      </c>
      <c r="B68094" s="1">
        <v>44371.623569579286</v>
      </c>
      <c r="C68094">
        <v>247280</v>
      </c>
      <c r="D68094">
        <v>114865</v>
      </c>
      <c r="E68094">
        <f t="shared" si="2126"/>
        <v>14</v>
      </c>
      <c r="F68094" t="str">
        <f>+VLOOKUP(C68094,Подписчики!A:B,2,0)</f>
        <v>UTC+9</v>
      </c>
      <c r="G68094">
        <f t="shared" si="2127"/>
        <v>4</v>
      </c>
    </row>
    <row r="68095" spans="1:7" x14ac:dyDescent="0.25">
      <c r="A68095">
        <v>207413</v>
      </c>
      <c r="B68095" s="1">
        <v>44371.623569579293</v>
      </c>
      <c r="C68095">
        <v>45058</v>
      </c>
      <c r="D68095">
        <v>327633</v>
      </c>
      <c r="E68095">
        <f t="shared" si="2126"/>
        <v>14</v>
      </c>
      <c r="F68095" t="str">
        <f>+VLOOKUP(C68095,Подписчики!A:B,2,0)</f>
        <v>UTC+1</v>
      </c>
      <c r="G68095">
        <f t="shared" si="2127"/>
        <v>4</v>
      </c>
    </row>
    <row r="68096" spans="1:7" x14ac:dyDescent="0.25">
      <c r="A68096">
        <v>207415</v>
      </c>
      <c r="B68096" s="1">
        <v>44371.624378640779</v>
      </c>
      <c r="C68096">
        <v>933</v>
      </c>
      <c r="D68096">
        <v>276543</v>
      </c>
      <c r="E68096">
        <f t="shared" si="2126"/>
        <v>14</v>
      </c>
      <c r="F68096" t="str">
        <f>+VLOOKUP(C68096,Подписчики!A:B,2,0)</f>
        <v>UTC+3</v>
      </c>
      <c r="G68096">
        <f t="shared" si="2127"/>
        <v>4</v>
      </c>
    </row>
    <row r="68097" spans="1:7" x14ac:dyDescent="0.25">
      <c r="A68097">
        <v>207418</v>
      </c>
      <c r="B68097" s="1">
        <v>44371.625187702266</v>
      </c>
      <c r="C68097">
        <v>271948</v>
      </c>
      <c r="D68097">
        <v>250679</v>
      </c>
      <c r="E68097">
        <f t="shared" si="2126"/>
        <v>15</v>
      </c>
      <c r="F68097" t="str">
        <f>+VLOOKUP(C68097,Подписчики!A:B,2,0)</f>
        <v>UTC+1</v>
      </c>
      <c r="G68097">
        <f t="shared" si="2127"/>
        <v>4</v>
      </c>
    </row>
    <row r="68098" spans="1:7" x14ac:dyDescent="0.25">
      <c r="A68098">
        <v>207420</v>
      </c>
      <c r="B68098" s="1">
        <v>44371.626401294503</v>
      </c>
      <c r="C68098">
        <v>227281</v>
      </c>
      <c r="D68098">
        <v>207760</v>
      </c>
      <c r="E68098">
        <f t="shared" si="2126"/>
        <v>15</v>
      </c>
      <c r="F68098" t="str">
        <f>+VLOOKUP(C68098,Подписчики!A:B,2,0)</f>
        <v>UTC+4</v>
      </c>
      <c r="G68098">
        <f t="shared" si="2127"/>
        <v>4</v>
      </c>
    </row>
    <row r="68099" spans="1:7" x14ac:dyDescent="0.25">
      <c r="A68099">
        <v>207424</v>
      </c>
      <c r="B68099" s="1">
        <v>44371.627614886733</v>
      </c>
      <c r="C68099">
        <v>247442</v>
      </c>
      <c r="D68099">
        <v>411922</v>
      </c>
      <c r="E68099">
        <f t="shared" ref="E68099:E68162" si="2128">HOUR(B68099)</f>
        <v>15</v>
      </c>
      <c r="F68099" t="str">
        <f>+VLOOKUP(C68099,Подписчики!A:B,2,0)</f>
        <v>UTC+3</v>
      </c>
      <c r="G68099">
        <f t="shared" ref="G68099:G68162" si="2129">WEEKDAY(B68099,2)</f>
        <v>4</v>
      </c>
    </row>
    <row r="68100" spans="1:7" x14ac:dyDescent="0.25">
      <c r="A68100">
        <v>207428</v>
      </c>
      <c r="B68100" s="1">
        <v>44371.628423948219</v>
      </c>
      <c r="C68100">
        <v>78542</v>
      </c>
      <c r="D68100">
        <v>230507</v>
      </c>
      <c r="E68100">
        <f t="shared" si="2128"/>
        <v>15</v>
      </c>
      <c r="F68100" t="str">
        <f>+VLOOKUP(C68100,Подписчики!A:B,2,0)</f>
        <v>UTC+9</v>
      </c>
      <c r="G68100">
        <f t="shared" si="2129"/>
        <v>4</v>
      </c>
    </row>
    <row r="68101" spans="1:7" x14ac:dyDescent="0.25">
      <c r="A68101">
        <v>207433</v>
      </c>
      <c r="B68101" s="1">
        <v>44371.628666666664</v>
      </c>
      <c r="C68101">
        <v>120357</v>
      </c>
      <c r="D68101">
        <v>344776</v>
      </c>
      <c r="E68101">
        <f t="shared" si="2128"/>
        <v>15</v>
      </c>
      <c r="F68101" t="str">
        <f>+VLOOKUP(C68101,Подписчики!A:B,2,0)</f>
        <v>UTC+2</v>
      </c>
      <c r="G68101">
        <f t="shared" si="2129"/>
        <v>4</v>
      </c>
    </row>
    <row r="68102" spans="1:7" x14ac:dyDescent="0.25">
      <c r="A68102">
        <v>207438</v>
      </c>
      <c r="B68102" s="1">
        <v>44371.630042071192</v>
      </c>
      <c r="C68102">
        <v>99258</v>
      </c>
      <c r="D68102">
        <v>182984</v>
      </c>
      <c r="E68102">
        <f t="shared" si="2128"/>
        <v>15</v>
      </c>
      <c r="F68102" t="str">
        <f>+VLOOKUP(C68102,Подписчики!A:B,2,0)</f>
        <v>UTC+5</v>
      </c>
      <c r="G68102">
        <f t="shared" si="2129"/>
        <v>4</v>
      </c>
    </row>
    <row r="68103" spans="1:7" x14ac:dyDescent="0.25">
      <c r="A68103">
        <v>207443</v>
      </c>
      <c r="B68103" s="1">
        <v>44371.6300420712</v>
      </c>
      <c r="C68103">
        <v>333824</v>
      </c>
      <c r="D68103">
        <v>218028</v>
      </c>
      <c r="E68103">
        <f t="shared" si="2128"/>
        <v>15</v>
      </c>
      <c r="F68103" t="str">
        <f>+VLOOKUP(C68103,Подписчики!A:B,2,0)</f>
        <v>UTC+1</v>
      </c>
      <c r="G68103">
        <f t="shared" si="2129"/>
        <v>4</v>
      </c>
    </row>
    <row r="68104" spans="1:7" x14ac:dyDescent="0.25">
      <c r="A68104">
        <v>207447</v>
      </c>
      <c r="B68104" s="1">
        <v>44371.630446601943</v>
      </c>
      <c r="C68104">
        <v>86674</v>
      </c>
      <c r="D68104">
        <v>411922</v>
      </c>
      <c r="E68104">
        <f t="shared" si="2128"/>
        <v>15</v>
      </c>
      <c r="F68104" t="str">
        <f>+VLOOKUP(C68104,Подписчики!A:B,2,0)</f>
        <v>UTC+2</v>
      </c>
      <c r="G68104">
        <f t="shared" si="2129"/>
        <v>4</v>
      </c>
    </row>
    <row r="68105" spans="1:7" x14ac:dyDescent="0.25">
      <c r="A68105">
        <v>207450</v>
      </c>
      <c r="B68105" s="1">
        <v>44371.630446601943</v>
      </c>
      <c r="C68105">
        <v>99614</v>
      </c>
      <c r="D68105">
        <v>472712</v>
      </c>
      <c r="E68105">
        <f t="shared" si="2128"/>
        <v>15</v>
      </c>
      <c r="F68105" t="str">
        <f>+VLOOKUP(C68105,Подписчики!A:B,2,0)</f>
        <v>UTC+2</v>
      </c>
      <c r="G68105">
        <f t="shared" si="2129"/>
        <v>4</v>
      </c>
    </row>
    <row r="68106" spans="1:7" x14ac:dyDescent="0.25">
      <c r="A68106">
        <v>207451</v>
      </c>
      <c r="B68106" s="1">
        <v>44371.630446601943</v>
      </c>
      <c r="C68106">
        <v>165260</v>
      </c>
      <c r="D68106">
        <v>75550</v>
      </c>
      <c r="E68106">
        <f t="shared" si="2128"/>
        <v>15</v>
      </c>
      <c r="F68106" t="str">
        <f>+VLOOKUP(C68106,Подписчики!A:B,2,0)</f>
        <v>UTC+2</v>
      </c>
      <c r="G68106">
        <f t="shared" si="2129"/>
        <v>4</v>
      </c>
    </row>
    <row r="68107" spans="1:7" x14ac:dyDescent="0.25">
      <c r="A68107">
        <v>207453</v>
      </c>
      <c r="B68107" s="1">
        <v>44371.630851132686</v>
      </c>
      <c r="C68107">
        <v>10145</v>
      </c>
      <c r="D68107">
        <v>412293</v>
      </c>
      <c r="E68107">
        <f t="shared" si="2128"/>
        <v>15</v>
      </c>
      <c r="F68107" t="str">
        <f>+VLOOKUP(C68107,Подписчики!A:B,2,0)</f>
        <v>UTC+7</v>
      </c>
      <c r="G68107">
        <f t="shared" si="2129"/>
        <v>4</v>
      </c>
    </row>
    <row r="68108" spans="1:7" x14ac:dyDescent="0.25">
      <c r="A68108">
        <v>207457</v>
      </c>
      <c r="B68108" s="1">
        <v>44371.630851132686</v>
      </c>
      <c r="C68108">
        <v>297726</v>
      </c>
      <c r="D68108">
        <v>351192</v>
      </c>
      <c r="E68108">
        <f t="shared" si="2128"/>
        <v>15</v>
      </c>
      <c r="F68108" t="str">
        <f>+VLOOKUP(C68108,Подписчики!A:B,2,0)</f>
        <v>UTC+7</v>
      </c>
      <c r="G68108">
        <f t="shared" si="2129"/>
        <v>4</v>
      </c>
    </row>
    <row r="68109" spans="1:7" x14ac:dyDescent="0.25">
      <c r="A68109">
        <v>207462</v>
      </c>
      <c r="B68109" s="1">
        <v>44371.631255663429</v>
      </c>
      <c r="C68109">
        <v>51366</v>
      </c>
      <c r="D68109">
        <v>154256</v>
      </c>
      <c r="E68109">
        <f t="shared" si="2128"/>
        <v>15</v>
      </c>
      <c r="F68109" t="str">
        <f>+VLOOKUP(C68109,Подписчики!A:B,2,0)</f>
        <v>UTC+4</v>
      </c>
      <c r="G68109">
        <f t="shared" si="2129"/>
        <v>4</v>
      </c>
    </row>
    <row r="68110" spans="1:7" x14ac:dyDescent="0.25">
      <c r="A68110">
        <v>207463</v>
      </c>
      <c r="B68110" s="1">
        <v>44371.63166019418</v>
      </c>
      <c r="C68110">
        <v>47453</v>
      </c>
      <c r="D68110">
        <v>139440</v>
      </c>
      <c r="E68110">
        <f t="shared" si="2128"/>
        <v>15</v>
      </c>
      <c r="F68110" t="str">
        <f>+VLOOKUP(C68110,Подписчики!A:B,2,0)</f>
        <v>UTC+1</v>
      </c>
      <c r="G68110">
        <f t="shared" si="2129"/>
        <v>4</v>
      </c>
    </row>
    <row r="68111" spans="1:7" x14ac:dyDescent="0.25">
      <c r="A68111">
        <v>207464</v>
      </c>
      <c r="B68111" s="1">
        <v>44371.63166019418</v>
      </c>
      <c r="C68111">
        <v>119898</v>
      </c>
      <c r="D68111">
        <v>467667</v>
      </c>
      <c r="E68111">
        <f t="shared" si="2128"/>
        <v>15</v>
      </c>
      <c r="F68111" t="str">
        <f>+VLOOKUP(C68111,Подписчики!A:B,2,0)</f>
        <v>UTC+1</v>
      </c>
      <c r="G68111">
        <f t="shared" si="2129"/>
        <v>4</v>
      </c>
    </row>
    <row r="68112" spans="1:7" x14ac:dyDescent="0.25">
      <c r="A68112">
        <v>207468</v>
      </c>
      <c r="B68112" s="1">
        <v>44371.633278317153</v>
      </c>
      <c r="C68112">
        <v>108226</v>
      </c>
      <c r="D68112">
        <v>230507</v>
      </c>
      <c r="E68112">
        <f t="shared" si="2128"/>
        <v>15</v>
      </c>
      <c r="F68112" t="str">
        <f>+VLOOKUP(C68112,Подписчики!A:B,2,0)</f>
        <v>UTC+1</v>
      </c>
      <c r="G68112">
        <f t="shared" si="2129"/>
        <v>4</v>
      </c>
    </row>
    <row r="68113" spans="1:7" x14ac:dyDescent="0.25">
      <c r="A68113">
        <v>207469</v>
      </c>
      <c r="B68113" s="1">
        <v>44371.633682847896</v>
      </c>
      <c r="C68113">
        <v>255816</v>
      </c>
      <c r="D68113">
        <v>122902</v>
      </c>
      <c r="E68113">
        <f t="shared" si="2128"/>
        <v>15</v>
      </c>
      <c r="F68113" t="str">
        <f>+VLOOKUP(C68113,Подписчики!A:B,2,0)</f>
        <v>UTC+2</v>
      </c>
      <c r="G68113">
        <f t="shared" si="2129"/>
        <v>4</v>
      </c>
    </row>
    <row r="68114" spans="1:7" x14ac:dyDescent="0.25">
      <c r="A68114">
        <v>207470</v>
      </c>
      <c r="B68114" s="1">
        <v>44371.63449190939</v>
      </c>
      <c r="C68114">
        <v>308165</v>
      </c>
      <c r="D68114">
        <v>403878</v>
      </c>
      <c r="E68114">
        <f t="shared" si="2128"/>
        <v>15</v>
      </c>
      <c r="F68114" t="str">
        <f>+VLOOKUP(C68114,Подписчики!A:B,2,0)</f>
        <v>UTC+4</v>
      </c>
      <c r="G68114">
        <f t="shared" si="2129"/>
        <v>4</v>
      </c>
    </row>
    <row r="68115" spans="1:7" x14ac:dyDescent="0.25">
      <c r="A68115">
        <v>207471</v>
      </c>
      <c r="B68115" s="1">
        <v>44371.634896440126</v>
      </c>
      <c r="C68115">
        <v>67877</v>
      </c>
      <c r="D68115">
        <v>62570</v>
      </c>
      <c r="E68115">
        <f t="shared" si="2128"/>
        <v>15</v>
      </c>
      <c r="F68115" t="str">
        <f>+VLOOKUP(C68115,Подписчики!A:B,2,0)</f>
        <v>UTC+5</v>
      </c>
      <c r="G68115">
        <f t="shared" si="2129"/>
        <v>4</v>
      </c>
    </row>
    <row r="68116" spans="1:7" x14ac:dyDescent="0.25">
      <c r="A68116">
        <v>207475</v>
      </c>
      <c r="B68116" s="1">
        <v>44371.63570550162</v>
      </c>
      <c r="C68116">
        <v>200384</v>
      </c>
      <c r="D68116">
        <v>191893</v>
      </c>
      <c r="E68116">
        <f t="shared" si="2128"/>
        <v>15</v>
      </c>
      <c r="F68116" t="str">
        <f>+VLOOKUP(C68116,Подписчики!A:B,2,0)</f>
        <v>UTC+3</v>
      </c>
      <c r="G68116">
        <f t="shared" si="2129"/>
        <v>4</v>
      </c>
    </row>
    <row r="68117" spans="1:7" x14ac:dyDescent="0.25">
      <c r="A68117">
        <v>207478</v>
      </c>
      <c r="B68117" s="1">
        <v>44371.63570550162</v>
      </c>
      <c r="C68117">
        <v>297493</v>
      </c>
      <c r="D68117">
        <v>285680</v>
      </c>
      <c r="E68117">
        <f t="shared" si="2128"/>
        <v>15</v>
      </c>
      <c r="F68117" t="str">
        <f>+VLOOKUP(C68117,Подписчики!A:B,2,0)</f>
        <v>UTC+3</v>
      </c>
      <c r="G68117">
        <f t="shared" si="2129"/>
        <v>4</v>
      </c>
    </row>
    <row r="68118" spans="1:7" x14ac:dyDescent="0.25">
      <c r="A68118">
        <v>207482</v>
      </c>
      <c r="B68118" s="1">
        <v>44371.636110032363</v>
      </c>
      <c r="C68118">
        <v>80283</v>
      </c>
      <c r="D68118">
        <v>4199</v>
      </c>
      <c r="E68118">
        <f t="shared" si="2128"/>
        <v>15</v>
      </c>
      <c r="F68118" t="str">
        <f>+VLOOKUP(C68118,Подписчики!A:B,2,0)</f>
        <v>UTC+0</v>
      </c>
      <c r="G68118">
        <f t="shared" si="2129"/>
        <v>4</v>
      </c>
    </row>
    <row r="68119" spans="1:7" x14ac:dyDescent="0.25">
      <c r="A68119">
        <v>207485</v>
      </c>
      <c r="B68119" s="1">
        <v>44371.636514563106</v>
      </c>
      <c r="C68119">
        <v>66996</v>
      </c>
      <c r="D68119">
        <v>370651</v>
      </c>
      <c r="E68119">
        <f t="shared" si="2128"/>
        <v>15</v>
      </c>
      <c r="F68119" t="str">
        <f>+VLOOKUP(C68119,Подписчики!A:B,2,0)</f>
        <v>UTC+5</v>
      </c>
      <c r="G68119">
        <f t="shared" si="2129"/>
        <v>4</v>
      </c>
    </row>
    <row r="68120" spans="1:7" x14ac:dyDescent="0.25">
      <c r="A68120">
        <v>207487</v>
      </c>
      <c r="B68120" s="1">
        <v>44371.636514563106</v>
      </c>
      <c r="C68120">
        <v>201538</v>
      </c>
      <c r="D68120">
        <v>49074</v>
      </c>
      <c r="E68120">
        <f t="shared" si="2128"/>
        <v>15</v>
      </c>
      <c r="F68120" t="str">
        <f>+VLOOKUP(C68120,Подписчики!A:B,2,0)</f>
        <v>UTC+1</v>
      </c>
      <c r="G68120">
        <f t="shared" si="2129"/>
        <v>4</v>
      </c>
    </row>
    <row r="68121" spans="1:7" x14ac:dyDescent="0.25">
      <c r="A68121">
        <v>207491</v>
      </c>
      <c r="B68121" s="1">
        <v>44371.636919093849</v>
      </c>
      <c r="C68121">
        <v>69390</v>
      </c>
      <c r="D68121">
        <v>470762</v>
      </c>
      <c r="E68121">
        <f t="shared" si="2128"/>
        <v>15</v>
      </c>
      <c r="F68121" t="str">
        <f>+VLOOKUP(C68121,Подписчики!A:B,2,0)</f>
        <v>UTC+2</v>
      </c>
      <c r="G68121">
        <f t="shared" si="2129"/>
        <v>4</v>
      </c>
    </row>
    <row r="68122" spans="1:7" x14ac:dyDescent="0.25">
      <c r="A68122">
        <v>207495</v>
      </c>
      <c r="B68122" s="1">
        <v>44371.638132686086</v>
      </c>
      <c r="C68122">
        <v>24183</v>
      </c>
      <c r="D68122">
        <v>297015</v>
      </c>
      <c r="E68122">
        <f t="shared" si="2128"/>
        <v>15</v>
      </c>
      <c r="F68122" t="str">
        <f>+VLOOKUP(C68122,Подписчики!A:B,2,0)</f>
        <v>UTC+1</v>
      </c>
      <c r="G68122">
        <f t="shared" si="2129"/>
        <v>4</v>
      </c>
    </row>
    <row r="68123" spans="1:7" x14ac:dyDescent="0.25">
      <c r="A68123">
        <v>207496</v>
      </c>
      <c r="B68123" s="1">
        <v>44371.63853721683</v>
      </c>
      <c r="C68123">
        <v>61774</v>
      </c>
      <c r="D68123">
        <v>462425</v>
      </c>
      <c r="E68123">
        <f t="shared" si="2128"/>
        <v>15</v>
      </c>
      <c r="F68123" t="str">
        <f>+VLOOKUP(C68123,Подписчики!A:B,2,0)</f>
        <v>UTC+6</v>
      </c>
      <c r="G68123">
        <f t="shared" si="2129"/>
        <v>4</v>
      </c>
    </row>
    <row r="68124" spans="1:7" x14ac:dyDescent="0.25">
      <c r="A68124">
        <v>207501</v>
      </c>
      <c r="B68124" s="1">
        <v>44371.63853721683</v>
      </c>
      <c r="C68124">
        <v>343552</v>
      </c>
      <c r="D68124">
        <v>153893</v>
      </c>
      <c r="E68124">
        <f t="shared" si="2128"/>
        <v>15</v>
      </c>
      <c r="F68124" t="str">
        <f>+VLOOKUP(C68124,Подписчики!A:B,2,0)</f>
        <v>UTC+6</v>
      </c>
      <c r="G68124">
        <f t="shared" si="2129"/>
        <v>4</v>
      </c>
    </row>
    <row r="68125" spans="1:7" x14ac:dyDescent="0.25">
      <c r="A68125">
        <v>207506</v>
      </c>
      <c r="B68125" s="1">
        <v>44371.638941747573</v>
      </c>
      <c r="C68125">
        <v>191656</v>
      </c>
      <c r="D68125">
        <v>380039</v>
      </c>
      <c r="E68125">
        <f t="shared" si="2128"/>
        <v>15</v>
      </c>
      <c r="F68125" t="str">
        <f>+VLOOKUP(C68125,Подписчики!A:B,2,0)</f>
        <v>UTC+3</v>
      </c>
      <c r="G68125">
        <f t="shared" si="2129"/>
        <v>4</v>
      </c>
    </row>
    <row r="68126" spans="1:7" x14ac:dyDescent="0.25">
      <c r="A68126">
        <v>207509</v>
      </c>
      <c r="B68126" s="1">
        <v>44371.639666666662</v>
      </c>
      <c r="C68126">
        <v>205283</v>
      </c>
      <c r="D68126">
        <v>470762</v>
      </c>
      <c r="E68126">
        <f t="shared" si="2128"/>
        <v>15</v>
      </c>
      <c r="F68126" t="str">
        <f>+VLOOKUP(C68126,Подписчики!A:B,2,0)</f>
        <v>UTC+2</v>
      </c>
      <c r="G68126">
        <f t="shared" si="2129"/>
        <v>4</v>
      </c>
    </row>
    <row r="68127" spans="1:7" x14ac:dyDescent="0.25">
      <c r="A68127">
        <v>207510</v>
      </c>
      <c r="B68127" s="1">
        <v>44371.639750809059</v>
      </c>
      <c r="C68127">
        <v>244616</v>
      </c>
      <c r="D68127">
        <v>259049</v>
      </c>
      <c r="E68127">
        <f t="shared" si="2128"/>
        <v>15</v>
      </c>
      <c r="F68127" t="str">
        <f>+VLOOKUP(C68127,Подписчики!A:B,2,0)</f>
        <v>UTC+5</v>
      </c>
      <c r="G68127">
        <f t="shared" si="2129"/>
        <v>4</v>
      </c>
    </row>
    <row r="68128" spans="1:7" x14ac:dyDescent="0.25">
      <c r="A68128">
        <v>207515</v>
      </c>
      <c r="B68128" s="1">
        <v>44371.640155339803</v>
      </c>
      <c r="C68128">
        <v>324791</v>
      </c>
      <c r="D68128">
        <v>356531</v>
      </c>
      <c r="E68128">
        <f t="shared" si="2128"/>
        <v>15</v>
      </c>
      <c r="F68128" t="str">
        <f>+VLOOKUP(C68128,Подписчики!A:B,2,0)</f>
        <v>UTC+2</v>
      </c>
      <c r="G68128">
        <f t="shared" si="2129"/>
        <v>4</v>
      </c>
    </row>
    <row r="68129" spans="1:7" x14ac:dyDescent="0.25">
      <c r="A68129">
        <v>207519</v>
      </c>
      <c r="B68129" s="1">
        <v>44371.64136893204</v>
      </c>
      <c r="C68129">
        <v>80455</v>
      </c>
      <c r="D68129">
        <v>180055</v>
      </c>
      <c r="E68129">
        <f t="shared" si="2128"/>
        <v>15</v>
      </c>
      <c r="F68129" t="str">
        <f>+VLOOKUP(C68129,Подписчики!A:B,2,0)</f>
        <v>UTC+1</v>
      </c>
      <c r="G68129">
        <f t="shared" si="2129"/>
        <v>4</v>
      </c>
    </row>
    <row r="68130" spans="1:7" x14ac:dyDescent="0.25">
      <c r="A68130">
        <v>207521</v>
      </c>
      <c r="B68130" s="1">
        <v>44371.64136893204</v>
      </c>
      <c r="C68130">
        <v>323518</v>
      </c>
      <c r="D68130">
        <v>182648</v>
      </c>
      <c r="E68130">
        <f t="shared" si="2128"/>
        <v>15</v>
      </c>
      <c r="F68130" t="str">
        <f>+VLOOKUP(C68130,Подписчики!A:B,2,0)</f>
        <v>UTC+1</v>
      </c>
      <c r="G68130">
        <f t="shared" si="2129"/>
        <v>4</v>
      </c>
    </row>
    <row r="68131" spans="1:7" x14ac:dyDescent="0.25">
      <c r="A68131">
        <v>207523</v>
      </c>
      <c r="B68131" s="1">
        <v>44371.642177993526</v>
      </c>
      <c r="C68131">
        <v>145942</v>
      </c>
      <c r="D68131">
        <v>394819</v>
      </c>
      <c r="E68131">
        <f t="shared" si="2128"/>
        <v>15</v>
      </c>
      <c r="F68131" t="str">
        <f>+VLOOKUP(C68131,Подписчики!A:B,2,0)</f>
        <v>UTC+3</v>
      </c>
      <c r="G68131">
        <f t="shared" si="2129"/>
        <v>4</v>
      </c>
    </row>
    <row r="68132" spans="1:7" x14ac:dyDescent="0.25">
      <c r="A68132">
        <v>207524</v>
      </c>
      <c r="B68132" s="1">
        <v>44371.64298705502</v>
      </c>
      <c r="C68132">
        <v>239909</v>
      </c>
      <c r="D68132">
        <v>327633</v>
      </c>
      <c r="E68132">
        <f t="shared" si="2128"/>
        <v>15</v>
      </c>
      <c r="F68132" t="str">
        <f>+VLOOKUP(C68132,Подписчики!A:B,2,0)</f>
        <v>UTC+1</v>
      </c>
      <c r="G68132">
        <f t="shared" si="2129"/>
        <v>4</v>
      </c>
    </row>
    <row r="68133" spans="1:7" x14ac:dyDescent="0.25">
      <c r="A68133">
        <v>207526</v>
      </c>
      <c r="B68133" s="1">
        <v>44371.643391585756</v>
      </c>
      <c r="C68133">
        <v>144086</v>
      </c>
      <c r="D68133">
        <v>394819</v>
      </c>
      <c r="E68133">
        <f t="shared" si="2128"/>
        <v>15</v>
      </c>
      <c r="F68133" t="str">
        <f>+VLOOKUP(C68133,Подписчики!A:B,2,0)</f>
        <v>UTC+2</v>
      </c>
      <c r="G68133">
        <f t="shared" si="2129"/>
        <v>4</v>
      </c>
    </row>
    <row r="68134" spans="1:7" x14ac:dyDescent="0.25">
      <c r="A68134">
        <v>207527</v>
      </c>
      <c r="B68134" s="1">
        <v>44371.64420064725</v>
      </c>
      <c r="C68134">
        <v>37505</v>
      </c>
      <c r="D68134">
        <v>88863</v>
      </c>
      <c r="E68134">
        <f t="shared" si="2128"/>
        <v>15</v>
      </c>
      <c r="F68134" t="str">
        <f>+VLOOKUP(C68134,Подписчики!A:B,2,0)</f>
        <v>UTC+0</v>
      </c>
      <c r="G68134">
        <f t="shared" si="2129"/>
        <v>4</v>
      </c>
    </row>
    <row r="68135" spans="1:7" x14ac:dyDescent="0.25">
      <c r="A68135">
        <v>207531</v>
      </c>
      <c r="B68135" s="1">
        <v>44371.644605177993</v>
      </c>
      <c r="C68135">
        <v>59985</v>
      </c>
      <c r="D68135">
        <v>347008</v>
      </c>
      <c r="E68135">
        <f t="shared" si="2128"/>
        <v>15</v>
      </c>
      <c r="F68135" t="str">
        <f>+VLOOKUP(C68135,Подписчики!A:B,2,0)</f>
        <v>UTC+1</v>
      </c>
      <c r="G68135">
        <f t="shared" si="2129"/>
        <v>4</v>
      </c>
    </row>
    <row r="68136" spans="1:7" x14ac:dyDescent="0.25">
      <c r="A68136">
        <v>207533</v>
      </c>
      <c r="B68136" s="1">
        <v>44371.645009708736</v>
      </c>
      <c r="C68136">
        <v>311678</v>
      </c>
      <c r="D68136">
        <v>241927</v>
      </c>
      <c r="E68136">
        <f t="shared" si="2128"/>
        <v>15</v>
      </c>
      <c r="F68136" t="str">
        <f>+VLOOKUP(C68136,Подписчики!A:B,2,0)</f>
        <v>UTC+6</v>
      </c>
      <c r="G68136">
        <f t="shared" si="2129"/>
        <v>4</v>
      </c>
    </row>
    <row r="68137" spans="1:7" x14ac:dyDescent="0.25">
      <c r="A68137">
        <v>207536</v>
      </c>
      <c r="B68137" s="1">
        <v>44371.64581877023</v>
      </c>
      <c r="C68137">
        <v>149891</v>
      </c>
      <c r="D68137">
        <v>88863</v>
      </c>
      <c r="E68137">
        <f t="shared" si="2128"/>
        <v>15</v>
      </c>
      <c r="F68137" t="str">
        <f>+VLOOKUP(C68137,Подписчики!A:B,2,0)</f>
        <v>UTC+0</v>
      </c>
      <c r="G68137">
        <f t="shared" si="2129"/>
        <v>4</v>
      </c>
    </row>
    <row r="68138" spans="1:7" x14ac:dyDescent="0.25">
      <c r="A68138">
        <v>207541</v>
      </c>
      <c r="B68138" s="1">
        <v>44371.646223300973</v>
      </c>
      <c r="C68138">
        <v>3470</v>
      </c>
      <c r="D68138">
        <v>168327</v>
      </c>
      <c r="E68138">
        <f t="shared" si="2128"/>
        <v>15</v>
      </c>
      <c r="F68138" t="str">
        <f>+VLOOKUP(C68138,Подписчики!A:B,2,0)</f>
        <v>UTC+1</v>
      </c>
      <c r="G68138">
        <f t="shared" si="2129"/>
        <v>4</v>
      </c>
    </row>
    <row r="68139" spans="1:7" x14ac:dyDescent="0.25">
      <c r="A68139">
        <v>207543</v>
      </c>
      <c r="B68139" s="1">
        <v>44371.64703236246</v>
      </c>
      <c r="C68139">
        <v>99628</v>
      </c>
      <c r="D68139">
        <v>104958</v>
      </c>
      <c r="E68139">
        <f t="shared" si="2128"/>
        <v>15</v>
      </c>
      <c r="F68139" t="str">
        <f>+VLOOKUP(C68139,Подписчики!A:B,2,0)</f>
        <v>UTC+3</v>
      </c>
      <c r="G68139">
        <f t="shared" si="2129"/>
        <v>4</v>
      </c>
    </row>
    <row r="68140" spans="1:7" x14ac:dyDescent="0.25">
      <c r="A68140">
        <v>207548</v>
      </c>
      <c r="B68140" s="1">
        <v>44371.647841423946</v>
      </c>
      <c r="C68140">
        <v>60227</v>
      </c>
      <c r="D68140">
        <v>294042</v>
      </c>
      <c r="E68140">
        <f t="shared" si="2128"/>
        <v>15</v>
      </c>
      <c r="F68140" t="str">
        <f>+VLOOKUP(C68140,Подписчики!A:B,2,0)</f>
        <v>UTC-3</v>
      </c>
      <c r="G68140">
        <f t="shared" si="2129"/>
        <v>4</v>
      </c>
    </row>
    <row r="68141" spans="1:7" x14ac:dyDescent="0.25">
      <c r="A68141">
        <v>207552</v>
      </c>
      <c r="B68141" s="1">
        <v>44371.647841423954</v>
      </c>
      <c r="C68141">
        <v>116688</v>
      </c>
      <c r="D68141">
        <v>154256</v>
      </c>
      <c r="E68141">
        <f t="shared" si="2128"/>
        <v>15</v>
      </c>
      <c r="F68141" t="str">
        <f>+VLOOKUP(C68141,Подписчики!A:B,2,0)</f>
        <v>UTC+1</v>
      </c>
      <c r="G68141">
        <f t="shared" si="2129"/>
        <v>4</v>
      </c>
    </row>
    <row r="68142" spans="1:7" x14ac:dyDescent="0.25">
      <c r="A68142">
        <v>207554</v>
      </c>
      <c r="B68142" s="1">
        <v>44371.64865048544</v>
      </c>
      <c r="C68142">
        <v>71833</v>
      </c>
      <c r="D68142">
        <v>417467</v>
      </c>
      <c r="E68142">
        <f t="shared" si="2128"/>
        <v>15</v>
      </c>
      <c r="F68142" t="str">
        <f>+VLOOKUP(C68142,Подписчики!A:B,2,0)</f>
        <v>UTC+3</v>
      </c>
      <c r="G68142">
        <f t="shared" si="2129"/>
        <v>4</v>
      </c>
    </row>
    <row r="68143" spans="1:7" x14ac:dyDescent="0.25">
      <c r="A68143">
        <v>207555</v>
      </c>
      <c r="B68143" s="1">
        <v>44371.64865048544</v>
      </c>
      <c r="C68143">
        <v>254402</v>
      </c>
      <c r="D68143">
        <v>411922</v>
      </c>
      <c r="E68143">
        <f t="shared" si="2128"/>
        <v>15</v>
      </c>
      <c r="F68143" t="str">
        <f>+VLOOKUP(C68143,Подписчики!A:B,2,0)</f>
        <v>UTC+3</v>
      </c>
      <c r="G68143">
        <f t="shared" si="2129"/>
        <v>4</v>
      </c>
    </row>
    <row r="68144" spans="1:7" x14ac:dyDescent="0.25">
      <c r="A68144">
        <v>207558</v>
      </c>
      <c r="B68144" s="1">
        <v>44371.64865048544</v>
      </c>
      <c r="C68144">
        <v>313128</v>
      </c>
      <c r="D68144">
        <v>387595</v>
      </c>
      <c r="E68144">
        <f t="shared" si="2128"/>
        <v>15</v>
      </c>
      <c r="F68144" t="str">
        <f>+VLOOKUP(C68144,Подписчики!A:B,2,0)</f>
        <v>UTC+3</v>
      </c>
      <c r="G68144">
        <f t="shared" si="2129"/>
        <v>4</v>
      </c>
    </row>
    <row r="68145" spans="1:7" x14ac:dyDescent="0.25">
      <c r="A68145">
        <v>207560</v>
      </c>
      <c r="B68145" s="1">
        <v>44371.649055016183</v>
      </c>
      <c r="C68145">
        <v>3297</v>
      </c>
      <c r="D68145">
        <v>54565</v>
      </c>
      <c r="E68145">
        <f t="shared" si="2128"/>
        <v>15</v>
      </c>
      <c r="F68145" t="str">
        <f>+VLOOKUP(C68145,Подписчики!A:B,2,0)</f>
        <v>UTC+0</v>
      </c>
      <c r="G68145">
        <f t="shared" si="2129"/>
        <v>4</v>
      </c>
    </row>
    <row r="68146" spans="1:7" x14ac:dyDescent="0.25">
      <c r="A68146">
        <v>207562</v>
      </c>
      <c r="B68146" s="1">
        <v>44371.649459546927</v>
      </c>
      <c r="C68146">
        <v>59535</v>
      </c>
      <c r="D68146">
        <v>305103</v>
      </c>
      <c r="E68146">
        <f t="shared" si="2128"/>
        <v>15</v>
      </c>
      <c r="F68146" t="str">
        <f>+VLOOKUP(C68146,Подписчики!A:B,2,0)</f>
        <v>UTC+1</v>
      </c>
      <c r="G68146">
        <f t="shared" si="2129"/>
        <v>4</v>
      </c>
    </row>
    <row r="68147" spans="1:7" x14ac:dyDescent="0.25">
      <c r="A68147">
        <v>207564</v>
      </c>
      <c r="B68147" s="1">
        <v>44371.649459546927</v>
      </c>
      <c r="C68147">
        <v>279032</v>
      </c>
      <c r="D68147">
        <v>323966</v>
      </c>
      <c r="E68147">
        <f t="shared" si="2128"/>
        <v>15</v>
      </c>
      <c r="F68147" t="str">
        <f>+VLOOKUP(C68147,Подписчики!A:B,2,0)</f>
        <v>UTC+1</v>
      </c>
      <c r="G68147">
        <f t="shared" si="2129"/>
        <v>4</v>
      </c>
    </row>
    <row r="68148" spans="1:7" x14ac:dyDescent="0.25">
      <c r="A68148">
        <v>207566</v>
      </c>
      <c r="B68148" s="1">
        <v>44371.64986407767</v>
      </c>
      <c r="C68148">
        <v>308830</v>
      </c>
      <c r="D68148">
        <v>196571</v>
      </c>
      <c r="E68148">
        <f t="shared" si="2128"/>
        <v>15</v>
      </c>
      <c r="F68148" t="str">
        <f>+VLOOKUP(C68148,Подписчики!A:B,2,0)</f>
        <v>UTC+2</v>
      </c>
      <c r="G68148">
        <f t="shared" si="2129"/>
        <v>4</v>
      </c>
    </row>
    <row r="68149" spans="1:7" x14ac:dyDescent="0.25">
      <c r="A68149">
        <v>207569</v>
      </c>
      <c r="B68149" s="1">
        <v>44371.650268608413</v>
      </c>
      <c r="C68149">
        <v>243731</v>
      </c>
      <c r="D68149">
        <v>304128</v>
      </c>
      <c r="E68149">
        <f t="shared" si="2128"/>
        <v>15</v>
      </c>
      <c r="F68149" t="str">
        <f>+VLOOKUP(C68149,Подписчики!A:B,2,0)</f>
        <v>UTC+3</v>
      </c>
      <c r="G68149">
        <f t="shared" si="2129"/>
        <v>4</v>
      </c>
    </row>
    <row r="68150" spans="1:7" x14ac:dyDescent="0.25">
      <c r="A68150">
        <v>207573</v>
      </c>
      <c r="B68150" s="1">
        <v>44371.650673139164</v>
      </c>
      <c r="C68150">
        <v>193890</v>
      </c>
      <c r="D68150">
        <v>411922</v>
      </c>
      <c r="E68150">
        <f t="shared" si="2128"/>
        <v>15</v>
      </c>
      <c r="F68150" t="str">
        <f>+VLOOKUP(C68150,Подписчики!A:B,2,0)</f>
        <v>UTC+4</v>
      </c>
      <c r="G68150">
        <f t="shared" si="2129"/>
        <v>4</v>
      </c>
    </row>
    <row r="68151" spans="1:7" x14ac:dyDescent="0.25">
      <c r="A68151">
        <v>207577</v>
      </c>
      <c r="B68151" s="1">
        <v>44371.6510776699</v>
      </c>
      <c r="C68151">
        <v>280496</v>
      </c>
      <c r="D68151">
        <v>215228</v>
      </c>
      <c r="E68151">
        <f t="shared" si="2128"/>
        <v>15</v>
      </c>
      <c r="F68151" t="str">
        <f>+VLOOKUP(C68151,Подписчики!A:B,2,0)</f>
        <v>UTC+5</v>
      </c>
      <c r="G68151">
        <f t="shared" si="2129"/>
        <v>4</v>
      </c>
    </row>
    <row r="68152" spans="1:7" x14ac:dyDescent="0.25">
      <c r="A68152">
        <v>207580</v>
      </c>
      <c r="B68152" s="1">
        <v>44371.651077669907</v>
      </c>
      <c r="C68152">
        <v>28378</v>
      </c>
      <c r="D68152">
        <v>43842</v>
      </c>
      <c r="E68152">
        <f t="shared" si="2128"/>
        <v>15</v>
      </c>
      <c r="F68152" t="str">
        <f>+VLOOKUP(C68152,Подписчики!A:B,2,0)</f>
        <v>UTC+1</v>
      </c>
      <c r="G68152">
        <f t="shared" si="2129"/>
        <v>4</v>
      </c>
    </row>
    <row r="68153" spans="1:7" x14ac:dyDescent="0.25">
      <c r="A68153">
        <v>207581</v>
      </c>
      <c r="B68153" s="1">
        <v>44371.651077669907</v>
      </c>
      <c r="C68153">
        <v>164923</v>
      </c>
      <c r="D68153">
        <v>182191</v>
      </c>
      <c r="E68153">
        <f t="shared" si="2128"/>
        <v>15</v>
      </c>
      <c r="F68153" t="str">
        <f>+VLOOKUP(C68153,Подписчики!A:B,2,0)</f>
        <v>UTC+1</v>
      </c>
      <c r="G68153">
        <f t="shared" si="2129"/>
        <v>4</v>
      </c>
    </row>
    <row r="68154" spans="1:7" x14ac:dyDescent="0.25">
      <c r="A68154">
        <v>207585</v>
      </c>
      <c r="B68154" s="1">
        <v>44371.651077669907</v>
      </c>
      <c r="C68154">
        <v>209681</v>
      </c>
      <c r="D68154">
        <v>217504</v>
      </c>
      <c r="E68154">
        <f t="shared" si="2128"/>
        <v>15</v>
      </c>
      <c r="F68154" t="str">
        <f>+VLOOKUP(C68154,Подписчики!A:B,2,0)</f>
        <v>UTC+1</v>
      </c>
      <c r="G68154">
        <f t="shared" si="2129"/>
        <v>4</v>
      </c>
    </row>
    <row r="68155" spans="1:7" x14ac:dyDescent="0.25">
      <c r="A68155">
        <v>207588</v>
      </c>
      <c r="B68155" s="1">
        <v>44371.651077669907</v>
      </c>
      <c r="C68155">
        <v>307860</v>
      </c>
      <c r="D68155">
        <v>330333</v>
      </c>
      <c r="E68155">
        <f t="shared" si="2128"/>
        <v>15</v>
      </c>
      <c r="F68155" t="str">
        <f>+VLOOKUP(C68155,Подписчики!A:B,2,0)</f>
        <v>UTC+1</v>
      </c>
      <c r="G68155">
        <f t="shared" si="2129"/>
        <v>4</v>
      </c>
    </row>
    <row r="68156" spans="1:7" x14ac:dyDescent="0.25">
      <c r="A68156">
        <v>207590</v>
      </c>
      <c r="B68156" s="1">
        <v>44371.651077669907</v>
      </c>
      <c r="C68156">
        <v>309061</v>
      </c>
      <c r="D68156">
        <v>357547</v>
      </c>
      <c r="E68156">
        <f t="shared" si="2128"/>
        <v>15</v>
      </c>
      <c r="F68156" t="str">
        <f>+VLOOKUP(C68156,Подписчики!A:B,2,0)</f>
        <v>UTC+1</v>
      </c>
      <c r="G68156">
        <f t="shared" si="2129"/>
        <v>4</v>
      </c>
    </row>
    <row r="68157" spans="1:7" x14ac:dyDescent="0.25">
      <c r="A68157">
        <v>207594</v>
      </c>
      <c r="B68157" s="1">
        <v>44371.65148220065</v>
      </c>
      <c r="C68157">
        <v>58738</v>
      </c>
      <c r="D68157">
        <v>258251</v>
      </c>
      <c r="E68157">
        <f t="shared" si="2128"/>
        <v>15</v>
      </c>
      <c r="F68157" t="str">
        <f>+VLOOKUP(C68157,Подписчики!A:B,2,0)</f>
        <v>UTC+6</v>
      </c>
      <c r="G68157">
        <f t="shared" si="2129"/>
        <v>4</v>
      </c>
    </row>
    <row r="68158" spans="1:7" x14ac:dyDescent="0.25">
      <c r="A68158">
        <v>207597</v>
      </c>
      <c r="B68158" s="1">
        <v>44371.65269579288</v>
      </c>
      <c r="C68158">
        <v>305435</v>
      </c>
      <c r="D68158">
        <v>411922</v>
      </c>
      <c r="E68158">
        <f t="shared" si="2128"/>
        <v>15</v>
      </c>
      <c r="F68158" t="str">
        <f>+VLOOKUP(C68158,Подписчики!A:B,2,0)</f>
        <v>UTC+1</v>
      </c>
      <c r="G68158">
        <f t="shared" si="2129"/>
        <v>4</v>
      </c>
    </row>
    <row r="68159" spans="1:7" x14ac:dyDescent="0.25">
      <c r="A68159">
        <v>207601</v>
      </c>
      <c r="B68159" s="1">
        <v>44371.65390938511</v>
      </c>
      <c r="C68159">
        <v>304823</v>
      </c>
      <c r="D68159">
        <v>158978</v>
      </c>
      <c r="E68159">
        <f t="shared" si="2128"/>
        <v>15</v>
      </c>
      <c r="F68159" t="str">
        <f>+VLOOKUP(C68159,Подписчики!A:B,2,0)</f>
        <v>UTC+0</v>
      </c>
      <c r="G68159">
        <f t="shared" si="2129"/>
        <v>4</v>
      </c>
    </row>
    <row r="68160" spans="1:7" x14ac:dyDescent="0.25">
      <c r="A68160">
        <v>207604</v>
      </c>
      <c r="B68160" s="1">
        <v>44371.653909385117</v>
      </c>
      <c r="C68160">
        <v>124118</v>
      </c>
      <c r="D68160">
        <v>86587</v>
      </c>
      <c r="E68160">
        <f t="shared" si="2128"/>
        <v>15</v>
      </c>
      <c r="F68160" t="str">
        <f>+VLOOKUP(C68160,Подписчики!A:B,2,0)</f>
        <v>UTC+4</v>
      </c>
      <c r="G68160">
        <f t="shared" si="2129"/>
        <v>4</v>
      </c>
    </row>
    <row r="68161" spans="1:7" x14ac:dyDescent="0.25">
      <c r="A68161">
        <v>207605</v>
      </c>
      <c r="B68161" s="1">
        <v>44371.65431391586</v>
      </c>
      <c r="C68161">
        <v>138353</v>
      </c>
      <c r="D68161">
        <v>4199</v>
      </c>
      <c r="E68161">
        <f t="shared" si="2128"/>
        <v>15</v>
      </c>
      <c r="F68161" t="str">
        <f>+VLOOKUP(C68161,Подписчики!A:B,2,0)</f>
        <v>UTC+1</v>
      </c>
      <c r="G68161">
        <f t="shared" si="2129"/>
        <v>4</v>
      </c>
    </row>
    <row r="68162" spans="1:7" x14ac:dyDescent="0.25">
      <c r="A68162">
        <v>207607</v>
      </c>
      <c r="B68162" s="1">
        <v>44371.65431391586</v>
      </c>
      <c r="C68162">
        <v>168809</v>
      </c>
      <c r="D68162">
        <v>37644</v>
      </c>
      <c r="E68162">
        <f t="shared" si="2128"/>
        <v>15</v>
      </c>
      <c r="F68162" t="str">
        <f>+VLOOKUP(C68162,Подписчики!A:B,2,0)</f>
        <v>UTC+1</v>
      </c>
      <c r="G68162">
        <f t="shared" si="2129"/>
        <v>4</v>
      </c>
    </row>
    <row r="68163" spans="1:7" x14ac:dyDescent="0.25">
      <c r="A68163">
        <v>207609</v>
      </c>
      <c r="B68163" s="1">
        <v>44371.655932038841</v>
      </c>
      <c r="C68163">
        <v>145510</v>
      </c>
      <c r="D68163">
        <v>158978</v>
      </c>
      <c r="E68163">
        <f t="shared" ref="E68163:E68226" si="2130">HOUR(B68163)</f>
        <v>15</v>
      </c>
      <c r="F68163" t="str">
        <f>+VLOOKUP(C68163,Подписчики!A:B,2,0)</f>
        <v>UTC+1</v>
      </c>
      <c r="G68163">
        <f t="shared" ref="G68163:G68226" si="2131">WEEKDAY(B68163,2)</f>
        <v>4</v>
      </c>
    </row>
    <row r="68164" spans="1:7" x14ac:dyDescent="0.25">
      <c r="A68164">
        <v>207613</v>
      </c>
      <c r="B68164" s="1">
        <v>44371.655932038841</v>
      </c>
      <c r="C68164">
        <v>316957</v>
      </c>
      <c r="D68164">
        <v>250679</v>
      </c>
      <c r="E68164">
        <f t="shared" si="2130"/>
        <v>15</v>
      </c>
      <c r="F68164" t="str">
        <f>+VLOOKUP(C68164,Подписчики!A:B,2,0)</f>
        <v>UTC+1</v>
      </c>
      <c r="G68164">
        <f t="shared" si="2131"/>
        <v>4</v>
      </c>
    </row>
    <row r="68165" spans="1:7" x14ac:dyDescent="0.25">
      <c r="A68165">
        <v>207618</v>
      </c>
      <c r="B68165" s="1">
        <v>44371.656741100327</v>
      </c>
      <c r="C68165">
        <v>187930</v>
      </c>
      <c r="D68165">
        <v>270101</v>
      </c>
      <c r="E68165">
        <f t="shared" si="2130"/>
        <v>15</v>
      </c>
      <c r="F68165" t="str">
        <f>+VLOOKUP(C68165,Подписчики!A:B,2,0)</f>
        <v>UTC+3</v>
      </c>
      <c r="G68165">
        <f t="shared" si="2131"/>
        <v>4</v>
      </c>
    </row>
    <row r="68166" spans="1:7" x14ac:dyDescent="0.25">
      <c r="A68166">
        <v>207623</v>
      </c>
      <c r="B68166" s="1">
        <v>44371.656741100327</v>
      </c>
      <c r="C68166">
        <v>254335</v>
      </c>
      <c r="D68166">
        <v>109473</v>
      </c>
      <c r="E68166">
        <f t="shared" si="2130"/>
        <v>15</v>
      </c>
      <c r="F68166" t="str">
        <f>+VLOOKUP(C68166,Подписчики!A:B,2,0)</f>
        <v>UTC+3</v>
      </c>
      <c r="G68166">
        <f t="shared" si="2131"/>
        <v>4</v>
      </c>
    </row>
    <row r="68167" spans="1:7" x14ac:dyDescent="0.25">
      <c r="A68167">
        <v>207627</v>
      </c>
      <c r="B68167" s="1">
        <v>44371.657550161814</v>
      </c>
      <c r="C68167">
        <v>260143</v>
      </c>
      <c r="D68167">
        <v>472712</v>
      </c>
      <c r="E68167">
        <f t="shared" si="2130"/>
        <v>15</v>
      </c>
      <c r="F68167" t="str">
        <f>+VLOOKUP(C68167,Подписчики!A:B,2,0)</f>
        <v>UTC+1</v>
      </c>
      <c r="G68167">
        <f t="shared" si="2131"/>
        <v>4</v>
      </c>
    </row>
    <row r="68168" spans="1:7" x14ac:dyDescent="0.25">
      <c r="A68168">
        <v>207630</v>
      </c>
      <c r="B68168" s="1">
        <v>44371.6583592233</v>
      </c>
      <c r="C68168">
        <v>21019</v>
      </c>
      <c r="D68168">
        <v>88863</v>
      </c>
      <c r="E68168">
        <f t="shared" si="2130"/>
        <v>15</v>
      </c>
      <c r="F68168" t="str">
        <f>+VLOOKUP(C68168,Подписчики!A:B,2,0)</f>
        <v>UTC+3</v>
      </c>
      <c r="G68168">
        <f t="shared" si="2131"/>
        <v>4</v>
      </c>
    </row>
    <row r="68169" spans="1:7" x14ac:dyDescent="0.25">
      <c r="A68169">
        <v>207635</v>
      </c>
      <c r="B68169" s="1">
        <v>44371.6583592233</v>
      </c>
      <c r="C68169">
        <v>43617</v>
      </c>
      <c r="D68169">
        <v>455878</v>
      </c>
      <c r="E68169">
        <f t="shared" si="2130"/>
        <v>15</v>
      </c>
      <c r="F68169" t="str">
        <f>+VLOOKUP(C68169,Подписчики!A:B,2,0)</f>
        <v>UTC+3</v>
      </c>
      <c r="G68169">
        <f t="shared" si="2131"/>
        <v>4</v>
      </c>
    </row>
    <row r="68170" spans="1:7" x14ac:dyDescent="0.25">
      <c r="A68170">
        <v>207639</v>
      </c>
      <c r="B68170" s="1">
        <v>44371.658763754043</v>
      </c>
      <c r="C68170">
        <v>235472</v>
      </c>
      <c r="D68170">
        <v>411922</v>
      </c>
      <c r="E68170">
        <f t="shared" si="2130"/>
        <v>15</v>
      </c>
      <c r="F68170" t="str">
        <f>+VLOOKUP(C68170,Подписчики!A:B,2,0)</f>
        <v>UTC+0</v>
      </c>
      <c r="G68170">
        <f t="shared" si="2131"/>
        <v>4</v>
      </c>
    </row>
    <row r="68171" spans="1:7" x14ac:dyDescent="0.25">
      <c r="A68171">
        <v>207641</v>
      </c>
      <c r="B68171" s="1">
        <v>44371.659168284794</v>
      </c>
      <c r="C68171">
        <v>249031</v>
      </c>
      <c r="D68171">
        <v>325852</v>
      </c>
      <c r="E68171">
        <f t="shared" si="2130"/>
        <v>15</v>
      </c>
      <c r="F68171" t="str">
        <f>+VLOOKUP(C68171,Подписчики!A:B,2,0)</f>
        <v>UTC+1</v>
      </c>
      <c r="G68171">
        <f t="shared" si="2131"/>
        <v>4</v>
      </c>
    </row>
    <row r="68172" spans="1:7" x14ac:dyDescent="0.25">
      <c r="A68172">
        <v>207642</v>
      </c>
      <c r="B68172" s="1">
        <v>44371.659168284794</v>
      </c>
      <c r="C68172">
        <v>287316</v>
      </c>
      <c r="D68172">
        <v>343712</v>
      </c>
      <c r="E68172">
        <f t="shared" si="2130"/>
        <v>15</v>
      </c>
      <c r="F68172" t="str">
        <f>+VLOOKUP(C68172,Подписчики!A:B,2,0)</f>
        <v>UTC+1</v>
      </c>
      <c r="G68172">
        <f t="shared" si="2131"/>
        <v>4</v>
      </c>
    </row>
    <row r="68173" spans="1:7" x14ac:dyDescent="0.25">
      <c r="A68173">
        <v>207646</v>
      </c>
      <c r="B68173" s="1">
        <v>44371.65957281553</v>
      </c>
      <c r="C68173">
        <v>7857</v>
      </c>
      <c r="D68173">
        <v>411922</v>
      </c>
      <c r="E68173">
        <f t="shared" si="2130"/>
        <v>15</v>
      </c>
      <c r="F68173" t="str">
        <f>+VLOOKUP(C68173,Подписчики!A:B,2,0)</f>
        <v>UTC+2</v>
      </c>
      <c r="G68173">
        <f t="shared" si="2131"/>
        <v>4</v>
      </c>
    </row>
    <row r="68174" spans="1:7" x14ac:dyDescent="0.25">
      <c r="A68174">
        <v>207649</v>
      </c>
      <c r="B68174" s="1">
        <v>44371.65997734628</v>
      </c>
      <c r="C68174">
        <v>94344</v>
      </c>
      <c r="D68174">
        <v>230507</v>
      </c>
      <c r="E68174">
        <f t="shared" si="2130"/>
        <v>15</v>
      </c>
      <c r="F68174" t="str">
        <f>+VLOOKUP(C68174,Подписчики!A:B,2,0)</f>
        <v>UTC+3</v>
      </c>
      <c r="G68174">
        <f t="shared" si="2131"/>
        <v>4</v>
      </c>
    </row>
    <row r="68175" spans="1:7" x14ac:dyDescent="0.25">
      <c r="A68175">
        <v>207652</v>
      </c>
      <c r="B68175" s="1">
        <v>44371.660786407767</v>
      </c>
      <c r="C68175">
        <v>130262</v>
      </c>
      <c r="D68175">
        <v>286726</v>
      </c>
      <c r="E68175">
        <f t="shared" si="2130"/>
        <v>15</v>
      </c>
      <c r="F68175" t="str">
        <f>+VLOOKUP(C68175,Подписчики!A:B,2,0)</f>
        <v>UTC+1</v>
      </c>
      <c r="G68175">
        <f t="shared" si="2131"/>
        <v>4</v>
      </c>
    </row>
    <row r="68176" spans="1:7" x14ac:dyDescent="0.25">
      <c r="A68176">
        <v>207657</v>
      </c>
      <c r="B68176" s="1">
        <v>44371.661999999997</v>
      </c>
      <c r="C68176">
        <v>125012</v>
      </c>
      <c r="D68176">
        <v>301309</v>
      </c>
      <c r="E68176">
        <f t="shared" si="2130"/>
        <v>15</v>
      </c>
      <c r="F68176" t="str">
        <f>+VLOOKUP(C68176,Подписчики!A:B,2,0)</f>
        <v>UTC+0</v>
      </c>
      <c r="G68176">
        <f t="shared" si="2131"/>
        <v>4</v>
      </c>
    </row>
    <row r="68177" spans="1:7" x14ac:dyDescent="0.25">
      <c r="A68177">
        <v>207660</v>
      </c>
      <c r="B68177" s="1">
        <v>44371.662404530747</v>
      </c>
      <c r="C68177">
        <v>247489</v>
      </c>
      <c r="D68177">
        <v>439981</v>
      </c>
      <c r="E68177">
        <f t="shared" si="2130"/>
        <v>15</v>
      </c>
      <c r="F68177" t="str">
        <f>+VLOOKUP(C68177,Подписчики!A:B,2,0)</f>
        <v>UTC+1</v>
      </c>
      <c r="G68177">
        <f t="shared" si="2131"/>
        <v>4</v>
      </c>
    </row>
    <row r="68178" spans="1:7" x14ac:dyDescent="0.25">
      <c r="A68178">
        <v>207661</v>
      </c>
      <c r="B68178" s="1">
        <v>44371.662404530747</v>
      </c>
      <c r="C68178">
        <v>286907</v>
      </c>
      <c r="D68178">
        <v>242428</v>
      </c>
      <c r="E68178">
        <f t="shared" si="2130"/>
        <v>15</v>
      </c>
      <c r="F68178" t="str">
        <f>+VLOOKUP(C68178,Подписчики!A:B,2,0)</f>
        <v>UTC+1</v>
      </c>
      <c r="G68178">
        <f t="shared" si="2131"/>
        <v>4</v>
      </c>
    </row>
    <row r="68179" spans="1:7" x14ac:dyDescent="0.25">
      <c r="A68179">
        <v>207663</v>
      </c>
      <c r="B68179" s="1">
        <v>44371.662809061483</v>
      </c>
      <c r="C68179">
        <v>149031</v>
      </c>
      <c r="D68179">
        <v>191893</v>
      </c>
      <c r="E68179">
        <f t="shared" si="2130"/>
        <v>15</v>
      </c>
      <c r="F68179" t="str">
        <f>+VLOOKUP(C68179,Подписчики!A:B,2,0)</f>
        <v>UTC+2</v>
      </c>
      <c r="G68179">
        <f t="shared" si="2131"/>
        <v>4</v>
      </c>
    </row>
    <row r="68180" spans="1:7" x14ac:dyDescent="0.25">
      <c r="A68180">
        <v>207666</v>
      </c>
      <c r="B68180" s="1">
        <v>44371.663213592234</v>
      </c>
      <c r="C68180">
        <v>247601</v>
      </c>
      <c r="D68180">
        <v>411922</v>
      </c>
      <c r="E68180">
        <f t="shared" si="2130"/>
        <v>15</v>
      </c>
      <c r="F68180" t="str">
        <f>+VLOOKUP(C68180,Подписчики!A:B,2,0)</f>
        <v>UTC+3</v>
      </c>
      <c r="G68180">
        <f t="shared" si="2131"/>
        <v>4</v>
      </c>
    </row>
    <row r="68181" spans="1:7" x14ac:dyDescent="0.25">
      <c r="A68181">
        <v>207671</v>
      </c>
      <c r="B68181" s="1">
        <v>44371.664427184463</v>
      </c>
      <c r="C68181">
        <v>245317</v>
      </c>
      <c r="D68181">
        <v>168838</v>
      </c>
      <c r="E68181">
        <f t="shared" si="2130"/>
        <v>15</v>
      </c>
      <c r="F68181" t="str">
        <f>+VLOOKUP(C68181,Подписчики!A:B,2,0)</f>
        <v>UTC+2</v>
      </c>
      <c r="G68181">
        <f t="shared" si="2131"/>
        <v>4</v>
      </c>
    </row>
    <row r="68182" spans="1:7" x14ac:dyDescent="0.25">
      <c r="A68182">
        <v>207673</v>
      </c>
      <c r="B68182" s="1">
        <v>44371.665000000001</v>
      </c>
      <c r="C68182">
        <v>180786</v>
      </c>
      <c r="D68182">
        <v>250679</v>
      </c>
      <c r="E68182">
        <f t="shared" si="2130"/>
        <v>15</v>
      </c>
      <c r="F68182" t="str">
        <f>+VLOOKUP(C68182,Подписчики!A:B,2,0)</f>
        <v>UTC+6</v>
      </c>
      <c r="G68182">
        <f t="shared" si="2131"/>
        <v>4</v>
      </c>
    </row>
    <row r="68183" spans="1:7" x14ac:dyDescent="0.25">
      <c r="A68183">
        <v>207676</v>
      </c>
      <c r="B68183" s="1">
        <v>44371.6656407767</v>
      </c>
      <c r="C68183">
        <v>72846</v>
      </c>
      <c r="D68183">
        <v>398124</v>
      </c>
      <c r="E68183">
        <f t="shared" si="2130"/>
        <v>15</v>
      </c>
      <c r="F68183" t="str">
        <f>+VLOOKUP(C68183,Подписчики!A:B,2,0)</f>
        <v>UTC+1</v>
      </c>
      <c r="G68183">
        <f t="shared" si="2131"/>
        <v>4</v>
      </c>
    </row>
    <row r="68184" spans="1:7" x14ac:dyDescent="0.25">
      <c r="A68184">
        <v>207679</v>
      </c>
      <c r="B68184" s="1">
        <v>44371.6656407767</v>
      </c>
      <c r="C68184">
        <v>163426</v>
      </c>
      <c r="D68184">
        <v>182984</v>
      </c>
      <c r="E68184">
        <f t="shared" si="2130"/>
        <v>15</v>
      </c>
      <c r="F68184" t="str">
        <f>+VLOOKUP(C68184,Подписчики!A:B,2,0)</f>
        <v>UTC+1</v>
      </c>
      <c r="G68184">
        <f t="shared" si="2131"/>
        <v>4</v>
      </c>
    </row>
    <row r="68185" spans="1:7" x14ac:dyDescent="0.25">
      <c r="A68185">
        <v>207684</v>
      </c>
      <c r="B68185" s="1">
        <v>44371.6656407767</v>
      </c>
      <c r="C68185">
        <v>192219</v>
      </c>
      <c r="D68185">
        <v>183290</v>
      </c>
      <c r="E68185">
        <f t="shared" si="2130"/>
        <v>15</v>
      </c>
      <c r="F68185" t="str">
        <f>+VLOOKUP(C68185,Подписчики!A:B,2,0)</f>
        <v>UTC+1</v>
      </c>
      <c r="G68185">
        <f t="shared" si="2131"/>
        <v>4</v>
      </c>
    </row>
    <row r="68186" spans="1:7" x14ac:dyDescent="0.25">
      <c r="A68186">
        <v>207687</v>
      </c>
      <c r="B68186" s="1">
        <v>44371.6656407767</v>
      </c>
      <c r="C68186">
        <v>286859</v>
      </c>
      <c r="D68186">
        <v>112334</v>
      </c>
      <c r="E68186">
        <f t="shared" si="2130"/>
        <v>15</v>
      </c>
      <c r="F68186" t="str">
        <f>+VLOOKUP(C68186,Подписчики!A:B,2,0)</f>
        <v>UTC+1</v>
      </c>
      <c r="G68186">
        <f t="shared" si="2131"/>
        <v>4</v>
      </c>
    </row>
    <row r="68187" spans="1:7" x14ac:dyDescent="0.25">
      <c r="A68187">
        <v>207692</v>
      </c>
      <c r="B68187" s="1">
        <v>44371.66685436893</v>
      </c>
      <c r="C68187">
        <v>189405</v>
      </c>
      <c r="D68187">
        <v>291066</v>
      </c>
      <c r="E68187">
        <f t="shared" si="2130"/>
        <v>16</v>
      </c>
      <c r="F68187" t="str">
        <f>+VLOOKUP(C68187,Подписчики!A:B,2,0)</f>
        <v>UTC+8</v>
      </c>
      <c r="G68187">
        <f t="shared" si="2131"/>
        <v>4</v>
      </c>
    </row>
    <row r="68188" spans="1:7" x14ac:dyDescent="0.25">
      <c r="A68188">
        <v>207696</v>
      </c>
      <c r="B68188" s="1">
        <v>44371.667258899681</v>
      </c>
      <c r="C68188">
        <v>196054</v>
      </c>
      <c r="D68188">
        <v>388297</v>
      </c>
      <c r="E68188">
        <f t="shared" si="2130"/>
        <v>16</v>
      </c>
      <c r="F68188" t="str">
        <f>+VLOOKUP(C68188,Подписчики!A:B,2,0)</f>
        <v>UTC+1</v>
      </c>
      <c r="G68188">
        <f t="shared" si="2131"/>
        <v>4</v>
      </c>
    </row>
    <row r="68189" spans="1:7" x14ac:dyDescent="0.25">
      <c r="A68189">
        <v>207701</v>
      </c>
      <c r="B68189" s="1">
        <v>44371.667258899681</v>
      </c>
      <c r="C68189">
        <v>294802</v>
      </c>
      <c r="D68189">
        <v>160597</v>
      </c>
      <c r="E68189">
        <f t="shared" si="2130"/>
        <v>16</v>
      </c>
      <c r="F68189" t="str">
        <f>+VLOOKUP(C68189,Подписчики!A:B,2,0)</f>
        <v>UTC+1</v>
      </c>
      <c r="G68189">
        <f t="shared" si="2131"/>
        <v>4</v>
      </c>
    </row>
    <row r="68190" spans="1:7" x14ac:dyDescent="0.25">
      <c r="A68190">
        <v>207703</v>
      </c>
      <c r="B68190" s="1">
        <v>44371.667663430417</v>
      </c>
      <c r="C68190">
        <v>249520</v>
      </c>
      <c r="D68190">
        <v>343491</v>
      </c>
      <c r="E68190">
        <f t="shared" si="2130"/>
        <v>16</v>
      </c>
      <c r="F68190" t="str">
        <f>+VLOOKUP(C68190,Подписчики!A:B,2,0)</f>
        <v>UTC+2</v>
      </c>
      <c r="G68190">
        <f t="shared" si="2131"/>
        <v>4</v>
      </c>
    </row>
    <row r="68191" spans="1:7" x14ac:dyDescent="0.25">
      <c r="A68191">
        <v>207708</v>
      </c>
      <c r="B68191" s="1">
        <v>44371.667663430417</v>
      </c>
      <c r="C68191">
        <v>285779</v>
      </c>
      <c r="D68191">
        <v>343712</v>
      </c>
      <c r="E68191">
        <f t="shared" si="2130"/>
        <v>16</v>
      </c>
      <c r="F68191" t="str">
        <f>+VLOOKUP(C68191,Подписчики!A:B,2,0)</f>
        <v>UTC+2</v>
      </c>
      <c r="G68191">
        <f t="shared" si="2131"/>
        <v>4</v>
      </c>
    </row>
    <row r="68192" spans="1:7" x14ac:dyDescent="0.25">
      <c r="A68192">
        <v>207711</v>
      </c>
      <c r="B68192" s="1">
        <v>44371.668877022654</v>
      </c>
      <c r="C68192">
        <v>320451</v>
      </c>
      <c r="D68192">
        <v>341333</v>
      </c>
      <c r="E68192">
        <f t="shared" si="2130"/>
        <v>16</v>
      </c>
      <c r="F68192" t="str">
        <f>+VLOOKUP(C68192,Подписчики!A:B,2,0)</f>
        <v>UTC+1</v>
      </c>
      <c r="G68192">
        <f t="shared" si="2131"/>
        <v>4</v>
      </c>
    </row>
    <row r="68193" spans="1:7" x14ac:dyDescent="0.25">
      <c r="A68193">
        <v>207712</v>
      </c>
      <c r="B68193" s="1">
        <v>44371.670666666665</v>
      </c>
      <c r="C68193">
        <v>147855</v>
      </c>
      <c r="D68193">
        <v>347393</v>
      </c>
      <c r="E68193">
        <f t="shared" si="2130"/>
        <v>16</v>
      </c>
      <c r="F68193" t="str">
        <f>+VLOOKUP(C68193,Подписчики!A:B,2,0)</f>
        <v>UTC+2</v>
      </c>
      <c r="G68193">
        <f t="shared" si="2131"/>
        <v>4</v>
      </c>
    </row>
    <row r="68194" spans="1:7" x14ac:dyDescent="0.25">
      <c r="A68194">
        <v>207714</v>
      </c>
      <c r="B68194" s="1">
        <v>44371.67089967637</v>
      </c>
      <c r="C68194">
        <v>68341</v>
      </c>
      <c r="D68194">
        <v>182191</v>
      </c>
      <c r="E68194">
        <f t="shared" si="2130"/>
        <v>16</v>
      </c>
      <c r="F68194" t="str">
        <f>+VLOOKUP(C68194,Подписчики!A:B,2,0)</f>
        <v>UTC+2</v>
      </c>
      <c r="G68194">
        <f t="shared" si="2131"/>
        <v>4</v>
      </c>
    </row>
    <row r="68195" spans="1:7" x14ac:dyDescent="0.25">
      <c r="A68195">
        <v>207715</v>
      </c>
      <c r="B68195" s="1">
        <v>44371.67089967637</v>
      </c>
      <c r="C68195">
        <v>166635</v>
      </c>
      <c r="D68195">
        <v>250679</v>
      </c>
      <c r="E68195">
        <f t="shared" si="2130"/>
        <v>16</v>
      </c>
      <c r="F68195" t="str">
        <f>+VLOOKUP(C68195,Подписчики!A:B,2,0)</f>
        <v>UTC+2</v>
      </c>
      <c r="G68195">
        <f t="shared" si="2131"/>
        <v>4</v>
      </c>
    </row>
    <row r="68196" spans="1:7" x14ac:dyDescent="0.25">
      <c r="A68196">
        <v>207716</v>
      </c>
      <c r="B68196" s="1">
        <v>44371.670899676377</v>
      </c>
      <c r="C68196">
        <v>38832</v>
      </c>
      <c r="D68196">
        <v>370651</v>
      </c>
      <c r="E68196">
        <f t="shared" si="2130"/>
        <v>16</v>
      </c>
      <c r="F68196" t="str">
        <f>+VLOOKUP(C68196,Подписчики!A:B,2,0)</f>
        <v>UTC+6</v>
      </c>
      <c r="G68196">
        <f t="shared" si="2131"/>
        <v>4</v>
      </c>
    </row>
    <row r="68197" spans="1:7" x14ac:dyDescent="0.25">
      <c r="A68197">
        <v>207721</v>
      </c>
      <c r="B68197" s="1">
        <v>44371.671708737864</v>
      </c>
      <c r="C68197">
        <v>56132</v>
      </c>
      <c r="D68197">
        <v>122902</v>
      </c>
      <c r="E68197">
        <f t="shared" si="2130"/>
        <v>16</v>
      </c>
      <c r="F68197" t="str">
        <f>+VLOOKUP(C68197,Подписчики!A:B,2,0)</f>
        <v>UTC+0</v>
      </c>
      <c r="G68197">
        <f t="shared" si="2131"/>
        <v>4</v>
      </c>
    </row>
    <row r="68198" spans="1:7" x14ac:dyDescent="0.25">
      <c r="A68198">
        <v>207724</v>
      </c>
      <c r="B68198" s="1">
        <v>44371.672113268607</v>
      </c>
      <c r="C68198">
        <v>308835</v>
      </c>
      <c r="D68198">
        <v>47419</v>
      </c>
      <c r="E68198">
        <f t="shared" si="2130"/>
        <v>16</v>
      </c>
      <c r="F68198" t="str">
        <f>+VLOOKUP(C68198,Подписчики!A:B,2,0)</f>
        <v>UTC-3</v>
      </c>
      <c r="G68198">
        <f t="shared" si="2131"/>
        <v>4</v>
      </c>
    </row>
    <row r="68199" spans="1:7" x14ac:dyDescent="0.25">
      <c r="A68199">
        <v>207727</v>
      </c>
      <c r="B68199" s="1">
        <v>44371.67251779935</v>
      </c>
      <c r="C68199">
        <v>242194</v>
      </c>
      <c r="D68199">
        <v>118549</v>
      </c>
      <c r="E68199">
        <f t="shared" si="2130"/>
        <v>16</v>
      </c>
      <c r="F68199" t="str">
        <f>+VLOOKUP(C68199,Подписчики!A:B,2,0)</f>
        <v>UTC+2</v>
      </c>
      <c r="G68199">
        <f t="shared" si="2131"/>
        <v>4</v>
      </c>
    </row>
    <row r="68200" spans="1:7" x14ac:dyDescent="0.25">
      <c r="A68200">
        <v>207730</v>
      </c>
      <c r="B68200" s="1">
        <v>44371.673333333332</v>
      </c>
      <c r="C68200">
        <v>143392</v>
      </c>
      <c r="D68200">
        <v>244574</v>
      </c>
      <c r="E68200">
        <f t="shared" si="2130"/>
        <v>16</v>
      </c>
      <c r="F68200" t="str">
        <f>+VLOOKUP(C68200,Подписчики!A:B,2,0)</f>
        <v>UTC+1</v>
      </c>
      <c r="G68200">
        <f t="shared" si="2131"/>
        <v>4</v>
      </c>
    </row>
    <row r="68201" spans="1:7" x14ac:dyDescent="0.25">
      <c r="A68201">
        <v>207733</v>
      </c>
      <c r="B68201" s="1">
        <v>44371.673731391587</v>
      </c>
      <c r="C68201">
        <v>5543</v>
      </c>
      <c r="D68201">
        <v>250679</v>
      </c>
      <c r="E68201">
        <f t="shared" si="2130"/>
        <v>16</v>
      </c>
      <c r="F68201" t="str">
        <f>+VLOOKUP(C68201,Подписчики!A:B,2,0)</f>
        <v>UTC+1</v>
      </c>
      <c r="G68201">
        <f t="shared" si="2131"/>
        <v>4</v>
      </c>
    </row>
    <row r="68202" spans="1:7" x14ac:dyDescent="0.25">
      <c r="A68202">
        <v>207735</v>
      </c>
      <c r="B68202" s="1">
        <v>44371.674540453074</v>
      </c>
      <c r="C68202">
        <v>296548</v>
      </c>
      <c r="D68202">
        <v>25985</v>
      </c>
      <c r="E68202">
        <f t="shared" si="2130"/>
        <v>16</v>
      </c>
      <c r="F68202" t="str">
        <f>+VLOOKUP(C68202,Подписчики!A:B,2,0)</f>
        <v>UTC+3</v>
      </c>
      <c r="G68202">
        <f t="shared" si="2131"/>
        <v>4</v>
      </c>
    </row>
    <row r="68203" spans="1:7" x14ac:dyDescent="0.25">
      <c r="A68203">
        <v>207739</v>
      </c>
      <c r="B68203" s="1">
        <v>44371.675349514568</v>
      </c>
      <c r="C68203">
        <v>21025</v>
      </c>
      <c r="D68203">
        <v>413286</v>
      </c>
      <c r="E68203">
        <f t="shared" si="2130"/>
        <v>16</v>
      </c>
      <c r="F68203" t="str">
        <f>+VLOOKUP(C68203,Подписчики!A:B,2,0)</f>
        <v>UTC+1</v>
      </c>
      <c r="G68203">
        <f t="shared" si="2131"/>
        <v>4</v>
      </c>
    </row>
    <row r="68204" spans="1:7" x14ac:dyDescent="0.25">
      <c r="A68204">
        <v>207744</v>
      </c>
      <c r="B68204" s="1">
        <v>44371.675349514568</v>
      </c>
      <c r="C68204">
        <v>270650</v>
      </c>
      <c r="D68204">
        <v>182191</v>
      </c>
      <c r="E68204">
        <f t="shared" si="2130"/>
        <v>16</v>
      </c>
      <c r="F68204" t="str">
        <f>+VLOOKUP(C68204,Подписчики!A:B,2,0)</f>
        <v>UTC+1</v>
      </c>
      <c r="G68204">
        <f t="shared" si="2131"/>
        <v>4</v>
      </c>
    </row>
    <row r="68205" spans="1:7" x14ac:dyDescent="0.25">
      <c r="A68205">
        <v>207748</v>
      </c>
      <c r="B68205" s="1">
        <v>44371.676158576054</v>
      </c>
      <c r="C68205">
        <v>239494</v>
      </c>
      <c r="D68205">
        <v>108086</v>
      </c>
      <c r="E68205">
        <f t="shared" si="2130"/>
        <v>16</v>
      </c>
      <c r="F68205" t="str">
        <f>+VLOOKUP(C68205,Подписчики!A:B,2,0)</f>
        <v>UTC+3</v>
      </c>
      <c r="G68205">
        <f t="shared" si="2131"/>
        <v>4</v>
      </c>
    </row>
    <row r="68206" spans="1:7" x14ac:dyDescent="0.25">
      <c r="A68206">
        <v>207749</v>
      </c>
      <c r="B68206" s="1">
        <v>44371.676967637541</v>
      </c>
      <c r="C68206">
        <v>32670</v>
      </c>
      <c r="D68206">
        <v>447858</v>
      </c>
      <c r="E68206">
        <f t="shared" si="2130"/>
        <v>16</v>
      </c>
      <c r="F68206" t="str">
        <f>+VLOOKUP(C68206,Подписчики!A:B,2,0)</f>
        <v>UTC+1</v>
      </c>
      <c r="G68206">
        <f t="shared" si="2131"/>
        <v>4</v>
      </c>
    </row>
    <row r="68207" spans="1:7" x14ac:dyDescent="0.25">
      <c r="A68207">
        <v>207751</v>
      </c>
      <c r="B68207" s="1">
        <v>44371.676967637541</v>
      </c>
      <c r="C68207">
        <v>348226</v>
      </c>
      <c r="D68207">
        <v>258219</v>
      </c>
      <c r="E68207">
        <f t="shared" si="2130"/>
        <v>16</v>
      </c>
      <c r="F68207" t="str">
        <f>+VLOOKUP(C68207,Подписчики!A:B,2,0)</f>
        <v>UTC+5</v>
      </c>
      <c r="G68207">
        <f t="shared" si="2131"/>
        <v>4</v>
      </c>
    </row>
    <row r="68208" spans="1:7" x14ac:dyDescent="0.25">
      <c r="A68208">
        <v>207752</v>
      </c>
      <c r="B68208" s="1">
        <v>44371.677372168284</v>
      </c>
      <c r="C68208">
        <v>107230</v>
      </c>
      <c r="D68208">
        <v>134973</v>
      </c>
      <c r="E68208">
        <f t="shared" si="2130"/>
        <v>16</v>
      </c>
      <c r="F68208" t="str">
        <f>+VLOOKUP(C68208,Подписчики!A:B,2,0)</f>
        <v>UTC+2</v>
      </c>
      <c r="G68208">
        <f t="shared" si="2131"/>
        <v>4</v>
      </c>
    </row>
    <row r="68209" spans="1:7" x14ac:dyDescent="0.25">
      <c r="A68209">
        <v>207757</v>
      </c>
      <c r="B68209" s="1">
        <v>44371.677372168284</v>
      </c>
      <c r="C68209">
        <v>284653</v>
      </c>
      <c r="D68209">
        <v>362248</v>
      </c>
      <c r="E68209">
        <f t="shared" si="2130"/>
        <v>16</v>
      </c>
      <c r="F68209" t="str">
        <f>+VLOOKUP(C68209,Подписчики!A:B,2,0)</f>
        <v>UTC+6</v>
      </c>
      <c r="G68209">
        <f t="shared" si="2131"/>
        <v>4</v>
      </c>
    </row>
    <row r="68210" spans="1:7" x14ac:dyDescent="0.25">
      <c r="A68210">
        <v>207758</v>
      </c>
      <c r="B68210" s="1">
        <v>44371.678585760521</v>
      </c>
      <c r="C68210">
        <v>23007</v>
      </c>
      <c r="D68210">
        <v>60239</v>
      </c>
      <c r="E68210">
        <f t="shared" si="2130"/>
        <v>16</v>
      </c>
      <c r="F68210" t="str">
        <f>+VLOOKUP(C68210,Подписчики!A:B,2,0)</f>
        <v>UTC+1</v>
      </c>
      <c r="G68210">
        <f t="shared" si="2131"/>
        <v>4</v>
      </c>
    </row>
    <row r="68211" spans="1:7" x14ac:dyDescent="0.25">
      <c r="A68211">
        <v>207763</v>
      </c>
      <c r="B68211" s="1">
        <v>44371.678585760521</v>
      </c>
      <c r="C68211">
        <v>42806</v>
      </c>
      <c r="D68211">
        <v>411922</v>
      </c>
      <c r="E68211">
        <f t="shared" si="2130"/>
        <v>16</v>
      </c>
      <c r="F68211" t="str">
        <f>+VLOOKUP(C68211,Подписчики!A:B,2,0)</f>
        <v>UTC+1</v>
      </c>
      <c r="G68211">
        <f t="shared" si="2131"/>
        <v>4</v>
      </c>
    </row>
    <row r="68212" spans="1:7" x14ac:dyDescent="0.25">
      <c r="A68212">
        <v>207765</v>
      </c>
      <c r="B68212" s="1">
        <v>44371.680203883494</v>
      </c>
      <c r="C68212">
        <v>42764</v>
      </c>
      <c r="D68212">
        <v>21760</v>
      </c>
      <c r="E68212">
        <f t="shared" si="2130"/>
        <v>16</v>
      </c>
      <c r="F68212" t="str">
        <f>+VLOOKUP(C68212,Подписчики!A:B,2,0)</f>
        <v>UTC+1</v>
      </c>
      <c r="G68212">
        <f t="shared" si="2131"/>
        <v>4</v>
      </c>
    </row>
    <row r="68213" spans="1:7" x14ac:dyDescent="0.25">
      <c r="A68213">
        <v>207769</v>
      </c>
      <c r="B68213" s="1">
        <v>44371.680203883494</v>
      </c>
      <c r="C68213">
        <v>67522</v>
      </c>
      <c r="D68213">
        <v>472712</v>
      </c>
      <c r="E68213">
        <f t="shared" si="2130"/>
        <v>16</v>
      </c>
      <c r="F68213" t="str">
        <f>+VLOOKUP(C68213,Подписчики!A:B,2,0)</f>
        <v>UTC+1</v>
      </c>
      <c r="G68213">
        <f t="shared" si="2131"/>
        <v>4</v>
      </c>
    </row>
    <row r="68214" spans="1:7" x14ac:dyDescent="0.25">
      <c r="A68214">
        <v>207771</v>
      </c>
      <c r="B68214" s="1">
        <v>44371.680203883494</v>
      </c>
      <c r="C68214">
        <v>314242</v>
      </c>
      <c r="D68214">
        <v>387595</v>
      </c>
      <c r="E68214">
        <f t="shared" si="2130"/>
        <v>16</v>
      </c>
      <c r="F68214" t="str">
        <f>+VLOOKUP(C68214,Подписчики!A:B,2,0)</f>
        <v>UTC+1</v>
      </c>
      <c r="G68214">
        <f t="shared" si="2131"/>
        <v>4</v>
      </c>
    </row>
    <row r="68215" spans="1:7" x14ac:dyDescent="0.25">
      <c r="A68215">
        <v>207775</v>
      </c>
      <c r="B68215" s="1">
        <v>44371.680608414237</v>
      </c>
      <c r="C68215">
        <v>208307</v>
      </c>
      <c r="D68215">
        <v>211577</v>
      </c>
      <c r="E68215">
        <f t="shared" si="2130"/>
        <v>16</v>
      </c>
      <c r="F68215" t="str">
        <f>+VLOOKUP(C68215,Подписчики!A:B,2,0)</f>
        <v>UTC+2</v>
      </c>
      <c r="G68215">
        <f t="shared" si="2131"/>
        <v>4</v>
      </c>
    </row>
    <row r="68216" spans="1:7" x14ac:dyDescent="0.25">
      <c r="A68216">
        <v>207779</v>
      </c>
      <c r="B68216" s="1">
        <v>44371.68101294498</v>
      </c>
      <c r="C68216">
        <v>239544</v>
      </c>
      <c r="D68216">
        <v>30180</v>
      </c>
      <c r="E68216">
        <f t="shared" si="2130"/>
        <v>16</v>
      </c>
      <c r="F68216" t="str">
        <f>+VLOOKUP(C68216,Подписчики!A:B,2,0)</f>
        <v>UTC+3</v>
      </c>
      <c r="G68216">
        <f t="shared" si="2131"/>
        <v>4</v>
      </c>
    </row>
    <row r="68217" spans="1:7" x14ac:dyDescent="0.25">
      <c r="A68217">
        <v>207781</v>
      </c>
      <c r="B68217" s="1">
        <v>44371.681822006474</v>
      </c>
      <c r="C68217">
        <v>318000</v>
      </c>
      <c r="D68217">
        <v>273497</v>
      </c>
      <c r="E68217">
        <f t="shared" si="2130"/>
        <v>16</v>
      </c>
      <c r="F68217" t="str">
        <f>+VLOOKUP(C68217,Подписчики!A:B,2,0)</f>
        <v>UTC+1</v>
      </c>
      <c r="G68217">
        <f t="shared" si="2131"/>
        <v>4</v>
      </c>
    </row>
    <row r="68218" spans="1:7" x14ac:dyDescent="0.25">
      <c r="A68218">
        <v>207785</v>
      </c>
      <c r="B68218" s="1">
        <v>44371.682226537218</v>
      </c>
      <c r="C68218">
        <v>176361</v>
      </c>
      <c r="D68218">
        <v>250679</v>
      </c>
      <c r="E68218">
        <f t="shared" si="2130"/>
        <v>16</v>
      </c>
      <c r="F68218" t="str">
        <f>+VLOOKUP(C68218,Подписчики!A:B,2,0)</f>
        <v>UTC+2</v>
      </c>
      <c r="G68218">
        <f t="shared" si="2131"/>
        <v>4</v>
      </c>
    </row>
    <row r="68219" spans="1:7" x14ac:dyDescent="0.25">
      <c r="A68219">
        <v>207790</v>
      </c>
      <c r="B68219" s="1">
        <v>44371.682226537218</v>
      </c>
      <c r="C68219">
        <v>286741</v>
      </c>
      <c r="D68219">
        <v>230507</v>
      </c>
      <c r="E68219">
        <f t="shared" si="2130"/>
        <v>16</v>
      </c>
      <c r="F68219" t="str">
        <f>+VLOOKUP(C68219,Подписчики!A:B,2,0)</f>
        <v>UTC+2</v>
      </c>
      <c r="G68219">
        <f t="shared" si="2131"/>
        <v>4</v>
      </c>
    </row>
    <row r="68220" spans="1:7" x14ac:dyDescent="0.25">
      <c r="A68220">
        <v>207795</v>
      </c>
      <c r="B68220" s="1">
        <v>44371.682631067961</v>
      </c>
      <c r="C68220">
        <v>51639</v>
      </c>
      <c r="D68220">
        <v>107853</v>
      </c>
      <c r="E68220">
        <f t="shared" si="2130"/>
        <v>16</v>
      </c>
      <c r="F68220" t="str">
        <f>+VLOOKUP(C68220,Подписчики!A:B,2,0)</f>
        <v>UTC+3</v>
      </c>
      <c r="G68220">
        <f t="shared" si="2131"/>
        <v>4</v>
      </c>
    </row>
    <row r="68221" spans="1:7" x14ac:dyDescent="0.25">
      <c r="A68221">
        <v>207799</v>
      </c>
      <c r="B68221" s="1">
        <v>44371.682631067961</v>
      </c>
      <c r="C68221">
        <v>346932</v>
      </c>
      <c r="D68221">
        <v>58674</v>
      </c>
      <c r="E68221">
        <f t="shared" si="2130"/>
        <v>16</v>
      </c>
      <c r="F68221" t="str">
        <f>+VLOOKUP(C68221,Подписчики!A:B,2,0)</f>
        <v>UTC+3</v>
      </c>
      <c r="G68221">
        <f t="shared" si="2131"/>
        <v>4</v>
      </c>
    </row>
    <row r="68222" spans="1:7" x14ac:dyDescent="0.25">
      <c r="A68222">
        <v>207804</v>
      </c>
      <c r="B68222" s="1">
        <v>44371.683035598704</v>
      </c>
      <c r="C68222">
        <v>262774</v>
      </c>
      <c r="D68222">
        <v>321129</v>
      </c>
      <c r="E68222">
        <f t="shared" si="2130"/>
        <v>16</v>
      </c>
      <c r="F68222" t="str">
        <f>+VLOOKUP(C68222,Подписчики!A:B,2,0)</f>
        <v>UTC+0</v>
      </c>
      <c r="G68222">
        <f t="shared" si="2131"/>
        <v>4</v>
      </c>
    </row>
    <row r="68223" spans="1:7" x14ac:dyDescent="0.25">
      <c r="A68223">
        <v>207806</v>
      </c>
      <c r="B68223" s="1">
        <v>44371.683035598704</v>
      </c>
      <c r="C68223">
        <v>338123</v>
      </c>
      <c r="D68223">
        <v>411922</v>
      </c>
      <c r="E68223">
        <f t="shared" si="2130"/>
        <v>16</v>
      </c>
      <c r="F68223" t="str">
        <f>+VLOOKUP(C68223,Подписчики!A:B,2,0)</f>
        <v>UTC+0</v>
      </c>
      <c r="G68223">
        <f t="shared" si="2131"/>
        <v>4</v>
      </c>
    </row>
    <row r="68224" spans="1:7" x14ac:dyDescent="0.25">
      <c r="A68224">
        <v>207810</v>
      </c>
      <c r="B68224" s="1">
        <v>44371.683440129447</v>
      </c>
      <c r="C68224">
        <v>172170</v>
      </c>
      <c r="D68224">
        <v>118549</v>
      </c>
      <c r="E68224">
        <f t="shared" si="2130"/>
        <v>16</v>
      </c>
      <c r="F68224" t="str">
        <f>+VLOOKUP(C68224,Подписчики!A:B,2,0)</f>
        <v>UTC+9</v>
      </c>
      <c r="G68224">
        <f t="shared" si="2131"/>
        <v>4</v>
      </c>
    </row>
    <row r="68225" spans="1:7" x14ac:dyDescent="0.25">
      <c r="A68225">
        <v>207811</v>
      </c>
      <c r="B68225" s="1">
        <v>44371.684249190941</v>
      </c>
      <c r="C68225">
        <v>312855</v>
      </c>
      <c r="D68225">
        <v>389195</v>
      </c>
      <c r="E68225">
        <f t="shared" si="2130"/>
        <v>16</v>
      </c>
      <c r="F68225" t="str">
        <f>+VLOOKUP(C68225,Подписчики!A:B,2,0)</f>
        <v>UTC+3</v>
      </c>
      <c r="G68225">
        <f t="shared" si="2131"/>
        <v>4</v>
      </c>
    </row>
    <row r="68226" spans="1:7" x14ac:dyDescent="0.25">
      <c r="A68226">
        <v>207814</v>
      </c>
      <c r="B68226" s="1">
        <v>44371.685058252428</v>
      </c>
      <c r="C68226">
        <v>218549</v>
      </c>
      <c r="D68226">
        <v>145779</v>
      </c>
      <c r="E68226">
        <f t="shared" si="2130"/>
        <v>16</v>
      </c>
      <c r="F68226" t="str">
        <f>+VLOOKUP(C68226,Подписчики!A:B,2,0)</f>
        <v>UTC+1</v>
      </c>
      <c r="G68226">
        <f t="shared" si="2131"/>
        <v>4</v>
      </c>
    </row>
    <row r="68227" spans="1:7" x14ac:dyDescent="0.25">
      <c r="A68227">
        <v>207816</v>
      </c>
      <c r="B68227" s="1">
        <v>44371.685462783171</v>
      </c>
      <c r="C68227">
        <v>17667</v>
      </c>
      <c r="D68227">
        <v>391958</v>
      </c>
      <c r="E68227">
        <f t="shared" ref="E68227:E68290" si="2132">HOUR(B68227)</f>
        <v>16</v>
      </c>
      <c r="F68227" t="str">
        <f>+VLOOKUP(C68227,Подписчики!A:B,2,0)</f>
        <v>UTC+2</v>
      </c>
      <c r="G68227">
        <f t="shared" ref="G68227:G68290" si="2133">WEEKDAY(B68227,2)</f>
        <v>4</v>
      </c>
    </row>
    <row r="68228" spans="1:7" x14ac:dyDescent="0.25">
      <c r="A68228">
        <v>207821</v>
      </c>
      <c r="B68228" s="1">
        <v>44371.686271844657</v>
      </c>
      <c r="C68228">
        <v>71718</v>
      </c>
      <c r="D68228">
        <v>373732</v>
      </c>
      <c r="E68228">
        <f t="shared" si="2132"/>
        <v>16</v>
      </c>
      <c r="F68228" t="str">
        <f>+VLOOKUP(C68228,Подписчики!A:B,2,0)</f>
        <v>UTC+0</v>
      </c>
      <c r="G68228">
        <f t="shared" si="2133"/>
        <v>4</v>
      </c>
    </row>
    <row r="68229" spans="1:7" x14ac:dyDescent="0.25">
      <c r="A68229">
        <v>207825</v>
      </c>
      <c r="B68229" s="1">
        <v>44371.686676375408</v>
      </c>
      <c r="C68229">
        <v>42277</v>
      </c>
      <c r="D68229">
        <v>88863</v>
      </c>
      <c r="E68229">
        <f t="shared" si="2132"/>
        <v>16</v>
      </c>
      <c r="F68229" t="str">
        <f>+VLOOKUP(C68229,Подписчики!A:B,2,0)</f>
        <v>UTC+1</v>
      </c>
      <c r="G68229">
        <f t="shared" si="2133"/>
        <v>4</v>
      </c>
    </row>
    <row r="68230" spans="1:7" x14ac:dyDescent="0.25">
      <c r="A68230">
        <v>207830</v>
      </c>
      <c r="B68230" s="1">
        <v>44371.686676375408</v>
      </c>
      <c r="C68230">
        <v>90614</v>
      </c>
      <c r="D68230">
        <v>411922</v>
      </c>
      <c r="E68230">
        <f t="shared" si="2132"/>
        <v>16</v>
      </c>
      <c r="F68230" t="str">
        <f>+VLOOKUP(C68230,Подписчики!A:B,2,0)</f>
        <v>UTC+1</v>
      </c>
      <c r="G68230">
        <f t="shared" si="2133"/>
        <v>4</v>
      </c>
    </row>
    <row r="68231" spans="1:7" x14ac:dyDescent="0.25">
      <c r="A68231">
        <v>207833</v>
      </c>
      <c r="B68231" s="1">
        <v>44371.686676375408</v>
      </c>
      <c r="C68231">
        <v>164756</v>
      </c>
      <c r="D68231">
        <v>147389</v>
      </c>
      <c r="E68231">
        <f t="shared" si="2132"/>
        <v>16</v>
      </c>
      <c r="F68231" t="str">
        <f>+VLOOKUP(C68231,Подписчики!A:B,2,0)</f>
        <v>UTC+1</v>
      </c>
      <c r="G68231">
        <f t="shared" si="2133"/>
        <v>4</v>
      </c>
    </row>
    <row r="68232" spans="1:7" x14ac:dyDescent="0.25">
      <c r="A68232">
        <v>207836</v>
      </c>
      <c r="B68232" s="1">
        <v>44371.687485436894</v>
      </c>
      <c r="C68232">
        <v>52326</v>
      </c>
      <c r="D68232">
        <v>264283</v>
      </c>
      <c r="E68232">
        <f t="shared" si="2132"/>
        <v>16</v>
      </c>
      <c r="F68232" t="str">
        <f>+VLOOKUP(C68232,Подписчики!A:B,2,0)</f>
        <v>UTC+3</v>
      </c>
      <c r="G68232">
        <f t="shared" si="2133"/>
        <v>4</v>
      </c>
    </row>
    <row r="68233" spans="1:7" x14ac:dyDescent="0.25">
      <c r="A68233">
        <v>207841</v>
      </c>
      <c r="B68233" s="1">
        <v>44371.688294498381</v>
      </c>
      <c r="C68233">
        <v>47948</v>
      </c>
      <c r="D68233">
        <v>232500</v>
      </c>
      <c r="E68233">
        <f t="shared" si="2132"/>
        <v>16</v>
      </c>
      <c r="F68233" t="str">
        <f>+VLOOKUP(C68233,Подписчики!A:B,2,0)</f>
        <v>UTC+1</v>
      </c>
      <c r="G68233">
        <f t="shared" si="2133"/>
        <v>4</v>
      </c>
    </row>
    <row r="68234" spans="1:7" x14ac:dyDescent="0.25">
      <c r="A68234">
        <v>207843</v>
      </c>
      <c r="B68234" s="1">
        <v>44371.688294498381</v>
      </c>
      <c r="C68234">
        <v>338922</v>
      </c>
      <c r="D68234">
        <v>244574</v>
      </c>
      <c r="E68234">
        <f t="shared" si="2132"/>
        <v>16</v>
      </c>
      <c r="F68234" t="str">
        <f>+VLOOKUP(C68234,Подписчики!A:B,2,0)</f>
        <v>UTC+1</v>
      </c>
      <c r="G68234">
        <f t="shared" si="2133"/>
        <v>4</v>
      </c>
    </row>
    <row r="68235" spans="1:7" x14ac:dyDescent="0.25">
      <c r="A68235">
        <v>207846</v>
      </c>
      <c r="B68235" s="1">
        <v>44371.688699029124</v>
      </c>
      <c r="C68235">
        <v>163978</v>
      </c>
      <c r="D68235">
        <v>111368</v>
      </c>
      <c r="E68235">
        <f t="shared" si="2132"/>
        <v>16</v>
      </c>
      <c r="F68235" t="str">
        <f>+VLOOKUP(C68235,Подписчики!A:B,2,0)</f>
        <v>UTC+2</v>
      </c>
      <c r="G68235">
        <f t="shared" si="2133"/>
        <v>4</v>
      </c>
    </row>
    <row r="68236" spans="1:7" x14ac:dyDescent="0.25">
      <c r="A68236">
        <v>207848</v>
      </c>
      <c r="B68236" s="1">
        <v>44371.689103559867</v>
      </c>
      <c r="C68236">
        <v>174581</v>
      </c>
      <c r="D68236">
        <v>250679</v>
      </c>
      <c r="E68236">
        <f t="shared" si="2132"/>
        <v>16</v>
      </c>
      <c r="F68236" t="str">
        <f>+VLOOKUP(C68236,Подписчики!A:B,2,0)</f>
        <v>UTC+3</v>
      </c>
      <c r="G68236">
        <f t="shared" si="2133"/>
        <v>4</v>
      </c>
    </row>
    <row r="68237" spans="1:7" x14ac:dyDescent="0.25">
      <c r="A68237">
        <v>207853</v>
      </c>
      <c r="B68237" s="1">
        <v>44371.689103559867</v>
      </c>
      <c r="C68237">
        <v>293598</v>
      </c>
      <c r="D68237">
        <v>406570</v>
      </c>
      <c r="E68237">
        <f t="shared" si="2132"/>
        <v>16</v>
      </c>
      <c r="F68237" t="str">
        <f>+VLOOKUP(C68237,Подписчики!A:B,2,0)</f>
        <v>UTC+3</v>
      </c>
      <c r="G68237">
        <f t="shared" si="2133"/>
        <v>4</v>
      </c>
    </row>
    <row r="68238" spans="1:7" x14ac:dyDescent="0.25">
      <c r="A68238">
        <v>207856</v>
      </c>
      <c r="B68238" s="1">
        <v>44371.689912621354</v>
      </c>
      <c r="C68238">
        <v>72410</v>
      </c>
      <c r="D68238">
        <v>182191</v>
      </c>
      <c r="E68238">
        <f t="shared" si="2132"/>
        <v>16</v>
      </c>
      <c r="F68238" t="str">
        <f>+VLOOKUP(C68238,Подписчики!A:B,2,0)</f>
        <v>UTC+5</v>
      </c>
      <c r="G68238">
        <f t="shared" si="2133"/>
        <v>4</v>
      </c>
    </row>
    <row r="68239" spans="1:7" x14ac:dyDescent="0.25">
      <c r="A68239">
        <v>207858</v>
      </c>
      <c r="B68239" s="1">
        <v>44371.689912621361</v>
      </c>
      <c r="C68239">
        <v>80869</v>
      </c>
      <c r="D68239">
        <v>230507</v>
      </c>
      <c r="E68239">
        <f t="shared" si="2132"/>
        <v>16</v>
      </c>
      <c r="F68239" t="str">
        <f>+VLOOKUP(C68239,Подписчики!A:B,2,0)</f>
        <v>UTC+1</v>
      </c>
      <c r="G68239">
        <f t="shared" si="2133"/>
        <v>4</v>
      </c>
    </row>
    <row r="68240" spans="1:7" x14ac:dyDescent="0.25">
      <c r="A68240">
        <v>207861</v>
      </c>
      <c r="B68240" s="1">
        <v>44371.689912621361</v>
      </c>
      <c r="C68240">
        <v>294866</v>
      </c>
      <c r="D68240">
        <v>250679</v>
      </c>
      <c r="E68240">
        <f t="shared" si="2132"/>
        <v>16</v>
      </c>
      <c r="F68240" t="str">
        <f>+VLOOKUP(C68240,Подписчики!A:B,2,0)</f>
        <v>UTC+1</v>
      </c>
      <c r="G68240">
        <f t="shared" si="2133"/>
        <v>4</v>
      </c>
    </row>
    <row r="68241" spans="1:7" x14ac:dyDescent="0.25">
      <c r="A68241">
        <v>207862</v>
      </c>
      <c r="B68241" s="1">
        <v>44371.689912621361</v>
      </c>
      <c r="C68241">
        <v>316718</v>
      </c>
      <c r="D68241">
        <v>438599</v>
      </c>
      <c r="E68241">
        <f t="shared" si="2132"/>
        <v>16</v>
      </c>
      <c r="F68241" t="str">
        <f>+VLOOKUP(C68241,Подписчики!A:B,2,0)</f>
        <v>UTC+1</v>
      </c>
      <c r="G68241">
        <f t="shared" si="2133"/>
        <v>4</v>
      </c>
    </row>
    <row r="68242" spans="1:7" x14ac:dyDescent="0.25">
      <c r="A68242">
        <v>207864</v>
      </c>
      <c r="B68242" s="1">
        <v>44371.689912621361</v>
      </c>
      <c r="C68242">
        <v>324465</v>
      </c>
      <c r="D68242">
        <v>69774</v>
      </c>
      <c r="E68242">
        <f t="shared" si="2132"/>
        <v>16</v>
      </c>
      <c r="F68242" t="str">
        <f>+VLOOKUP(C68242,Подписчики!A:B,2,0)</f>
        <v>UTC+1</v>
      </c>
      <c r="G68242">
        <f t="shared" si="2133"/>
        <v>4</v>
      </c>
    </row>
    <row r="68243" spans="1:7" x14ac:dyDescent="0.25">
      <c r="A68243">
        <v>207868</v>
      </c>
      <c r="B68243" s="1">
        <v>44371.690721682848</v>
      </c>
      <c r="C68243">
        <v>39355</v>
      </c>
      <c r="D68243">
        <v>97699</v>
      </c>
      <c r="E68243">
        <f t="shared" si="2132"/>
        <v>16</v>
      </c>
      <c r="F68243" t="str">
        <f>+VLOOKUP(C68243,Подписчики!A:B,2,0)</f>
        <v>UTC+3</v>
      </c>
      <c r="G68243">
        <f t="shared" si="2133"/>
        <v>4</v>
      </c>
    </row>
    <row r="68244" spans="1:7" x14ac:dyDescent="0.25">
      <c r="A68244">
        <v>207870</v>
      </c>
      <c r="B68244" s="1">
        <v>44371.691530744341</v>
      </c>
      <c r="C68244">
        <v>79904</v>
      </c>
      <c r="D68244">
        <v>324893</v>
      </c>
      <c r="E68244">
        <f t="shared" si="2132"/>
        <v>16</v>
      </c>
      <c r="F68244" t="str">
        <f>+VLOOKUP(C68244,Подписчики!A:B,2,0)</f>
        <v>UTC+1</v>
      </c>
      <c r="G68244">
        <f t="shared" si="2133"/>
        <v>4</v>
      </c>
    </row>
    <row r="68245" spans="1:7" x14ac:dyDescent="0.25">
      <c r="A68245">
        <v>207871</v>
      </c>
      <c r="B68245" s="1">
        <v>44371.691935275077</v>
      </c>
      <c r="C68245">
        <v>80513</v>
      </c>
      <c r="D68245">
        <v>472330</v>
      </c>
      <c r="E68245">
        <f t="shared" si="2132"/>
        <v>16</v>
      </c>
      <c r="F68245" t="str">
        <f>+VLOOKUP(C68245,Подписчики!A:B,2,0)</f>
        <v>UTC+2</v>
      </c>
      <c r="G68245">
        <f t="shared" si="2133"/>
        <v>4</v>
      </c>
    </row>
    <row r="68246" spans="1:7" x14ac:dyDescent="0.25">
      <c r="A68246">
        <v>207873</v>
      </c>
      <c r="B68246" s="1">
        <v>44371.692744336571</v>
      </c>
      <c r="C68246">
        <v>194789</v>
      </c>
      <c r="D68246">
        <v>347393</v>
      </c>
      <c r="E68246">
        <f t="shared" si="2132"/>
        <v>16</v>
      </c>
      <c r="F68246" t="str">
        <f>+VLOOKUP(C68246,Подписчики!A:B,2,0)</f>
        <v>UTC+0</v>
      </c>
      <c r="G68246">
        <f t="shared" si="2133"/>
        <v>4</v>
      </c>
    </row>
    <row r="68247" spans="1:7" x14ac:dyDescent="0.25">
      <c r="A68247">
        <v>207876</v>
      </c>
      <c r="B68247" s="1">
        <v>44371.693148867314</v>
      </c>
      <c r="C68247">
        <v>76444</v>
      </c>
      <c r="D68247">
        <v>329026</v>
      </c>
      <c r="E68247">
        <f t="shared" si="2132"/>
        <v>16</v>
      </c>
      <c r="F68247" t="str">
        <f>+VLOOKUP(C68247,Подписчики!A:B,2,0)</f>
        <v>UTC+1</v>
      </c>
      <c r="G68247">
        <f t="shared" si="2133"/>
        <v>4</v>
      </c>
    </row>
    <row r="68248" spans="1:7" x14ac:dyDescent="0.25">
      <c r="A68248">
        <v>207877</v>
      </c>
      <c r="B68248" s="1">
        <v>44371.694766990295</v>
      </c>
      <c r="C68248">
        <v>304445</v>
      </c>
      <c r="D68248">
        <v>471403</v>
      </c>
      <c r="E68248">
        <f t="shared" si="2132"/>
        <v>16</v>
      </c>
      <c r="F68248" t="str">
        <f>+VLOOKUP(C68248,Подписчики!A:B,2,0)</f>
        <v>UTC+1</v>
      </c>
      <c r="G68248">
        <f t="shared" si="2133"/>
        <v>4</v>
      </c>
    </row>
    <row r="68249" spans="1:7" x14ac:dyDescent="0.25">
      <c r="A68249">
        <v>207879</v>
      </c>
      <c r="B68249" s="1">
        <v>44371.695576051774</v>
      </c>
      <c r="C68249">
        <v>5601</v>
      </c>
      <c r="D68249">
        <v>191893</v>
      </c>
      <c r="E68249">
        <f t="shared" si="2132"/>
        <v>16</v>
      </c>
      <c r="F68249" t="str">
        <f>+VLOOKUP(C68249,Подписчики!A:B,2,0)</f>
        <v>UTC-1</v>
      </c>
      <c r="G68249">
        <f t="shared" si="2133"/>
        <v>4</v>
      </c>
    </row>
    <row r="68250" spans="1:7" x14ac:dyDescent="0.25">
      <c r="A68250">
        <v>207882</v>
      </c>
      <c r="B68250" s="1">
        <v>44371.695576051781</v>
      </c>
      <c r="C68250">
        <v>55052</v>
      </c>
      <c r="D68250">
        <v>250679</v>
      </c>
      <c r="E68250">
        <f t="shared" si="2132"/>
        <v>16</v>
      </c>
      <c r="F68250" t="str">
        <f>+VLOOKUP(C68250,Подписчики!A:B,2,0)</f>
        <v>UTC+3</v>
      </c>
      <c r="G68250">
        <f t="shared" si="2133"/>
        <v>4</v>
      </c>
    </row>
    <row r="68251" spans="1:7" x14ac:dyDescent="0.25">
      <c r="A68251">
        <v>207884</v>
      </c>
      <c r="B68251" s="1">
        <v>44371.695576051781</v>
      </c>
      <c r="C68251">
        <v>258643</v>
      </c>
      <c r="D68251">
        <v>336965</v>
      </c>
      <c r="E68251">
        <f t="shared" si="2132"/>
        <v>16</v>
      </c>
      <c r="F68251" t="str">
        <f>+VLOOKUP(C68251,Подписчики!A:B,2,0)</f>
        <v>UTC+3</v>
      </c>
      <c r="G68251">
        <f t="shared" si="2133"/>
        <v>4</v>
      </c>
    </row>
    <row r="68252" spans="1:7" x14ac:dyDescent="0.25">
      <c r="A68252">
        <v>207887</v>
      </c>
      <c r="B68252" s="1">
        <v>44371.696385113268</v>
      </c>
      <c r="C68252">
        <v>54442</v>
      </c>
      <c r="D68252">
        <v>123413</v>
      </c>
      <c r="E68252">
        <f t="shared" si="2132"/>
        <v>16</v>
      </c>
      <c r="F68252" t="str">
        <f>+VLOOKUP(C68252,Подписчики!A:B,2,0)</f>
        <v>UTC+1</v>
      </c>
      <c r="G68252">
        <f t="shared" si="2133"/>
        <v>4</v>
      </c>
    </row>
    <row r="68253" spans="1:7" x14ac:dyDescent="0.25">
      <c r="A68253">
        <v>207892</v>
      </c>
      <c r="B68253" s="1">
        <v>44371.697194174754</v>
      </c>
      <c r="C68253">
        <v>137473</v>
      </c>
      <c r="D68253">
        <v>158978</v>
      </c>
      <c r="E68253">
        <f t="shared" si="2132"/>
        <v>16</v>
      </c>
      <c r="F68253" t="str">
        <f>+VLOOKUP(C68253,Подписчики!A:B,2,0)</f>
        <v>UTC+3</v>
      </c>
      <c r="G68253">
        <f t="shared" si="2133"/>
        <v>4</v>
      </c>
    </row>
    <row r="68254" spans="1:7" x14ac:dyDescent="0.25">
      <c r="A68254">
        <v>207893</v>
      </c>
      <c r="B68254" s="1">
        <v>44371.698003236248</v>
      </c>
      <c r="C68254">
        <v>20621</v>
      </c>
      <c r="D68254">
        <v>351192</v>
      </c>
      <c r="E68254">
        <f t="shared" si="2132"/>
        <v>16</v>
      </c>
      <c r="F68254" t="str">
        <f>+VLOOKUP(C68254,Подписчики!A:B,2,0)</f>
        <v>UTC+1</v>
      </c>
      <c r="G68254">
        <f t="shared" si="2133"/>
        <v>4</v>
      </c>
    </row>
    <row r="68255" spans="1:7" x14ac:dyDescent="0.25">
      <c r="A68255">
        <v>207895</v>
      </c>
      <c r="B68255" s="1">
        <v>44371.699621359228</v>
      </c>
      <c r="C68255">
        <v>66081</v>
      </c>
      <c r="D68255">
        <v>81226</v>
      </c>
      <c r="E68255">
        <f t="shared" si="2132"/>
        <v>16</v>
      </c>
      <c r="F68255" t="str">
        <f>+VLOOKUP(C68255,Подписчики!A:B,2,0)</f>
        <v>UTC+1</v>
      </c>
      <c r="G68255">
        <f t="shared" si="2133"/>
        <v>4</v>
      </c>
    </row>
    <row r="68256" spans="1:7" x14ac:dyDescent="0.25">
      <c r="A68256">
        <v>207898</v>
      </c>
      <c r="B68256" s="1">
        <v>44371.700430420715</v>
      </c>
      <c r="C68256">
        <v>244641</v>
      </c>
      <c r="D68256">
        <v>153893</v>
      </c>
      <c r="E68256">
        <f t="shared" si="2132"/>
        <v>16</v>
      </c>
      <c r="F68256" t="str">
        <f>+VLOOKUP(C68256,Подписчики!A:B,2,0)</f>
        <v>UTC+3</v>
      </c>
      <c r="G68256">
        <f t="shared" si="2133"/>
        <v>4</v>
      </c>
    </row>
    <row r="68257" spans="1:7" x14ac:dyDescent="0.25">
      <c r="A68257">
        <v>207900</v>
      </c>
      <c r="B68257" s="1">
        <v>44371.700430420715</v>
      </c>
      <c r="C68257">
        <v>288809</v>
      </c>
      <c r="D68257">
        <v>184652</v>
      </c>
      <c r="E68257">
        <f t="shared" si="2132"/>
        <v>16</v>
      </c>
      <c r="F68257" t="str">
        <f>+VLOOKUP(C68257,Подписчики!A:B,2,0)</f>
        <v>UTC+3</v>
      </c>
      <c r="G68257">
        <f t="shared" si="2133"/>
        <v>4</v>
      </c>
    </row>
    <row r="68258" spans="1:7" x14ac:dyDescent="0.25">
      <c r="A68258">
        <v>207902</v>
      </c>
      <c r="B68258" s="1">
        <v>44371.701239482201</v>
      </c>
      <c r="C68258">
        <v>139343</v>
      </c>
      <c r="D68258">
        <v>250679</v>
      </c>
      <c r="E68258">
        <f t="shared" si="2132"/>
        <v>16</v>
      </c>
      <c r="F68258" t="str">
        <f>+VLOOKUP(C68258,Подписчики!A:B,2,0)</f>
        <v>UTC+1</v>
      </c>
      <c r="G68258">
        <f t="shared" si="2133"/>
        <v>4</v>
      </c>
    </row>
    <row r="68259" spans="1:7" x14ac:dyDescent="0.25">
      <c r="A68259">
        <v>207904</v>
      </c>
      <c r="B68259" s="1">
        <v>44371.701644012945</v>
      </c>
      <c r="C68259">
        <v>201551</v>
      </c>
      <c r="D68259">
        <v>328888</v>
      </c>
      <c r="E68259">
        <f t="shared" si="2132"/>
        <v>16</v>
      </c>
      <c r="F68259" t="str">
        <f>+VLOOKUP(C68259,Подписчики!A:B,2,0)</f>
        <v>UTC+2</v>
      </c>
      <c r="G68259">
        <f t="shared" si="2133"/>
        <v>4</v>
      </c>
    </row>
    <row r="68260" spans="1:7" x14ac:dyDescent="0.25">
      <c r="A68260">
        <v>207909</v>
      </c>
      <c r="B68260" s="1">
        <v>44371.702857605182</v>
      </c>
      <c r="C68260">
        <v>102169</v>
      </c>
      <c r="D68260">
        <v>244574</v>
      </c>
      <c r="E68260">
        <f t="shared" si="2132"/>
        <v>16</v>
      </c>
      <c r="F68260" t="str">
        <f>+VLOOKUP(C68260,Подписчики!A:B,2,0)</f>
        <v>UTC+1</v>
      </c>
      <c r="G68260">
        <f t="shared" si="2133"/>
        <v>4</v>
      </c>
    </row>
    <row r="68261" spans="1:7" x14ac:dyDescent="0.25">
      <c r="A68261">
        <v>207913</v>
      </c>
      <c r="B68261" s="1">
        <v>44371.702857605182</v>
      </c>
      <c r="C68261">
        <v>136135</v>
      </c>
      <c r="D68261">
        <v>130721</v>
      </c>
      <c r="E68261">
        <f t="shared" si="2132"/>
        <v>16</v>
      </c>
      <c r="F68261" t="str">
        <f>+VLOOKUP(C68261,Подписчики!A:B,2,0)</f>
        <v>UTC+1</v>
      </c>
      <c r="G68261">
        <f t="shared" si="2133"/>
        <v>4</v>
      </c>
    </row>
    <row r="68262" spans="1:7" x14ac:dyDescent="0.25">
      <c r="A68262">
        <v>207918</v>
      </c>
      <c r="B68262" s="1">
        <v>44371.702857605182</v>
      </c>
      <c r="C68262">
        <v>141934</v>
      </c>
      <c r="D68262">
        <v>250679</v>
      </c>
      <c r="E68262">
        <f t="shared" si="2132"/>
        <v>16</v>
      </c>
      <c r="F68262" t="str">
        <f>+VLOOKUP(C68262,Подписчики!A:B,2,0)</f>
        <v>UTC+1</v>
      </c>
      <c r="G68262">
        <f t="shared" si="2133"/>
        <v>4</v>
      </c>
    </row>
    <row r="68263" spans="1:7" x14ac:dyDescent="0.25">
      <c r="A68263">
        <v>207922</v>
      </c>
      <c r="B68263" s="1">
        <v>44371.703666666668</v>
      </c>
      <c r="C68263">
        <v>37766</v>
      </c>
      <c r="D68263">
        <v>42705</v>
      </c>
      <c r="E68263">
        <f t="shared" si="2132"/>
        <v>16</v>
      </c>
      <c r="F68263" t="str">
        <f>+VLOOKUP(C68263,Подписчики!A:B,2,0)</f>
        <v>UTC+3</v>
      </c>
      <c r="G68263">
        <f t="shared" si="2133"/>
        <v>4</v>
      </c>
    </row>
    <row r="68264" spans="1:7" x14ac:dyDescent="0.25">
      <c r="A68264">
        <v>207927</v>
      </c>
      <c r="B68264" s="1">
        <v>44371.704475728155</v>
      </c>
      <c r="C68264">
        <v>137087</v>
      </c>
      <c r="D68264">
        <v>411922</v>
      </c>
      <c r="E68264">
        <f t="shared" si="2132"/>
        <v>16</v>
      </c>
      <c r="F68264" t="str">
        <f>+VLOOKUP(C68264,Подписчики!A:B,2,0)</f>
        <v>UTC+1</v>
      </c>
      <c r="G68264">
        <f t="shared" si="2133"/>
        <v>4</v>
      </c>
    </row>
    <row r="68265" spans="1:7" x14ac:dyDescent="0.25">
      <c r="A68265">
        <v>207932</v>
      </c>
      <c r="B68265" s="1">
        <v>44371.704880258898</v>
      </c>
      <c r="C68265">
        <v>273950</v>
      </c>
      <c r="D68265">
        <v>411922</v>
      </c>
      <c r="E68265">
        <f t="shared" si="2132"/>
        <v>16</v>
      </c>
      <c r="F68265" t="str">
        <f>+VLOOKUP(C68265,Подписчики!A:B,2,0)</f>
        <v>UTC+2</v>
      </c>
      <c r="G68265">
        <f t="shared" si="2133"/>
        <v>4</v>
      </c>
    </row>
    <row r="68266" spans="1:7" x14ac:dyDescent="0.25">
      <c r="A68266">
        <v>207933</v>
      </c>
      <c r="B68266" s="1">
        <v>44371.705284789641</v>
      </c>
      <c r="C68266">
        <v>79252</v>
      </c>
      <c r="D68266">
        <v>104958</v>
      </c>
      <c r="E68266">
        <f t="shared" si="2132"/>
        <v>16</v>
      </c>
      <c r="F68266" t="str">
        <f>+VLOOKUP(C68266,Подписчики!A:B,2,0)</f>
        <v>UTC+3</v>
      </c>
      <c r="G68266">
        <f t="shared" si="2133"/>
        <v>4</v>
      </c>
    </row>
    <row r="68267" spans="1:7" x14ac:dyDescent="0.25">
      <c r="A68267">
        <v>207935</v>
      </c>
      <c r="B68267" s="1">
        <v>44371.705284789641</v>
      </c>
      <c r="C68267">
        <v>229693</v>
      </c>
      <c r="D68267">
        <v>112334</v>
      </c>
      <c r="E68267">
        <f t="shared" si="2132"/>
        <v>16</v>
      </c>
      <c r="F68267" t="str">
        <f>+VLOOKUP(C68267,Подписчики!A:B,2,0)</f>
        <v>UTC+3</v>
      </c>
      <c r="G68267">
        <f t="shared" si="2133"/>
        <v>4</v>
      </c>
    </row>
    <row r="68268" spans="1:7" x14ac:dyDescent="0.25">
      <c r="A68268">
        <v>207936</v>
      </c>
      <c r="B68268" s="1">
        <v>44371.705284789641</v>
      </c>
      <c r="C68268">
        <v>346785</v>
      </c>
      <c r="D68268">
        <v>182191</v>
      </c>
      <c r="E68268">
        <f t="shared" si="2132"/>
        <v>16</v>
      </c>
      <c r="F68268" t="str">
        <f>+VLOOKUP(C68268,Подписчики!A:B,2,0)</f>
        <v>UTC+3</v>
      </c>
      <c r="G68268">
        <f t="shared" si="2133"/>
        <v>4</v>
      </c>
    </row>
    <row r="68269" spans="1:7" x14ac:dyDescent="0.25">
      <c r="A68269">
        <v>207940</v>
      </c>
      <c r="B68269" s="1">
        <v>44371.706093851135</v>
      </c>
      <c r="C68269">
        <v>8252</v>
      </c>
      <c r="D68269">
        <v>470762</v>
      </c>
      <c r="E68269">
        <f t="shared" si="2132"/>
        <v>16</v>
      </c>
      <c r="F68269" t="str">
        <f>+VLOOKUP(C68269,Подписчики!A:B,2,0)</f>
        <v>UTC+1</v>
      </c>
      <c r="G68269">
        <f t="shared" si="2133"/>
        <v>4</v>
      </c>
    </row>
    <row r="68270" spans="1:7" x14ac:dyDescent="0.25">
      <c r="A68270">
        <v>207941</v>
      </c>
      <c r="B68270" s="1">
        <v>44371.706093851135</v>
      </c>
      <c r="C68270">
        <v>105272</v>
      </c>
      <c r="D68270">
        <v>394819</v>
      </c>
      <c r="E68270">
        <f t="shared" si="2132"/>
        <v>16</v>
      </c>
      <c r="F68270" t="str">
        <f>+VLOOKUP(C68270,Подписчики!A:B,2,0)</f>
        <v>UTC+1</v>
      </c>
      <c r="G68270">
        <f t="shared" si="2133"/>
        <v>4</v>
      </c>
    </row>
    <row r="68271" spans="1:7" x14ac:dyDescent="0.25">
      <c r="A68271">
        <v>207943</v>
      </c>
      <c r="B68271" s="1">
        <v>44371.706093851135</v>
      </c>
      <c r="C68271">
        <v>209009</v>
      </c>
      <c r="D68271">
        <v>154374</v>
      </c>
      <c r="E68271">
        <f t="shared" si="2132"/>
        <v>16</v>
      </c>
      <c r="F68271" t="str">
        <f>+VLOOKUP(C68271,Подписчики!A:B,2,0)</f>
        <v>UTC+1</v>
      </c>
      <c r="G68271">
        <f t="shared" si="2133"/>
        <v>4</v>
      </c>
    </row>
    <row r="68272" spans="1:7" x14ac:dyDescent="0.25">
      <c r="A68272">
        <v>207944</v>
      </c>
      <c r="B68272" s="1">
        <v>44371.706498381878</v>
      </c>
      <c r="C68272">
        <v>178354</v>
      </c>
      <c r="D68272">
        <v>396686</v>
      </c>
      <c r="E68272">
        <f t="shared" si="2132"/>
        <v>16</v>
      </c>
      <c r="F68272" t="str">
        <f>+VLOOKUP(C68272,Подписчики!A:B,2,0)</f>
        <v>UTC+2</v>
      </c>
      <c r="G68272">
        <f t="shared" si="2133"/>
        <v>4</v>
      </c>
    </row>
    <row r="68273" spans="1:7" x14ac:dyDescent="0.25">
      <c r="A68273">
        <v>207945</v>
      </c>
      <c r="B68273" s="1">
        <v>44371.707307443365</v>
      </c>
      <c r="C68273">
        <v>77069</v>
      </c>
      <c r="D68273">
        <v>209122</v>
      </c>
      <c r="E68273">
        <f t="shared" si="2132"/>
        <v>16</v>
      </c>
      <c r="F68273" t="str">
        <f>+VLOOKUP(C68273,Подписчики!A:B,2,0)</f>
        <v>UTC+0</v>
      </c>
      <c r="G68273">
        <f t="shared" si="2133"/>
        <v>4</v>
      </c>
    </row>
    <row r="68274" spans="1:7" x14ac:dyDescent="0.25">
      <c r="A68274">
        <v>207946</v>
      </c>
      <c r="B68274" s="1">
        <v>44371.707711974115</v>
      </c>
      <c r="C68274">
        <v>59925</v>
      </c>
      <c r="D68274">
        <v>86587</v>
      </c>
      <c r="E68274">
        <f t="shared" si="2132"/>
        <v>16</v>
      </c>
      <c r="F68274" t="str">
        <f>+VLOOKUP(C68274,Подписчики!A:B,2,0)</f>
        <v>UTC+1</v>
      </c>
      <c r="G68274">
        <f t="shared" si="2133"/>
        <v>4</v>
      </c>
    </row>
    <row r="68275" spans="1:7" x14ac:dyDescent="0.25">
      <c r="A68275">
        <v>207948</v>
      </c>
      <c r="B68275" s="1">
        <v>44371.707711974115</v>
      </c>
      <c r="C68275">
        <v>90731</v>
      </c>
      <c r="D68275">
        <v>230507</v>
      </c>
      <c r="E68275">
        <f t="shared" si="2132"/>
        <v>16</v>
      </c>
      <c r="F68275" t="str">
        <f>+VLOOKUP(C68275,Подписчики!A:B,2,0)</f>
        <v>UTC+1</v>
      </c>
      <c r="G68275">
        <f t="shared" si="2133"/>
        <v>4</v>
      </c>
    </row>
    <row r="68276" spans="1:7" x14ac:dyDescent="0.25">
      <c r="A68276">
        <v>207949</v>
      </c>
      <c r="B68276" s="1">
        <v>44371.707711974115</v>
      </c>
      <c r="C68276">
        <v>224828</v>
      </c>
      <c r="D68276">
        <v>411922</v>
      </c>
      <c r="E68276">
        <f t="shared" si="2132"/>
        <v>16</v>
      </c>
      <c r="F68276" t="str">
        <f>+VLOOKUP(C68276,Подписчики!A:B,2,0)</f>
        <v>UTC+1</v>
      </c>
      <c r="G68276">
        <f t="shared" si="2133"/>
        <v>4</v>
      </c>
    </row>
    <row r="68277" spans="1:7" x14ac:dyDescent="0.25">
      <c r="A68277">
        <v>207952</v>
      </c>
      <c r="B68277" s="1">
        <v>44371.708116504851</v>
      </c>
      <c r="C68277">
        <v>316880</v>
      </c>
      <c r="D68277">
        <v>397390</v>
      </c>
      <c r="E68277">
        <f t="shared" si="2132"/>
        <v>16</v>
      </c>
      <c r="F68277" t="str">
        <f>+VLOOKUP(C68277,Подписчики!A:B,2,0)</f>
        <v>UTC+2</v>
      </c>
      <c r="G68277">
        <f t="shared" si="2133"/>
        <v>4</v>
      </c>
    </row>
    <row r="68278" spans="1:7" x14ac:dyDescent="0.25">
      <c r="A68278">
        <v>207956</v>
      </c>
      <c r="B68278" s="1">
        <v>44371.708521035602</v>
      </c>
      <c r="C68278">
        <v>211337</v>
      </c>
      <c r="D68278">
        <v>473327</v>
      </c>
      <c r="E68278">
        <f t="shared" si="2132"/>
        <v>17</v>
      </c>
      <c r="F68278" t="str">
        <f>+VLOOKUP(C68278,Подписчики!A:B,2,0)</f>
        <v>UTC+3</v>
      </c>
      <c r="G68278">
        <f t="shared" si="2133"/>
        <v>4</v>
      </c>
    </row>
    <row r="68279" spans="1:7" x14ac:dyDescent="0.25">
      <c r="A68279">
        <v>207961</v>
      </c>
      <c r="B68279" s="1">
        <v>44371.708521035602</v>
      </c>
      <c r="C68279">
        <v>330182</v>
      </c>
      <c r="D68279">
        <v>325852</v>
      </c>
      <c r="E68279">
        <f t="shared" si="2132"/>
        <v>17</v>
      </c>
      <c r="F68279" t="str">
        <f>+VLOOKUP(C68279,Подписчики!A:B,2,0)</f>
        <v>UTC+3</v>
      </c>
      <c r="G68279">
        <f t="shared" si="2133"/>
        <v>4</v>
      </c>
    </row>
    <row r="68280" spans="1:7" x14ac:dyDescent="0.25">
      <c r="A68280">
        <v>207966</v>
      </c>
      <c r="B68280" s="1">
        <v>44371.708925566345</v>
      </c>
      <c r="C68280">
        <v>126642</v>
      </c>
      <c r="D68280">
        <v>21760</v>
      </c>
      <c r="E68280">
        <f t="shared" si="2132"/>
        <v>17</v>
      </c>
      <c r="F68280" t="str">
        <f>+VLOOKUP(C68280,Подписчики!A:B,2,0)</f>
        <v>UTC+0</v>
      </c>
      <c r="G68280">
        <f t="shared" si="2133"/>
        <v>4</v>
      </c>
    </row>
    <row r="68281" spans="1:7" x14ac:dyDescent="0.25">
      <c r="A68281">
        <v>207970</v>
      </c>
      <c r="B68281" s="1">
        <v>44371.709330097088</v>
      </c>
      <c r="C68281">
        <v>191521</v>
      </c>
      <c r="D68281">
        <v>440375</v>
      </c>
      <c r="E68281">
        <f t="shared" si="2132"/>
        <v>17</v>
      </c>
      <c r="F68281" t="str">
        <f>+VLOOKUP(C68281,Подписчики!A:B,2,0)</f>
        <v>UTC+1</v>
      </c>
      <c r="G68281">
        <f t="shared" si="2133"/>
        <v>4</v>
      </c>
    </row>
    <row r="68282" spans="1:7" x14ac:dyDescent="0.25">
      <c r="A68282">
        <v>207974</v>
      </c>
      <c r="B68282" s="1">
        <v>44371.709330097088</v>
      </c>
      <c r="C68282">
        <v>231627</v>
      </c>
      <c r="D68282">
        <v>158978</v>
      </c>
      <c r="E68282">
        <f t="shared" si="2132"/>
        <v>17</v>
      </c>
      <c r="F68282" t="str">
        <f>+VLOOKUP(C68282,Подписчики!A:B,2,0)</f>
        <v>UTC+1</v>
      </c>
      <c r="G68282">
        <f t="shared" si="2133"/>
        <v>4</v>
      </c>
    </row>
    <row r="68283" spans="1:7" x14ac:dyDescent="0.25">
      <c r="A68283">
        <v>207975</v>
      </c>
      <c r="B68283" s="1">
        <v>44371.709330097088</v>
      </c>
      <c r="C68283">
        <v>299460</v>
      </c>
      <c r="D68283">
        <v>158978</v>
      </c>
      <c r="E68283">
        <f t="shared" si="2132"/>
        <v>17</v>
      </c>
      <c r="F68283" t="str">
        <f>+VLOOKUP(C68283,Подписчики!A:B,2,0)</f>
        <v>UTC+1</v>
      </c>
      <c r="G68283">
        <f t="shared" si="2133"/>
        <v>4</v>
      </c>
    </row>
    <row r="68284" spans="1:7" x14ac:dyDescent="0.25">
      <c r="A68284">
        <v>207977</v>
      </c>
      <c r="B68284" s="1">
        <v>44371.709734627831</v>
      </c>
      <c r="C68284">
        <v>137367</v>
      </c>
      <c r="D68284">
        <v>74742</v>
      </c>
      <c r="E68284">
        <f t="shared" si="2132"/>
        <v>17</v>
      </c>
      <c r="F68284" t="str">
        <f>+VLOOKUP(C68284,Подписчики!A:B,2,0)</f>
        <v>UTC+2</v>
      </c>
      <c r="G68284">
        <f t="shared" si="2133"/>
        <v>4</v>
      </c>
    </row>
    <row r="68285" spans="1:7" x14ac:dyDescent="0.25">
      <c r="A68285">
        <v>207982</v>
      </c>
      <c r="B68285" s="1">
        <v>44371.711352750805</v>
      </c>
      <c r="C68285">
        <v>9859</v>
      </c>
      <c r="D68285">
        <v>351192</v>
      </c>
      <c r="E68285">
        <f t="shared" si="2132"/>
        <v>17</v>
      </c>
      <c r="F68285" t="str">
        <f>+VLOOKUP(C68285,Подписчики!A:B,2,0)</f>
        <v>UTC+2</v>
      </c>
      <c r="G68285">
        <f t="shared" si="2133"/>
        <v>4</v>
      </c>
    </row>
    <row r="68286" spans="1:7" x14ac:dyDescent="0.25">
      <c r="A68286">
        <v>207983</v>
      </c>
      <c r="B68286" s="1">
        <v>44371.712566343042</v>
      </c>
      <c r="C68286">
        <v>56896</v>
      </c>
      <c r="D68286">
        <v>158978</v>
      </c>
      <c r="E68286">
        <f t="shared" si="2132"/>
        <v>17</v>
      </c>
      <c r="F68286" t="str">
        <f>+VLOOKUP(C68286,Подписчики!A:B,2,0)</f>
        <v>UTC+5</v>
      </c>
      <c r="G68286">
        <f t="shared" si="2133"/>
        <v>4</v>
      </c>
    </row>
    <row r="68287" spans="1:7" x14ac:dyDescent="0.25">
      <c r="A68287">
        <v>207988</v>
      </c>
      <c r="B68287" s="1">
        <v>44371.713375404528</v>
      </c>
      <c r="C68287">
        <v>287892</v>
      </c>
      <c r="D68287">
        <v>428190</v>
      </c>
      <c r="E68287">
        <f t="shared" si="2132"/>
        <v>17</v>
      </c>
      <c r="F68287" t="str">
        <f>+VLOOKUP(C68287,Подписчики!A:B,2,0)</f>
        <v>UTC+3</v>
      </c>
      <c r="G68287">
        <f t="shared" si="2133"/>
        <v>4</v>
      </c>
    </row>
    <row r="68288" spans="1:7" x14ac:dyDescent="0.25">
      <c r="A68288">
        <v>207993</v>
      </c>
      <c r="B68288" s="1">
        <v>44371.713779935279</v>
      </c>
      <c r="C68288">
        <v>144836</v>
      </c>
      <c r="D68288">
        <v>9852</v>
      </c>
      <c r="E68288">
        <f t="shared" si="2132"/>
        <v>17</v>
      </c>
      <c r="F68288" t="str">
        <f>+VLOOKUP(C68288,Подписчики!A:B,2,0)</f>
        <v>UTC+0</v>
      </c>
      <c r="G68288">
        <f t="shared" si="2133"/>
        <v>4</v>
      </c>
    </row>
    <row r="68289" spans="1:7" x14ac:dyDescent="0.25">
      <c r="A68289">
        <v>207998</v>
      </c>
      <c r="B68289" s="1">
        <v>44371.713779935279</v>
      </c>
      <c r="C68289">
        <v>253235</v>
      </c>
      <c r="D68289">
        <v>250679</v>
      </c>
      <c r="E68289">
        <f t="shared" si="2132"/>
        <v>17</v>
      </c>
      <c r="F68289" t="str">
        <f>+VLOOKUP(C68289,Подписчики!A:B,2,0)</f>
        <v>UTC+0</v>
      </c>
      <c r="G68289">
        <f t="shared" si="2133"/>
        <v>4</v>
      </c>
    </row>
    <row r="68290" spans="1:7" x14ac:dyDescent="0.25">
      <c r="A68290">
        <v>208003</v>
      </c>
      <c r="B68290" s="1">
        <v>44371.714588996758</v>
      </c>
      <c r="C68290">
        <v>80126</v>
      </c>
      <c r="D68290">
        <v>331472</v>
      </c>
      <c r="E68290">
        <f t="shared" si="2132"/>
        <v>17</v>
      </c>
      <c r="F68290" t="str">
        <f>+VLOOKUP(C68290,Подписчики!A:B,2,0)</f>
        <v>UTC+2</v>
      </c>
      <c r="G68290">
        <f t="shared" si="2133"/>
        <v>4</v>
      </c>
    </row>
    <row r="68291" spans="1:7" x14ac:dyDescent="0.25">
      <c r="A68291">
        <v>208006</v>
      </c>
      <c r="B68291" s="1">
        <v>44371.714588996758</v>
      </c>
      <c r="C68291">
        <v>292662</v>
      </c>
      <c r="D68291">
        <v>374837</v>
      </c>
      <c r="E68291">
        <f t="shared" ref="E68291:E68354" si="2134">HOUR(B68291)</f>
        <v>17</v>
      </c>
      <c r="F68291" t="str">
        <f>+VLOOKUP(C68291,Подписчики!A:B,2,0)</f>
        <v>UTC+2</v>
      </c>
      <c r="G68291">
        <f t="shared" ref="G68291:G68354" si="2135">WEEKDAY(B68291,2)</f>
        <v>4</v>
      </c>
    </row>
    <row r="68292" spans="1:7" x14ac:dyDescent="0.25">
      <c r="A68292">
        <v>208009</v>
      </c>
      <c r="B68292" s="1">
        <v>44371.715398058252</v>
      </c>
      <c r="C68292">
        <v>238448</v>
      </c>
      <c r="D68292">
        <v>305608</v>
      </c>
      <c r="E68292">
        <f t="shared" si="2134"/>
        <v>17</v>
      </c>
      <c r="F68292" t="str">
        <f>+VLOOKUP(C68292,Подписчики!A:B,2,0)</f>
        <v>UTC+0</v>
      </c>
      <c r="G68292">
        <f t="shared" si="2135"/>
        <v>4</v>
      </c>
    </row>
    <row r="68293" spans="1:7" x14ac:dyDescent="0.25">
      <c r="A68293">
        <v>208011</v>
      </c>
      <c r="B68293" s="1">
        <v>44371.715802589002</v>
      </c>
      <c r="C68293">
        <v>318988</v>
      </c>
      <c r="D68293">
        <v>122982</v>
      </c>
      <c r="E68293">
        <f t="shared" si="2134"/>
        <v>17</v>
      </c>
      <c r="F68293" t="str">
        <f>+VLOOKUP(C68293,Подписчики!A:B,2,0)</f>
        <v>UTC+1</v>
      </c>
      <c r="G68293">
        <f t="shared" si="2135"/>
        <v>4</v>
      </c>
    </row>
    <row r="68294" spans="1:7" x14ac:dyDescent="0.25">
      <c r="A68294">
        <v>208014</v>
      </c>
      <c r="B68294" s="1">
        <v>44371.716207119738</v>
      </c>
      <c r="C68294">
        <v>31008</v>
      </c>
      <c r="D68294">
        <v>223202</v>
      </c>
      <c r="E68294">
        <f t="shared" si="2134"/>
        <v>17</v>
      </c>
      <c r="F68294" t="str">
        <f>+VLOOKUP(C68294,Подписчики!A:B,2,0)</f>
        <v>UTC+2</v>
      </c>
      <c r="G68294">
        <f t="shared" si="2135"/>
        <v>4</v>
      </c>
    </row>
    <row r="68295" spans="1:7" x14ac:dyDescent="0.25">
      <c r="A68295">
        <v>208018</v>
      </c>
      <c r="B68295" s="1">
        <v>44371.716207119738</v>
      </c>
      <c r="C68295">
        <v>181843</v>
      </c>
      <c r="D68295">
        <v>304722</v>
      </c>
      <c r="E68295">
        <f t="shared" si="2134"/>
        <v>17</v>
      </c>
      <c r="F68295" t="str">
        <f>+VLOOKUP(C68295,Подписчики!A:B,2,0)</f>
        <v>UTC+2</v>
      </c>
      <c r="G68295">
        <f t="shared" si="2135"/>
        <v>4</v>
      </c>
    </row>
    <row r="68296" spans="1:7" x14ac:dyDescent="0.25">
      <c r="A68296">
        <v>208019</v>
      </c>
      <c r="B68296" s="1">
        <v>44371.716611650489</v>
      </c>
      <c r="C68296">
        <v>154833</v>
      </c>
      <c r="D68296">
        <v>327968</v>
      </c>
      <c r="E68296">
        <f t="shared" si="2134"/>
        <v>17</v>
      </c>
      <c r="F68296" t="str">
        <f>+VLOOKUP(C68296,Подписчики!A:B,2,0)</f>
        <v>UTC+3</v>
      </c>
      <c r="G68296">
        <f t="shared" si="2135"/>
        <v>4</v>
      </c>
    </row>
    <row r="68297" spans="1:7" x14ac:dyDescent="0.25">
      <c r="A68297">
        <v>208020</v>
      </c>
      <c r="B68297" s="1">
        <v>44371.717016181232</v>
      </c>
      <c r="C68297">
        <v>236779</v>
      </c>
      <c r="D68297">
        <v>242428</v>
      </c>
      <c r="E68297">
        <f t="shared" si="2134"/>
        <v>17</v>
      </c>
      <c r="F68297" t="str">
        <f>+VLOOKUP(C68297,Подписчики!A:B,2,0)</f>
        <v>UTC+0</v>
      </c>
      <c r="G68297">
        <f t="shared" si="2135"/>
        <v>4</v>
      </c>
    </row>
    <row r="68298" spans="1:7" x14ac:dyDescent="0.25">
      <c r="A68298">
        <v>208022</v>
      </c>
      <c r="B68298" s="1">
        <v>44371.717016181232</v>
      </c>
      <c r="C68298">
        <v>313498</v>
      </c>
      <c r="D68298">
        <v>388561</v>
      </c>
      <c r="E68298">
        <f t="shared" si="2134"/>
        <v>17</v>
      </c>
      <c r="F68298" t="str">
        <f>+VLOOKUP(C68298,Подписчики!A:B,2,0)</f>
        <v>UTC+0</v>
      </c>
      <c r="G68298">
        <f t="shared" si="2135"/>
        <v>4</v>
      </c>
    </row>
    <row r="68299" spans="1:7" x14ac:dyDescent="0.25">
      <c r="A68299">
        <v>208025</v>
      </c>
      <c r="B68299" s="1">
        <v>44371.717420711975</v>
      </c>
      <c r="C68299">
        <v>37391</v>
      </c>
      <c r="D68299">
        <v>196571</v>
      </c>
      <c r="E68299">
        <f t="shared" si="2134"/>
        <v>17</v>
      </c>
      <c r="F68299" t="str">
        <f>+VLOOKUP(C68299,Подписчики!A:B,2,0)</f>
        <v>UTC+1</v>
      </c>
      <c r="G68299">
        <f t="shared" si="2135"/>
        <v>4</v>
      </c>
    </row>
    <row r="68300" spans="1:7" x14ac:dyDescent="0.25">
      <c r="A68300">
        <v>208029</v>
      </c>
      <c r="B68300" s="1">
        <v>44371.717420711975</v>
      </c>
      <c r="C68300">
        <v>282695</v>
      </c>
      <c r="D68300">
        <v>158978</v>
      </c>
      <c r="E68300">
        <f t="shared" si="2134"/>
        <v>17</v>
      </c>
      <c r="F68300" t="str">
        <f>+VLOOKUP(C68300,Подписчики!A:B,2,0)</f>
        <v>UTC+1</v>
      </c>
      <c r="G68300">
        <f t="shared" si="2135"/>
        <v>4</v>
      </c>
    </row>
    <row r="68301" spans="1:7" x14ac:dyDescent="0.25">
      <c r="A68301">
        <v>208033</v>
      </c>
      <c r="B68301" s="1">
        <v>44371.717825242718</v>
      </c>
      <c r="C68301">
        <v>211726</v>
      </c>
      <c r="D68301">
        <v>351192</v>
      </c>
      <c r="E68301">
        <f t="shared" si="2134"/>
        <v>17</v>
      </c>
      <c r="F68301" t="str">
        <f>+VLOOKUP(C68301,Подписчики!A:B,2,0)</f>
        <v>UTC+2</v>
      </c>
      <c r="G68301">
        <f t="shared" si="2135"/>
        <v>4</v>
      </c>
    </row>
    <row r="68302" spans="1:7" x14ac:dyDescent="0.25">
      <c r="A68302">
        <v>208038</v>
      </c>
      <c r="B68302" s="1">
        <v>44371.718229773462</v>
      </c>
      <c r="C68302">
        <v>77334</v>
      </c>
      <c r="D68302">
        <v>39656</v>
      </c>
      <c r="E68302">
        <f t="shared" si="2134"/>
        <v>17</v>
      </c>
      <c r="F68302" t="str">
        <f>+VLOOKUP(C68302,Подписчики!A:B,2,0)</f>
        <v>UTC+3</v>
      </c>
      <c r="G68302">
        <f t="shared" si="2135"/>
        <v>4</v>
      </c>
    </row>
    <row r="68303" spans="1:7" x14ac:dyDescent="0.25">
      <c r="A68303">
        <v>208041</v>
      </c>
      <c r="B68303" s="1">
        <v>44371.718229773462</v>
      </c>
      <c r="C68303">
        <v>196024</v>
      </c>
      <c r="D68303">
        <v>296654</v>
      </c>
      <c r="E68303">
        <f t="shared" si="2134"/>
        <v>17</v>
      </c>
      <c r="F68303" t="str">
        <f>+VLOOKUP(C68303,Подписчики!A:B,2,0)</f>
        <v>UTC+3</v>
      </c>
      <c r="G68303">
        <f t="shared" si="2135"/>
        <v>4</v>
      </c>
    </row>
    <row r="68304" spans="1:7" x14ac:dyDescent="0.25">
      <c r="A68304">
        <v>208042</v>
      </c>
      <c r="B68304" s="1">
        <v>44371.720656957928</v>
      </c>
      <c r="C68304">
        <v>36645</v>
      </c>
      <c r="D68304">
        <v>370651</v>
      </c>
      <c r="E68304">
        <f t="shared" si="2134"/>
        <v>17</v>
      </c>
      <c r="F68304" t="str">
        <f>+VLOOKUP(C68304,Подписчики!A:B,2,0)</f>
        <v>UTC+1</v>
      </c>
      <c r="G68304">
        <f t="shared" si="2135"/>
        <v>4</v>
      </c>
    </row>
    <row r="68305" spans="1:7" x14ac:dyDescent="0.25">
      <c r="A68305">
        <v>208047</v>
      </c>
      <c r="B68305" s="1">
        <v>44371.721061488672</v>
      </c>
      <c r="C68305">
        <v>138343</v>
      </c>
      <c r="D68305">
        <v>212452</v>
      </c>
      <c r="E68305">
        <f t="shared" si="2134"/>
        <v>17</v>
      </c>
      <c r="F68305" t="str">
        <f>+VLOOKUP(C68305,Подписчики!A:B,2,0)</f>
        <v>UTC+2</v>
      </c>
      <c r="G68305">
        <f t="shared" si="2135"/>
        <v>4</v>
      </c>
    </row>
    <row r="68306" spans="1:7" x14ac:dyDescent="0.25">
      <c r="A68306">
        <v>208050</v>
      </c>
      <c r="B68306" s="1">
        <v>44371.721061488672</v>
      </c>
      <c r="C68306">
        <v>270801</v>
      </c>
      <c r="D68306">
        <v>309255</v>
      </c>
      <c r="E68306">
        <f t="shared" si="2134"/>
        <v>17</v>
      </c>
      <c r="F68306" t="str">
        <f>+VLOOKUP(C68306,Подписчики!A:B,2,0)</f>
        <v>UTC+2</v>
      </c>
      <c r="G68306">
        <f t="shared" si="2135"/>
        <v>4</v>
      </c>
    </row>
    <row r="68307" spans="1:7" x14ac:dyDescent="0.25">
      <c r="A68307">
        <v>208054</v>
      </c>
      <c r="B68307" s="1">
        <v>44371.721870550158</v>
      </c>
      <c r="C68307">
        <v>74002</v>
      </c>
      <c r="D68307">
        <v>158978</v>
      </c>
      <c r="E68307">
        <f t="shared" si="2134"/>
        <v>17</v>
      </c>
      <c r="F68307" t="str">
        <f>+VLOOKUP(C68307,Подписчики!A:B,2,0)</f>
        <v>UTC-4</v>
      </c>
      <c r="G68307">
        <f t="shared" si="2135"/>
        <v>4</v>
      </c>
    </row>
    <row r="68308" spans="1:7" x14ac:dyDescent="0.25">
      <c r="A68308">
        <v>208055</v>
      </c>
      <c r="B68308" s="1">
        <v>44371.722679611645</v>
      </c>
      <c r="C68308">
        <v>176541</v>
      </c>
      <c r="D68308">
        <v>250679</v>
      </c>
      <c r="E68308">
        <f t="shared" si="2134"/>
        <v>17</v>
      </c>
      <c r="F68308" t="str">
        <f>+VLOOKUP(C68308,Подписчики!A:B,2,0)</f>
        <v>UTC+2</v>
      </c>
      <c r="G68308">
        <f t="shared" si="2135"/>
        <v>4</v>
      </c>
    </row>
    <row r="68309" spans="1:7" x14ac:dyDescent="0.25">
      <c r="A68309">
        <v>208060</v>
      </c>
      <c r="B68309" s="1">
        <v>44371.723084142395</v>
      </c>
      <c r="C68309">
        <v>303662</v>
      </c>
      <c r="D68309">
        <v>470762</v>
      </c>
      <c r="E68309">
        <f t="shared" si="2134"/>
        <v>17</v>
      </c>
      <c r="F68309" t="str">
        <f>+VLOOKUP(C68309,Подписчики!A:B,2,0)</f>
        <v>UTC+3</v>
      </c>
      <c r="G68309">
        <f t="shared" si="2135"/>
        <v>4</v>
      </c>
    </row>
    <row r="68310" spans="1:7" x14ac:dyDescent="0.25">
      <c r="A68310">
        <v>208064</v>
      </c>
      <c r="B68310" s="1">
        <v>44371.723893203882</v>
      </c>
      <c r="C68310">
        <v>301360</v>
      </c>
      <c r="D68310">
        <v>175310</v>
      </c>
      <c r="E68310">
        <f t="shared" si="2134"/>
        <v>17</v>
      </c>
      <c r="F68310" t="str">
        <f>+VLOOKUP(C68310,Подписчики!A:B,2,0)</f>
        <v>UTC+5</v>
      </c>
      <c r="G68310">
        <f t="shared" si="2135"/>
        <v>4</v>
      </c>
    </row>
    <row r="68311" spans="1:7" x14ac:dyDescent="0.25">
      <c r="A68311">
        <v>208069</v>
      </c>
      <c r="B68311" s="1">
        <v>44371.723893203889</v>
      </c>
      <c r="C68311">
        <v>48881</v>
      </c>
      <c r="D68311">
        <v>351192</v>
      </c>
      <c r="E68311">
        <f t="shared" si="2134"/>
        <v>17</v>
      </c>
      <c r="F68311" t="str">
        <f>+VLOOKUP(C68311,Подписчики!A:B,2,0)</f>
        <v>UTC+1</v>
      </c>
      <c r="G68311">
        <f t="shared" si="2135"/>
        <v>4</v>
      </c>
    </row>
    <row r="68312" spans="1:7" x14ac:dyDescent="0.25">
      <c r="A68312">
        <v>208070</v>
      </c>
      <c r="B68312" s="1">
        <v>44371.723893203889</v>
      </c>
      <c r="C68312">
        <v>86208</v>
      </c>
      <c r="D68312">
        <v>230507</v>
      </c>
      <c r="E68312">
        <f t="shared" si="2134"/>
        <v>17</v>
      </c>
      <c r="F68312" t="str">
        <f>+VLOOKUP(C68312,Подписчики!A:B,2,0)</f>
        <v>UTC+1</v>
      </c>
      <c r="G68312">
        <f t="shared" si="2135"/>
        <v>4</v>
      </c>
    </row>
    <row r="68313" spans="1:7" x14ac:dyDescent="0.25">
      <c r="A68313">
        <v>208075</v>
      </c>
      <c r="B68313" s="1">
        <v>44371.723893203889</v>
      </c>
      <c r="C68313">
        <v>87511</v>
      </c>
      <c r="D68313">
        <v>300737</v>
      </c>
      <c r="E68313">
        <f t="shared" si="2134"/>
        <v>17</v>
      </c>
      <c r="F68313" t="str">
        <f>+VLOOKUP(C68313,Подписчики!A:B,2,0)</f>
        <v>UTC+1</v>
      </c>
      <c r="G68313">
        <f t="shared" si="2135"/>
        <v>4</v>
      </c>
    </row>
    <row r="68314" spans="1:7" x14ac:dyDescent="0.25">
      <c r="A68314">
        <v>208079</v>
      </c>
      <c r="B68314" s="1">
        <v>44371.723893203889</v>
      </c>
      <c r="C68314">
        <v>154323</v>
      </c>
      <c r="D68314">
        <v>112334</v>
      </c>
      <c r="E68314">
        <f t="shared" si="2134"/>
        <v>17</v>
      </c>
      <c r="F68314" t="str">
        <f>+VLOOKUP(C68314,Подписчики!A:B,2,0)</f>
        <v>UTC+1</v>
      </c>
      <c r="G68314">
        <f t="shared" si="2135"/>
        <v>4</v>
      </c>
    </row>
    <row r="68315" spans="1:7" x14ac:dyDescent="0.25">
      <c r="A68315">
        <v>208081</v>
      </c>
      <c r="B68315" s="1">
        <v>44371.724297734625</v>
      </c>
      <c r="C68315">
        <v>231937</v>
      </c>
      <c r="D68315">
        <v>321129</v>
      </c>
      <c r="E68315">
        <f t="shared" si="2134"/>
        <v>17</v>
      </c>
      <c r="F68315" t="str">
        <f>+VLOOKUP(C68315,Подписчики!A:B,2,0)</f>
        <v>UTC+2</v>
      </c>
      <c r="G68315">
        <f t="shared" si="2135"/>
        <v>4</v>
      </c>
    </row>
    <row r="68316" spans="1:7" x14ac:dyDescent="0.25">
      <c r="A68316">
        <v>208082</v>
      </c>
      <c r="B68316" s="1">
        <v>44371.725106796112</v>
      </c>
      <c r="C68316">
        <v>286937</v>
      </c>
      <c r="D68316">
        <v>411922</v>
      </c>
      <c r="E68316">
        <f t="shared" si="2134"/>
        <v>17</v>
      </c>
      <c r="F68316" t="str">
        <f>+VLOOKUP(C68316,Подписчики!A:B,2,0)</f>
        <v>UTC-4</v>
      </c>
      <c r="G68316">
        <f t="shared" si="2135"/>
        <v>4</v>
      </c>
    </row>
    <row r="68317" spans="1:7" x14ac:dyDescent="0.25">
      <c r="A68317">
        <v>208086</v>
      </c>
      <c r="B68317" s="1">
        <v>44371.725511326862</v>
      </c>
      <c r="C68317">
        <v>13153</v>
      </c>
      <c r="D68317">
        <v>351192</v>
      </c>
      <c r="E68317">
        <f t="shared" si="2134"/>
        <v>17</v>
      </c>
      <c r="F68317" t="str">
        <f>+VLOOKUP(C68317,Подписчики!A:B,2,0)</f>
        <v>UTC+1</v>
      </c>
      <c r="G68317">
        <f t="shared" si="2135"/>
        <v>4</v>
      </c>
    </row>
    <row r="68318" spans="1:7" x14ac:dyDescent="0.25">
      <c r="A68318">
        <v>208090</v>
      </c>
      <c r="B68318" s="1">
        <v>44371.725511326862</v>
      </c>
      <c r="C68318">
        <v>277463</v>
      </c>
      <c r="D68318">
        <v>402459</v>
      </c>
      <c r="E68318">
        <f t="shared" si="2134"/>
        <v>17</v>
      </c>
      <c r="F68318" t="str">
        <f>+VLOOKUP(C68318,Подписчики!A:B,2,0)</f>
        <v>UTC+1</v>
      </c>
      <c r="G68318">
        <f t="shared" si="2135"/>
        <v>4</v>
      </c>
    </row>
    <row r="68319" spans="1:7" x14ac:dyDescent="0.25">
      <c r="A68319">
        <v>208091</v>
      </c>
      <c r="B68319" s="1">
        <v>44371.726320388349</v>
      </c>
      <c r="C68319">
        <v>301966</v>
      </c>
      <c r="D68319">
        <v>351192</v>
      </c>
      <c r="E68319">
        <f t="shared" si="2134"/>
        <v>17</v>
      </c>
      <c r="F68319" t="str">
        <f>+VLOOKUP(C68319,Подписчики!A:B,2,0)</f>
        <v>UTC+3</v>
      </c>
      <c r="G68319">
        <f t="shared" si="2135"/>
        <v>4</v>
      </c>
    </row>
    <row r="68320" spans="1:7" x14ac:dyDescent="0.25">
      <c r="A68320">
        <v>208096</v>
      </c>
      <c r="B68320" s="1">
        <v>44371.726724919092</v>
      </c>
      <c r="C68320">
        <v>103686</v>
      </c>
      <c r="D68320">
        <v>347393</v>
      </c>
      <c r="E68320">
        <f t="shared" si="2134"/>
        <v>17</v>
      </c>
      <c r="F68320" t="str">
        <f>+VLOOKUP(C68320,Подписчики!A:B,2,0)</f>
        <v>UTC+0</v>
      </c>
      <c r="G68320">
        <f t="shared" si="2135"/>
        <v>4</v>
      </c>
    </row>
    <row r="68321" spans="1:7" x14ac:dyDescent="0.25">
      <c r="A68321">
        <v>208098</v>
      </c>
      <c r="B68321" s="1">
        <v>44371.727129449842</v>
      </c>
      <c r="C68321">
        <v>28553</v>
      </c>
      <c r="D68321">
        <v>408587</v>
      </c>
      <c r="E68321">
        <f t="shared" si="2134"/>
        <v>17</v>
      </c>
      <c r="F68321" t="str">
        <f>+VLOOKUP(C68321,Подписчики!A:B,2,0)</f>
        <v>UTC+1</v>
      </c>
      <c r="G68321">
        <f t="shared" si="2135"/>
        <v>4</v>
      </c>
    </row>
    <row r="68322" spans="1:7" x14ac:dyDescent="0.25">
      <c r="A68322">
        <v>208102</v>
      </c>
      <c r="B68322" s="1">
        <v>44371.727129449842</v>
      </c>
      <c r="C68322">
        <v>106968</v>
      </c>
      <c r="D68322">
        <v>42705</v>
      </c>
      <c r="E68322">
        <f t="shared" si="2134"/>
        <v>17</v>
      </c>
      <c r="F68322" t="str">
        <f>+VLOOKUP(C68322,Подписчики!A:B,2,0)</f>
        <v>UTC+1</v>
      </c>
      <c r="G68322">
        <f t="shared" si="2135"/>
        <v>4</v>
      </c>
    </row>
    <row r="68323" spans="1:7" x14ac:dyDescent="0.25">
      <c r="A68323">
        <v>208106</v>
      </c>
      <c r="B68323" s="1">
        <v>44371.727129449842</v>
      </c>
      <c r="C68323">
        <v>192628</v>
      </c>
      <c r="D68323">
        <v>103402</v>
      </c>
      <c r="E68323">
        <f t="shared" si="2134"/>
        <v>17</v>
      </c>
      <c r="F68323" t="str">
        <f>+VLOOKUP(C68323,Подписчики!A:B,2,0)</f>
        <v>UTC+1</v>
      </c>
      <c r="G68323">
        <f t="shared" si="2135"/>
        <v>4</v>
      </c>
    </row>
    <row r="68324" spans="1:7" x14ac:dyDescent="0.25">
      <c r="A68324">
        <v>208110</v>
      </c>
      <c r="B68324" s="1">
        <v>44371.727129449842</v>
      </c>
      <c r="C68324">
        <v>297585</v>
      </c>
      <c r="D68324">
        <v>326368</v>
      </c>
      <c r="E68324">
        <f t="shared" si="2134"/>
        <v>17</v>
      </c>
      <c r="F68324" t="str">
        <f>+VLOOKUP(C68324,Подписчики!A:B,2,0)</f>
        <v>UTC+1</v>
      </c>
      <c r="G68324">
        <f t="shared" si="2135"/>
        <v>4</v>
      </c>
    </row>
    <row r="68325" spans="1:7" x14ac:dyDescent="0.25">
      <c r="A68325">
        <v>208113</v>
      </c>
      <c r="B68325" s="1">
        <v>44371.727129449842</v>
      </c>
      <c r="C68325">
        <v>301590</v>
      </c>
      <c r="D68325">
        <v>432277</v>
      </c>
      <c r="E68325">
        <f t="shared" si="2134"/>
        <v>17</v>
      </c>
      <c r="F68325" t="str">
        <f>+VLOOKUP(C68325,Подписчики!A:B,2,0)</f>
        <v>UTC+1</v>
      </c>
      <c r="G68325">
        <f t="shared" si="2135"/>
        <v>4</v>
      </c>
    </row>
    <row r="68326" spans="1:7" x14ac:dyDescent="0.25">
      <c r="A68326">
        <v>208115</v>
      </c>
      <c r="B68326" s="1">
        <v>44371.727533980578</v>
      </c>
      <c r="C68326">
        <v>295446</v>
      </c>
      <c r="D68326">
        <v>181651</v>
      </c>
      <c r="E68326">
        <f t="shared" si="2134"/>
        <v>17</v>
      </c>
      <c r="F68326" t="str">
        <f>+VLOOKUP(C68326,Подписчики!A:B,2,0)</f>
        <v>UTC+2</v>
      </c>
      <c r="G68326">
        <f t="shared" si="2135"/>
        <v>4</v>
      </c>
    </row>
    <row r="68327" spans="1:7" x14ac:dyDescent="0.25">
      <c r="A68327">
        <v>208119</v>
      </c>
      <c r="B68327" s="1">
        <v>44371.728343042072</v>
      </c>
      <c r="C68327">
        <v>124613</v>
      </c>
      <c r="D68327">
        <v>206264</v>
      </c>
      <c r="E68327">
        <f t="shared" si="2134"/>
        <v>17</v>
      </c>
      <c r="F68327" t="str">
        <f>+VLOOKUP(C68327,Подписчики!A:B,2,0)</f>
        <v>UTC+0</v>
      </c>
      <c r="G68327">
        <f t="shared" si="2135"/>
        <v>4</v>
      </c>
    </row>
    <row r="68328" spans="1:7" x14ac:dyDescent="0.25">
      <c r="A68328">
        <v>208120</v>
      </c>
      <c r="B68328" s="1">
        <v>44371.728747572815</v>
      </c>
      <c r="C68328">
        <v>14876</v>
      </c>
      <c r="D68328">
        <v>411922</v>
      </c>
      <c r="E68328">
        <f t="shared" si="2134"/>
        <v>17</v>
      </c>
      <c r="F68328" t="str">
        <f>+VLOOKUP(C68328,Подписчики!A:B,2,0)</f>
        <v>UTC+1</v>
      </c>
      <c r="G68328">
        <f t="shared" si="2135"/>
        <v>4</v>
      </c>
    </row>
    <row r="68329" spans="1:7" x14ac:dyDescent="0.25">
      <c r="A68329">
        <v>208125</v>
      </c>
      <c r="B68329" s="1">
        <v>44371.728747572815</v>
      </c>
      <c r="C68329">
        <v>59325</v>
      </c>
      <c r="D68329">
        <v>250679</v>
      </c>
      <c r="E68329">
        <f t="shared" si="2134"/>
        <v>17</v>
      </c>
      <c r="F68329" t="str">
        <f>+VLOOKUP(C68329,Подписчики!A:B,2,0)</f>
        <v>UTC+1</v>
      </c>
      <c r="G68329">
        <f t="shared" si="2135"/>
        <v>4</v>
      </c>
    </row>
    <row r="68330" spans="1:7" x14ac:dyDescent="0.25">
      <c r="A68330">
        <v>208127</v>
      </c>
      <c r="B68330" s="1">
        <v>44371.728747572815</v>
      </c>
      <c r="C68330">
        <v>89340</v>
      </c>
      <c r="D68330">
        <v>119655</v>
      </c>
      <c r="E68330">
        <f t="shared" si="2134"/>
        <v>17</v>
      </c>
      <c r="F68330" t="str">
        <f>+VLOOKUP(C68330,Подписчики!A:B,2,0)</f>
        <v>UTC+1</v>
      </c>
      <c r="G68330">
        <f t="shared" si="2135"/>
        <v>4</v>
      </c>
    </row>
    <row r="68331" spans="1:7" x14ac:dyDescent="0.25">
      <c r="A68331">
        <v>208132</v>
      </c>
      <c r="B68331" s="1">
        <v>44371.728747572815</v>
      </c>
      <c r="C68331">
        <v>100433</v>
      </c>
      <c r="D68331">
        <v>88863</v>
      </c>
      <c r="E68331">
        <f t="shared" si="2134"/>
        <v>17</v>
      </c>
      <c r="F68331" t="str">
        <f>+VLOOKUP(C68331,Подписчики!A:B,2,0)</f>
        <v>UTC+1</v>
      </c>
      <c r="G68331">
        <f t="shared" si="2135"/>
        <v>4</v>
      </c>
    </row>
    <row r="68332" spans="1:7" x14ac:dyDescent="0.25">
      <c r="A68332">
        <v>208136</v>
      </c>
      <c r="B68332" s="1">
        <v>44371.729152103559</v>
      </c>
      <c r="C68332">
        <v>171963</v>
      </c>
      <c r="D68332">
        <v>251574</v>
      </c>
      <c r="E68332">
        <f t="shared" si="2134"/>
        <v>17</v>
      </c>
      <c r="F68332" t="str">
        <f>+VLOOKUP(C68332,Подписчики!A:B,2,0)</f>
        <v>UTC+2</v>
      </c>
      <c r="G68332">
        <f t="shared" si="2135"/>
        <v>4</v>
      </c>
    </row>
    <row r="68333" spans="1:7" x14ac:dyDescent="0.25">
      <c r="A68333">
        <v>208141</v>
      </c>
      <c r="B68333" s="1">
        <v>44371.729152103559</v>
      </c>
      <c r="C68333">
        <v>212444</v>
      </c>
      <c r="D68333">
        <v>470762</v>
      </c>
      <c r="E68333">
        <f t="shared" si="2134"/>
        <v>17</v>
      </c>
      <c r="F68333" t="str">
        <f>+VLOOKUP(C68333,Подписчики!A:B,2,0)</f>
        <v>UTC+2</v>
      </c>
      <c r="G68333">
        <f t="shared" si="2135"/>
        <v>4</v>
      </c>
    </row>
    <row r="68334" spans="1:7" x14ac:dyDescent="0.25">
      <c r="A68334">
        <v>208144</v>
      </c>
      <c r="B68334" s="1">
        <v>44371.729152103559</v>
      </c>
      <c r="C68334">
        <v>286099</v>
      </c>
      <c r="D68334">
        <v>86587</v>
      </c>
      <c r="E68334">
        <f t="shared" si="2134"/>
        <v>17</v>
      </c>
      <c r="F68334" t="str">
        <f>+VLOOKUP(C68334,Подписчики!A:B,2,0)</f>
        <v>UTC+2</v>
      </c>
      <c r="G68334">
        <f t="shared" si="2135"/>
        <v>4</v>
      </c>
    </row>
    <row r="68335" spans="1:7" x14ac:dyDescent="0.25">
      <c r="A68335">
        <v>208147</v>
      </c>
      <c r="B68335" s="1">
        <v>44371.729961165045</v>
      </c>
      <c r="C68335">
        <v>11862</v>
      </c>
      <c r="D68335">
        <v>417253</v>
      </c>
      <c r="E68335">
        <f t="shared" si="2134"/>
        <v>17</v>
      </c>
      <c r="F68335" t="str">
        <f>+VLOOKUP(C68335,Подписчики!A:B,2,0)</f>
        <v>UTC+0</v>
      </c>
      <c r="G68335">
        <f t="shared" si="2135"/>
        <v>4</v>
      </c>
    </row>
    <row r="68336" spans="1:7" x14ac:dyDescent="0.25">
      <c r="A68336">
        <v>208152</v>
      </c>
      <c r="B68336" s="1">
        <v>44371.729961165045</v>
      </c>
      <c r="C68336">
        <v>196741</v>
      </c>
      <c r="D68336">
        <v>251784</v>
      </c>
      <c r="E68336">
        <f t="shared" si="2134"/>
        <v>17</v>
      </c>
      <c r="F68336" t="str">
        <f>+VLOOKUP(C68336,Подписчики!A:B,2,0)</f>
        <v>UTC+0</v>
      </c>
      <c r="G68336">
        <f t="shared" si="2135"/>
        <v>4</v>
      </c>
    </row>
    <row r="68337" spans="1:7" x14ac:dyDescent="0.25">
      <c r="A68337">
        <v>208154</v>
      </c>
      <c r="B68337" s="1">
        <v>44371.729961165045</v>
      </c>
      <c r="C68337">
        <v>307804</v>
      </c>
      <c r="D68337">
        <v>21760</v>
      </c>
      <c r="E68337">
        <f t="shared" si="2134"/>
        <v>17</v>
      </c>
      <c r="F68337" t="str">
        <f>+VLOOKUP(C68337,Подписчики!A:B,2,0)</f>
        <v>UTC+0</v>
      </c>
      <c r="G68337">
        <f t="shared" si="2135"/>
        <v>4</v>
      </c>
    </row>
    <row r="68338" spans="1:7" x14ac:dyDescent="0.25">
      <c r="A68338">
        <v>208157</v>
      </c>
      <c r="B68338" s="1">
        <v>44371.730365695796</v>
      </c>
      <c r="C68338">
        <v>289514</v>
      </c>
      <c r="D68338">
        <v>245484</v>
      </c>
      <c r="E68338">
        <f t="shared" si="2134"/>
        <v>17</v>
      </c>
      <c r="F68338" t="str">
        <f>+VLOOKUP(C68338,Подписчики!A:B,2,0)</f>
        <v>UTC+1</v>
      </c>
      <c r="G68338">
        <f t="shared" si="2135"/>
        <v>4</v>
      </c>
    </row>
    <row r="68339" spans="1:7" x14ac:dyDescent="0.25">
      <c r="A68339">
        <v>208158</v>
      </c>
      <c r="B68339" s="1">
        <v>44371.730770226532</v>
      </c>
      <c r="C68339">
        <v>110741</v>
      </c>
      <c r="D68339">
        <v>347393</v>
      </c>
      <c r="E68339">
        <f t="shared" si="2134"/>
        <v>17</v>
      </c>
      <c r="F68339" t="str">
        <f>+VLOOKUP(C68339,Подписчики!A:B,2,0)</f>
        <v>UTC+2</v>
      </c>
      <c r="G68339">
        <f t="shared" si="2135"/>
        <v>4</v>
      </c>
    </row>
    <row r="68340" spans="1:7" x14ac:dyDescent="0.25">
      <c r="A68340">
        <v>208159</v>
      </c>
      <c r="B68340" s="1">
        <v>44371.730770226532</v>
      </c>
      <c r="C68340">
        <v>309900</v>
      </c>
      <c r="D68340">
        <v>217673</v>
      </c>
      <c r="E68340">
        <f t="shared" si="2134"/>
        <v>17</v>
      </c>
      <c r="F68340" t="str">
        <f>+VLOOKUP(C68340,Подписчики!A:B,2,0)</f>
        <v>UTC+2</v>
      </c>
      <c r="G68340">
        <f t="shared" si="2135"/>
        <v>4</v>
      </c>
    </row>
    <row r="68341" spans="1:7" x14ac:dyDescent="0.25">
      <c r="A68341">
        <v>208162</v>
      </c>
      <c r="B68341" s="1">
        <v>44371.731174757282</v>
      </c>
      <c r="C68341">
        <v>60589</v>
      </c>
      <c r="D68341">
        <v>158978</v>
      </c>
      <c r="E68341">
        <f t="shared" si="2134"/>
        <v>17</v>
      </c>
      <c r="F68341" t="str">
        <f>+VLOOKUP(C68341,Подписчики!A:B,2,0)</f>
        <v>UTC+3</v>
      </c>
      <c r="G68341">
        <f t="shared" si="2135"/>
        <v>4</v>
      </c>
    </row>
    <row r="68342" spans="1:7" x14ac:dyDescent="0.25">
      <c r="A68342">
        <v>208163</v>
      </c>
      <c r="B68342" s="1">
        <v>44371.731983818776</v>
      </c>
      <c r="C68342">
        <v>256312</v>
      </c>
      <c r="D68342">
        <v>439981</v>
      </c>
      <c r="E68342">
        <f t="shared" si="2134"/>
        <v>17</v>
      </c>
      <c r="F68342" t="str">
        <f>+VLOOKUP(C68342,Подписчики!A:B,2,0)</f>
        <v>UTC+1</v>
      </c>
      <c r="G68342">
        <f t="shared" si="2135"/>
        <v>4</v>
      </c>
    </row>
    <row r="68343" spans="1:7" x14ac:dyDescent="0.25">
      <c r="A68343">
        <v>208167</v>
      </c>
      <c r="B68343" s="1">
        <v>44371.732388349512</v>
      </c>
      <c r="C68343">
        <v>63435</v>
      </c>
      <c r="D68343">
        <v>230507</v>
      </c>
      <c r="E68343">
        <f t="shared" si="2134"/>
        <v>17</v>
      </c>
      <c r="F68343" t="str">
        <f>+VLOOKUP(C68343,Подписчики!A:B,2,0)</f>
        <v>UTC+2</v>
      </c>
      <c r="G68343">
        <f t="shared" si="2135"/>
        <v>4</v>
      </c>
    </row>
    <row r="68344" spans="1:7" x14ac:dyDescent="0.25">
      <c r="A68344">
        <v>208170</v>
      </c>
      <c r="B68344" s="1">
        <v>44371.733601941749</v>
      </c>
      <c r="C68344">
        <v>123563</v>
      </c>
      <c r="D68344">
        <v>386066</v>
      </c>
      <c r="E68344">
        <f t="shared" si="2134"/>
        <v>17</v>
      </c>
      <c r="F68344" t="str">
        <f>+VLOOKUP(C68344,Подписчики!A:B,2,0)</f>
        <v>UTC+1</v>
      </c>
      <c r="G68344">
        <f t="shared" si="2135"/>
        <v>4</v>
      </c>
    </row>
    <row r="68345" spans="1:7" x14ac:dyDescent="0.25">
      <c r="A68345">
        <v>208175</v>
      </c>
      <c r="B68345" s="1">
        <v>44371.733601941749</v>
      </c>
      <c r="C68345">
        <v>124161</v>
      </c>
      <c r="D68345">
        <v>404226</v>
      </c>
      <c r="E68345">
        <f t="shared" si="2134"/>
        <v>17</v>
      </c>
      <c r="F68345" t="str">
        <f>+VLOOKUP(C68345,Подписчики!A:B,2,0)</f>
        <v>UTC+1</v>
      </c>
      <c r="G68345">
        <f t="shared" si="2135"/>
        <v>4</v>
      </c>
    </row>
    <row r="68346" spans="1:7" x14ac:dyDescent="0.25">
      <c r="A68346">
        <v>208178</v>
      </c>
      <c r="B68346" s="1">
        <v>44371.733601941749</v>
      </c>
      <c r="C68346">
        <v>146013</v>
      </c>
      <c r="D68346">
        <v>138209</v>
      </c>
      <c r="E68346">
        <f t="shared" si="2134"/>
        <v>17</v>
      </c>
      <c r="F68346" t="str">
        <f>+VLOOKUP(C68346,Подписчики!A:B,2,0)</f>
        <v>UTC+1</v>
      </c>
      <c r="G68346">
        <f t="shared" si="2135"/>
        <v>4</v>
      </c>
    </row>
    <row r="68347" spans="1:7" x14ac:dyDescent="0.25">
      <c r="A68347">
        <v>208183</v>
      </c>
      <c r="B68347" s="1">
        <v>44371.733999999997</v>
      </c>
      <c r="C68347">
        <v>213419</v>
      </c>
      <c r="D68347">
        <v>118549</v>
      </c>
      <c r="E68347">
        <f t="shared" si="2134"/>
        <v>17</v>
      </c>
      <c r="F68347" t="str">
        <f>+VLOOKUP(C68347,Подписчики!A:B,2,0)</f>
        <v>UTC-3</v>
      </c>
      <c r="G68347">
        <f t="shared" si="2135"/>
        <v>4</v>
      </c>
    </row>
    <row r="68348" spans="1:7" x14ac:dyDescent="0.25">
      <c r="A68348">
        <v>208184</v>
      </c>
      <c r="B68348" s="1">
        <v>44371.734006472492</v>
      </c>
      <c r="C68348">
        <v>296259</v>
      </c>
      <c r="D68348">
        <v>88863</v>
      </c>
      <c r="E68348">
        <f t="shared" si="2134"/>
        <v>17</v>
      </c>
      <c r="F68348" t="str">
        <f>+VLOOKUP(C68348,Подписчики!A:B,2,0)</f>
        <v>UTC+2</v>
      </c>
      <c r="G68348">
        <f t="shared" si="2135"/>
        <v>4</v>
      </c>
    </row>
    <row r="68349" spans="1:7" x14ac:dyDescent="0.25">
      <c r="A68349">
        <v>208186</v>
      </c>
      <c r="B68349" s="1">
        <v>44371.735220064729</v>
      </c>
      <c r="C68349">
        <v>344918</v>
      </c>
      <c r="D68349">
        <v>351192</v>
      </c>
      <c r="E68349">
        <f t="shared" si="2134"/>
        <v>17</v>
      </c>
      <c r="F68349" t="str">
        <f>+VLOOKUP(C68349,Подписчики!A:B,2,0)</f>
        <v>UTC+1</v>
      </c>
      <c r="G68349">
        <f t="shared" si="2135"/>
        <v>4</v>
      </c>
    </row>
    <row r="68350" spans="1:7" x14ac:dyDescent="0.25">
      <c r="A68350">
        <v>208189</v>
      </c>
      <c r="B68350" s="1">
        <v>44371.736029126216</v>
      </c>
      <c r="C68350">
        <v>158527</v>
      </c>
      <c r="D68350">
        <v>153893</v>
      </c>
      <c r="E68350">
        <f t="shared" si="2134"/>
        <v>17</v>
      </c>
      <c r="F68350" t="str">
        <f>+VLOOKUP(C68350,Подписчики!A:B,2,0)</f>
        <v>UTC+3</v>
      </c>
      <c r="G68350">
        <f t="shared" si="2135"/>
        <v>4</v>
      </c>
    </row>
    <row r="68351" spans="1:7" x14ac:dyDescent="0.25">
      <c r="A68351">
        <v>208190</v>
      </c>
      <c r="B68351" s="1">
        <v>44371.736838187702</v>
      </c>
      <c r="C68351">
        <v>62054</v>
      </c>
      <c r="D68351">
        <v>118549</v>
      </c>
      <c r="E68351">
        <f t="shared" si="2134"/>
        <v>17</v>
      </c>
      <c r="F68351" t="str">
        <f>+VLOOKUP(C68351,Подписчики!A:B,2,0)</f>
        <v>UTC+1</v>
      </c>
      <c r="G68351">
        <f t="shared" si="2135"/>
        <v>4</v>
      </c>
    </row>
    <row r="68352" spans="1:7" x14ac:dyDescent="0.25">
      <c r="A68352">
        <v>208195</v>
      </c>
      <c r="B68352" s="1">
        <v>44371.736838187702</v>
      </c>
      <c r="C68352">
        <v>231300</v>
      </c>
      <c r="D68352">
        <v>241927</v>
      </c>
      <c r="E68352">
        <f t="shared" si="2134"/>
        <v>17</v>
      </c>
      <c r="F68352" t="str">
        <f>+VLOOKUP(C68352,Подписчики!A:B,2,0)</f>
        <v>UTC+1</v>
      </c>
      <c r="G68352">
        <f t="shared" si="2135"/>
        <v>4</v>
      </c>
    </row>
    <row r="68353" spans="1:7" x14ac:dyDescent="0.25">
      <c r="A68353">
        <v>208200</v>
      </c>
      <c r="B68353" s="1">
        <v>44371.737647249189</v>
      </c>
      <c r="C68353">
        <v>144401</v>
      </c>
      <c r="D68353">
        <v>183290</v>
      </c>
      <c r="E68353">
        <f t="shared" si="2134"/>
        <v>17</v>
      </c>
      <c r="F68353" t="str">
        <f>+VLOOKUP(C68353,Подписчики!A:B,2,0)</f>
        <v>UTC+3</v>
      </c>
      <c r="G68353">
        <f t="shared" si="2135"/>
        <v>4</v>
      </c>
    </row>
    <row r="68354" spans="1:7" x14ac:dyDescent="0.25">
      <c r="A68354">
        <v>208205</v>
      </c>
      <c r="B68354" s="1">
        <v>44371.738456310683</v>
      </c>
      <c r="C68354">
        <v>6186</v>
      </c>
      <c r="D68354">
        <v>318588</v>
      </c>
      <c r="E68354">
        <f t="shared" si="2134"/>
        <v>17</v>
      </c>
      <c r="F68354" t="str">
        <f>+VLOOKUP(C68354,Подписчики!A:B,2,0)</f>
        <v>UTC+1</v>
      </c>
      <c r="G68354">
        <f t="shared" si="2135"/>
        <v>4</v>
      </c>
    </row>
    <row r="68355" spans="1:7" x14ac:dyDescent="0.25">
      <c r="A68355">
        <v>208208</v>
      </c>
      <c r="B68355" s="1">
        <v>44371.738456310683</v>
      </c>
      <c r="C68355">
        <v>122401</v>
      </c>
      <c r="D68355">
        <v>388561</v>
      </c>
      <c r="E68355">
        <f t="shared" ref="E68355:E68418" si="2136">HOUR(B68355)</f>
        <v>17</v>
      </c>
      <c r="F68355" t="str">
        <f>+VLOOKUP(C68355,Подписчики!A:B,2,0)</f>
        <v>UTC+1</v>
      </c>
      <c r="G68355">
        <f t="shared" ref="G68355:G68418" si="2137">WEEKDAY(B68355,2)</f>
        <v>4</v>
      </c>
    </row>
    <row r="68356" spans="1:7" x14ac:dyDescent="0.25">
      <c r="A68356">
        <v>208212</v>
      </c>
      <c r="B68356" s="1">
        <v>44371.738860841419</v>
      </c>
      <c r="C68356">
        <v>181676</v>
      </c>
      <c r="D68356">
        <v>158978</v>
      </c>
      <c r="E68356">
        <f t="shared" si="2136"/>
        <v>17</v>
      </c>
      <c r="F68356" t="str">
        <f>+VLOOKUP(C68356,Подписчики!A:B,2,0)</f>
        <v>UTC+2</v>
      </c>
      <c r="G68356">
        <f t="shared" si="2137"/>
        <v>4</v>
      </c>
    </row>
    <row r="68357" spans="1:7" x14ac:dyDescent="0.25">
      <c r="A68357">
        <v>208213</v>
      </c>
      <c r="B68357" s="1">
        <v>44371.739669902912</v>
      </c>
      <c r="C68357">
        <v>315826</v>
      </c>
      <c r="D68357">
        <v>241927</v>
      </c>
      <c r="E68357">
        <f t="shared" si="2136"/>
        <v>17</v>
      </c>
      <c r="F68357" t="str">
        <f>+VLOOKUP(C68357,Подписчики!A:B,2,0)</f>
        <v>UTC+0</v>
      </c>
      <c r="G68357">
        <f t="shared" si="2137"/>
        <v>4</v>
      </c>
    </row>
    <row r="68358" spans="1:7" x14ac:dyDescent="0.25">
      <c r="A68358">
        <v>208218</v>
      </c>
      <c r="B68358" s="1">
        <v>44371.740074433663</v>
      </c>
      <c r="C68358">
        <v>312089</v>
      </c>
      <c r="D68358">
        <v>250679</v>
      </c>
      <c r="E68358">
        <f t="shared" si="2136"/>
        <v>17</v>
      </c>
      <c r="F68358" t="str">
        <f>+VLOOKUP(C68358,Подписчики!A:B,2,0)</f>
        <v>UTC+1</v>
      </c>
      <c r="G68358">
        <f t="shared" si="2137"/>
        <v>4</v>
      </c>
    </row>
    <row r="68359" spans="1:7" x14ac:dyDescent="0.25">
      <c r="A68359">
        <v>208221</v>
      </c>
      <c r="B68359" s="1">
        <v>44371.741333333339</v>
      </c>
      <c r="C68359">
        <v>162284</v>
      </c>
      <c r="D68359">
        <v>472908</v>
      </c>
      <c r="E68359">
        <f t="shared" si="2136"/>
        <v>17</v>
      </c>
      <c r="F68359" t="str">
        <f>+VLOOKUP(C68359,Подписчики!A:B,2,0)</f>
        <v>UTC+1</v>
      </c>
      <c r="G68359">
        <f t="shared" si="2137"/>
        <v>4</v>
      </c>
    </row>
    <row r="68360" spans="1:7" x14ac:dyDescent="0.25">
      <c r="A68360">
        <v>208222</v>
      </c>
      <c r="B68360" s="1">
        <v>44371.741692556636</v>
      </c>
      <c r="C68360">
        <v>40707</v>
      </c>
      <c r="D68360">
        <v>351192</v>
      </c>
      <c r="E68360">
        <f t="shared" si="2136"/>
        <v>17</v>
      </c>
      <c r="F68360" t="str">
        <f>+VLOOKUP(C68360,Подписчики!A:B,2,0)</f>
        <v>UTC+1</v>
      </c>
      <c r="G68360">
        <f t="shared" si="2137"/>
        <v>4</v>
      </c>
    </row>
    <row r="68361" spans="1:7" x14ac:dyDescent="0.25">
      <c r="A68361">
        <v>208225</v>
      </c>
      <c r="B68361" s="1">
        <v>44371.741692556636</v>
      </c>
      <c r="C68361">
        <v>130562</v>
      </c>
      <c r="D68361">
        <v>346056</v>
      </c>
      <c r="E68361">
        <f t="shared" si="2136"/>
        <v>17</v>
      </c>
      <c r="F68361" t="str">
        <f>+VLOOKUP(C68361,Подписчики!A:B,2,0)</f>
        <v>UTC+1</v>
      </c>
      <c r="G68361">
        <f t="shared" si="2137"/>
        <v>4</v>
      </c>
    </row>
    <row r="68362" spans="1:7" x14ac:dyDescent="0.25">
      <c r="A68362">
        <v>208229</v>
      </c>
      <c r="B68362" s="1">
        <v>44371.741692556636</v>
      </c>
      <c r="C68362">
        <v>195116</v>
      </c>
      <c r="D68362">
        <v>305248</v>
      </c>
      <c r="E68362">
        <f t="shared" si="2136"/>
        <v>17</v>
      </c>
      <c r="F68362" t="str">
        <f>+VLOOKUP(C68362,Подписчики!A:B,2,0)</f>
        <v>UTC+1</v>
      </c>
      <c r="G68362">
        <f t="shared" si="2137"/>
        <v>4</v>
      </c>
    </row>
    <row r="68363" spans="1:7" x14ac:dyDescent="0.25">
      <c r="A68363">
        <v>208234</v>
      </c>
      <c r="B68363" s="1">
        <v>44371.741999999998</v>
      </c>
      <c r="C68363">
        <v>91062</v>
      </c>
      <c r="D68363">
        <v>250679</v>
      </c>
      <c r="E68363">
        <f t="shared" si="2136"/>
        <v>17</v>
      </c>
      <c r="F68363" t="str">
        <f>+VLOOKUP(C68363,Подписчики!A:B,2,0)</f>
        <v>UTC+6</v>
      </c>
      <c r="G68363">
        <f t="shared" si="2137"/>
        <v>4</v>
      </c>
    </row>
    <row r="68364" spans="1:7" x14ac:dyDescent="0.25">
      <c r="A68364">
        <v>208238</v>
      </c>
      <c r="B68364" s="1">
        <v>44371.742501618122</v>
      </c>
      <c r="C68364">
        <v>126885</v>
      </c>
      <c r="D68364">
        <v>182841</v>
      </c>
      <c r="E68364">
        <f t="shared" si="2136"/>
        <v>17</v>
      </c>
      <c r="F68364" t="str">
        <f>+VLOOKUP(C68364,Подписчики!A:B,2,0)</f>
        <v>UTC+3</v>
      </c>
      <c r="G68364">
        <f t="shared" si="2137"/>
        <v>4</v>
      </c>
    </row>
    <row r="68365" spans="1:7" x14ac:dyDescent="0.25">
      <c r="A68365">
        <v>208241</v>
      </c>
      <c r="B68365" s="1">
        <v>44371.742501618122</v>
      </c>
      <c r="C68365">
        <v>149053</v>
      </c>
      <c r="D68365">
        <v>411922</v>
      </c>
      <c r="E68365">
        <f t="shared" si="2136"/>
        <v>17</v>
      </c>
      <c r="F68365" t="str">
        <f>+VLOOKUP(C68365,Подписчики!A:B,2,0)</f>
        <v>UTC+3</v>
      </c>
      <c r="G68365">
        <f t="shared" si="2137"/>
        <v>4</v>
      </c>
    </row>
    <row r="68366" spans="1:7" x14ac:dyDescent="0.25">
      <c r="A68366">
        <v>208245</v>
      </c>
      <c r="B68366" s="1">
        <v>44371.743310679609</v>
      </c>
      <c r="C68366">
        <v>318322</v>
      </c>
      <c r="D68366">
        <v>153893</v>
      </c>
      <c r="E68366">
        <f t="shared" si="2136"/>
        <v>17</v>
      </c>
      <c r="F68366" t="str">
        <f>+VLOOKUP(C68366,Подписчики!A:B,2,0)</f>
        <v>UTC+5</v>
      </c>
      <c r="G68366">
        <f t="shared" si="2137"/>
        <v>4</v>
      </c>
    </row>
    <row r="68367" spans="1:7" x14ac:dyDescent="0.25">
      <c r="A68367">
        <v>208246</v>
      </c>
      <c r="B68367" s="1">
        <v>44371.743715210352</v>
      </c>
      <c r="C68367">
        <v>204190</v>
      </c>
      <c r="D68367">
        <v>313721</v>
      </c>
      <c r="E68367">
        <f t="shared" si="2136"/>
        <v>17</v>
      </c>
      <c r="F68367" t="str">
        <f>+VLOOKUP(C68367,Подписчики!A:B,2,0)</f>
        <v>UTC+2</v>
      </c>
      <c r="G68367">
        <f t="shared" si="2137"/>
        <v>4</v>
      </c>
    </row>
    <row r="68368" spans="1:7" x14ac:dyDescent="0.25">
      <c r="A68368">
        <v>208250</v>
      </c>
      <c r="B68368" s="1">
        <v>44371.743715210352</v>
      </c>
      <c r="C68368">
        <v>346394</v>
      </c>
      <c r="D68368">
        <v>233494</v>
      </c>
      <c r="E68368">
        <f t="shared" si="2136"/>
        <v>17</v>
      </c>
      <c r="F68368" t="str">
        <f>+VLOOKUP(C68368,Подписчики!A:B,2,0)</f>
        <v>UTC+2</v>
      </c>
      <c r="G68368">
        <f t="shared" si="2137"/>
        <v>4</v>
      </c>
    </row>
    <row r="68369" spans="1:7" x14ac:dyDescent="0.25">
      <c r="A68369">
        <v>208253</v>
      </c>
      <c r="B68369" s="1">
        <v>44371.745737864076</v>
      </c>
      <c r="C68369">
        <v>221339</v>
      </c>
      <c r="D68369">
        <v>351192</v>
      </c>
      <c r="E68369">
        <f t="shared" si="2136"/>
        <v>17</v>
      </c>
      <c r="F68369" t="str">
        <f>+VLOOKUP(C68369,Подписчики!A:B,2,0)</f>
        <v>UTC+3</v>
      </c>
      <c r="G68369">
        <f t="shared" si="2137"/>
        <v>4</v>
      </c>
    </row>
    <row r="68370" spans="1:7" x14ac:dyDescent="0.25">
      <c r="A68370">
        <v>208254</v>
      </c>
      <c r="B68370" s="1">
        <v>44371.746142394826</v>
      </c>
      <c r="C68370">
        <v>325761</v>
      </c>
      <c r="D68370">
        <v>5151</v>
      </c>
      <c r="E68370">
        <f t="shared" si="2136"/>
        <v>17</v>
      </c>
      <c r="F68370" t="str">
        <f>+VLOOKUP(C68370,Подписчики!A:B,2,0)</f>
        <v>UTC+4</v>
      </c>
      <c r="G68370">
        <f t="shared" si="2137"/>
        <v>4</v>
      </c>
    </row>
    <row r="68371" spans="1:7" x14ac:dyDescent="0.25">
      <c r="A68371">
        <v>208256</v>
      </c>
      <c r="B68371" s="1">
        <v>44371.746951456305</v>
      </c>
      <c r="C68371">
        <v>193903</v>
      </c>
      <c r="D68371">
        <v>227775</v>
      </c>
      <c r="E68371">
        <f t="shared" si="2136"/>
        <v>17</v>
      </c>
      <c r="F68371" t="str">
        <f>+VLOOKUP(C68371,Подписчики!A:B,2,0)</f>
        <v>UTC+2</v>
      </c>
      <c r="G68371">
        <f t="shared" si="2137"/>
        <v>4</v>
      </c>
    </row>
    <row r="68372" spans="1:7" x14ac:dyDescent="0.25">
      <c r="A68372">
        <v>208258</v>
      </c>
      <c r="B68372" s="1">
        <v>44371.746951456305</v>
      </c>
      <c r="C68372">
        <v>294286</v>
      </c>
      <c r="D68372">
        <v>351192</v>
      </c>
      <c r="E68372">
        <f t="shared" si="2136"/>
        <v>17</v>
      </c>
      <c r="F68372" t="str">
        <f>+VLOOKUP(C68372,Подписчики!A:B,2,0)</f>
        <v>UTC+2</v>
      </c>
      <c r="G68372">
        <f t="shared" si="2137"/>
        <v>4</v>
      </c>
    </row>
    <row r="68373" spans="1:7" x14ac:dyDescent="0.25">
      <c r="A68373">
        <v>208259</v>
      </c>
      <c r="B68373" s="1">
        <v>44371.747355987056</v>
      </c>
      <c r="C68373">
        <v>206376</v>
      </c>
      <c r="D68373">
        <v>32415</v>
      </c>
      <c r="E68373">
        <f t="shared" si="2136"/>
        <v>17</v>
      </c>
      <c r="F68373" t="str">
        <f>+VLOOKUP(C68373,Подписчики!A:B,2,0)</f>
        <v>UTC+3</v>
      </c>
      <c r="G68373">
        <f t="shared" si="2137"/>
        <v>4</v>
      </c>
    </row>
    <row r="68374" spans="1:7" x14ac:dyDescent="0.25">
      <c r="A68374">
        <v>208260</v>
      </c>
      <c r="B68374" s="1">
        <v>44371.747760517799</v>
      </c>
      <c r="C68374">
        <v>10554</v>
      </c>
      <c r="D68374">
        <v>7215</v>
      </c>
      <c r="E68374">
        <f t="shared" si="2136"/>
        <v>17</v>
      </c>
      <c r="F68374" t="str">
        <f>+VLOOKUP(C68374,Подписчики!A:B,2,0)</f>
        <v>UTC+0</v>
      </c>
      <c r="G68374">
        <f t="shared" si="2137"/>
        <v>4</v>
      </c>
    </row>
    <row r="68375" spans="1:7" x14ac:dyDescent="0.25">
      <c r="A68375">
        <v>208262</v>
      </c>
      <c r="B68375" s="1">
        <v>44371.74816504855</v>
      </c>
      <c r="C68375">
        <v>60543</v>
      </c>
      <c r="D68375">
        <v>472712</v>
      </c>
      <c r="E68375">
        <f t="shared" si="2136"/>
        <v>17</v>
      </c>
      <c r="F68375" t="str">
        <f>+VLOOKUP(C68375,Подписчики!A:B,2,0)</f>
        <v>UTC+1</v>
      </c>
      <c r="G68375">
        <f t="shared" si="2137"/>
        <v>4</v>
      </c>
    </row>
    <row r="68376" spans="1:7" x14ac:dyDescent="0.25">
      <c r="A68376">
        <v>208263</v>
      </c>
      <c r="B68376" s="1">
        <v>44371.74816504855</v>
      </c>
      <c r="C68376">
        <v>181605</v>
      </c>
      <c r="D68376">
        <v>382975</v>
      </c>
      <c r="E68376">
        <f t="shared" si="2136"/>
        <v>17</v>
      </c>
      <c r="F68376" t="str">
        <f>+VLOOKUP(C68376,Подписчики!A:B,2,0)</f>
        <v>UTC+1</v>
      </c>
      <c r="G68376">
        <f t="shared" si="2137"/>
        <v>4</v>
      </c>
    </row>
    <row r="68377" spans="1:7" x14ac:dyDescent="0.25">
      <c r="A68377">
        <v>208266</v>
      </c>
      <c r="B68377" s="1">
        <v>44371.74816504855</v>
      </c>
      <c r="C68377">
        <v>287828</v>
      </c>
      <c r="D68377">
        <v>28753</v>
      </c>
      <c r="E68377">
        <f t="shared" si="2136"/>
        <v>17</v>
      </c>
      <c r="F68377" t="str">
        <f>+VLOOKUP(C68377,Подписчики!A:B,2,0)</f>
        <v>UTC+1</v>
      </c>
      <c r="G68377">
        <f t="shared" si="2137"/>
        <v>4</v>
      </c>
    </row>
    <row r="68378" spans="1:7" x14ac:dyDescent="0.25">
      <c r="A68378">
        <v>208270</v>
      </c>
      <c r="B68378" s="1">
        <v>44371.748569579286</v>
      </c>
      <c r="C68378">
        <v>335560</v>
      </c>
      <c r="D68378">
        <v>43842</v>
      </c>
      <c r="E68378">
        <f t="shared" si="2136"/>
        <v>17</v>
      </c>
      <c r="F68378" t="str">
        <f>+VLOOKUP(C68378,Подписчики!A:B,2,0)</f>
        <v>UTC+2</v>
      </c>
      <c r="G68378">
        <f t="shared" si="2137"/>
        <v>4</v>
      </c>
    </row>
    <row r="68379" spans="1:7" x14ac:dyDescent="0.25">
      <c r="A68379">
        <v>208273</v>
      </c>
      <c r="B68379" s="1">
        <v>44371.749783171523</v>
      </c>
      <c r="C68379">
        <v>44712</v>
      </c>
      <c r="D68379">
        <v>221182</v>
      </c>
      <c r="E68379">
        <f t="shared" si="2136"/>
        <v>17</v>
      </c>
      <c r="F68379" t="str">
        <f>+VLOOKUP(C68379,Подписчики!A:B,2,0)</f>
        <v>UTC+1</v>
      </c>
      <c r="G68379">
        <f t="shared" si="2137"/>
        <v>4</v>
      </c>
    </row>
    <row r="68380" spans="1:7" x14ac:dyDescent="0.25">
      <c r="A68380">
        <v>208275</v>
      </c>
      <c r="B68380" s="1">
        <v>44371.749783171523</v>
      </c>
      <c r="C68380">
        <v>115355</v>
      </c>
      <c r="D68380">
        <v>119030</v>
      </c>
      <c r="E68380">
        <f t="shared" si="2136"/>
        <v>17</v>
      </c>
      <c r="F68380" t="str">
        <f>+VLOOKUP(C68380,Подписчики!A:B,2,0)</f>
        <v>UTC+1</v>
      </c>
      <c r="G68380">
        <f t="shared" si="2137"/>
        <v>4</v>
      </c>
    </row>
    <row r="68381" spans="1:7" x14ac:dyDescent="0.25">
      <c r="A68381">
        <v>208280</v>
      </c>
      <c r="B68381" s="1">
        <v>44371.749783171523</v>
      </c>
      <c r="C68381">
        <v>217708</v>
      </c>
      <c r="D68381">
        <v>388561</v>
      </c>
      <c r="E68381">
        <f t="shared" si="2136"/>
        <v>17</v>
      </c>
      <c r="F68381" t="str">
        <f>+VLOOKUP(C68381,Подписчики!A:B,2,0)</f>
        <v>UTC+1</v>
      </c>
      <c r="G68381">
        <f t="shared" si="2137"/>
        <v>4</v>
      </c>
    </row>
    <row r="68382" spans="1:7" x14ac:dyDescent="0.25">
      <c r="A68382">
        <v>208285</v>
      </c>
      <c r="B68382" s="1">
        <v>44371.750996763752</v>
      </c>
      <c r="C68382">
        <v>83370</v>
      </c>
      <c r="D68382">
        <v>129210</v>
      </c>
      <c r="E68382">
        <f t="shared" si="2136"/>
        <v>18</v>
      </c>
      <c r="F68382" t="str">
        <f>+VLOOKUP(C68382,Подписчики!A:B,2,0)</f>
        <v>UTC+0</v>
      </c>
      <c r="G68382">
        <f t="shared" si="2137"/>
        <v>4</v>
      </c>
    </row>
    <row r="68383" spans="1:7" x14ac:dyDescent="0.25">
      <c r="A68383">
        <v>208287</v>
      </c>
      <c r="B68383" s="1">
        <v>44371.750996763752</v>
      </c>
      <c r="C68383">
        <v>315913</v>
      </c>
      <c r="D68383">
        <v>218881</v>
      </c>
      <c r="E68383">
        <f t="shared" si="2136"/>
        <v>18</v>
      </c>
      <c r="F68383" t="str">
        <f>+VLOOKUP(C68383,Подписчики!A:B,2,0)</f>
        <v>UTC+0</v>
      </c>
      <c r="G68383">
        <f t="shared" si="2137"/>
        <v>4</v>
      </c>
    </row>
    <row r="68384" spans="1:7" x14ac:dyDescent="0.25">
      <c r="A68384">
        <v>208292</v>
      </c>
      <c r="B68384" s="1">
        <v>44371.753423948219</v>
      </c>
      <c r="C68384">
        <v>298304</v>
      </c>
      <c r="D68384">
        <v>336205</v>
      </c>
      <c r="E68384">
        <f t="shared" si="2136"/>
        <v>18</v>
      </c>
      <c r="F68384" t="str">
        <f>+VLOOKUP(C68384,Подписчики!A:B,2,0)</f>
        <v>UTC+2</v>
      </c>
      <c r="G68384">
        <f t="shared" si="2137"/>
        <v>4</v>
      </c>
    </row>
    <row r="68385" spans="1:7" x14ac:dyDescent="0.25">
      <c r="A68385">
        <v>208295</v>
      </c>
      <c r="B68385" s="1">
        <v>44371.753828478963</v>
      </c>
      <c r="C68385">
        <v>30862</v>
      </c>
      <c r="D68385">
        <v>133933</v>
      </c>
      <c r="E68385">
        <f t="shared" si="2136"/>
        <v>18</v>
      </c>
      <c r="F68385" t="str">
        <f>+VLOOKUP(C68385,Подписчики!A:B,2,0)</f>
        <v>UTC+3</v>
      </c>
      <c r="G68385">
        <f t="shared" si="2137"/>
        <v>4</v>
      </c>
    </row>
    <row r="68386" spans="1:7" x14ac:dyDescent="0.25">
      <c r="A68386">
        <v>208298</v>
      </c>
      <c r="B68386" s="1">
        <v>44371.754233009706</v>
      </c>
      <c r="C68386">
        <v>7012</v>
      </c>
      <c r="D68386">
        <v>302552</v>
      </c>
      <c r="E68386">
        <f t="shared" si="2136"/>
        <v>18</v>
      </c>
      <c r="F68386" t="str">
        <f>+VLOOKUP(C68386,Подписчики!A:B,2,0)</f>
        <v>UTC+0</v>
      </c>
      <c r="G68386">
        <f t="shared" si="2137"/>
        <v>4</v>
      </c>
    </row>
    <row r="68387" spans="1:7" x14ac:dyDescent="0.25">
      <c r="A68387">
        <v>208302</v>
      </c>
      <c r="B68387" s="1">
        <v>44371.754233009706</v>
      </c>
      <c r="C68387">
        <v>7335</v>
      </c>
      <c r="D68387">
        <v>182191</v>
      </c>
      <c r="E68387">
        <f t="shared" si="2136"/>
        <v>18</v>
      </c>
      <c r="F68387" t="str">
        <f>+VLOOKUP(C68387,Подписчики!A:B,2,0)</f>
        <v>UTC+0</v>
      </c>
      <c r="G68387">
        <f t="shared" si="2137"/>
        <v>4</v>
      </c>
    </row>
    <row r="68388" spans="1:7" x14ac:dyDescent="0.25">
      <c r="A68388">
        <v>208306</v>
      </c>
      <c r="B68388" s="1">
        <v>44371.754233009706</v>
      </c>
      <c r="C68388">
        <v>206473</v>
      </c>
      <c r="D68388">
        <v>463624</v>
      </c>
      <c r="E68388">
        <f t="shared" si="2136"/>
        <v>18</v>
      </c>
      <c r="F68388" t="str">
        <f>+VLOOKUP(C68388,Подписчики!A:B,2,0)</f>
        <v>UTC+0</v>
      </c>
      <c r="G68388">
        <f t="shared" si="2137"/>
        <v>4</v>
      </c>
    </row>
    <row r="68389" spans="1:7" x14ac:dyDescent="0.25">
      <c r="A68389">
        <v>208307</v>
      </c>
      <c r="B68389" s="1">
        <v>44371.754637540456</v>
      </c>
      <c r="C68389">
        <v>159374</v>
      </c>
      <c r="D68389">
        <v>239565</v>
      </c>
      <c r="E68389">
        <f t="shared" si="2136"/>
        <v>18</v>
      </c>
      <c r="F68389" t="str">
        <f>+VLOOKUP(C68389,Подписчики!A:B,2,0)</f>
        <v>UTC+1</v>
      </c>
      <c r="G68389">
        <f t="shared" si="2137"/>
        <v>4</v>
      </c>
    </row>
    <row r="68390" spans="1:7" x14ac:dyDescent="0.25">
      <c r="A68390">
        <v>208309</v>
      </c>
      <c r="B68390" s="1">
        <v>44371.755042071192</v>
      </c>
      <c r="C68390">
        <v>195137</v>
      </c>
      <c r="D68390">
        <v>241927</v>
      </c>
      <c r="E68390">
        <f t="shared" si="2136"/>
        <v>18</v>
      </c>
      <c r="F68390" t="str">
        <f>+VLOOKUP(C68390,Подписчики!A:B,2,0)</f>
        <v>UTC+2</v>
      </c>
      <c r="G68390">
        <f t="shared" si="2137"/>
        <v>4</v>
      </c>
    </row>
    <row r="68391" spans="1:7" x14ac:dyDescent="0.25">
      <c r="A68391">
        <v>208310</v>
      </c>
      <c r="B68391" s="1">
        <v>44371.755042071192</v>
      </c>
      <c r="C68391">
        <v>198512</v>
      </c>
      <c r="D68391">
        <v>181171</v>
      </c>
      <c r="E68391">
        <f t="shared" si="2136"/>
        <v>18</v>
      </c>
      <c r="F68391" t="str">
        <f>+VLOOKUP(C68391,Подписчики!A:B,2,0)</f>
        <v>UTC+2</v>
      </c>
      <c r="G68391">
        <f t="shared" si="2137"/>
        <v>4</v>
      </c>
    </row>
    <row r="68392" spans="1:7" x14ac:dyDescent="0.25">
      <c r="A68392">
        <v>208312</v>
      </c>
      <c r="B68392" s="1">
        <v>44371.755851132686</v>
      </c>
      <c r="C68392">
        <v>137995</v>
      </c>
      <c r="D68392">
        <v>295146</v>
      </c>
      <c r="E68392">
        <f t="shared" si="2136"/>
        <v>18</v>
      </c>
      <c r="F68392" t="str">
        <f>+VLOOKUP(C68392,Подписчики!A:B,2,0)</f>
        <v>UTC+0</v>
      </c>
      <c r="G68392">
        <f t="shared" si="2137"/>
        <v>4</v>
      </c>
    </row>
    <row r="68393" spans="1:7" x14ac:dyDescent="0.25">
      <c r="A68393">
        <v>208313</v>
      </c>
      <c r="B68393" s="1">
        <v>44371.755851132686</v>
      </c>
      <c r="C68393">
        <v>291453</v>
      </c>
      <c r="D68393">
        <v>311565</v>
      </c>
      <c r="E68393">
        <f t="shared" si="2136"/>
        <v>18</v>
      </c>
      <c r="F68393" t="str">
        <f>+VLOOKUP(C68393,Подписчики!A:B,2,0)</f>
        <v>UTC+0</v>
      </c>
      <c r="G68393">
        <f t="shared" si="2137"/>
        <v>4</v>
      </c>
    </row>
    <row r="68394" spans="1:7" x14ac:dyDescent="0.25">
      <c r="A68394">
        <v>208314</v>
      </c>
      <c r="B68394" s="1">
        <v>44371.756255663429</v>
      </c>
      <c r="C68394">
        <v>175649</v>
      </c>
      <c r="D68394">
        <v>351192</v>
      </c>
      <c r="E68394">
        <f t="shared" si="2136"/>
        <v>18</v>
      </c>
      <c r="F68394" t="str">
        <f>+VLOOKUP(C68394,Подписчики!A:B,2,0)</f>
        <v>UTC+1</v>
      </c>
      <c r="G68394">
        <f t="shared" si="2137"/>
        <v>4</v>
      </c>
    </row>
    <row r="68395" spans="1:7" x14ac:dyDescent="0.25">
      <c r="A68395">
        <v>208319</v>
      </c>
      <c r="B68395" s="1">
        <v>44371.756660194173</v>
      </c>
      <c r="C68395">
        <v>57930</v>
      </c>
      <c r="D68395">
        <v>118549</v>
      </c>
      <c r="E68395">
        <f t="shared" si="2136"/>
        <v>18</v>
      </c>
      <c r="F68395" t="str">
        <f>+VLOOKUP(C68395,Подписчики!A:B,2,0)</f>
        <v>UTC+2</v>
      </c>
      <c r="G68395">
        <f t="shared" si="2137"/>
        <v>4</v>
      </c>
    </row>
    <row r="68396" spans="1:7" x14ac:dyDescent="0.25">
      <c r="A68396">
        <v>208322</v>
      </c>
      <c r="B68396" s="1">
        <v>44371.75949190939</v>
      </c>
      <c r="C68396">
        <v>125027</v>
      </c>
      <c r="D68396">
        <v>273920</v>
      </c>
      <c r="E68396">
        <f t="shared" si="2136"/>
        <v>18</v>
      </c>
      <c r="F68396" t="str">
        <f>+VLOOKUP(C68396,Подписчики!A:B,2,0)</f>
        <v>UTC+1</v>
      </c>
      <c r="G68396">
        <f t="shared" si="2137"/>
        <v>4</v>
      </c>
    </row>
    <row r="68397" spans="1:7" x14ac:dyDescent="0.25">
      <c r="A68397">
        <v>208324</v>
      </c>
      <c r="B68397" s="1">
        <v>44371.75949190939</v>
      </c>
      <c r="C68397">
        <v>248011</v>
      </c>
      <c r="D68397">
        <v>154256</v>
      </c>
      <c r="E68397">
        <f t="shared" si="2136"/>
        <v>18</v>
      </c>
      <c r="F68397" t="str">
        <f>+VLOOKUP(C68397,Подписчики!A:B,2,0)</f>
        <v>UTC+1</v>
      </c>
      <c r="G68397">
        <f t="shared" si="2137"/>
        <v>4</v>
      </c>
    </row>
    <row r="68398" spans="1:7" x14ac:dyDescent="0.25">
      <c r="A68398">
        <v>208329</v>
      </c>
      <c r="B68398" s="1">
        <v>44371.759896440126</v>
      </c>
      <c r="C68398">
        <v>94602</v>
      </c>
      <c r="D68398">
        <v>43842</v>
      </c>
      <c r="E68398">
        <f t="shared" si="2136"/>
        <v>18</v>
      </c>
      <c r="F68398" t="str">
        <f>+VLOOKUP(C68398,Подписчики!A:B,2,0)</f>
        <v>UTC+2</v>
      </c>
      <c r="G68398">
        <f t="shared" si="2137"/>
        <v>4</v>
      </c>
    </row>
    <row r="68399" spans="1:7" x14ac:dyDescent="0.25">
      <c r="A68399">
        <v>208333</v>
      </c>
      <c r="B68399" s="1">
        <v>44371.761110032363</v>
      </c>
      <c r="C68399">
        <v>16837</v>
      </c>
      <c r="D68399">
        <v>419184</v>
      </c>
      <c r="E68399">
        <f t="shared" si="2136"/>
        <v>18</v>
      </c>
      <c r="F68399" t="str">
        <f>+VLOOKUP(C68399,Подписчики!A:B,2,0)</f>
        <v>UTC+1</v>
      </c>
      <c r="G68399">
        <f t="shared" si="2137"/>
        <v>4</v>
      </c>
    </row>
    <row r="68400" spans="1:7" x14ac:dyDescent="0.25">
      <c r="A68400">
        <v>208336</v>
      </c>
      <c r="B68400" s="1">
        <v>44371.761514563106</v>
      </c>
      <c r="C68400">
        <v>54110</v>
      </c>
      <c r="D68400">
        <v>135353</v>
      </c>
      <c r="E68400">
        <f t="shared" si="2136"/>
        <v>18</v>
      </c>
      <c r="F68400" t="str">
        <f>+VLOOKUP(C68400,Подписчики!A:B,2,0)</f>
        <v>UTC+2</v>
      </c>
      <c r="G68400">
        <f t="shared" si="2137"/>
        <v>4</v>
      </c>
    </row>
    <row r="68401" spans="1:7" x14ac:dyDescent="0.25">
      <c r="A68401">
        <v>208337</v>
      </c>
      <c r="B68401" s="1">
        <v>44371.762728155343</v>
      </c>
      <c r="C68401">
        <v>150808</v>
      </c>
      <c r="D68401">
        <v>463334</v>
      </c>
      <c r="E68401">
        <f t="shared" si="2136"/>
        <v>18</v>
      </c>
      <c r="F68401" t="str">
        <f>+VLOOKUP(C68401,Подписчики!A:B,2,0)</f>
        <v>UTC+1</v>
      </c>
      <c r="G68401">
        <f t="shared" si="2137"/>
        <v>4</v>
      </c>
    </row>
    <row r="68402" spans="1:7" x14ac:dyDescent="0.25">
      <c r="A68402">
        <v>208340</v>
      </c>
      <c r="B68402" s="1">
        <v>44371.762728155343</v>
      </c>
      <c r="C68402">
        <v>203916</v>
      </c>
      <c r="D68402">
        <v>451656</v>
      </c>
      <c r="E68402">
        <f t="shared" si="2136"/>
        <v>18</v>
      </c>
      <c r="F68402" t="str">
        <f>+VLOOKUP(C68402,Подписчики!A:B,2,0)</f>
        <v>UTC+1</v>
      </c>
      <c r="G68402">
        <f t="shared" si="2137"/>
        <v>4</v>
      </c>
    </row>
    <row r="68403" spans="1:7" x14ac:dyDescent="0.25">
      <c r="A68403">
        <v>208342</v>
      </c>
      <c r="B68403" s="1">
        <v>44371.763941747573</v>
      </c>
      <c r="C68403">
        <v>246919</v>
      </c>
      <c r="D68403">
        <v>250679</v>
      </c>
      <c r="E68403">
        <f t="shared" si="2136"/>
        <v>18</v>
      </c>
      <c r="F68403" t="str">
        <f>+VLOOKUP(C68403,Подписчики!A:B,2,0)</f>
        <v>UTC+4</v>
      </c>
      <c r="G68403">
        <f t="shared" si="2137"/>
        <v>4</v>
      </c>
    </row>
    <row r="68404" spans="1:7" x14ac:dyDescent="0.25">
      <c r="A68404">
        <v>208343</v>
      </c>
      <c r="B68404" s="1">
        <v>44371.764750809059</v>
      </c>
      <c r="C68404">
        <v>116555</v>
      </c>
      <c r="D68404">
        <v>362672</v>
      </c>
      <c r="E68404">
        <f t="shared" si="2136"/>
        <v>18</v>
      </c>
      <c r="F68404" t="str">
        <f>+VLOOKUP(C68404,Подписчики!A:B,2,0)</f>
        <v>UTC+2</v>
      </c>
      <c r="G68404">
        <f t="shared" si="2137"/>
        <v>4</v>
      </c>
    </row>
    <row r="68405" spans="1:7" x14ac:dyDescent="0.25">
      <c r="A68405">
        <v>208344</v>
      </c>
      <c r="B68405" s="1">
        <v>44371.765155339803</v>
      </c>
      <c r="C68405">
        <v>251733</v>
      </c>
      <c r="D68405">
        <v>118549</v>
      </c>
      <c r="E68405">
        <f t="shared" si="2136"/>
        <v>18</v>
      </c>
      <c r="F68405" t="str">
        <f>+VLOOKUP(C68405,Подписчики!A:B,2,0)</f>
        <v>UTC+3</v>
      </c>
      <c r="G68405">
        <f t="shared" si="2137"/>
        <v>4</v>
      </c>
    </row>
    <row r="68406" spans="1:7" x14ac:dyDescent="0.25">
      <c r="A68406">
        <v>208349</v>
      </c>
      <c r="B68406" s="1">
        <v>44371.76636893204</v>
      </c>
      <c r="C68406">
        <v>317688</v>
      </c>
      <c r="D68406">
        <v>394819</v>
      </c>
      <c r="E68406">
        <f t="shared" si="2136"/>
        <v>18</v>
      </c>
      <c r="F68406" t="str">
        <f>+VLOOKUP(C68406,Подписчики!A:B,2,0)</f>
        <v>UTC+2</v>
      </c>
      <c r="G68406">
        <f t="shared" si="2137"/>
        <v>4</v>
      </c>
    </row>
    <row r="68407" spans="1:7" x14ac:dyDescent="0.25">
      <c r="A68407">
        <v>208351</v>
      </c>
      <c r="B68407" s="1">
        <v>44371.767177993526</v>
      </c>
      <c r="C68407">
        <v>300610</v>
      </c>
      <c r="D68407">
        <v>367087</v>
      </c>
      <c r="E68407">
        <f t="shared" si="2136"/>
        <v>18</v>
      </c>
      <c r="F68407" t="str">
        <f>+VLOOKUP(C68407,Подписчики!A:B,2,0)</f>
        <v>UTC+0</v>
      </c>
      <c r="G68407">
        <f t="shared" si="2137"/>
        <v>4</v>
      </c>
    </row>
    <row r="68408" spans="1:7" x14ac:dyDescent="0.25">
      <c r="A68408">
        <v>208352</v>
      </c>
      <c r="B68408" s="1">
        <v>44371.767582524277</v>
      </c>
      <c r="C68408">
        <v>173396</v>
      </c>
      <c r="D68408">
        <v>427900</v>
      </c>
      <c r="E68408">
        <f t="shared" si="2136"/>
        <v>18</v>
      </c>
      <c r="F68408" t="str">
        <f>+VLOOKUP(C68408,Подписчики!A:B,2,0)</f>
        <v>UTC+1</v>
      </c>
      <c r="G68408">
        <f t="shared" si="2137"/>
        <v>4</v>
      </c>
    </row>
    <row r="68409" spans="1:7" x14ac:dyDescent="0.25">
      <c r="A68409">
        <v>208356</v>
      </c>
      <c r="B68409" s="1">
        <v>44371.767987055013</v>
      </c>
      <c r="C68409">
        <v>263373</v>
      </c>
      <c r="D68409">
        <v>37644</v>
      </c>
      <c r="E68409">
        <f t="shared" si="2136"/>
        <v>18</v>
      </c>
      <c r="F68409" t="str">
        <f>+VLOOKUP(C68409,Подписчики!A:B,2,0)</f>
        <v>UTC+6</v>
      </c>
      <c r="G68409">
        <f t="shared" si="2137"/>
        <v>4</v>
      </c>
    </row>
    <row r="68410" spans="1:7" x14ac:dyDescent="0.25">
      <c r="A68410">
        <v>208361</v>
      </c>
      <c r="B68410" s="1">
        <v>44371.768796116507</v>
      </c>
      <c r="C68410">
        <v>162488</v>
      </c>
      <c r="D68410">
        <v>86587</v>
      </c>
      <c r="E68410">
        <f t="shared" si="2136"/>
        <v>18</v>
      </c>
      <c r="F68410" t="str">
        <f>+VLOOKUP(C68410,Подписчики!A:B,2,0)</f>
        <v>UTC+4</v>
      </c>
      <c r="G68410">
        <f t="shared" si="2137"/>
        <v>4</v>
      </c>
    </row>
    <row r="68411" spans="1:7" x14ac:dyDescent="0.25">
      <c r="A68411">
        <v>208365</v>
      </c>
      <c r="B68411" s="1">
        <v>44371.769605177993</v>
      </c>
      <c r="C68411">
        <v>30087</v>
      </c>
      <c r="D68411">
        <v>32415</v>
      </c>
      <c r="E68411">
        <f t="shared" si="2136"/>
        <v>18</v>
      </c>
      <c r="F68411" t="str">
        <f>+VLOOKUP(C68411,Подписчики!A:B,2,0)</f>
        <v>UTC+2</v>
      </c>
      <c r="G68411">
        <f t="shared" si="2137"/>
        <v>4</v>
      </c>
    </row>
    <row r="68412" spans="1:7" x14ac:dyDescent="0.25">
      <c r="A68412">
        <v>208369</v>
      </c>
      <c r="B68412" s="1">
        <v>44371.769605177993</v>
      </c>
      <c r="C68412">
        <v>165476</v>
      </c>
      <c r="D68412">
        <v>461756</v>
      </c>
      <c r="E68412">
        <f t="shared" si="2136"/>
        <v>18</v>
      </c>
      <c r="F68412" t="str">
        <f>+VLOOKUP(C68412,Подписчики!A:B,2,0)</f>
        <v>UTC+2</v>
      </c>
      <c r="G68412">
        <f t="shared" si="2137"/>
        <v>4</v>
      </c>
    </row>
    <row r="68413" spans="1:7" x14ac:dyDescent="0.25">
      <c r="A68413">
        <v>208372</v>
      </c>
      <c r="B68413" s="1">
        <v>44371.770009708736</v>
      </c>
      <c r="C68413">
        <v>87308</v>
      </c>
      <c r="D68413">
        <v>143024</v>
      </c>
      <c r="E68413">
        <f t="shared" si="2136"/>
        <v>18</v>
      </c>
      <c r="F68413" t="str">
        <f>+VLOOKUP(C68413,Подписчики!A:B,2,0)</f>
        <v>UTC+3</v>
      </c>
      <c r="G68413">
        <f t="shared" si="2137"/>
        <v>4</v>
      </c>
    </row>
    <row r="68414" spans="1:7" x14ac:dyDescent="0.25">
      <c r="A68414">
        <v>208373</v>
      </c>
      <c r="B68414" s="1">
        <v>44371.770009708736</v>
      </c>
      <c r="C68414">
        <v>276930</v>
      </c>
      <c r="D68414">
        <v>308796</v>
      </c>
      <c r="E68414">
        <f t="shared" si="2136"/>
        <v>18</v>
      </c>
      <c r="F68414" t="str">
        <f>+VLOOKUP(C68414,Подписчики!A:B,2,0)</f>
        <v>UTC+3</v>
      </c>
      <c r="G68414">
        <f t="shared" si="2137"/>
        <v>4</v>
      </c>
    </row>
    <row r="68415" spans="1:7" x14ac:dyDescent="0.25">
      <c r="A68415">
        <v>208374</v>
      </c>
      <c r="B68415" s="1">
        <v>44371.77041423948</v>
      </c>
      <c r="C68415">
        <v>235472</v>
      </c>
      <c r="D68415">
        <v>153893</v>
      </c>
      <c r="E68415">
        <f t="shared" si="2136"/>
        <v>18</v>
      </c>
      <c r="F68415" t="str">
        <f>+VLOOKUP(C68415,Подписчики!A:B,2,0)</f>
        <v>UTC+0</v>
      </c>
      <c r="G68415">
        <f t="shared" si="2137"/>
        <v>4</v>
      </c>
    </row>
    <row r="68416" spans="1:7" x14ac:dyDescent="0.25">
      <c r="A68416">
        <v>208379</v>
      </c>
      <c r="B68416" s="1">
        <v>44371.772436893203</v>
      </c>
      <c r="C68416">
        <v>104590</v>
      </c>
      <c r="D68416">
        <v>21760</v>
      </c>
      <c r="E68416">
        <f t="shared" si="2136"/>
        <v>18</v>
      </c>
      <c r="F68416" t="str">
        <f>+VLOOKUP(C68416,Подписчики!A:B,2,0)</f>
        <v>UTC+1</v>
      </c>
      <c r="G68416">
        <f t="shared" si="2137"/>
        <v>4</v>
      </c>
    </row>
    <row r="68417" spans="1:7" x14ac:dyDescent="0.25">
      <c r="A68417">
        <v>208382</v>
      </c>
      <c r="B68417" s="1">
        <v>44371.772841423946</v>
      </c>
      <c r="C68417">
        <v>244061</v>
      </c>
      <c r="D68417">
        <v>411922</v>
      </c>
      <c r="E68417">
        <f t="shared" si="2136"/>
        <v>18</v>
      </c>
      <c r="F68417" t="str">
        <f>+VLOOKUP(C68417,Подписчики!A:B,2,0)</f>
        <v>UTC+2</v>
      </c>
      <c r="G68417">
        <f t="shared" si="2137"/>
        <v>4</v>
      </c>
    </row>
    <row r="68418" spans="1:7" x14ac:dyDescent="0.25">
      <c r="A68418">
        <v>208384</v>
      </c>
      <c r="B68418" s="1">
        <v>44371.772841423946</v>
      </c>
      <c r="C68418">
        <v>314955</v>
      </c>
      <c r="D68418">
        <v>122902</v>
      </c>
      <c r="E68418">
        <f t="shared" si="2136"/>
        <v>18</v>
      </c>
      <c r="F68418" t="str">
        <f>+VLOOKUP(C68418,Подписчики!A:B,2,0)</f>
        <v>UTC+2</v>
      </c>
      <c r="G68418">
        <f t="shared" si="2137"/>
        <v>4</v>
      </c>
    </row>
    <row r="68419" spans="1:7" x14ac:dyDescent="0.25">
      <c r="A68419">
        <v>208387</v>
      </c>
      <c r="B68419" s="1">
        <v>44371.774055016183</v>
      </c>
      <c r="C68419">
        <v>315503</v>
      </c>
      <c r="D68419">
        <v>351192</v>
      </c>
      <c r="E68419">
        <f t="shared" ref="E68419:E68482" si="2138">HOUR(B68419)</f>
        <v>18</v>
      </c>
      <c r="F68419" t="str">
        <f>+VLOOKUP(C68419,Подписчики!A:B,2,0)</f>
        <v>UTC+1</v>
      </c>
      <c r="G68419">
        <f t="shared" ref="G68419:G68482" si="2139">WEEKDAY(B68419,2)</f>
        <v>4</v>
      </c>
    </row>
    <row r="68420" spans="1:7" x14ac:dyDescent="0.25">
      <c r="A68420">
        <v>208389</v>
      </c>
      <c r="B68420" s="1">
        <v>44371.77486407767</v>
      </c>
      <c r="C68420">
        <v>299344</v>
      </c>
      <c r="D68420">
        <v>468310</v>
      </c>
      <c r="E68420">
        <f t="shared" si="2138"/>
        <v>18</v>
      </c>
      <c r="F68420" t="str">
        <f>+VLOOKUP(C68420,Подписчики!A:B,2,0)</f>
        <v>UTC+3</v>
      </c>
      <c r="G68420">
        <f t="shared" si="2139"/>
        <v>4</v>
      </c>
    </row>
    <row r="68421" spans="1:7" x14ac:dyDescent="0.25">
      <c r="A68421">
        <v>208390</v>
      </c>
      <c r="B68421" s="1">
        <v>44371.775268608413</v>
      </c>
      <c r="C68421">
        <v>222433</v>
      </c>
      <c r="D68421">
        <v>411922</v>
      </c>
      <c r="E68421">
        <f t="shared" si="2138"/>
        <v>18</v>
      </c>
      <c r="F68421" t="str">
        <f>+VLOOKUP(C68421,Подписчики!A:B,2,0)</f>
        <v>UTC+0</v>
      </c>
      <c r="G68421">
        <f t="shared" si="2139"/>
        <v>4</v>
      </c>
    </row>
    <row r="68422" spans="1:7" x14ac:dyDescent="0.25">
      <c r="A68422">
        <v>208393</v>
      </c>
      <c r="B68422" s="1">
        <v>44371.775673139164</v>
      </c>
      <c r="C68422">
        <v>189341</v>
      </c>
      <c r="D68422">
        <v>411922</v>
      </c>
      <c r="E68422">
        <f t="shared" si="2138"/>
        <v>18</v>
      </c>
      <c r="F68422" t="str">
        <f>+VLOOKUP(C68422,Подписчики!A:B,2,0)</f>
        <v>UTC+1</v>
      </c>
      <c r="G68422">
        <f t="shared" si="2139"/>
        <v>4</v>
      </c>
    </row>
    <row r="68423" spans="1:7" x14ac:dyDescent="0.25">
      <c r="A68423">
        <v>208397</v>
      </c>
      <c r="B68423" s="1">
        <v>44371.777291262137</v>
      </c>
      <c r="C68423">
        <v>152883</v>
      </c>
      <c r="D68423">
        <v>81226</v>
      </c>
      <c r="E68423">
        <f t="shared" si="2138"/>
        <v>18</v>
      </c>
      <c r="F68423" t="str">
        <f>+VLOOKUP(C68423,Подписчики!A:B,2,0)</f>
        <v>UTC+1</v>
      </c>
      <c r="G68423">
        <f t="shared" si="2139"/>
        <v>4</v>
      </c>
    </row>
    <row r="68424" spans="1:7" x14ac:dyDescent="0.25">
      <c r="A68424">
        <v>208398</v>
      </c>
      <c r="B68424" s="1">
        <v>44371.777291262137</v>
      </c>
      <c r="C68424">
        <v>281616</v>
      </c>
      <c r="D68424">
        <v>468237</v>
      </c>
      <c r="E68424">
        <f t="shared" si="2138"/>
        <v>18</v>
      </c>
      <c r="F68424" t="str">
        <f>+VLOOKUP(C68424,Подписчики!A:B,2,0)</f>
        <v>UTC+5</v>
      </c>
      <c r="G68424">
        <f t="shared" si="2139"/>
        <v>4</v>
      </c>
    </row>
    <row r="68425" spans="1:7" x14ac:dyDescent="0.25">
      <c r="A68425">
        <v>208401</v>
      </c>
      <c r="B68425" s="1">
        <v>44371.777333333339</v>
      </c>
      <c r="C68425">
        <v>97938</v>
      </c>
      <c r="D68425">
        <v>411922</v>
      </c>
      <c r="E68425">
        <f t="shared" si="2138"/>
        <v>18</v>
      </c>
      <c r="F68425" t="str">
        <f>+VLOOKUP(C68425,Подписчики!A:B,2,0)</f>
        <v>UTC+1</v>
      </c>
      <c r="G68425">
        <f t="shared" si="2139"/>
        <v>4</v>
      </c>
    </row>
    <row r="68426" spans="1:7" x14ac:dyDescent="0.25">
      <c r="A68426">
        <v>208406</v>
      </c>
      <c r="B68426" s="1">
        <v>44371.77769579288</v>
      </c>
      <c r="C68426">
        <v>51146</v>
      </c>
      <c r="D68426">
        <v>347060</v>
      </c>
      <c r="E68426">
        <f t="shared" si="2138"/>
        <v>18</v>
      </c>
      <c r="F68426" t="str">
        <f>+VLOOKUP(C68426,Подписчики!A:B,2,0)</f>
        <v>UTC+2</v>
      </c>
      <c r="G68426">
        <f t="shared" si="2139"/>
        <v>4</v>
      </c>
    </row>
    <row r="68427" spans="1:7" x14ac:dyDescent="0.25">
      <c r="A68427">
        <v>208407</v>
      </c>
      <c r="B68427" s="1">
        <v>44371.778909385117</v>
      </c>
      <c r="C68427">
        <v>35001</v>
      </c>
      <c r="D68427">
        <v>76511</v>
      </c>
      <c r="E68427">
        <f t="shared" si="2138"/>
        <v>18</v>
      </c>
      <c r="F68427" t="str">
        <f>+VLOOKUP(C68427,Подписчики!A:B,2,0)</f>
        <v>UTC+1</v>
      </c>
      <c r="G68427">
        <f t="shared" si="2139"/>
        <v>4</v>
      </c>
    </row>
    <row r="68428" spans="1:7" x14ac:dyDescent="0.25">
      <c r="A68428">
        <v>208409</v>
      </c>
      <c r="B68428" s="1">
        <v>44371.779313915853</v>
      </c>
      <c r="C68428">
        <v>206539</v>
      </c>
      <c r="D68428">
        <v>118549</v>
      </c>
      <c r="E68428">
        <f t="shared" si="2138"/>
        <v>18</v>
      </c>
      <c r="F68428" t="str">
        <f>+VLOOKUP(C68428,Подписчики!A:B,2,0)</f>
        <v>UTC+2</v>
      </c>
      <c r="G68428">
        <f t="shared" si="2139"/>
        <v>4</v>
      </c>
    </row>
    <row r="68429" spans="1:7" x14ac:dyDescent="0.25">
      <c r="A68429">
        <v>208410</v>
      </c>
      <c r="B68429" s="1">
        <v>44371.779718446604</v>
      </c>
      <c r="C68429">
        <v>71833</v>
      </c>
      <c r="D68429">
        <v>154256</v>
      </c>
      <c r="E68429">
        <f t="shared" si="2138"/>
        <v>18</v>
      </c>
      <c r="F68429" t="str">
        <f>+VLOOKUP(C68429,Подписчики!A:B,2,0)</f>
        <v>UTC+3</v>
      </c>
      <c r="G68429">
        <f t="shared" si="2139"/>
        <v>4</v>
      </c>
    </row>
    <row r="68430" spans="1:7" x14ac:dyDescent="0.25">
      <c r="A68430">
        <v>208414</v>
      </c>
      <c r="B68430" s="1">
        <v>44371.779718446604</v>
      </c>
      <c r="C68430">
        <v>328946</v>
      </c>
      <c r="D68430">
        <v>411922</v>
      </c>
      <c r="E68430">
        <f t="shared" si="2138"/>
        <v>18</v>
      </c>
      <c r="F68430" t="str">
        <f>+VLOOKUP(C68430,Подписчики!A:B,2,0)</f>
        <v>UTC+3</v>
      </c>
      <c r="G68430">
        <f t="shared" si="2139"/>
        <v>4</v>
      </c>
    </row>
    <row r="68431" spans="1:7" x14ac:dyDescent="0.25">
      <c r="A68431">
        <v>208415</v>
      </c>
      <c r="B68431" s="1">
        <v>44371.780122977347</v>
      </c>
      <c r="C68431">
        <v>31487</v>
      </c>
      <c r="D68431">
        <v>411922</v>
      </c>
      <c r="E68431">
        <f t="shared" si="2138"/>
        <v>18</v>
      </c>
      <c r="F68431" t="str">
        <f>+VLOOKUP(C68431,Подписчики!A:B,2,0)</f>
        <v>UTC+0</v>
      </c>
      <c r="G68431">
        <f t="shared" si="2139"/>
        <v>4</v>
      </c>
    </row>
    <row r="68432" spans="1:7" x14ac:dyDescent="0.25">
      <c r="A68432">
        <v>208417</v>
      </c>
      <c r="B68432" s="1">
        <v>44371.780122977347</v>
      </c>
      <c r="C68432">
        <v>37757</v>
      </c>
      <c r="D68432">
        <v>343712</v>
      </c>
      <c r="E68432">
        <f t="shared" si="2138"/>
        <v>18</v>
      </c>
      <c r="F68432" t="str">
        <f>+VLOOKUP(C68432,Подписчики!A:B,2,0)</f>
        <v>UTC+0</v>
      </c>
      <c r="G68432">
        <f t="shared" si="2139"/>
        <v>4</v>
      </c>
    </row>
    <row r="68433" spans="1:7" x14ac:dyDescent="0.25">
      <c r="A68433">
        <v>208422</v>
      </c>
      <c r="B68433" s="1">
        <v>44371.780122977347</v>
      </c>
      <c r="C68433">
        <v>70403</v>
      </c>
      <c r="D68433">
        <v>3876</v>
      </c>
      <c r="E68433">
        <f t="shared" si="2138"/>
        <v>18</v>
      </c>
      <c r="F68433" t="str">
        <f>+VLOOKUP(C68433,Подписчики!A:B,2,0)</f>
        <v>UTC+0</v>
      </c>
      <c r="G68433">
        <f t="shared" si="2139"/>
        <v>4</v>
      </c>
    </row>
    <row r="68434" spans="1:7" x14ac:dyDescent="0.25">
      <c r="A68434">
        <v>208423</v>
      </c>
      <c r="B68434" s="1">
        <v>44371.780122977347</v>
      </c>
      <c r="C68434">
        <v>322798</v>
      </c>
      <c r="D68434">
        <v>69774</v>
      </c>
      <c r="E68434">
        <f t="shared" si="2138"/>
        <v>18</v>
      </c>
      <c r="F68434" t="str">
        <f>+VLOOKUP(C68434,Подписчики!A:B,2,0)</f>
        <v>UTC+0</v>
      </c>
      <c r="G68434">
        <f t="shared" si="2139"/>
        <v>4</v>
      </c>
    </row>
    <row r="68435" spans="1:7" x14ac:dyDescent="0.25">
      <c r="A68435">
        <v>208428</v>
      </c>
      <c r="B68435" s="1">
        <v>44371.781666666662</v>
      </c>
      <c r="C68435">
        <v>230267</v>
      </c>
      <c r="D68435">
        <v>36890</v>
      </c>
      <c r="E68435">
        <f t="shared" si="2138"/>
        <v>18</v>
      </c>
      <c r="F68435" t="str">
        <f>+VLOOKUP(C68435,Подписчики!A:B,2,0)</f>
        <v>UTC+2</v>
      </c>
      <c r="G68435">
        <f t="shared" si="2139"/>
        <v>4</v>
      </c>
    </row>
    <row r="68436" spans="1:7" x14ac:dyDescent="0.25">
      <c r="A68436">
        <v>208433</v>
      </c>
      <c r="B68436" s="1">
        <v>44371.782954692557</v>
      </c>
      <c r="C68436">
        <v>147882</v>
      </c>
      <c r="D68436">
        <v>250679</v>
      </c>
      <c r="E68436">
        <f t="shared" si="2138"/>
        <v>18</v>
      </c>
      <c r="F68436" t="str">
        <f>+VLOOKUP(C68436,Подписчики!A:B,2,0)</f>
        <v>UTC+3</v>
      </c>
      <c r="G68436">
        <f t="shared" si="2139"/>
        <v>4</v>
      </c>
    </row>
    <row r="68437" spans="1:7" x14ac:dyDescent="0.25">
      <c r="A68437">
        <v>208436</v>
      </c>
      <c r="B68437" s="1">
        <v>44371.7833592233</v>
      </c>
      <c r="C68437">
        <v>205058</v>
      </c>
      <c r="D68437">
        <v>243473</v>
      </c>
      <c r="E68437">
        <f t="shared" si="2138"/>
        <v>18</v>
      </c>
      <c r="F68437" t="str">
        <f>+VLOOKUP(C68437,Подписчики!A:B,2,0)</f>
        <v>UTC+0</v>
      </c>
      <c r="G68437">
        <f t="shared" si="2139"/>
        <v>4</v>
      </c>
    </row>
    <row r="68438" spans="1:7" x14ac:dyDescent="0.25">
      <c r="A68438">
        <v>208441</v>
      </c>
      <c r="B68438" s="1">
        <v>44371.783763754051</v>
      </c>
      <c r="C68438">
        <v>4848</v>
      </c>
      <c r="D68438">
        <v>258219</v>
      </c>
      <c r="E68438">
        <f t="shared" si="2138"/>
        <v>18</v>
      </c>
      <c r="F68438" t="str">
        <f>+VLOOKUP(C68438,Подписчики!A:B,2,0)</f>
        <v>UTC+1</v>
      </c>
      <c r="G68438">
        <f t="shared" si="2139"/>
        <v>4</v>
      </c>
    </row>
    <row r="68439" spans="1:7" x14ac:dyDescent="0.25">
      <c r="A68439">
        <v>208443</v>
      </c>
      <c r="B68439" s="1">
        <v>44371.783763754051</v>
      </c>
      <c r="C68439">
        <v>64867</v>
      </c>
      <c r="D68439">
        <v>471403</v>
      </c>
      <c r="E68439">
        <f t="shared" si="2138"/>
        <v>18</v>
      </c>
      <c r="F68439" t="str">
        <f>+VLOOKUP(C68439,Подписчики!A:B,2,0)</f>
        <v>UTC+1</v>
      </c>
      <c r="G68439">
        <f t="shared" si="2139"/>
        <v>4</v>
      </c>
    </row>
    <row r="68440" spans="1:7" x14ac:dyDescent="0.25">
      <c r="A68440">
        <v>208444</v>
      </c>
      <c r="B68440" s="1">
        <v>44371.784168284787</v>
      </c>
      <c r="C68440">
        <v>244982</v>
      </c>
      <c r="D68440">
        <v>361821</v>
      </c>
      <c r="E68440">
        <f t="shared" si="2138"/>
        <v>18</v>
      </c>
      <c r="F68440" t="str">
        <f>+VLOOKUP(C68440,Подписчики!A:B,2,0)</f>
        <v>UTC+2</v>
      </c>
      <c r="G68440">
        <f t="shared" si="2139"/>
        <v>4</v>
      </c>
    </row>
    <row r="68441" spans="1:7" x14ac:dyDescent="0.25">
      <c r="A68441">
        <v>208446</v>
      </c>
      <c r="B68441" s="1">
        <v>44371.784168284787</v>
      </c>
      <c r="C68441">
        <v>295080</v>
      </c>
      <c r="D68441">
        <v>155428</v>
      </c>
      <c r="E68441">
        <f t="shared" si="2138"/>
        <v>18</v>
      </c>
      <c r="F68441" t="str">
        <f>+VLOOKUP(C68441,Подписчики!A:B,2,0)</f>
        <v>UTC+2</v>
      </c>
      <c r="G68441">
        <f t="shared" si="2139"/>
        <v>4</v>
      </c>
    </row>
    <row r="68442" spans="1:7" x14ac:dyDescent="0.25">
      <c r="A68442">
        <v>208447</v>
      </c>
      <c r="B68442" s="1">
        <v>44371.785381877024</v>
      </c>
      <c r="C68442">
        <v>100006</v>
      </c>
      <c r="D68442">
        <v>303258</v>
      </c>
      <c r="E68442">
        <f t="shared" si="2138"/>
        <v>18</v>
      </c>
      <c r="F68442" t="str">
        <f>+VLOOKUP(C68442,Подписчики!A:B,2,0)</f>
        <v>UTC+1</v>
      </c>
      <c r="G68442">
        <f t="shared" si="2139"/>
        <v>4</v>
      </c>
    </row>
    <row r="68443" spans="1:7" x14ac:dyDescent="0.25">
      <c r="A68443">
        <v>208452</v>
      </c>
      <c r="B68443" s="1">
        <v>44371.786595469253</v>
      </c>
      <c r="C68443">
        <v>231201</v>
      </c>
      <c r="D68443">
        <v>250679</v>
      </c>
      <c r="E68443">
        <f t="shared" si="2138"/>
        <v>18</v>
      </c>
      <c r="F68443" t="str">
        <f>+VLOOKUP(C68443,Подписчики!A:B,2,0)</f>
        <v>UTC+0</v>
      </c>
      <c r="G68443">
        <f t="shared" si="2139"/>
        <v>4</v>
      </c>
    </row>
    <row r="68444" spans="1:7" x14ac:dyDescent="0.25">
      <c r="A68444">
        <v>208456</v>
      </c>
      <c r="B68444" s="1">
        <v>44371.787000000004</v>
      </c>
      <c r="C68444">
        <v>304585</v>
      </c>
      <c r="D68444">
        <v>250679</v>
      </c>
      <c r="E68444">
        <f t="shared" si="2138"/>
        <v>18</v>
      </c>
      <c r="F68444" t="str">
        <f>+VLOOKUP(C68444,Подписчики!A:B,2,0)</f>
        <v>UTC+1</v>
      </c>
      <c r="G68444">
        <f t="shared" si="2139"/>
        <v>4</v>
      </c>
    </row>
    <row r="68445" spans="1:7" x14ac:dyDescent="0.25">
      <c r="A68445">
        <v>208459</v>
      </c>
      <c r="B68445" s="1">
        <v>44371.787333333334</v>
      </c>
      <c r="C68445">
        <v>32670</v>
      </c>
      <c r="D68445">
        <v>351192</v>
      </c>
      <c r="E68445">
        <f t="shared" si="2138"/>
        <v>18</v>
      </c>
      <c r="F68445" t="str">
        <f>+VLOOKUP(C68445,Подписчики!A:B,2,0)</f>
        <v>UTC+1</v>
      </c>
      <c r="G68445">
        <f t="shared" si="2139"/>
        <v>4</v>
      </c>
    </row>
    <row r="68446" spans="1:7" x14ac:dyDescent="0.25">
      <c r="A68446">
        <v>208461</v>
      </c>
      <c r="B68446" s="1">
        <v>44371.788618122977</v>
      </c>
      <c r="C68446">
        <v>292823</v>
      </c>
      <c r="D68446">
        <v>242428</v>
      </c>
      <c r="E68446">
        <f t="shared" si="2138"/>
        <v>18</v>
      </c>
      <c r="F68446" t="str">
        <f>+VLOOKUP(C68446,Подписчики!A:B,2,0)</f>
        <v>UTC+1</v>
      </c>
      <c r="G68446">
        <f t="shared" si="2139"/>
        <v>4</v>
      </c>
    </row>
    <row r="68447" spans="1:7" x14ac:dyDescent="0.25">
      <c r="A68447">
        <v>208464</v>
      </c>
      <c r="B68447" s="1">
        <v>44371.78902265372</v>
      </c>
      <c r="C68447">
        <v>94176</v>
      </c>
      <c r="D68447">
        <v>250679</v>
      </c>
      <c r="E68447">
        <f t="shared" si="2138"/>
        <v>18</v>
      </c>
      <c r="F68447" t="str">
        <f>+VLOOKUP(C68447,Подписчики!A:B,2,0)</f>
        <v>UTC+2</v>
      </c>
      <c r="G68447">
        <f t="shared" si="2139"/>
        <v>4</v>
      </c>
    </row>
    <row r="68448" spans="1:7" x14ac:dyDescent="0.25">
      <c r="A68448">
        <v>208465</v>
      </c>
      <c r="B68448" s="1">
        <v>44371.78902265372</v>
      </c>
      <c r="C68448">
        <v>128539</v>
      </c>
      <c r="D68448">
        <v>33699</v>
      </c>
      <c r="E68448">
        <f t="shared" si="2138"/>
        <v>18</v>
      </c>
      <c r="F68448" t="str">
        <f>+VLOOKUP(C68448,Подписчики!A:B,2,0)</f>
        <v>UTC+2</v>
      </c>
      <c r="G68448">
        <f t="shared" si="2139"/>
        <v>4</v>
      </c>
    </row>
    <row r="68449" spans="1:7" x14ac:dyDescent="0.25">
      <c r="A68449">
        <v>208468</v>
      </c>
      <c r="B68449" s="1">
        <v>44371.78902265372</v>
      </c>
      <c r="C68449">
        <v>270840</v>
      </c>
      <c r="D68449">
        <v>330333</v>
      </c>
      <c r="E68449">
        <f t="shared" si="2138"/>
        <v>18</v>
      </c>
      <c r="F68449" t="str">
        <f>+VLOOKUP(C68449,Подписчики!A:B,2,0)</f>
        <v>UTC+2</v>
      </c>
      <c r="G68449">
        <f t="shared" si="2139"/>
        <v>4</v>
      </c>
    </row>
    <row r="68450" spans="1:7" x14ac:dyDescent="0.25">
      <c r="A68450">
        <v>208471</v>
      </c>
      <c r="B68450" s="1">
        <v>44371.789831715214</v>
      </c>
      <c r="C68450">
        <v>37848</v>
      </c>
      <c r="D68450">
        <v>217246</v>
      </c>
      <c r="E68450">
        <f t="shared" si="2138"/>
        <v>18</v>
      </c>
      <c r="F68450" t="str">
        <f>+VLOOKUP(C68450,Подписчики!A:B,2,0)</f>
        <v>UTC+0</v>
      </c>
      <c r="G68450">
        <f t="shared" si="2139"/>
        <v>4</v>
      </c>
    </row>
    <row r="68451" spans="1:7" x14ac:dyDescent="0.25">
      <c r="A68451">
        <v>208472</v>
      </c>
      <c r="B68451" s="1">
        <v>44371.789831715214</v>
      </c>
      <c r="C68451">
        <v>48965</v>
      </c>
      <c r="D68451">
        <v>137743</v>
      </c>
      <c r="E68451">
        <f t="shared" si="2138"/>
        <v>18</v>
      </c>
      <c r="F68451" t="str">
        <f>+VLOOKUP(C68451,Подписчики!A:B,2,0)</f>
        <v>UTC+0</v>
      </c>
      <c r="G68451">
        <f t="shared" si="2139"/>
        <v>4</v>
      </c>
    </row>
    <row r="68452" spans="1:7" x14ac:dyDescent="0.25">
      <c r="A68452">
        <v>208476</v>
      </c>
      <c r="B68452" s="1">
        <v>44371.790236245957</v>
      </c>
      <c r="C68452">
        <v>2662</v>
      </c>
      <c r="D68452">
        <v>88863</v>
      </c>
      <c r="E68452">
        <f t="shared" si="2138"/>
        <v>18</v>
      </c>
      <c r="F68452" t="str">
        <f>+VLOOKUP(C68452,Подписчики!A:B,2,0)</f>
        <v>UTC+1</v>
      </c>
      <c r="G68452">
        <f t="shared" si="2139"/>
        <v>4</v>
      </c>
    </row>
    <row r="68453" spans="1:7" x14ac:dyDescent="0.25">
      <c r="A68453">
        <v>208479</v>
      </c>
      <c r="B68453" s="1">
        <v>44371.790999999997</v>
      </c>
      <c r="C68453">
        <v>131212</v>
      </c>
      <c r="D68453">
        <v>268542</v>
      </c>
      <c r="E68453">
        <f t="shared" si="2138"/>
        <v>18</v>
      </c>
      <c r="F68453" t="str">
        <f>+VLOOKUP(C68453,Подписчики!A:B,2,0)</f>
        <v>UTC+0</v>
      </c>
      <c r="G68453">
        <f t="shared" si="2139"/>
        <v>4</v>
      </c>
    </row>
    <row r="68454" spans="1:7" x14ac:dyDescent="0.25">
      <c r="A68454">
        <v>208482</v>
      </c>
      <c r="B68454" s="1">
        <v>44371.790999999997</v>
      </c>
      <c r="C68454">
        <v>132871</v>
      </c>
      <c r="D68454">
        <v>439981</v>
      </c>
      <c r="E68454">
        <f t="shared" si="2138"/>
        <v>18</v>
      </c>
      <c r="F68454" t="str">
        <f>+VLOOKUP(C68454,Подписчики!A:B,2,0)</f>
        <v>UTC+0</v>
      </c>
      <c r="G68454">
        <f t="shared" si="2139"/>
        <v>4</v>
      </c>
    </row>
    <row r="68455" spans="1:7" x14ac:dyDescent="0.25">
      <c r="A68455">
        <v>208485</v>
      </c>
      <c r="B68455" s="1">
        <v>44371.79185436893</v>
      </c>
      <c r="C68455">
        <v>1122</v>
      </c>
      <c r="D68455">
        <v>282806</v>
      </c>
      <c r="E68455">
        <f t="shared" si="2138"/>
        <v>19</v>
      </c>
      <c r="F68455" t="str">
        <f>+VLOOKUP(C68455,Подписчики!A:B,2,0)</f>
        <v>UTC+5</v>
      </c>
      <c r="G68455">
        <f t="shared" si="2139"/>
        <v>4</v>
      </c>
    </row>
    <row r="68456" spans="1:7" x14ac:dyDescent="0.25">
      <c r="A68456">
        <v>208488</v>
      </c>
      <c r="B68456" s="1">
        <v>44371.791854368937</v>
      </c>
      <c r="C68456">
        <v>102054</v>
      </c>
      <c r="D68456">
        <v>414043</v>
      </c>
      <c r="E68456">
        <f t="shared" si="2138"/>
        <v>19</v>
      </c>
      <c r="F68456" t="str">
        <f>+VLOOKUP(C68456,Подписчики!A:B,2,0)</f>
        <v>UTC+1</v>
      </c>
      <c r="G68456">
        <f t="shared" si="2139"/>
        <v>4</v>
      </c>
    </row>
    <row r="68457" spans="1:7" x14ac:dyDescent="0.25">
      <c r="A68457">
        <v>208493</v>
      </c>
      <c r="B68457" s="1">
        <v>44371.794281553397</v>
      </c>
      <c r="C68457">
        <v>123373</v>
      </c>
      <c r="D68457">
        <v>389368</v>
      </c>
      <c r="E68457">
        <f t="shared" si="2138"/>
        <v>19</v>
      </c>
      <c r="F68457" t="str">
        <f>+VLOOKUP(C68457,Подписчики!A:B,2,0)</f>
        <v>UTC+3</v>
      </c>
      <c r="G68457">
        <f t="shared" si="2139"/>
        <v>4</v>
      </c>
    </row>
    <row r="68458" spans="1:7" x14ac:dyDescent="0.25">
      <c r="A68458">
        <v>208495</v>
      </c>
      <c r="B68458" s="1">
        <v>44371.795090614891</v>
      </c>
      <c r="C68458">
        <v>219314</v>
      </c>
      <c r="D68458">
        <v>7650</v>
      </c>
      <c r="E68458">
        <f t="shared" si="2138"/>
        <v>19</v>
      </c>
      <c r="F68458" t="str">
        <f>+VLOOKUP(C68458,Подписчики!A:B,2,0)</f>
        <v>UTC+1</v>
      </c>
      <c r="G68458">
        <f t="shared" si="2139"/>
        <v>4</v>
      </c>
    </row>
    <row r="68459" spans="1:7" x14ac:dyDescent="0.25">
      <c r="A68459">
        <v>208500</v>
      </c>
      <c r="B68459" s="1">
        <v>44371.795495145627</v>
      </c>
      <c r="C68459">
        <v>47761</v>
      </c>
      <c r="D68459">
        <v>230507</v>
      </c>
      <c r="E68459">
        <f t="shared" si="2138"/>
        <v>19</v>
      </c>
      <c r="F68459" t="str">
        <f>+VLOOKUP(C68459,Подписчики!A:B,2,0)</f>
        <v>UTC+2</v>
      </c>
      <c r="G68459">
        <f t="shared" si="2139"/>
        <v>4</v>
      </c>
    </row>
    <row r="68460" spans="1:7" x14ac:dyDescent="0.25">
      <c r="A68460">
        <v>208505</v>
      </c>
      <c r="B68460" s="1">
        <v>44371.795495145627</v>
      </c>
      <c r="C68460">
        <v>58924</v>
      </c>
      <c r="D68460">
        <v>245484</v>
      </c>
      <c r="E68460">
        <f t="shared" si="2138"/>
        <v>19</v>
      </c>
      <c r="F68460" t="str">
        <f>+VLOOKUP(C68460,Подписчики!A:B,2,0)</f>
        <v>UTC+2</v>
      </c>
      <c r="G68460">
        <f t="shared" si="2139"/>
        <v>4</v>
      </c>
    </row>
    <row r="68461" spans="1:7" x14ac:dyDescent="0.25">
      <c r="A68461">
        <v>208506</v>
      </c>
      <c r="B68461" s="1">
        <v>44371.796304207121</v>
      </c>
      <c r="C68461">
        <v>250077</v>
      </c>
      <c r="D68461">
        <v>43842</v>
      </c>
      <c r="E68461">
        <f t="shared" si="2138"/>
        <v>19</v>
      </c>
      <c r="F68461" t="str">
        <f>+VLOOKUP(C68461,Подписчики!A:B,2,0)</f>
        <v>UTC+0</v>
      </c>
      <c r="G68461">
        <f t="shared" si="2139"/>
        <v>4</v>
      </c>
    </row>
    <row r="68462" spans="1:7" x14ac:dyDescent="0.25">
      <c r="A68462">
        <v>208507</v>
      </c>
      <c r="B68462" s="1">
        <v>44371.796708737864</v>
      </c>
      <c r="C68462">
        <v>267873</v>
      </c>
      <c r="D68462">
        <v>21760</v>
      </c>
      <c r="E68462">
        <f t="shared" si="2138"/>
        <v>19</v>
      </c>
      <c r="F68462" t="str">
        <f>+VLOOKUP(C68462,Подписчики!A:B,2,0)</f>
        <v>UTC+1</v>
      </c>
      <c r="G68462">
        <f t="shared" si="2139"/>
        <v>4</v>
      </c>
    </row>
    <row r="68463" spans="1:7" x14ac:dyDescent="0.25">
      <c r="A68463">
        <v>208511</v>
      </c>
      <c r="B68463" s="1">
        <v>44371.797113268607</v>
      </c>
      <c r="C68463">
        <v>246024</v>
      </c>
      <c r="D68463">
        <v>98789</v>
      </c>
      <c r="E68463">
        <f t="shared" si="2138"/>
        <v>19</v>
      </c>
      <c r="F68463" t="str">
        <f>+VLOOKUP(C68463,Подписчики!A:B,2,0)</f>
        <v>UTC+2</v>
      </c>
      <c r="G68463">
        <f t="shared" si="2139"/>
        <v>4</v>
      </c>
    </row>
    <row r="68464" spans="1:7" x14ac:dyDescent="0.25">
      <c r="A68464">
        <v>208513</v>
      </c>
      <c r="B68464" s="1">
        <v>44371.797666666665</v>
      </c>
      <c r="C68464">
        <v>167678</v>
      </c>
      <c r="D68464">
        <v>250679</v>
      </c>
      <c r="E68464">
        <f t="shared" si="2138"/>
        <v>19</v>
      </c>
      <c r="F68464" t="str">
        <f>+VLOOKUP(C68464,Подписчики!A:B,2,0)</f>
        <v>UTC+2</v>
      </c>
      <c r="G68464">
        <f t="shared" si="2139"/>
        <v>4</v>
      </c>
    </row>
    <row r="68465" spans="1:7" x14ac:dyDescent="0.25">
      <c r="A68465">
        <v>208516</v>
      </c>
      <c r="B68465" s="1">
        <v>44371.797922330094</v>
      </c>
      <c r="C68465">
        <v>287496</v>
      </c>
      <c r="D68465">
        <v>347393</v>
      </c>
      <c r="E68465">
        <f t="shared" si="2138"/>
        <v>19</v>
      </c>
      <c r="F68465" t="str">
        <f>+VLOOKUP(C68465,Подписчики!A:B,2,0)</f>
        <v>UTC+0</v>
      </c>
      <c r="G68465">
        <f t="shared" si="2139"/>
        <v>4</v>
      </c>
    </row>
    <row r="68466" spans="1:7" x14ac:dyDescent="0.25">
      <c r="A68466">
        <v>208517</v>
      </c>
      <c r="B68466" s="1">
        <v>44371.798326860844</v>
      </c>
      <c r="C68466">
        <v>44285</v>
      </c>
      <c r="D68466">
        <v>343712</v>
      </c>
      <c r="E68466">
        <f t="shared" si="2138"/>
        <v>19</v>
      </c>
      <c r="F68466" t="str">
        <f>+VLOOKUP(C68466,Подписчики!A:B,2,0)</f>
        <v>UTC+1</v>
      </c>
      <c r="G68466">
        <f t="shared" si="2139"/>
        <v>4</v>
      </c>
    </row>
    <row r="68467" spans="1:7" x14ac:dyDescent="0.25">
      <c r="A68467">
        <v>208519</v>
      </c>
      <c r="B68467" s="1">
        <v>44371.79873139158</v>
      </c>
      <c r="C68467">
        <v>107511</v>
      </c>
      <c r="D68467">
        <v>65828</v>
      </c>
      <c r="E68467">
        <f t="shared" si="2138"/>
        <v>19</v>
      </c>
      <c r="F68467" t="str">
        <f>+VLOOKUP(C68467,Подписчики!A:B,2,0)</f>
        <v>UTC+2</v>
      </c>
      <c r="G68467">
        <f t="shared" si="2139"/>
        <v>4</v>
      </c>
    </row>
    <row r="68468" spans="1:7" x14ac:dyDescent="0.25">
      <c r="A68468">
        <v>208520</v>
      </c>
      <c r="B68468" s="1">
        <v>44371.79873139158</v>
      </c>
      <c r="C68468">
        <v>196922</v>
      </c>
      <c r="D68468">
        <v>250679</v>
      </c>
      <c r="E68468">
        <f t="shared" si="2138"/>
        <v>19</v>
      </c>
      <c r="F68468" t="str">
        <f>+VLOOKUP(C68468,Подписчики!A:B,2,0)</f>
        <v>UTC+2</v>
      </c>
      <c r="G68468">
        <f t="shared" si="2139"/>
        <v>4</v>
      </c>
    </row>
    <row r="68469" spans="1:7" x14ac:dyDescent="0.25">
      <c r="A68469">
        <v>208522</v>
      </c>
      <c r="B68469" s="1">
        <v>44371.79873139158</v>
      </c>
      <c r="C68469">
        <v>250013</v>
      </c>
      <c r="D68469">
        <v>411922</v>
      </c>
      <c r="E68469">
        <f t="shared" si="2138"/>
        <v>19</v>
      </c>
      <c r="F68469" t="str">
        <f>+VLOOKUP(C68469,Подписчики!A:B,2,0)</f>
        <v>UTC+2</v>
      </c>
      <c r="G68469">
        <f t="shared" si="2139"/>
        <v>4</v>
      </c>
    </row>
    <row r="68470" spans="1:7" x14ac:dyDescent="0.25">
      <c r="A68470">
        <v>208524</v>
      </c>
      <c r="B68470" s="1">
        <v>44371.8</v>
      </c>
      <c r="C68470">
        <v>169405</v>
      </c>
      <c r="D68470">
        <v>394819</v>
      </c>
      <c r="E68470">
        <f t="shared" si="2138"/>
        <v>19</v>
      </c>
      <c r="F68470" t="str">
        <f>+VLOOKUP(C68470,Подписчики!A:B,2,0)</f>
        <v>UTC+3</v>
      </c>
      <c r="G68470">
        <f t="shared" si="2139"/>
        <v>4</v>
      </c>
    </row>
    <row r="68471" spans="1:7" x14ac:dyDescent="0.25">
      <c r="A68471">
        <v>208529</v>
      </c>
      <c r="B68471" s="1">
        <v>44371.800754045311</v>
      </c>
      <c r="C68471">
        <v>254123</v>
      </c>
      <c r="D68471">
        <v>320264</v>
      </c>
      <c r="E68471">
        <f t="shared" si="2138"/>
        <v>19</v>
      </c>
      <c r="F68471" t="str">
        <f>+VLOOKUP(C68471,Подписчики!A:B,2,0)</f>
        <v>UTC+3</v>
      </c>
      <c r="G68471">
        <f t="shared" si="2139"/>
        <v>4</v>
      </c>
    </row>
    <row r="68472" spans="1:7" x14ac:dyDescent="0.25">
      <c r="A68472">
        <v>208534</v>
      </c>
      <c r="B68472" s="1">
        <v>44371.801158576054</v>
      </c>
      <c r="C68472">
        <v>72149</v>
      </c>
      <c r="D68472">
        <v>105352</v>
      </c>
      <c r="E68472">
        <f t="shared" si="2138"/>
        <v>19</v>
      </c>
      <c r="F68472" t="str">
        <f>+VLOOKUP(C68472,Подписчики!A:B,2,0)</f>
        <v>UTC+0</v>
      </c>
      <c r="G68472">
        <f t="shared" si="2139"/>
        <v>4</v>
      </c>
    </row>
    <row r="68473" spans="1:7" x14ac:dyDescent="0.25">
      <c r="A68473">
        <v>208536</v>
      </c>
      <c r="B68473" s="1">
        <v>44371.802372168284</v>
      </c>
      <c r="C68473">
        <v>15386</v>
      </c>
      <c r="D68473">
        <v>380448</v>
      </c>
      <c r="E68473">
        <f t="shared" si="2138"/>
        <v>19</v>
      </c>
      <c r="F68473" t="str">
        <f>+VLOOKUP(C68473,Подписчики!A:B,2,0)</f>
        <v>UTC+3</v>
      </c>
      <c r="G68473">
        <f t="shared" si="2139"/>
        <v>4</v>
      </c>
    </row>
    <row r="68474" spans="1:7" x14ac:dyDescent="0.25">
      <c r="A68474">
        <v>208541</v>
      </c>
      <c r="B68474" s="1">
        <v>44371.803181229778</v>
      </c>
      <c r="C68474">
        <v>302794</v>
      </c>
      <c r="D68474">
        <v>230507</v>
      </c>
      <c r="E68474">
        <f t="shared" si="2138"/>
        <v>19</v>
      </c>
      <c r="F68474" t="str">
        <f>+VLOOKUP(C68474,Подписчики!A:B,2,0)</f>
        <v>UTC+1</v>
      </c>
      <c r="G68474">
        <f t="shared" si="2139"/>
        <v>4</v>
      </c>
    </row>
    <row r="68475" spans="1:7" x14ac:dyDescent="0.25">
      <c r="A68475">
        <v>208544</v>
      </c>
      <c r="B68475" s="1">
        <v>44371.803990291264</v>
      </c>
      <c r="C68475">
        <v>247442</v>
      </c>
      <c r="D68475">
        <v>472908</v>
      </c>
      <c r="E68475">
        <f t="shared" si="2138"/>
        <v>19</v>
      </c>
      <c r="F68475" t="str">
        <f>+VLOOKUP(C68475,Подписчики!A:B,2,0)</f>
        <v>UTC+3</v>
      </c>
      <c r="G68475">
        <f t="shared" si="2139"/>
        <v>4</v>
      </c>
    </row>
    <row r="68476" spans="1:7" x14ac:dyDescent="0.25">
      <c r="A68476">
        <v>208545</v>
      </c>
      <c r="B68476" s="1">
        <v>44371.803990291264</v>
      </c>
      <c r="C68476">
        <v>270909</v>
      </c>
      <c r="D68476">
        <v>250679</v>
      </c>
      <c r="E68476">
        <f t="shared" si="2138"/>
        <v>19</v>
      </c>
      <c r="F68476" t="str">
        <f>+VLOOKUP(C68476,Подписчики!A:B,2,0)</f>
        <v>UTC+3</v>
      </c>
      <c r="G68476">
        <f t="shared" si="2139"/>
        <v>4</v>
      </c>
    </row>
    <row r="68477" spans="1:7" x14ac:dyDescent="0.25">
      <c r="A68477">
        <v>208548</v>
      </c>
      <c r="B68477" s="1">
        <v>44371.804394822007</v>
      </c>
      <c r="C68477">
        <v>80357</v>
      </c>
      <c r="D68477">
        <v>351192</v>
      </c>
      <c r="E68477">
        <f t="shared" si="2138"/>
        <v>19</v>
      </c>
      <c r="F68477" t="str">
        <f>+VLOOKUP(C68477,Подписчики!A:B,2,0)</f>
        <v>UTC+0</v>
      </c>
      <c r="G68477">
        <f t="shared" si="2139"/>
        <v>4</v>
      </c>
    </row>
    <row r="68478" spans="1:7" x14ac:dyDescent="0.25">
      <c r="A68478">
        <v>208553</v>
      </c>
      <c r="B68478" s="1">
        <v>44371.804394822007</v>
      </c>
      <c r="C68478">
        <v>185301</v>
      </c>
      <c r="D68478">
        <v>120139</v>
      </c>
      <c r="E68478">
        <f t="shared" si="2138"/>
        <v>19</v>
      </c>
      <c r="F68478" t="str">
        <f>+VLOOKUP(C68478,Подписчики!A:B,2,0)</f>
        <v>UTC+0</v>
      </c>
      <c r="G68478">
        <f t="shared" si="2139"/>
        <v>4</v>
      </c>
    </row>
    <row r="68479" spans="1:7" x14ac:dyDescent="0.25">
      <c r="A68479">
        <v>208554</v>
      </c>
      <c r="B68479" s="1">
        <v>44371.804799352751</v>
      </c>
      <c r="C68479">
        <v>289139</v>
      </c>
      <c r="D68479">
        <v>119655</v>
      </c>
      <c r="E68479">
        <f t="shared" si="2138"/>
        <v>19</v>
      </c>
      <c r="F68479" t="str">
        <f>+VLOOKUP(C68479,Подписчики!A:B,2,0)</f>
        <v>UTC+1</v>
      </c>
      <c r="G68479">
        <f t="shared" si="2139"/>
        <v>4</v>
      </c>
    </row>
    <row r="68480" spans="1:7" x14ac:dyDescent="0.25">
      <c r="A68480">
        <v>208557</v>
      </c>
      <c r="B68480" s="1">
        <v>44371.804799352751</v>
      </c>
      <c r="C68480">
        <v>336823</v>
      </c>
      <c r="D68480">
        <v>204394</v>
      </c>
      <c r="E68480">
        <f t="shared" si="2138"/>
        <v>19</v>
      </c>
      <c r="F68480" t="str">
        <f>+VLOOKUP(C68480,Подписчики!A:B,2,0)</f>
        <v>UTC+1</v>
      </c>
      <c r="G68480">
        <f t="shared" si="2139"/>
        <v>4</v>
      </c>
    </row>
    <row r="68481" spans="1:7" x14ac:dyDescent="0.25">
      <c r="A68481">
        <v>208558</v>
      </c>
      <c r="B68481" s="1">
        <v>44371.806417475724</v>
      </c>
      <c r="C68481">
        <v>100652</v>
      </c>
      <c r="D68481">
        <v>473327</v>
      </c>
      <c r="E68481">
        <f t="shared" si="2138"/>
        <v>19</v>
      </c>
      <c r="F68481" t="str">
        <f>+VLOOKUP(C68481,Подписчики!A:B,2,0)</f>
        <v>UTC+5</v>
      </c>
      <c r="G68481">
        <f t="shared" si="2139"/>
        <v>4</v>
      </c>
    </row>
    <row r="68482" spans="1:7" x14ac:dyDescent="0.25">
      <c r="A68482">
        <v>208561</v>
      </c>
      <c r="B68482" s="1">
        <v>44371.806417475731</v>
      </c>
      <c r="C68482">
        <v>300499</v>
      </c>
      <c r="D68482">
        <v>353201</v>
      </c>
      <c r="E68482">
        <f t="shared" si="2138"/>
        <v>19</v>
      </c>
      <c r="F68482" t="str">
        <f>+VLOOKUP(C68482,Подписчики!A:B,2,0)</f>
        <v>UTC+1</v>
      </c>
      <c r="G68482">
        <f t="shared" si="2139"/>
        <v>4</v>
      </c>
    </row>
    <row r="68483" spans="1:7" x14ac:dyDescent="0.25">
      <c r="A68483">
        <v>208562</v>
      </c>
      <c r="B68483" s="1">
        <v>44371.806666666664</v>
      </c>
      <c r="C68483">
        <v>80188</v>
      </c>
      <c r="D68483">
        <v>88863</v>
      </c>
      <c r="E68483">
        <f t="shared" ref="E68483:E68546" si="2140">HOUR(B68483)</f>
        <v>19</v>
      </c>
      <c r="F68483" t="str">
        <f>+VLOOKUP(C68483,Подписчики!A:B,2,0)</f>
        <v>UTC+2</v>
      </c>
      <c r="G68483">
        <f t="shared" ref="G68483:G68546" si="2141">WEEKDAY(B68483,2)</f>
        <v>4</v>
      </c>
    </row>
    <row r="68484" spans="1:7" x14ac:dyDescent="0.25">
      <c r="A68484">
        <v>208566</v>
      </c>
      <c r="B68484" s="1">
        <v>44371.806822006467</v>
      </c>
      <c r="C68484">
        <v>236284</v>
      </c>
      <c r="D68484">
        <v>122982</v>
      </c>
      <c r="E68484">
        <f t="shared" si="2140"/>
        <v>19</v>
      </c>
      <c r="F68484" t="str">
        <f>+VLOOKUP(C68484,Подписчики!A:B,2,0)</f>
        <v>UTC+2</v>
      </c>
      <c r="G68484">
        <f t="shared" si="2141"/>
        <v>4</v>
      </c>
    </row>
    <row r="68485" spans="1:7" x14ac:dyDescent="0.25">
      <c r="A68485">
        <v>208570</v>
      </c>
      <c r="B68485" s="1">
        <v>44371.807226537218</v>
      </c>
      <c r="C68485">
        <v>129936</v>
      </c>
      <c r="D68485">
        <v>129410</v>
      </c>
      <c r="E68485">
        <f t="shared" si="2140"/>
        <v>19</v>
      </c>
      <c r="F68485" t="str">
        <f>+VLOOKUP(C68485,Подписчики!A:B,2,0)</f>
        <v>UTC+3</v>
      </c>
      <c r="G68485">
        <f t="shared" si="2141"/>
        <v>4</v>
      </c>
    </row>
    <row r="68486" spans="1:7" x14ac:dyDescent="0.25">
      <c r="A68486">
        <v>208571</v>
      </c>
      <c r="B68486" s="1">
        <v>44371.808844660198</v>
      </c>
      <c r="C68486">
        <v>267404</v>
      </c>
      <c r="D68486">
        <v>274147</v>
      </c>
      <c r="E68486">
        <f t="shared" si="2140"/>
        <v>19</v>
      </c>
      <c r="F68486" t="str">
        <f>+VLOOKUP(C68486,Подписчики!A:B,2,0)</f>
        <v>UTC+3</v>
      </c>
      <c r="G68486">
        <f t="shared" si="2141"/>
        <v>4</v>
      </c>
    </row>
    <row r="68487" spans="1:7" x14ac:dyDescent="0.25">
      <c r="A68487">
        <v>208573</v>
      </c>
      <c r="B68487" s="1">
        <v>44371.808844660198</v>
      </c>
      <c r="C68487">
        <v>280923</v>
      </c>
      <c r="D68487">
        <v>470762</v>
      </c>
      <c r="E68487">
        <f t="shared" si="2140"/>
        <v>19</v>
      </c>
      <c r="F68487" t="str">
        <f>+VLOOKUP(C68487,Подписчики!A:B,2,0)</f>
        <v>UTC+3</v>
      </c>
      <c r="G68487">
        <f t="shared" si="2141"/>
        <v>4</v>
      </c>
    </row>
    <row r="68488" spans="1:7" x14ac:dyDescent="0.25">
      <c r="A68488">
        <v>208577</v>
      </c>
      <c r="B68488" s="1">
        <v>44371.809653721684</v>
      </c>
      <c r="C68488">
        <v>14332</v>
      </c>
      <c r="D68488">
        <v>250679</v>
      </c>
      <c r="E68488">
        <f t="shared" si="2140"/>
        <v>19</v>
      </c>
      <c r="F68488" t="str">
        <f>+VLOOKUP(C68488,Подписчики!A:B,2,0)</f>
        <v>UTC+1</v>
      </c>
      <c r="G68488">
        <f t="shared" si="2141"/>
        <v>4</v>
      </c>
    </row>
    <row r="68489" spans="1:7" x14ac:dyDescent="0.25">
      <c r="A68489">
        <v>208582</v>
      </c>
      <c r="B68489" s="1">
        <v>44371.809653721684</v>
      </c>
      <c r="C68489">
        <v>244419</v>
      </c>
      <c r="D68489">
        <v>176642</v>
      </c>
      <c r="E68489">
        <f t="shared" si="2140"/>
        <v>19</v>
      </c>
      <c r="F68489" t="str">
        <f>+VLOOKUP(C68489,Подписчики!A:B,2,0)</f>
        <v>UTC+1</v>
      </c>
      <c r="G68489">
        <f t="shared" si="2141"/>
        <v>4</v>
      </c>
    </row>
    <row r="68490" spans="1:7" x14ac:dyDescent="0.25">
      <c r="A68490">
        <v>208585</v>
      </c>
      <c r="B68490" s="1">
        <v>44371.810462783171</v>
      </c>
      <c r="C68490">
        <v>131374</v>
      </c>
      <c r="D68490">
        <v>249086</v>
      </c>
      <c r="E68490">
        <f t="shared" si="2140"/>
        <v>19</v>
      </c>
      <c r="F68490" t="str">
        <f>+VLOOKUP(C68490,Подписчики!A:B,2,0)</f>
        <v>UTC-1</v>
      </c>
      <c r="G68490">
        <f t="shared" si="2141"/>
        <v>4</v>
      </c>
    </row>
    <row r="68491" spans="1:7" x14ac:dyDescent="0.25">
      <c r="A68491">
        <v>208590</v>
      </c>
      <c r="B68491" s="1">
        <v>44371.810462783171</v>
      </c>
      <c r="C68491">
        <v>254558</v>
      </c>
      <c r="D68491">
        <v>56432</v>
      </c>
      <c r="E68491">
        <f t="shared" si="2140"/>
        <v>19</v>
      </c>
      <c r="F68491" t="str">
        <f>+VLOOKUP(C68491,Подписчики!A:B,2,0)</f>
        <v>UTC+3</v>
      </c>
      <c r="G68491">
        <f t="shared" si="2141"/>
        <v>4</v>
      </c>
    </row>
    <row r="68492" spans="1:7" x14ac:dyDescent="0.25">
      <c r="A68492">
        <v>208592</v>
      </c>
      <c r="B68492" s="1">
        <v>44371.810867313914</v>
      </c>
      <c r="C68492">
        <v>245691</v>
      </c>
      <c r="D68492">
        <v>175689</v>
      </c>
      <c r="E68492">
        <f t="shared" si="2140"/>
        <v>19</v>
      </c>
      <c r="F68492" t="str">
        <f>+VLOOKUP(C68492,Подписчики!A:B,2,0)</f>
        <v>UTC+0</v>
      </c>
      <c r="G68492">
        <f t="shared" si="2141"/>
        <v>4</v>
      </c>
    </row>
    <row r="68493" spans="1:7" x14ac:dyDescent="0.25">
      <c r="A68493">
        <v>208593</v>
      </c>
      <c r="B68493" s="1">
        <v>44371.811271844665</v>
      </c>
      <c r="C68493">
        <v>3419</v>
      </c>
      <c r="D68493">
        <v>244574</v>
      </c>
      <c r="E68493">
        <f t="shared" si="2140"/>
        <v>19</v>
      </c>
      <c r="F68493" t="str">
        <f>+VLOOKUP(C68493,Подписчики!A:B,2,0)</f>
        <v>UTC+1</v>
      </c>
      <c r="G68493">
        <f t="shared" si="2141"/>
        <v>4</v>
      </c>
    </row>
    <row r="68494" spans="1:7" x14ac:dyDescent="0.25">
      <c r="A68494">
        <v>208597</v>
      </c>
      <c r="B68494" s="1">
        <v>44371.811271844665</v>
      </c>
      <c r="C68494">
        <v>20565</v>
      </c>
      <c r="D68494">
        <v>198050</v>
      </c>
      <c r="E68494">
        <f t="shared" si="2140"/>
        <v>19</v>
      </c>
      <c r="F68494" t="str">
        <f>+VLOOKUP(C68494,Подписчики!A:B,2,0)</f>
        <v>UTC+1</v>
      </c>
      <c r="G68494">
        <f t="shared" si="2141"/>
        <v>4</v>
      </c>
    </row>
    <row r="68495" spans="1:7" x14ac:dyDescent="0.25">
      <c r="A68495">
        <v>208601</v>
      </c>
      <c r="B68495" s="1">
        <v>44371.812080906151</v>
      </c>
      <c r="C68495">
        <v>38289</v>
      </c>
      <c r="D68495">
        <v>258219</v>
      </c>
      <c r="E68495">
        <f t="shared" si="2140"/>
        <v>19</v>
      </c>
      <c r="F68495" t="str">
        <f>+VLOOKUP(C68495,Подписчики!A:B,2,0)</f>
        <v>UTC+3</v>
      </c>
      <c r="G68495">
        <f t="shared" si="2141"/>
        <v>4</v>
      </c>
    </row>
    <row r="68496" spans="1:7" x14ac:dyDescent="0.25">
      <c r="A68496">
        <v>208602</v>
      </c>
      <c r="B68496" s="1">
        <v>44371.812080906151</v>
      </c>
      <c r="C68496">
        <v>144097</v>
      </c>
      <c r="D68496">
        <v>470762</v>
      </c>
      <c r="E68496">
        <f t="shared" si="2140"/>
        <v>19</v>
      </c>
      <c r="F68496" t="str">
        <f>+VLOOKUP(C68496,Подписчики!A:B,2,0)</f>
        <v>UTC+3</v>
      </c>
      <c r="G68496">
        <f t="shared" si="2141"/>
        <v>4</v>
      </c>
    </row>
    <row r="68497" spans="1:7" x14ac:dyDescent="0.25">
      <c r="A68497">
        <v>208605</v>
      </c>
      <c r="B68497" s="1">
        <v>44371.812889967638</v>
      </c>
      <c r="C68497">
        <v>168486</v>
      </c>
      <c r="D68497">
        <v>222405</v>
      </c>
      <c r="E68497">
        <f t="shared" si="2140"/>
        <v>19</v>
      </c>
      <c r="F68497" t="str">
        <f>+VLOOKUP(C68497,Подписчики!A:B,2,0)</f>
        <v>UTC+1</v>
      </c>
      <c r="G68497">
        <f t="shared" si="2141"/>
        <v>4</v>
      </c>
    </row>
    <row r="68498" spans="1:7" x14ac:dyDescent="0.25">
      <c r="A68498">
        <v>208608</v>
      </c>
      <c r="B68498" s="1">
        <v>44371.812889967638</v>
      </c>
      <c r="C68498">
        <v>177788</v>
      </c>
      <c r="D68498">
        <v>397390</v>
      </c>
      <c r="E68498">
        <f t="shared" si="2140"/>
        <v>19</v>
      </c>
      <c r="F68498" t="str">
        <f>+VLOOKUP(C68498,Подписчики!A:B,2,0)</f>
        <v>UTC+1</v>
      </c>
      <c r="G68498">
        <f t="shared" si="2141"/>
        <v>4</v>
      </c>
    </row>
    <row r="68499" spans="1:7" x14ac:dyDescent="0.25">
      <c r="A68499">
        <v>208611</v>
      </c>
      <c r="B68499" s="1">
        <v>44371.813699029124</v>
      </c>
      <c r="C68499">
        <v>76728</v>
      </c>
      <c r="D68499">
        <v>154256</v>
      </c>
      <c r="E68499">
        <f t="shared" si="2140"/>
        <v>19</v>
      </c>
      <c r="F68499" t="str">
        <f>+VLOOKUP(C68499,Подписчики!A:B,2,0)</f>
        <v>UTC+3</v>
      </c>
      <c r="G68499">
        <f t="shared" si="2141"/>
        <v>4</v>
      </c>
    </row>
    <row r="68500" spans="1:7" x14ac:dyDescent="0.25">
      <c r="A68500">
        <v>208616</v>
      </c>
      <c r="B68500" s="1">
        <v>44371.814508090618</v>
      </c>
      <c r="C68500">
        <v>174555</v>
      </c>
      <c r="D68500">
        <v>336965</v>
      </c>
      <c r="E68500">
        <f t="shared" si="2140"/>
        <v>19</v>
      </c>
      <c r="F68500" t="str">
        <f>+VLOOKUP(C68500,Подписчики!A:B,2,0)</f>
        <v>UTC+1</v>
      </c>
      <c r="G68500">
        <f t="shared" si="2141"/>
        <v>4</v>
      </c>
    </row>
    <row r="68501" spans="1:7" x14ac:dyDescent="0.25">
      <c r="A68501">
        <v>208617</v>
      </c>
      <c r="B68501" s="1">
        <v>44371.815317152104</v>
      </c>
      <c r="C68501">
        <v>333540</v>
      </c>
      <c r="D68501">
        <v>56919</v>
      </c>
      <c r="E68501">
        <f t="shared" si="2140"/>
        <v>19</v>
      </c>
      <c r="F68501" t="str">
        <f>+VLOOKUP(C68501,Подписчики!A:B,2,0)</f>
        <v>UTC+3</v>
      </c>
      <c r="G68501">
        <f t="shared" si="2141"/>
        <v>4</v>
      </c>
    </row>
    <row r="68502" spans="1:7" x14ac:dyDescent="0.25">
      <c r="A68502">
        <v>208619</v>
      </c>
      <c r="B68502" s="1">
        <v>44371.816935275077</v>
      </c>
      <c r="C68502">
        <v>88878</v>
      </c>
      <c r="D68502">
        <v>411922</v>
      </c>
      <c r="E68502">
        <f t="shared" si="2140"/>
        <v>19</v>
      </c>
      <c r="F68502" t="str">
        <f>+VLOOKUP(C68502,Подписчики!A:B,2,0)</f>
        <v>UTC+3</v>
      </c>
      <c r="G68502">
        <f t="shared" si="2141"/>
        <v>4</v>
      </c>
    </row>
    <row r="68503" spans="1:7" x14ac:dyDescent="0.25">
      <c r="A68503">
        <v>208622</v>
      </c>
      <c r="B68503" s="1">
        <v>44371.817339805828</v>
      </c>
      <c r="C68503">
        <v>53693</v>
      </c>
      <c r="D68503">
        <v>347008</v>
      </c>
      <c r="E68503">
        <f t="shared" si="2140"/>
        <v>19</v>
      </c>
      <c r="F68503" t="str">
        <f>+VLOOKUP(C68503,Подписчики!A:B,2,0)</f>
        <v>UTC+0</v>
      </c>
      <c r="G68503">
        <f t="shared" si="2141"/>
        <v>4</v>
      </c>
    </row>
    <row r="68504" spans="1:7" x14ac:dyDescent="0.25">
      <c r="A68504">
        <v>208625</v>
      </c>
      <c r="B68504" s="1">
        <v>44371.817339805828</v>
      </c>
      <c r="C68504">
        <v>203568</v>
      </c>
      <c r="D68504">
        <v>154256</v>
      </c>
      <c r="E68504">
        <f t="shared" si="2140"/>
        <v>19</v>
      </c>
      <c r="F68504" t="str">
        <f>+VLOOKUP(C68504,Подписчики!A:B,2,0)</f>
        <v>UTC+0</v>
      </c>
      <c r="G68504">
        <f t="shared" si="2141"/>
        <v>4</v>
      </c>
    </row>
    <row r="68505" spans="1:7" x14ac:dyDescent="0.25">
      <c r="A68505">
        <v>208626</v>
      </c>
      <c r="B68505" s="1">
        <v>44371.817744336571</v>
      </c>
      <c r="C68505">
        <v>200912</v>
      </c>
      <c r="D68505">
        <v>149755</v>
      </c>
      <c r="E68505">
        <f t="shared" si="2140"/>
        <v>19</v>
      </c>
      <c r="F68505" t="str">
        <f>+VLOOKUP(C68505,Подписчики!A:B,2,0)</f>
        <v>UTC+1</v>
      </c>
      <c r="G68505">
        <f t="shared" si="2141"/>
        <v>4</v>
      </c>
    </row>
    <row r="68506" spans="1:7" x14ac:dyDescent="0.25">
      <c r="A68506">
        <v>208630</v>
      </c>
      <c r="B68506" s="1">
        <v>44371.818957928808</v>
      </c>
      <c r="C68506">
        <v>68928</v>
      </c>
      <c r="D68506">
        <v>70091</v>
      </c>
      <c r="E68506">
        <f t="shared" si="2140"/>
        <v>19</v>
      </c>
      <c r="F68506" t="str">
        <f>+VLOOKUP(C68506,Подписчики!A:B,2,0)</f>
        <v>UTC+4</v>
      </c>
      <c r="G68506">
        <f t="shared" si="2141"/>
        <v>4</v>
      </c>
    </row>
    <row r="68507" spans="1:7" x14ac:dyDescent="0.25">
      <c r="A68507">
        <v>208632</v>
      </c>
      <c r="B68507" s="1">
        <v>44371.819333333333</v>
      </c>
      <c r="C68507">
        <v>19855</v>
      </c>
      <c r="D68507">
        <v>7084</v>
      </c>
      <c r="E68507">
        <f t="shared" si="2140"/>
        <v>19</v>
      </c>
      <c r="F68507" t="str">
        <f>+VLOOKUP(C68507,Подписчики!A:B,2,0)</f>
        <v>UTC+1</v>
      </c>
      <c r="G68507">
        <f t="shared" si="2141"/>
        <v>4</v>
      </c>
    </row>
    <row r="68508" spans="1:7" x14ac:dyDescent="0.25">
      <c r="A68508">
        <v>208633</v>
      </c>
      <c r="B68508" s="1">
        <v>44371.819362459551</v>
      </c>
      <c r="C68508">
        <v>5016</v>
      </c>
      <c r="D68508">
        <v>176645</v>
      </c>
      <c r="E68508">
        <f t="shared" si="2140"/>
        <v>19</v>
      </c>
      <c r="F68508" t="str">
        <f>+VLOOKUP(C68508,Подписчики!A:B,2,0)</f>
        <v>UTC+1</v>
      </c>
      <c r="G68508">
        <f t="shared" si="2141"/>
        <v>4</v>
      </c>
    </row>
    <row r="68509" spans="1:7" x14ac:dyDescent="0.25">
      <c r="A68509">
        <v>208638</v>
      </c>
      <c r="B68509" s="1">
        <v>44371.820171521038</v>
      </c>
      <c r="C68509">
        <v>75778</v>
      </c>
      <c r="D68509">
        <v>454895</v>
      </c>
      <c r="E68509">
        <f t="shared" si="2140"/>
        <v>19</v>
      </c>
      <c r="F68509" t="str">
        <f>+VLOOKUP(C68509,Подписчики!A:B,2,0)</f>
        <v>UTC+3</v>
      </c>
      <c r="G68509">
        <f t="shared" si="2141"/>
        <v>4</v>
      </c>
    </row>
    <row r="68510" spans="1:7" x14ac:dyDescent="0.25">
      <c r="A68510">
        <v>208643</v>
      </c>
      <c r="B68510" s="1">
        <v>44371.820171521038</v>
      </c>
      <c r="C68510">
        <v>285760</v>
      </c>
      <c r="D68510">
        <v>230507</v>
      </c>
      <c r="E68510">
        <f t="shared" si="2140"/>
        <v>19</v>
      </c>
      <c r="F68510" t="str">
        <f>+VLOOKUP(C68510,Подписчики!A:B,2,0)</f>
        <v>UTC+3</v>
      </c>
      <c r="G68510">
        <f t="shared" si="2141"/>
        <v>4</v>
      </c>
    </row>
    <row r="68511" spans="1:7" x14ac:dyDescent="0.25">
      <c r="A68511">
        <v>208645</v>
      </c>
      <c r="B68511" s="1">
        <v>44371.820171521038</v>
      </c>
      <c r="C68511">
        <v>326000</v>
      </c>
      <c r="D68511">
        <v>158978</v>
      </c>
      <c r="E68511">
        <f t="shared" si="2140"/>
        <v>19</v>
      </c>
      <c r="F68511" t="str">
        <f>+VLOOKUP(C68511,Подписчики!A:B,2,0)</f>
        <v>UTC+3</v>
      </c>
      <c r="G68511">
        <f t="shared" si="2141"/>
        <v>4</v>
      </c>
    </row>
    <row r="68512" spans="1:7" x14ac:dyDescent="0.25">
      <c r="A68512">
        <v>208647</v>
      </c>
      <c r="B68512" s="1">
        <v>44371.820576051781</v>
      </c>
      <c r="C68512">
        <v>263717</v>
      </c>
      <c r="D68512">
        <v>82901</v>
      </c>
      <c r="E68512">
        <f t="shared" si="2140"/>
        <v>19</v>
      </c>
      <c r="F68512" t="str">
        <f>+VLOOKUP(C68512,Подписчики!A:B,2,0)</f>
        <v>UTC+0</v>
      </c>
      <c r="G68512">
        <f t="shared" si="2141"/>
        <v>4</v>
      </c>
    </row>
    <row r="68513" spans="1:7" x14ac:dyDescent="0.25">
      <c r="A68513">
        <v>208651</v>
      </c>
      <c r="B68513" s="1">
        <v>44371.821385113268</v>
      </c>
      <c r="C68513">
        <v>28457</v>
      </c>
      <c r="D68513">
        <v>258219</v>
      </c>
      <c r="E68513">
        <f t="shared" si="2140"/>
        <v>19</v>
      </c>
      <c r="F68513" t="str">
        <f>+VLOOKUP(C68513,Подписчики!A:B,2,0)</f>
        <v>UTC+6</v>
      </c>
      <c r="G68513">
        <f t="shared" si="2141"/>
        <v>4</v>
      </c>
    </row>
    <row r="68514" spans="1:7" x14ac:dyDescent="0.25">
      <c r="A68514">
        <v>208652</v>
      </c>
      <c r="B68514" s="1">
        <v>44371.823812297735</v>
      </c>
      <c r="C68514">
        <v>150968</v>
      </c>
      <c r="D68514">
        <v>300975</v>
      </c>
      <c r="E68514">
        <f t="shared" si="2140"/>
        <v>19</v>
      </c>
      <c r="F68514" t="str">
        <f>+VLOOKUP(C68514,Подписчики!A:B,2,0)</f>
        <v>UTC+4</v>
      </c>
      <c r="G68514">
        <f t="shared" si="2141"/>
        <v>4</v>
      </c>
    </row>
    <row r="68515" spans="1:7" x14ac:dyDescent="0.25">
      <c r="A68515">
        <v>208654</v>
      </c>
      <c r="B68515" s="1">
        <v>44371.824216828478</v>
      </c>
      <c r="C68515">
        <v>155237</v>
      </c>
      <c r="D68515">
        <v>449373</v>
      </c>
      <c r="E68515">
        <f t="shared" si="2140"/>
        <v>19</v>
      </c>
      <c r="F68515" t="str">
        <f>+VLOOKUP(C68515,Подписчики!A:B,2,0)</f>
        <v>UTC+1</v>
      </c>
      <c r="G68515">
        <f t="shared" si="2141"/>
        <v>4</v>
      </c>
    </row>
    <row r="68516" spans="1:7" x14ac:dyDescent="0.25">
      <c r="A68516">
        <v>208658</v>
      </c>
      <c r="B68516" s="1">
        <v>44371.824216828478</v>
      </c>
      <c r="C68516">
        <v>267642</v>
      </c>
      <c r="D68516">
        <v>473327</v>
      </c>
      <c r="E68516">
        <f t="shared" si="2140"/>
        <v>19</v>
      </c>
      <c r="F68516" t="str">
        <f>+VLOOKUP(C68516,Подписчики!A:B,2,0)</f>
        <v>UTC+1</v>
      </c>
      <c r="G68516">
        <f t="shared" si="2141"/>
        <v>4</v>
      </c>
    </row>
    <row r="68517" spans="1:7" x14ac:dyDescent="0.25">
      <c r="A68517">
        <v>208662</v>
      </c>
      <c r="B68517" s="1">
        <v>44371.824621359221</v>
      </c>
      <c r="C68517">
        <v>18086</v>
      </c>
      <c r="D68517">
        <v>145101</v>
      </c>
      <c r="E68517">
        <f t="shared" si="2140"/>
        <v>19</v>
      </c>
      <c r="F68517" t="str">
        <f>+VLOOKUP(C68517,Подписчики!A:B,2,0)</f>
        <v>UTC+2</v>
      </c>
      <c r="G68517">
        <f t="shared" si="2141"/>
        <v>4</v>
      </c>
    </row>
    <row r="68518" spans="1:7" x14ac:dyDescent="0.25">
      <c r="A68518">
        <v>208666</v>
      </c>
      <c r="B68518" s="1">
        <v>44371.826644012945</v>
      </c>
      <c r="C68518">
        <v>217509</v>
      </c>
      <c r="D68518">
        <v>347393</v>
      </c>
      <c r="E68518">
        <f t="shared" si="2140"/>
        <v>19</v>
      </c>
      <c r="F68518" t="str">
        <f>+VLOOKUP(C68518,Подписчики!A:B,2,0)</f>
        <v>UTC+3</v>
      </c>
      <c r="G68518">
        <f t="shared" si="2141"/>
        <v>4</v>
      </c>
    </row>
    <row r="68519" spans="1:7" x14ac:dyDescent="0.25">
      <c r="A68519">
        <v>208669</v>
      </c>
      <c r="B68519" s="1">
        <v>44371.827453074438</v>
      </c>
      <c r="C68519">
        <v>114017</v>
      </c>
      <c r="D68519">
        <v>258219</v>
      </c>
      <c r="E68519">
        <f t="shared" si="2140"/>
        <v>19</v>
      </c>
      <c r="F68519" t="str">
        <f>+VLOOKUP(C68519,Подписчики!A:B,2,0)</f>
        <v>UTC+1</v>
      </c>
      <c r="G68519">
        <f t="shared" si="2141"/>
        <v>4</v>
      </c>
    </row>
    <row r="68520" spans="1:7" x14ac:dyDescent="0.25">
      <c r="A68520">
        <v>208670</v>
      </c>
      <c r="B68520" s="1">
        <v>44371.827857605174</v>
      </c>
      <c r="C68520">
        <v>7857</v>
      </c>
      <c r="D68520">
        <v>394819</v>
      </c>
      <c r="E68520">
        <f t="shared" si="2140"/>
        <v>19</v>
      </c>
      <c r="F68520" t="str">
        <f>+VLOOKUP(C68520,Подписчики!A:B,2,0)</f>
        <v>UTC+2</v>
      </c>
      <c r="G68520">
        <f t="shared" si="2141"/>
        <v>4</v>
      </c>
    </row>
    <row r="68521" spans="1:7" x14ac:dyDescent="0.25">
      <c r="A68521">
        <v>208672</v>
      </c>
      <c r="B68521" s="1">
        <v>44371.828666666661</v>
      </c>
      <c r="C68521">
        <v>326286</v>
      </c>
      <c r="D68521">
        <v>178230</v>
      </c>
      <c r="E68521">
        <f t="shared" si="2140"/>
        <v>19</v>
      </c>
      <c r="F68521" t="str">
        <f>+VLOOKUP(C68521,Подписчики!A:B,2,0)</f>
        <v>UTC-4</v>
      </c>
      <c r="G68521">
        <f t="shared" si="2141"/>
        <v>4</v>
      </c>
    </row>
    <row r="68522" spans="1:7" x14ac:dyDescent="0.25">
      <c r="A68522">
        <v>208673</v>
      </c>
      <c r="B68522" s="1">
        <v>44371.828666666668</v>
      </c>
      <c r="C68522">
        <v>20316</v>
      </c>
      <c r="D68522">
        <v>258219</v>
      </c>
      <c r="E68522">
        <f t="shared" si="2140"/>
        <v>19</v>
      </c>
      <c r="F68522" t="str">
        <f>+VLOOKUP(C68522,Подписчики!A:B,2,0)</f>
        <v>UTC+0</v>
      </c>
      <c r="G68522">
        <f t="shared" si="2141"/>
        <v>4</v>
      </c>
    </row>
    <row r="68523" spans="1:7" x14ac:dyDescent="0.25">
      <c r="A68523">
        <v>208678</v>
      </c>
      <c r="B68523" s="1">
        <v>44371.829071197411</v>
      </c>
      <c r="C68523">
        <v>192442</v>
      </c>
      <c r="D68523">
        <v>294042</v>
      </c>
      <c r="E68523">
        <f t="shared" si="2140"/>
        <v>19</v>
      </c>
      <c r="F68523" t="str">
        <f>+VLOOKUP(C68523,Подписчики!A:B,2,0)</f>
        <v>UTC+1</v>
      </c>
      <c r="G68523">
        <f t="shared" si="2141"/>
        <v>4</v>
      </c>
    </row>
    <row r="68524" spans="1:7" x14ac:dyDescent="0.25">
      <c r="A68524">
        <v>208679</v>
      </c>
      <c r="B68524" s="1">
        <v>44371.829475728155</v>
      </c>
      <c r="C68524">
        <v>273580</v>
      </c>
      <c r="D68524">
        <v>250679</v>
      </c>
      <c r="E68524">
        <f t="shared" si="2140"/>
        <v>19</v>
      </c>
      <c r="F68524" t="str">
        <f>+VLOOKUP(C68524,Подписчики!A:B,2,0)</f>
        <v>UTC+2</v>
      </c>
      <c r="G68524">
        <f t="shared" si="2141"/>
        <v>4</v>
      </c>
    </row>
    <row r="68525" spans="1:7" x14ac:dyDescent="0.25">
      <c r="A68525">
        <v>208684</v>
      </c>
      <c r="B68525" s="1">
        <v>44371.829880258898</v>
      </c>
      <c r="C68525">
        <v>101788</v>
      </c>
      <c r="D68525">
        <v>354754</v>
      </c>
      <c r="E68525">
        <f t="shared" si="2140"/>
        <v>19</v>
      </c>
      <c r="F68525" t="str">
        <f>+VLOOKUP(C68525,Подписчики!A:B,2,0)</f>
        <v>UTC+3</v>
      </c>
      <c r="G68525">
        <f t="shared" si="2141"/>
        <v>4</v>
      </c>
    </row>
    <row r="68526" spans="1:7" x14ac:dyDescent="0.25">
      <c r="A68526">
        <v>208687</v>
      </c>
      <c r="B68526" s="1">
        <v>44371.829880258898</v>
      </c>
      <c r="C68526">
        <v>230935</v>
      </c>
      <c r="D68526">
        <v>316541</v>
      </c>
      <c r="E68526">
        <f t="shared" si="2140"/>
        <v>19</v>
      </c>
      <c r="F68526" t="str">
        <f>+VLOOKUP(C68526,Подписчики!A:B,2,0)</f>
        <v>UTC+3</v>
      </c>
      <c r="G68526">
        <f t="shared" si="2141"/>
        <v>4</v>
      </c>
    </row>
    <row r="68527" spans="1:7" x14ac:dyDescent="0.25">
      <c r="A68527">
        <v>208690</v>
      </c>
      <c r="B68527" s="1">
        <v>44371.829880258898</v>
      </c>
      <c r="C68527">
        <v>270454</v>
      </c>
      <c r="D68527">
        <v>250679</v>
      </c>
      <c r="E68527">
        <f t="shared" si="2140"/>
        <v>19</v>
      </c>
      <c r="F68527" t="str">
        <f>+VLOOKUP(C68527,Подписчики!A:B,2,0)</f>
        <v>UTC+3</v>
      </c>
      <c r="G68527">
        <f t="shared" si="2141"/>
        <v>4</v>
      </c>
    </row>
    <row r="68528" spans="1:7" x14ac:dyDescent="0.25">
      <c r="A68528">
        <v>208694</v>
      </c>
      <c r="B68528" s="1">
        <v>44371.830284789641</v>
      </c>
      <c r="C68528">
        <v>174164</v>
      </c>
      <c r="D68528">
        <v>154228</v>
      </c>
      <c r="E68528">
        <f t="shared" si="2140"/>
        <v>19</v>
      </c>
      <c r="F68528" t="str">
        <f>+VLOOKUP(C68528,Подписчики!A:B,2,0)</f>
        <v>UTC+0</v>
      </c>
      <c r="G68528">
        <f t="shared" si="2141"/>
        <v>4</v>
      </c>
    </row>
    <row r="68529" spans="1:7" x14ac:dyDescent="0.25">
      <c r="A68529">
        <v>208698</v>
      </c>
      <c r="B68529" s="1">
        <v>44371.830689320384</v>
      </c>
      <c r="C68529">
        <v>39589</v>
      </c>
      <c r="D68529">
        <v>408587</v>
      </c>
      <c r="E68529">
        <f t="shared" si="2140"/>
        <v>19</v>
      </c>
      <c r="F68529" t="str">
        <f>+VLOOKUP(C68529,Подписчики!A:B,2,0)</f>
        <v>UTC+5</v>
      </c>
      <c r="G68529">
        <f t="shared" si="2141"/>
        <v>4</v>
      </c>
    </row>
    <row r="68530" spans="1:7" x14ac:dyDescent="0.25">
      <c r="A68530">
        <v>208700</v>
      </c>
      <c r="B68530" s="1">
        <v>44371.830689320392</v>
      </c>
      <c r="C68530">
        <v>79499</v>
      </c>
      <c r="D68530">
        <v>242428</v>
      </c>
      <c r="E68530">
        <f t="shared" si="2140"/>
        <v>19</v>
      </c>
      <c r="F68530" t="str">
        <f>+VLOOKUP(C68530,Подписчики!A:B,2,0)</f>
        <v>UTC+1</v>
      </c>
      <c r="G68530">
        <f t="shared" si="2141"/>
        <v>4</v>
      </c>
    </row>
    <row r="68531" spans="1:7" x14ac:dyDescent="0.25">
      <c r="A68531">
        <v>208705</v>
      </c>
      <c r="B68531" s="1">
        <v>44371.831498381878</v>
      </c>
      <c r="C68531">
        <v>73609</v>
      </c>
      <c r="D68531">
        <v>395983</v>
      </c>
      <c r="E68531">
        <f t="shared" si="2140"/>
        <v>19</v>
      </c>
      <c r="F68531" t="str">
        <f>+VLOOKUP(C68531,Подписчики!A:B,2,0)</f>
        <v>UTC+3</v>
      </c>
      <c r="G68531">
        <f t="shared" si="2141"/>
        <v>4</v>
      </c>
    </row>
    <row r="68532" spans="1:7" x14ac:dyDescent="0.25">
      <c r="A68532">
        <v>208710</v>
      </c>
      <c r="B68532" s="1">
        <v>44371.833521035602</v>
      </c>
      <c r="C68532">
        <v>289229</v>
      </c>
      <c r="D68532">
        <v>218028</v>
      </c>
      <c r="E68532">
        <f t="shared" si="2140"/>
        <v>20</v>
      </c>
      <c r="F68532" t="str">
        <f>+VLOOKUP(C68532,Подписчики!A:B,2,0)</f>
        <v>UTC+0</v>
      </c>
      <c r="G68532">
        <f t="shared" si="2141"/>
        <v>4</v>
      </c>
    </row>
    <row r="68533" spans="1:7" x14ac:dyDescent="0.25">
      <c r="A68533">
        <v>208713</v>
      </c>
      <c r="B68533" s="1">
        <v>44371.834734627831</v>
      </c>
      <c r="C68533">
        <v>18134</v>
      </c>
      <c r="D68533">
        <v>470762</v>
      </c>
      <c r="E68533">
        <f t="shared" si="2140"/>
        <v>20</v>
      </c>
      <c r="F68533" t="str">
        <f>+VLOOKUP(C68533,Подписчики!A:B,2,0)</f>
        <v>UTC-5</v>
      </c>
      <c r="G68533">
        <f t="shared" si="2141"/>
        <v>4</v>
      </c>
    </row>
    <row r="68534" spans="1:7" x14ac:dyDescent="0.25">
      <c r="A68534">
        <v>208717</v>
      </c>
      <c r="B68534" s="1">
        <v>44371.835543689325</v>
      </c>
      <c r="C68534">
        <v>55640</v>
      </c>
      <c r="D68534">
        <v>426385</v>
      </c>
      <c r="E68534">
        <f t="shared" si="2140"/>
        <v>20</v>
      </c>
      <c r="F68534" t="str">
        <f>+VLOOKUP(C68534,Подписчики!A:B,2,0)</f>
        <v>UTC+1</v>
      </c>
      <c r="G68534">
        <f t="shared" si="2141"/>
        <v>4</v>
      </c>
    </row>
    <row r="68535" spans="1:7" x14ac:dyDescent="0.25">
      <c r="A68535">
        <v>208722</v>
      </c>
      <c r="B68535" s="1">
        <v>44371.835543689325</v>
      </c>
      <c r="C68535">
        <v>65144</v>
      </c>
      <c r="D68535">
        <v>365140</v>
      </c>
      <c r="E68535">
        <f t="shared" si="2140"/>
        <v>20</v>
      </c>
      <c r="F68535" t="str">
        <f>+VLOOKUP(C68535,Подписчики!A:B,2,0)</f>
        <v>UTC+1</v>
      </c>
      <c r="G68535">
        <f t="shared" si="2141"/>
        <v>4</v>
      </c>
    </row>
    <row r="68536" spans="1:7" x14ac:dyDescent="0.25">
      <c r="A68536">
        <v>208723</v>
      </c>
      <c r="B68536" s="1">
        <v>44371.835543689325</v>
      </c>
      <c r="C68536">
        <v>231881</v>
      </c>
      <c r="D68536">
        <v>219311</v>
      </c>
      <c r="E68536">
        <f t="shared" si="2140"/>
        <v>20</v>
      </c>
      <c r="F68536" t="str">
        <f>+VLOOKUP(C68536,Подписчики!A:B,2,0)</f>
        <v>UTC+1</v>
      </c>
      <c r="G68536">
        <f t="shared" si="2141"/>
        <v>4</v>
      </c>
    </row>
    <row r="68537" spans="1:7" x14ac:dyDescent="0.25">
      <c r="A68537">
        <v>208726</v>
      </c>
      <c r="B68537" s="1">
        <v>44371.835543689325</v>
      </c>
      <c r="C68537">
        <v>337948</v>
      </c>
      <c r="D68537">
        <v>209917</v>
      </c>
      <c r="E68537">
        <f t="shared" si="2140"/>
        <v>20</v>
      </c>
      <c r="F68537" t="str">
        <f>+VLOOKUP(C68537,Подписчики!A:B,2,0)</f>
        <v>UTC+1</v>
      </c>
      <c r="G68537">
        <f t="shared" si="2141"/>
        <v>4</v>
      </c>
    </row>
    <row r="68538" spans="1:7" x14ac:dyDescent="0.25">
      <c r="A68538">
        <v>208731</v>
      </c>
      <c r="B68538" s="1">
        <v>44371.835948220061</v>
      </c>
      <c r="C68538">
        <v>233086</v>
      </c>
      <c r="D68538">
        <v>155227</v>
      </c>
      <c r="E68538">
        <f t="shared" si="2140"/>
        <v>20</v>
      </c>
      <c r="F68538" t="str">
        <f>+VLOOKUP(C68538,Подписчики!A:B,2,0)</f>
        <v>UTC+2</v>
      </c>
      <c r="G68538">
        <f t="shared" si="2141"/>
        <v>4</v>
      </c>
    </row>
    <row r="68539" spans="1:7" x14ac:dyDescent="0.25">
      <c r="A68539">
        <v>208736</v>
      </c>
      <c r="B68539" s="1">
        <v>44371.835948220069</v>
      </c>
      <c r="C68539">
        <v>90565</v>
      </c>
      <c r="D68539">
        <v>466283</v>
      </c>
      <c r="E68539">
        <f t="shared" si="2140"/>
        <v>20</v>
      </c>
      <c r="F68539" t="str">
        <f>+VLOOKUP(C68539,Подписчики!A:B,2,0)</f>
        <v>UTC-2</v>
      </c>
      <c r="G68539">
        <f t="shared" si="2141"/>
        <v>4</v>
      </c>
    </row>
    <row r="68540" spans="1:7" x14ac:dyDescent="0.25">
      <c r="A68540">
        <v>208741</v>
      </c>
      <c r="B68540" s="1">
        <v>44371.836757281555</v>
      </c>
      <c r="C68540">
        <v>5079</v>
      </c>
      <c r="D68540">
        <v>118549</v>
      </c>
      <c r="E68540">
        <f t="shared" si="2140"/>
        <v>20</v>
      </c>
      <c r="F68540" t="str">
        <f>+VLOOKUP(C68540,Подписчики!A:B,2,0)</f>
        <v>UTC+0</v>
      </c>
      <c r="G68540">
        <f t="shared" si="2141"/>
        <v>4</v>
      </c>
    </row>
    <row r="68541" spans="1:7" x14ac:dyDescent="0.25">
      <c r="A68541">
        <v>208745</v>
      </c>
      <c r="B68541" s="1">
        <v>44371.836757281555</v>
      </c>
      <c r="C68541">
        <v>74882</v>
      </c>
      <c r="D68541">
        <v>221402</v>
      </c>
      <c r="E68541">
        <f t="shared" si="2140"/>
        <v>20</v>
      </c>
      <c r="F68541" t="str">
        <f>+VLOOKUP(C68541,Подписчики!A:B,2,0)</f>
        <v>UTC+0</v>
      </c>
      <c r="G68541">
        <f t="shared" si="2141"/>
        <v>4</v>
      </c>
    </row>
    <row r="68542" spans="1:7" x14ac:dyDescent="0.25">
      <c r="A68542">
        <v>208750</v>
      </c>
      <c r="B68542" s="1">
        <v>44371.836757281555</v>
      </c>
      <c r="C68542">
        <v>156540</v>
      </c>
      <c r="D68542">
        <v>384034</v>
      </c>
      <c r="E68542">
        <f t="shared" si="2140"/>
        <v>20</v>
      </c>
      <c r="F68542" t="str">
        <f>+VLOOKUP(C68542,Подписчики!A:B,2,0)</f>
        <v>UTC+0</v>
      </c>
      <c r="G68542">
        <f t="shared" si="2141"/>
        <v>4</v>
      </c>
    </row>
    <row r="68543" spans="1:7" x14ac:dyDescent="0.25">
      <c r="A68543">
        <v>208754</v>
      </c>
      <c r="B68543" s="1">
        <v>44371.836757281555</v>
      </c>
      <c r="C68543">
        <v>204367</v>
      </c>
      <c r="D68543">
        <v>347393</v>
      </c>
      <c r="E68543">
        <f t="shared" si="2140"/>
        <v>20</v>
      </c>
      <c r="F68543" t="str">
        <f>+VLOOKUP(C68543,Подписчики!A:B,2,0)</f>
        <v>UTC+0</v>
      </c>
      <c r="G68543">
        <f t="shared" si="2141"/>
        <v>4</v>
      </c>
    </row>
    <row r="68544" spans="1:7" x14ac:dyDescent="0.25">
      <c r="A68544">
        <v>208758</v>
      </c>
      <c r="B68544" s="1">
        <v>44371.837566343042</v>
      </c>
      <c r="C68544">
        <v>7288</v>
      </c>
      <c r="D68544">
        <v>429494</v>
      </c>
      <c r="E68544">
        <f t="shared" si="2140"/>
        <v>20</v>
      </c>
      <c r="F68544" t="str">
        <f>+VLOOKUP(C68544,Подписчики!A:B,2,0)</f>
        <v>UTC+2</v>
      </c>
      <c r="G68544">
        <f t="shared" si="2141"/>
        <v>4</v>
      </c>
    </row>
    <row r="68545" spans="1:7" x14ac:dyDescent="0.25">
      <c r="A68545">
        <v>208759</v>
      </c>
      <c r="B68545" s="1">
        <v>44371.839184466015</v>
      </c>
      <c r="C68545">
        <v>203555</v>
      </c>
      <c r="D68545">
        <v>290088</v>
      </c>
      <c r="E68545">
        <f t="shared" si="2140"/>
        <v>20</v>
      </c>
      <c r="F68545" t="str">
        <f>+VLOOKUP(C68545,Подписчики!A:B,2,0)</f>
        <v>UTC+2</v>
      </c>
      <c r="G68545">
        <f t="shared" si="2141"/>
        <v>4</v>
      </c>
    </row>
    <row r="68546" spans="1:7" x14ac:dyDescent="0.25">
      <c r="A68546">
        <v>208764</v>
      </c>
      <c r="B68546" s="1">
        <v>44371.839588996765</v>
      </c>
      <c r="C68546">
        <v>102746</v>
      </c>
      <c r="D68546">
        <v>191893</v>
      </c>
      <c r="E68546">
        <f t="shared" si="2140"/>
        <v>20</v>
      </c>
      <c r="F68546" t="str">
        <f>+VLOOKUP(C68546,Подписчики!A:B,2,0)</f>
        <v>UTC+3</v>
      </c>
      <c r="G68546">
        <f t="shared" si="2141"/>
        <v>4</v>
      </c>
    </row>
    <row r="68547" spans="1:7" x14ac:dyDescent="0.25">
      <c r="A68547">
        <v>208769</v>
      </c>
      <c r="B68547" s="1">
        <v>44371.839588996765</v>
      </c>
      <c r="C68547">
        <v>291869</v>
      </c>
      <c r="D68547">
        <v>388677</v>
      </c>
      <c r="E68547">
        <f t="shared" ref="E68547:E68610" si="2142">HOUR(B68547)</f>
        <v>20</v>
      </c>
      <c r="F68547" t="str">
        <f>+VLOOKUP(C68547,Подписчики!A:B,2,0)</f>
        <v>UTC+3</v>
      </c>
      <c r="G68547">
        <f t="shared" ref="G68547:G68610" si="2143">WEEKDAY(B68547,2)</f>
        <v>4</v>
      </c>
    </row>
    <row r="68548" spans="1:7" x14ac:dyDescent="0.25">
      <c r="A68548">
        <v>208774</v>
      </c>
      <c r="B68548" s="1">
        <v>44371.839993527508</v>
      </c>
      <c r="C68548">
        <v>316924</v>
      </c>
      <c r="D68548">
        <v>250679</v>
      </c>
      <c r="E68548">
        <f t="shared" si="2142"/>
        <v>20</v>
      </c>
      <c r="F68548" t="str">
        <f>+VLOOKUP(C68548,Подписчики!A:B,2,0)</f>
        <v>UTC-4</v>
      </c>
      <c r="G68548">
        <f t="shared" si="2143"/>
        <v>4</v>
      </c>
    </row>
    <row r="68549" spans="1:7" x14ac:dyDescent="0.25">
      <c r="A68549">
        <v>208775</v>
      </c>
      <c r="B68549" s="1">
        <v>44371.839999999997</v>
      </c>
      <c r="C68549">
        <v>2873</v>
      </c>
      <c r="D68549">
        <v>313585</v>
      </c>
      <c r="E68549">
        <f t="shared" si="2142"/>
        <v>20</v>
      </c>
      <c r="F68549" t="str">
        <f>+VLOOKUP(C68549,Подписчики!A:B,2,0)</f>
        <v>UTC+0</v>
      </c>
      <c r="G68549">
        <f t="shared" si="2143"/>
        <v>4</v>
      </c>
    </row>
    <row r="68550" spans="1:7" x14ac:dyDescent="0.25">
      <c r="A68550">
        <v>208776</v>
      </c>
      <c r="B68550" s="1">
        <v>44371.840333333334</v>
      </c>
      <c r="C68550">
        <v>229296</v>
      </c>
      <c r="D68550">
        <v>11448</v>
      </c>
      <c r="E68550">
        <f t="shared" si="2142"/>
        <v>20</v>
      </c>
      <c r="F68550" t="str">
        <f>+VLOOKUP(C68550,Подписчики!A:B,2,0)</f>
        <v>UTC+1</v>
      </c>
      <c r="G68550">
        <f t="shared" si="2143"/>
        <v>4</v>
      </c>
    </row>
    <row r="68551" spans="1:7" x14ac:dyDescent="0.25">
      <c r="A68551">
        <v>208781</v>
      </c>
      <c r="B68551" s="1">
        <v>44371.840398058252</v>
      </c>
      <c r="C68551">
        <v>270488</v>
      </c>
      <c r="D68551">
        <v>250679</v>
      </c>
      <c r="E68551">
        <f t="shared" si="2142"/>
        <v>20</v>
      </c>
      <c r="F68551" t="str">
        <f>+VLOOKUP(C68551,Подписчики!A:B,2,0)</f>
        <v>UTC+1</v>
      </c>
      <c r="G68551">
        <f t="shared" si="2143"/>
        <v>4</v>
      </c>
    </row>
    <row r="68552" spans="1:7" x14ac:dyDescent="0.25">
      <c r="A68552">
        <v>208783</v>
      </c>
      <c r="B68552" s="1">
        <v>44371.840802588995</v>
      </c>
      <c r="C68552">
        <v>36203</v>
      </c>
      <c r="D68552">
        <v>286726</v>
      </c>
      <c r="E68552">
        <f t="shared" si="2142"/>
        <v>20</v>
      </c>
      <c r="F68552" t="str">
        <f>+VLOOKUP(C68552,Подписчики!A:B,2,0)</f>
        <v>UTC+2</v>
      </c>
      <c r="G68552">
        <f t="shared" si="2143"/>
        <v>4</v>
      </c>
    </row>
    <row r="68553" spans="1:7" x14ac:dyDescent="0.25">
      <c r="A68553">
        <v>208787</v>
      </c>
      <c r="B68553" s="1">
        <v>44371.840802588995</v>
      </c>
      <c r="C68553">
        <v>155199</v>
      </c>
      <c r="D68553">
        <v>262430</v>
      </c>
      <c r="E68553">
        <f t="shared" si="2142"/>
        <v>20</v>
      </c>
      <c r="F68553" t="str">
        <f>+VLOOKUP(C68553,Подписчики!A:B,2,0)</f>
        <v>UTC+2</v>
      </c>
      <c r="G68553">
        <f t="shared" si="2143"/>
        <v>4</v>
      </c>
    </row>
    <row r="68554" spans="1:7" x14ac:dyDescent="0.25">
      <c r="A68554">
        <v>208791</v>
      </c>
      <c r="B68554" s="1">
        <v>44371.841207119738</v>
      </c>
      <c r="C68554">
        <v>34815</v>
      </c>
      <c r="D68554">
        <v>153893</v>
      </c>
      <c r="E68554">
        <f t="shared" si="2142"/>
        <v>20</v>
      </c>
      <c r="F68554" t="str">
        <f>+VLOOKUP(C68554,Подписчики!A:B,2,0)</f>
        <v>UTC+3</v>
      </c>
      <c r="G68554">
        <f t="shared" si="2143"/>
        <v>4</v>
      </c>
    </row>
    <row r="68555" spans="1:7" x14ac:dyDescent="0.25">
      <c r="A68555">
        <v>208796</v>
      </c>
      <c r="B68555" s="1">
        <v>44371.841611650489</v>
      </c>
      <c r="C68555">
        <v>28025</v>
      </c>
      <c r="D68555">
        <v>330333</v>
      </c>
      <c r="E68555">
        <f t="shared" si="2142"/>
        <v>20</v>
      </c>
      <c r="F68555" t="str">
        <f>+VLOOKUP(C68555,Подписчики!A:B,2,0)</f>
        <v>UTC+0</v>
      </c>
      <c r="G68555">
        <f t="shared" si="2143"/>
        <v>4</v>
      </c>
    </row>
    <row r="68556" spans="1:7" x14ac:dyDescent="0.25">
      <c r="A68556">
        <v>208799</v>
      </c>
      <c r="B68556" s="1">
        <v>44371.841611650489</v>
      </c>
      <c r="C68556">
        <v>201585</v>
      </c>
      <c r="D68556">
        <v>286645</v>
      </c>
      <c r="E68556">
        <f t="shared" si="2142"/>
        <v>20</v>
      </c>
      <c r="F68556" t="str">
        <f>+VLOOKUP(C68556,Подписчики!A:B,2,0)</f>
        <v>UTC+0</v>
      </c>
      <c r="G68556">
        <f t="shared" si="2143"/>
        <v>4</v>
      </c>
    </row>
    <row r="68557" spans="1:7" x14ac:dyDescent="0.25">
      <c r="A68557">
        <v>208804</v>
      </c>
      <c r="B68557" s="1">
        <v>44371.843229773462</v>
      </c>
      <c r="C68557">
        <v>222391</v>
      </c>
      <c r="D68557">
        <v>51368</v>
      </c>
      <c r="E68557">
        <f t="shared" si="2142"/>
        <v>20</v>
      </c>
      <c r="F68557" t="str">
        <f>+VLOOKUP(C68557,Подписчики!A:B,2,0)</f>
        <v>UTC+4</v>
      </c>
      <c r="G68557">
        <f t="shared" si="2143"/>
        <v>4</v>
      </c>
    </row>
    <row r="68558" spans="1:7" x14ac:dyDescent="0.25">
      <c r="A68558">
        <v>208807</v>
      </c>
      <c r="B68558" s="1">
        <v>44371.843634304205</v>
      </c>
      <c r="C68558">
        <v>79389</v>
      </c>
      <c r="D68558">
        <v>171702</v>
      </c>
      <c r="E68558">
        <f t="shared" si="2142"/>
        <v>20</v>
      </c>
      <c r="F68558" t="str">
        <f>+VLOOKUP(C68558,Подписчики!A:B,2,0)</f>
        <v>UTC+5</v>
      </c>
      <c r="G68558">
        <f t="shared" si="2143"/>
        <v>4</v>
      </c>
    </row>
    <row r="68559" spans="1:7" x14ac:dyDescent="0.25">
      <c r="A68559">
        <v>208812</v>
      </c>
      <c r="B68559" s="1">
        <v>44371.844038834948</v>
      </c>
      <c r="C68559">
        <v>185180</v>
      </c>
      <c r="D68559">
        <v>155428</v>
      </c>
      <c r="E68559">
        <f t="shared" si="2142"/>
        <v>20</v>
      </c>
      <c r="F68559" t="str">
        <f>+VLOOKUP(C68559,Подписчики!A:B,2,0)</f>
        <v>UTC+2</v>
      </c>
      <c r="G68559">
        <f t="shared" si="2143"/>
        <v>4</v>
      </c>
    </row>
    <row r="68560" spans="1:7" x14ac:dyDescent="0.25">
      <c r="A68560">
        <v>208816</v>
      </c>
      <c r="B68560" s="1">
        <v>44371.844443365699</v>
      </c>
      <c r="C68560">
        <v>266940</v>
      </c>
      <c r="D68560">
        <v>217497</v>
      </c>
      <c r="E68560">
        <f t="shared" si="2142"/>
        <v>20</v>
      </c>
      <c r="F68560" t="str">
        <f>+VLOOKUP(C68560,Подписчики!A:B,2,0)</f>
        <v>UTC+3</v>
      </c>
      <c r="G68560">
        <f t="shared" si="2143"/>
        <v>4</v>
      </c>
    </row>
    <row r="68561" spans="1:7" x14ac:dyDescent="0.25">
      <c r="A68561">
        <v>208820</v>
      </c>
      <c r="B68561" s="1">
        <v>44371.844847896442</v>
      </c>
      <c r="C68561">
        <v>269618</v>
      </c>
      <c r="D68561">
        <v>158978</v>
      </c>
      <c r="E68561">
        <f t="shared" si="2142"/>
        <v>20</v>
      </c>
      <c r="F68561" t="str">
        <f>+VLOOKUP(C68561,Подписчики!A:B,2,0)</f>
        <v>UTC+0</v>
      </c>
      <c r="G68561">
        <f t="shared" si="2143"/>
        <v>4</v>
      </c>
    </row>
    <row r="68562" spans="1:7" x14ac:dyDescent="0.25">
      <c r="A68562">
        <v>208825</v>
      </c>
      <c r="B68562" s="1">
        <v>44371.844847896442</v>
      </c>
      <c r="C68562">
        <v>271366</v>
      </c>
      <c r="D68562">
        <v>97294</v>
      </c>
      <c r="E68562">
        <f t="shared" si="2142"/>
        <v>20</v>
      </c>
      <c r="F68562" t="str">
        <f>+VLOOKUP(C68562,Подписчики!A:B,2,0)</f>
        <v>UTC+0</v>
      </c>
      <c r="G68562">
        <f t="shared" si="2143"/>
        <v>4</v>
      </c>
    </row>
    <row r="68563" spans="1:7" x14ac:dyDescent="0.25">
      <c r="A68563">
        <v>208830</v>
      </c>
      <c r="B68563" s="1">
        <v>44371.845252427185</v>
      </c>
      <c r="C68563">
        <v>25925</v>
      </c>
      <c r="D68563">
        <v>230507</v>
      </c>
      <c r="E68563">
        <f t="shared" si="2142"/>
        <v>20</v>
      </c>
      <c r="F68563" t="str">
        <f>+VLOOKUP(C68563,Подписчики!A:B,2,0)</f>
        <v>UTC+1</v>
      </c>
      <c r="G68563">
        <f t="shared" si="2143"/>
        <v>4</v>
      </c>
    </row>
    <row r="68564" spans="1:7" x14ac:dyDescent="0.25">
      <c r="A68564">
        <v>208835</v>
      </c>
      <c r="B68564" s="1">
        <v>44371.845252427185</v>
      </c>
      <c r="C68564">
        <v>219635</v>
      </c>
      <c r="D68564">
        <v>118549</v>
      </c>
      <c r="E68564">
        <f t="shared" si="2142"/>
        <v>20</v>
      </c>
      <c r="F68564" t="str">
        <f>+VLOOKUP(C68564,Подписчики!A:B,2,0)</f>
        <v>UTC-3</v>
      </c>
      <c r="G68564">
        <f t="shared" si="2143"/>
        <v>4</v>
      </c>
    </row>
    <row r="68565" spans="1:7" x14ac:dyDescent="0.25">
      <c r="A68565">
        <v>208837</v>
      </c>
      <c r="B68565" s="1">
        <v>44371.845252427185</v>
      </c>
      <c r="C68565">
        <v>256226</v>
      </c>
      <c r="D68565">
        <v>111368</v>
      </c>
      <c r="E68565">
        <f t="shared" si="2142"/>
        <v>20</v>
      </c>
      <c r="F68565" t="str">
        <f>+VLOOKUP(C68565,Подписчики!A:B,2,0)</f>
        <v>UTC+1</v>
      </c>
      <c r="G68565">
        <f t="shared" si="2143"/>
        <v>4</v>
      </c>
    </row>
    <row r="68566" spans="1:7" x14ac:dyDescent="0.25">
      <c r="A68566">
        <v>208840</v>
      </c>
      <c r="B68566" s="1">
        <v>44371.845252427185</v>
      </c>
      <c r="C68566">
        <v>309401</v>
      </c>
      <c r="D68566">
        <v>390797</v>
      </c>
      <c r="E68566">
        <f t="shared" si="2142"/>
        <v>20</v>
      </c>
      <c r="F68566" t="str">
        <f>+VLOOKUP(C68566,Подписчики!A:B,2,0)</f>
        <v>UTC+1</v>
      </c>
      <c r="G68566">
        <f t="shared" si="2143"/>
        <v>4</v>
      </c>
    </row>
    <row r="68567" spans="1:7" x14ac:dyDescent="0.25">
      <c r="A68567">
        <v>208844</v>
      </c>
      <c r="B68567" s="1">
        <v>44371.845656957928</v>
      </c>
      <c r="C68567">
        <v>289267</v>
      </c>
      <c r="D68567">
        <v>439981</v>
      </c>
      <c r="E68567">
        <f t="shared" si="2142"/>
        <v>20</v>
      </c>
      <c r="F68567" t="str">
        <f>+VLOOKUP(C68567,Подписчики!A:B,2,0)</f>
        <v>UTC+2</v>
      </c>
      <c r="G68567">
        <f t="shared" si="2143"/>
        <v>4</v>
      </c>
    </row>
    <row r="68568" spans="1:7" x14ac:dyDescent="0.25">
      <c r="A68568">
        <v>208848</v>
      </c>
      <c r="B68568" s="1">
        <v>44371.846870550165</v>
      </c>
      <c r="C68568">
        <v>268704</v>
      </c>
      <c r="D68568">
        <v>180068</v>
      </c>
      <c r="E68568">
        <f t="shared" si="2142"/>
        <v>20</v>
      </c>
      <c r="F68568" t="str">
        <f>+VLOOKUP(C68568,Подписчики!A:B,2,0)</f>
        <v>UTC+1</v>
      </c>
      <c r="G68568">
        <f t="shared" si="2143"/>
        <v>4</v>
      </c>
    </row>
    <row r="68569" spans="1:7" x14ac:dyDescent="0.25">
      <c r="A68569">
        <v>208851</v>
      </c>
      <c r="B68569" s="1">
        <v>44371.847275080901</v>
      </c>
      <c r="C68569">
        <v>3820</v>
      </c>
      <c r="D68569">
        <v>313721</v>
      </c>
      <c r="E68569">
        <f t="shared" si="2142"/>
        <v>20</v>
      </c>
      <c r="F68569" t="str">
        <f>+VLOOKUP(C68569,Подписчики!A:B,2,0)</f>
        <v>UTC+2</v>
      </c>
      <c r="G68569">
        <f t="shared" si="2143"/>
        <v>4</v>
      </c>
    </row>
    <row r="68570" spans="1:7" x14ac:dyDescent="0.25">
      <c r="A68570">
        <v>208856</v>
      </c>
      <c r="B68570" s="1">
        <v>44371.849702265376</v>
      </c>
      <c r="C68570">
        <v>53220</v>
      </c>
      <c r="D68570">
        <v>411922</v>
      </c>
      <c r="E68570">
        <f t="shared" si="2142"/>
        <v>20</v>
      </c>
      <c r="F68570" t="str">
        <f>+VLOOKUP(C68570,Подписчики!A:B,2,0)</f>
        <v>UTC+0</v>
      </c>
      <c r="G68570">
        <f t="shared" si="2143"/>
        <v>4</v>
      </c>
    </row>
    <row r="68571" spans="1:7" x14ac:dyDescent="0.25">
      <c r="A68571">
        <v>208858</v>
      </c>
      <c r="B68571" s="1">
        <v>44371.849702265376</v>
      </c>
      <c r="C68571">
        <v>138796</v>
      </c>
      <c r="D68571">
        <v>459455</v>
      </c>
      <c r="E68571">
        <f t="shared" si="2142"/>
        <v>20</v>
      </c>
      <c r="F68571" t="str">
        <f>+VLOOKUP(C68571,Подписчики!A:B,2,0)</f>
        <v>UTC+0</v>
      </c>
      <c r="G68571">
        <f t="shared" si="2143"/>
        <v>4</v>
      </c>
    </row>
    <row r="68572" spans="1:7" x14ac:dyDescent="0.25">
      <c r="A68572">
        <v>208860</v>
      </c>
      <c r="B68572" s="1">
        <v>44371.850106796119</v>
      </c>
      <c r="C68572">
        <v>132270</v>
      </c>
      <c r="D68572">
        <v>350756</v>
      </c>
      <c r="E68572">
        <f t="shared" si="2142"/>
        <v>20</v>
      </c>
      <c r="F68572" t="str">
        <f>+VLOOKUP(C68572,Подписчики!A:B,2,0)</f>
        <v>UTC+1</v>
      </c>
      <c r="G68572">
        <f t="shared" si="2143"/>
        <v>4</v>
      </c>
    </row>
    <row r="68573" spans="1:7" x14ac:dyDescent="0.25">
      <c r="A68573">
        <v>208863</v>
      </c>
      <c r="B68573" s="1">
        <v>44371.850106796119</v>
      </c>
      <c r="C68573">
        <v>330950</v>
      </c>
      <c r="D68573">
        <v>151554</v>
      </c>
      <c r="E68573">
        <f t="shared" si="2142"/>
        <v>20</v>
      </c>
      <c r="F68573" t="str">
        <f>+VLOOKUP(C68573,Подписчики!A:B,2,0)</f>
        <v>UTC+1</v>
      </c>
      <c r="G68573">
        <f t="shared" si="2143"/>
        <v>4</v>
      </c>
    </row>
    <row r="68574" spans="1:7" x14ac:dyDescent="0.25">
      <c r="A68574">
        <v>208867</v>
      </c>
      <c r="B68574" s="1">
        <v>44371.851320388349</v>
      </c>
      <c r="C68574">
        <v>171004</v>
      </c>
      <c r="D68574">
        <v>405774</v>
      </c>
      <c r="E68574">
        <f t="shared" si="2142"/>
        <v>20</v>
      </c>
      <c r="F68574" t="str">
        <f>+VLOOKUP(C68574,Подписчики!A:B,2,0)</f>
        <v>UTC+4</v>
      </c>
      <c r="G68574">
        <f t="shared" si="2143"/>
        <v>4</v>
      </c>
    </row>
    <row r="68575" spans="1:7" x14ac:dyDescent="0.25">
      <c r="A68575">
        <v>208872</v>
      </c>
      <c r="B68575" s="1">
        <v>44371.851320388349</v>
      </c>
      <c r="C68575">
        <v>224152</v>
      </c>
      <c r="D68575">
        <v>21760</v>
      </c>
      <c r="E68575">
        <f t="shared" si="2142"/>
        <v>20</v>
      </c>
      <c r="F68575" t="str">
        <f>+VLOOKUP(C68575,Подписчики!A:B,2,0)</f>
        <v>UTC+4</v>
      </c>
      <c r="G68575">
        <f t="shared" si="2143"/>
        <v>4</v>
      </c>
    </row>
    <row r="68576" spans="1:7" x14ac:dyDescent="0.25">
      <c r="A68576">
        <v>208875</v>
      </c>
      <c r="B68576" s="1">
        <v>44371.851666666662</v>
      </c>
      <c r="C68576">
        <v>127290</v>
      </c>
      <c r="D68576">
        <v>347393</v>
      </c>
      <c r="E68576">
        <f t="shared" si="2142"/>
        <v>20</v>
      </c>
      <c r="F68576" t="str">
        <f>+VLOOKUP(C68576,Подписчики!A:B,2,0)</f>
        <v>UTC-7</v>
      </c>
      <c r="G68576">
        <f t="shared" si="2143"/>
        <v>4</v>
      </c>
    </row>
    <row r="68577" spans="1:7" x14ac:dyDescent="0.25">
      <c r="A68577">
        <v>208880</v>
      </c>
      <c r="B68577" s="1">
        <v>44371.851724919099</v>
      </c>
      <c r="C68577">
        <v>133358</v>
      </c>
      <c r="D68577">
        <v>472712</v>
      </c>
      <c r="E68577">
        <f t="shared" si="2142"/>
        <v>20</v>
      </c>
      <c r="F68577" t="str">
        <f>+VLOOKUP(C68577,Подписчики!A:B,2,0)</f>
        <v>UTC+1</v>
      </c>
      <c r="G68577">
        <f t="shared" si="2143"/>
        <v>4</v>
      </c>
    </row>
    <row r="68578" spans="1:7" x14ac:dyDescent="0.25">
      <c r="A68578">
        <v>208885</v>
      </c>
      <c r="B68578" s="1">
        <v>44371.852533980586</v>
      </c>
      <c r="C68578">
        <v>203144</v>
      </c>
      <c r="D68578">
        <v>308796</v>
      </c>
      <c r="E68578">
        <f t="shared" si="2142"/>
        <v>20</v>
      </c>
      <c r="F68578" t="str">
        <f>+VLOOKUP(C68578,Подписчики!A:B,2,0)</f>
        <v>UTC+3</v>
      </c>
      <c r="G68578">
        <f t="shared" si="2143"/>
        <v>4</v>
      </c>
    </row>
    <row r="68579" spans="1:7" x14ac:dyDescent="0.25">
      <c r="A68579">
        <v>208889</v>
      </c>
      <c r="B68579" s="1">
        <v>44371.852533980586</v>
      </c>
      <c r="C68579">
        <v>260127</v>
      </c>
      <c r="D68579">
        <v>42705</v>
      </c>
      <c r="E68579">
        <f t="shared" si="2142"/>
        <v>20</v>
      </c>
      <c r="F68579" t="str">
        <f>+VLOOKUP(C68579,Подписчики!A:B,2,0)</f>
        <v>UTC+3</v>
      </c>
      <c r="G68579">
        <f t="shared" si="2143"/>
        <v>4</v>
      </c>
    </row>
    <row r="68580" spans="1:7" x14ac:dyDescent="0.25">
      <c r="A68580">
        <v>208890</v>
      </c>
      <c r="B68580" s="1">
        <v>44371.852938511322</v>
      </c>
      <c r="C68580">
        <v>243915</v>
      </c>
      <c r="D68580">
        <v>413286</v>
      </c>
      <c r="E68580">
        <f t="shared" si="2142"/>
        <v>20</v>
      </c>
      <c r="F68580" t="str">
        <f>+VLOOKUP(C68580,Подписчики!A:B,2,0)</f>
        <v>UTC-4</v>
      </c>
      <c r="G68580">
        <f t="shared" si="2143"/>
        <v>4</v>
      </c>
    </row>
    <row r="68581" spans="1:7" x14ac:dyDescent="0.25">
      <c r="A68581">
        <v>208891</v>
      </c>
      <c r="B68581" s="1">
        <v>44371.853343042072</v>
      </c>
      <c r="C68581">
        <v>161846</v>
      </c>
      <c r="D68581">
        <v>51581</v>
      </c>
      <c r="E68581">
        <f t="shared" si="2142"/>
        <v>20</v>
      </c>
      <c r="F68581" t="str">
        <f>+VLOOKUP(C68581,Подписчики!A:B,2,0)</f>
        <v>UTC+1</v>
      </c>
      <c r="G68581">
        <f t="shared" si="2143"/>
        <v>4</v>
      </c>
    </row>
    <row r="68582" spans="1:7" x14ac:dyDescent="0.25">
      <c r="A68582">
        <v>208894</v>
      </c>
      <c r="B68582" s="1">
        <v>44371.853343042072</v>
      </c>
      <c r="C68582">
        <v>262624</v>
      </c>
      <c r="D68582">
        <v>344690</v>
      </c>
      <c r="E68582">
        <f t="shared" si="2142"/>
        <v>20</v>
      </c>
      <c r="F68582" t="str">
        <f>+VLOOKUP(C68582,Подписчики!A:B,2,0)</f>
        <v>UTC+1</v>
      </c>
      <c r="G68582">
        <f t="shared" si="2143"/>
        <v>4</v>
      </c>
    </row>
    <row r="68583" spans="1:7" x14ac:dyDescent="0.25">
      <c r="A68583">
        <v>208899</v>
      </c>
      <c r="B68583" s="1">
        <v>44371.854152103559</v>
      </c>
      <c r="C68583">
        <v>147238</v>
      </c>
      <c r="D68583">
        <v>273603</v>
      </c>
      <c r="E68583">
        <f t="shared" si="2142"/>
        <v>20</v>
      </c>
      <c r="F68583" t="str">
        <f>+VLOOKUP(C68583,Подписчики!A:B,2,0)</f>
        <v>UTC+3</v>
      </c>
      <c r="G68583">
        <f t="shared" si="2143"/>
        <v>4</v>
      </c>
    </row>
    <row r="68584" spans="1:7" x14ac:dyDescent="0.25">
      <c r="A68584">
        <v>208901</v>
      </c>
      <c r="B68584" s="1">
        <v>44371.854556634302</v>
      </c>
      <c r="C68584">
        <v>111843</v>
      </c>
      <c r="D68584">
        <v>345179</v>
      </c>
      <c r="E68584">
        <f t="shared" si="2142"/>
        <v>20</v>
      </c>
      <c r="F68584" t="str">
        <f>+VLOOKUP(C68584,Подписчики!A:B,2,0)</f>
        <v>UTC+0</v>
      </c>
      <c r="G68584">
        <f t="shared" si="2143"/>
        <v>4</v>
      </c>
    </row>
    <row r="68585" spans="1:7" x14ac:dyDescent="0.25">
      <c r="A68585">
        <v>208903</v>
      </c>
      <c r="B68585" s="1">
        <v>44371.854556634302</v>
      </c>
      <c r="C68585">
        <v>240873</v>
      </c>
      <c r="D68585">
        <v>91930</v>
      </c>
      <c r="E68585">
        <f t="shared" si="2142"/>
        <v>20</v>
      </c>
      <c r="F68585" t="str">
        <f>+VLOOKUP(C68585,Подписчики!A:B,2,0)</f>
        <v>UTC+0</v>
      </c>
      <c r="G68585">
        <f t="shared" si="2143"/>
        <v>4</v>
      </c>
    </row>
    <row r="68586" spans="1:7" x14ac:dyDescent="0.25">
      <c r="A68586">
        <v>208908</v>
      </c>
      <c r="B68586" s="1">
        <v>44371.854961165052</v>
      </c>
      <c r="C68586">
        <v>324682</v>
      </c>
      <c r="D68586">
        <v>394819</v>
      </c>
      <c r="E68586">
        <f t="shared" si="2142"/>
        <v>20</v>
      </c>
      <c r="F68586" t="str">
        <f>+VLOOKUP(C68586,Подписчики!A:B,2,0)</f>
        <v>UTC+1</v>
      </c>
      <c r="G68586">
        <f t="shared" si="2143"/>
        <v>4</v>
      </c>
    </row>
    <row r="68587" spans="1:7" x14ac:dyDescent="0.25">
      <c r="A68587">
        <v>208911</v>
      </c>
      <c r="B68587" s="1">
        <v>44371.855365695788</v>
      </c>
      <c r="C68587">
        <v>342809</v>
      </c>
      <c r="D68587">
        <v>298909</v>
      </c>
      <c r="E68587">
        <f t="shared" si="2142"/>
        <v>20</v>
      </c>
      <c r="F68587" t="str">
        <f>+VLOOKUP(C68587,Подписчики!A:B,2,0)</f>
        <v>UTC+2</v>
      </c>
      <c r="G68587">
        <f t="shared" si="2143"/>
        <v>4</v>
      </c>
    </row>
    <row r="68588" spans="1:7" x14ac:dyDescent="0.25">
      <c r="A68588">
        <v>208914</v>
      </c>
      <c r="B68588" s="1">
        <v>44371.855770226532</v>
      </c>
      <c r="C68588">
        <v>15106</v>
      </c>
      <c r="D68588">
        <v>472712</v>
      </c>
      <c r="E68588">
        <f t="shared" si="2142"/>
        <v>20</v>
      </c>
      <c r="F68588" t="str">
        <f>+VLOOKUP(C68588,Подписчики!A:B,2,0)</f>
        <v>UTC-1</v>
      </c>
      <c r="G68588">
        <f t="shared" si="2143"/>
        <v>4</v>
      </c>
    </row>
    <row r="68589" spans="1:7" x14ac:dyDescent="0.25">
      <c r="A68589">
        <v>208916</v>
      </c>
      <c r="B68589" s="1">
        <v>44371.855770226539</v>
      </c>
      <c r="C68589">
        <v>229115</v>
      </c>
      <c r="D68589">
        <v>411922</v>
      </c>
      <c r="E68589">
        <f t="shared" si="2142"/>
        <v>20</v>
      </c>
      <c r="F68589" t="str">
        <f>+VLOOKUP(C68589,Подписчики!A:B,2,0)</f>
        <v>UTC+3</v>
      </c>
      <c r="G68589">
        <f t="shared" si="2143"/>
        <v>4</v>
      </c>
    </row>
    <row r="68590" spans="1:7" x14ac:dyDescent="0.25">
      <c r="A68590">
        <v>208918</v>
      </c>
      <c r="B68590" s="1">
        <v>44371.855770226539</v>
      </c>
      <c r="C68590">
        <v>237122</v>
      </c>
      <c r="D68590">
        <v>192331</v>
      </c>
      <c r="E68590">
        <f t="shared" si="2142"/>
        <v>20</v>
      </c>
      <c r="F68590" t="str">
        <f>+VLOOKUP(C68590,Подписчики!A:B,2,0)</f>
        <v>UTC+3</v>
      </c>
      <c r="G68590">
        <f t="shared" si="2143"/>
        <v>4</v>
      </c>
    </row>
    <row r="68591" spans="1:7" x14ac:dyDescent="0.25">
      <c r="A68591">
        <v>208923</v>
      </c>
      <c r="B68591" s="1">
        <v>44371.856174757282</v>
      </c>
      <c r="C68591">
        <v>192268</v>
      </c>
      <c r="D68591">
        <v>60514</v>
      </c>
      <c r="E68591">
        <f t="shared" si="2142"/>
        <v>20</v>
      </c>
      <c r="F68591" t="str">
        <f>+VLOOKUP(C68591,Подписчики!A:B,2,0)</f>
        <v>UTC+0</v>
      </c>
      <c r="G68591">
        <f t="shared" si="2143"/>
        <v>4</v>
      </c>
    </row>
    <row r="68592" spans="1:7" x14ac:dyDescent="0.25">
      <c r="A68592">
        <v>208928</v>
      </c>
      <c r="B68592" s="1">
        <v>44371.856579288025</v>
      </c>
      <c r="C68592">
        <v>186352</v>
      </c>
      <c r="D68592">
        <v>122902</v>
      </c>
      <c r="E68592">
        <f t="shared" si="2142"/>
        <v>20</v>
      </c>
      <c r="F68592" t="str">
        <f>+VLOOKUP(C68592,Подписчики!A:B,2,0)</f>
        <v>UTC+1</v>
      </c>
      <c r="G68592">
        <f t="shared" si="2143"/>
        <v>4</v>
      </c>
    </row>
    <row r="68593" spans="1:7" x14ac:dyDescent="0.25">
      <c r="A68593">
        <v>208929</v>
      </c>
      <c r="B68593" s="1">
        <v>44371.858197411006</v>
      </c>
      <c r="C68593">
        <v>284880</v>
      </c>
      <c r="D68593">
        <v>81861</v>
      </c>
      <c r="E68593">
        <f t="shared" si="2142"/>
        <v>20</v>
      </c>
      <c r="F68593" t="str">
        <f>+VLOOKUP(C68593,Подписчики!A:B,2,0)</f>
        <v>UTC+1</v>
      </c>
      <c r="G68593">
        <f t="shared" si="2143"/>
        <v>4</v>
      </c>
    </row>
    <row r="68594" spans="1:7" x14ac:dyDescent="0.25">
      <c r="A68594">
        <v>208932</v>
      </c>
      <c r="B68594" s="1">
        <v>44371.858197411006</v>
      </c>
      <c r="C68594">
        <v>311345</v>
      </c>
      <c r="D68594">
        <v>294183</v>
      </c>
      <c r="E68594">
        <f t="shared" si="2142"/>
        <v>20</v>
      </c>
      <c r="F68594" t="str">
        <f>+VLOOKUP(C68594,Подписчики!A:B,2,0)</f>
        <v>UTC+1</v>
      </c>
      <c r="G68594">
        <f t="shared" si="2143"/>
        <v>4</v>
      </c>
    </row>
    <row r="68595" spans="1:7" x14ac:dyDescent="0.25">
      <c r="A68595">
        <v>208937</v>
      </c>
      <c r="B68595" s="1">
        <v>44371.859006472492</v>
      </c>
      <c r="C68595">
        <v>267402</v>
      </c>
      <c r="D68595">
        <v>439981</v>
      </c>
      <c r="E68595">
        <f t="shared" si="2142"/>
        <v>20</v>
      </c>
      <c r="F68595" t="str">
        <f>+VLOOKUP(C68595,Подписчики!A:B,2,0)</f>
        <v>UTC+3</v>
      </c>
      <c r="G68595">
        <f t="shared" si="2143"/>
        <v>4</v>
      </c>
    </row>
    <row r="68596" spans="1:7" x14ac:dyDescent="0.25">
      <c r="A68596">
        <v>208939</v>
      </c>
      <c r="B68596" s="1">
        <v>44371.859333333334</v>
      </c>
      <c r="C68596">
        <v>257121</v>
      </c>
      <c r="D68596">
        <v>21407</v>
      </c>
      <c r="E68596">
        <f t="shared" si="2142"/>
        <v>20</v>
      </c>
      <c r="F68596" t="str">
        <f>+VLOOKUP(C68596,Подписчики!A:B,2,0)</f>
        <v>UTC+1</v>
      </c>
      <c r="G68596">
        <f t="shared" si="2143"/>
        <v>4</v>
      </c>
    </row>
    <row r="68597" spans="1:7" x14ac:dyDescent="0.25">
      <c r="A68597">
        <v>208944</v>
      </c>
      <c r="B68597" s="1">
        <v>44371.861029126216</v>
      </c>
      <c r="C68597">
        <v>180129</v>
      </c>
      <c r="D68597">
        <v>38735</v>
      </c>
      <c r="E68597">
        <f t="shared" si="2142"/>
        <v>20</v>
      </c>
      <c r="F68597" t="str">
        <f>+VLOOKUP(C68597,Подписчики!A:B,2,0)</f>
        <v>UTC+0</v>
      </c>
      <c r="G68597">
        <f t="shared" si="2143"/>
        <v>4</v>
      </c>
    </row>
    <row r="68598" spans="1:7" x14ac:dyDescent="0.25">
      <c r="A68598">
        <v>208949</v>
      </c>
      <c r="B68598" s="1">
        <v>44371.861433656959</v>
      </c>
      <c r="C68598">
        <v>74593</v>
      </c>
      <c r="D68598">
        <v>244574</v>
      </c>
      <c r="E68598">
        <f t="shared" si="2142"/>
        <v>20</v>
      </c>
      <c r="F68598" t="str">
        <f>+VLOOKUP(C68598,Подписчики!A:B,2,0)</f>
        <v>UTC+1</v>
      </c>
      <c r="G68598">
        <f t="shared" si="2143"/>
        <v>4</v>
      </c>
    </row>
    <row r="68599" spans="1:7" x14ac:dyDescent="0.25">
      <c r="A68599">
        <v>208950</v>
      </c>
      <c r="B68599" s="1">
        <v>44371.861838187702</v>
      </c>
      <c r="C68599">
        <v>136706</v>
      </c>
      <c r="D68599">
        <v>324893</v>
      </c>
      <c r="E68599">
        <f t="shared" si="2142"/>
        <v>20</v>
      </c>
      <c r="F68599" t="str">
        <f>+VLOOKUP(C68599,Подписчики!A:B,2,0)</f>
        <v>UTC+2</v>
      </c>
      <c r="G68599">
        <f t="shared" si="2143"/>
        <v>4</v>
      </c>
    </row>
    <row r="68600" spans="1:7" x14ac:dyDescent="0.25">
      <c r="A68600">
        <v>208954</v>
      </c>
      <c r="B68600" s="1">
        <v>44371.862647249189</v>
      </c>
      <c r="C68600">
        <v>6439</v>
      </c>
      <c r="D68600">
        <v>112334</v>
      </c>
      <c r="E68600">
        <f t="shared" si="2142"/>
        <v>20</v>
      </c>
      <c r="F68600" t="str">
        <f>+VLOOKUP(C68600,Подписчики!A:B,2,0)</f>
        <v>UTC+0</v>
      </c>
      <c r="G68600">
        <f t="shared" si="2143"/>
        <v>4</v>
      </c>
    </row>
    <row r="68601" spans="1:7" x14ac:dyDescent="0.25">
      <c r="A68601">
        <v>208958</v>
      </c>
      <c r="B68601" s="1">
        <v>44371.862647249189</v>
      </c>
      <c r="C68601">
        <v>82847</v>
      </c>
      <c r="D68601">
        <v>347008</v>
      </c>
      <c r="E68601">
        <f t="shared" si="2142"/>
        <v>20</v>
      </c>
      <c r="F68601" t="str">
        <f>+VLOOKUP(C68601,Подписчики!A:B,2,0)</f>
        <v>UTC+0</v>
      </c>
      <c r="G68601">
        <f t="shared" si="2143"/>
        <v>4</v>
      </c>
    </row>
    <row r="68602" spans="1:7" x14ac:dyDescent="0.25">
      <c r="A68602">
        <v>208963</v>
      </c>
      <c r="B68602" s="1">
        <v>44371.862647249189</v>
      </c>
      <c r="C68602">
        <v>267668</v>
      </c>
      <c r="D68602">
        <v>474478</v>
      </c>
      <c r="E68602">
        <f t="shared" si="2142"/>
        <v>20</v>
      </c>
      <c r="F68602" t="str">
        <f>+VLOOKUP(C68602,Подписчики!A:B,2,0)</f>
        <v>UTC-4</v>
      </c>
      <c r="G68602">
        <f t="shared" si="2143"/>
        <v>4</v>
      </c>
    </row>
    <row r="68603" spans="1:7" x14ac:dyDescent="0.25">
      <c r="A68603">
        <v>208965</v>
      </c>
      <c r="B68603" s="1">
        <v>44371.863051779939</v>
      </c>
      <c r="C68603">
        <v>72076</v>
      </c>
      <c r="D68603">
        <v>86587</v>
      </c>
      <c r="E68603">
        <f t="shared" si="2142"/>
        <v>20</v>
      </c>
      <c r="F68603" t="str">
        <f>+VLOOKUP(C68603,Подписчики!A:B,2,0)</f>
        <v>UTC+1</v>
      </c>
      <c r="G68603">
        <f t="shared" si="2143"/>
        <v>4</v>
      </c>
    </row>
    <row r="68604" spans="1:7" x14ac:dyDescent="0.25">
      <c r="A68604">
        <v>208968</v>
      </c>
      <c r="B68604" s="1">
        <v>44371.863051779939</v>
      </c>
      <c r="C68604">
        <v>107459</v>
      </c>
      <c r="D68604">
        <v>411922</v>
      </c>
      <c r="E68604">
        <f t="shared" si="2142"/>
        <v>20</v>
      </c>
      <c r="F68604" t="str">
        <f>+VLOOKUP(C68604,Подписчики!A:B,2,0)</f>
        <v>UTC+1</v>
      </c>
      <c r="G68604">
        <f t="shared" si="2143"/>
        <v>4</v>
      </c>
    </row>
    <row r="68605" spans="1:7" x14ac:dyDescent="0.25">
      <c r="A68605">
        <v>208970</v>
      </c>
      <c r="B68605" s="1">
        <v>44371.863051779939</v>
      </c>
      <c r="C68605">
        <v>333563</v>
      </c>
      <c r="D68605">
        <v>158607</v>
      </c>
      <c r="E68605">
        <f t="shared" si="2142"/>
        <v>20</v>
      </c>
      <c r="F68605" t="str">
        <f>+VLOOKUP(C68605,Подписчики!A:B,2,0)</f>
        <v>UTC+1</v>
      </c>
      <c r="G68605">
        <f t="shared" si="2143"/>
        <v>4</v>
      </c>
    </row>
    <row r="68606" spans="1:7" x14ac:dyDescent="0.25">
      <c r="A68606">
        <v>208974</v>
      </c>
      <c r="B68606" s="1">
        <v>44371.863456310675</v>
      </c>
      <c r="C68606">
        <v>198761</v>
      </c>
      <c r="D68606">
        <v>137327</v>
      </c>
      <c r="E68606">
        <f t="shared" si="2142"/>
        <v>20</v>
      </c>
      <c r="F68606" t="str">
        <f>+VLOOKUP(C68606,Подписчики!A:B,2,0)</f>
        <v>UTC+2</v>
      </c>
      <c r="G68606">
        <f t="shared" si="2143"/>
        <v>4</v>
      </c>
    </row>
    <row r="68607" spans="1:7" x14ac:dyDescent="0.25">
      <c r="A68607">
        <v>208977</v>
      </c>
      <c r="B68607" s="1">
        <v>44371.864669902912</v>
      </c>
      <c r="C68607">
        <v>79535</v>
      </c>
      <c r="D68607">
        <v>194315</v>
      </c>
      <c r="E68607">
        <f t="shared" si="2142"/>
        <v>20</v>
      </c>
      <c r="F68607" t="str">
        <f>+VLOOKUP(C68607,Подписчики!A:B,2,0)</f>
        <v>UTC+1</v>
      </c>
      <c r="G68607">
        <f t="shared" si="2143"/>
        <v>4</v>
      </c>
    </row>
    <row r="68608" spans="1:7" x14ac:dyDescent="0.25">
      <c r="A68608">
        <v>208979</v>
      </c>
      <c r="B68608" s="1">
        <v>44371.865478964406</v>
      </c>
      <c r="C68608">
        <v>158555</v>
      </c>
      <c r="D68608">
        <v>324893</v>
      </c>
      <c r="E68608">
        <f t="shared" si="2142"/>
        <v>20</v>
      </c>
      <c r="F68608" t="str">
        <f>+VLOOKUP(C68608,Подписчики!A:B,2,0)</f>
        <v>UTC-5</v>
      </c>
      <c r="G68608">
        <f t="shared" si="2143"/>
        <v>4</v>
      </c>
    </row>
    <row r="68609" spans="1:7" x14ac:dyDescent="0.25">
      <c r="A68609">
        <v>208980</v>
      </c>
      <c r="B68609" s="1">
        <v>44371.866288025893</v>
      </c>
      <c r="C68609">
        <v>135926</v>
      </c>
      <c r="D68609">
        <v>273577</v>
      </c>
      <c r="E68609">
        <f t="shared" si="2142"/>
        <v>20</v>
      </c>
      <c r="F68609" t="str">
        <f>+VLOOKUP(C68609,Подписчики!A:B,2,0)</f>
        <v>UTC+1</v>
      </c>
      <c r="G68609">
        <f t="shared" si="2143"/>
        <v>4</v>
      </c>
    </row>
    <row r="68610" spans="1:7" x14ac:dyDescent="0.25">
      <c r="A68610">
        <v>208983</v>
      </c>
      <c r="B68610" s="1">
        <v>44371.866999999998</v>
      </c>
      <c r="C68610">
        <v>271260</v>
      </c>
      <c r="D68610">
        <v>122902</v>
      </c>
      <c r="E68610">
        <f t="shared" si="2142"/>
        <v>20</v>
      </c>
      <c r="F68610" t="str">
        <f>+VLOOKUP(C68610,Подписчики!A:B,2,0)</f>
        <v>UTC+3</v>
      </c>
      <c r="G68610">
        <f t="shared" si="2143"/>
        <v>4</v>
      </c>
    </row>
    <row r="68611" spans="1:7" x14ac:dyDescent="0.25">
      <c r="A68611">
        <v>208986</v>
      </c>
      <c r="B68611" s="1">
        <v>44371.867097087379</v>
      </c>
      <c r="C68611">
        <v>288936</v>
      </c>
      <c r="D68611">
        <v>158978</v>
      </c>
      <c r="E68611">
        <f t="shared" ref="E68611:E68674" si="2144">HOUR(B68611)</f>
        <v>20</v>
      </c>
      <c r="F68611" t="str">
        <f>+VLOOKUP(C68611,Подписчики!A:B,2,0)</f>
        <v>UTC+3</v>
      </c>
      <c r="G68611">
        <f t="shared" ref="G68611:G68674" si="2145">WEEKDAY(B68611,2)</f>
        <v>4</v>
      </c>
    </row>
    <row r="68612" spans="1:7" x14ac:dyDescent="0.25">
      <c r="A68612">
        <v>208991</v>
      </c>
      <c r="B68612" s="1">
        <v>44371.867501618122</v>
      </c>
      <c r="C68612">
        <v>112383</v>
      </c>
      <c r="D68612">
        <v>10410</v>
      </c>
      <c r="E68612">
        <f t="shared" si="2144"/>
        <v>20</v>
      </c>
      <c r="F68612" t="str">
        <f>+VLOOKUP(C68612,Подписчики!A:B,2,0)</f>
        <v>UTC+0</v>
      </c>
      <c r="G68612">
        <f t="shared" si="2145"/>
        <v>4</v>
      </c>
    </row>
    <row r="68613" spans="1:7" x14ac:dyDescent="0.25">
      <c r="A68613">
        <v>208994</v>
      </c>
      <c r="B68613" s="1">
        <v>44371.867501618122</v>
      </c>
      <c r="C68613">
        <v>293634</v>
      </c>
      <c r="D68613">
        <v>158978</v>
      </c>
      <c r="E68613">
        <f t="shared" si="2144"/>
        <v>20</v>
      </c>
      <c r="F68613" t="str">
        <f>+VLOOKUP(C68613,Подписчики!A:B,2,0)</f>
        <v>UTC+0</v>
      </c>
      <c r="G68613">
        <f t="shared" si="2145"/>
        <v>4</v>
      </c>
    </row>
    <row r="68614" spans="1:7" x14ac:dyDescent="0.25">
      <c r="A68614">
        <v>208998</v>
      </c>
      <c r="B68614" s="1">
        <v>44371.867666666665</v>
      </c>
      <c r="C68614">
        <v>246622</v>
      </c>
      <c r="D68614">
        <v>158978</v>
      </c>
      <c r="E68614">
        <f t="shared" si="2144"/>
        <v>20</v>
      </c>
      <c r="F68614" t="str">
        <f>+VLOOKUP(C68614,Подписчики!A:B,2,0)</f>
        <v>UTC+2</v>
      </c>
      <c r="G68614">
        <f t="shared" si="2145"/>
        <v>4</v>
      </c>
    </row>
    <row r="68615" spans="1:7" x14ac:dyDescent="0.25">
      <c r="A68615">
        <v>209001</v>
      </c>
      <c r="B68615" s="1">
        <v>44371.868310679609</v>
      </c>
      <c r="C68615">
        <v>261596</v>
      </c>
      <c r="D68615">
        <v>250247</v>
      </c>
      <c r="E68615">
        <f t="shared" si="2144"/>
        <v>20</v>
      </c>
      <c r="F68615" t="str">
        <f>+VLOOKUP(C68615,Подписчики!A:B,2,0)</f>
        <v>UTC+2</v>
      </c>
      <c r="G68615">
        <f t="shared" si="2145"/>
        <v>4</v>
      </c>
    </row>
    <row r="68616" spans="1:7" x14ac:dyDescent="0.25">
      <c r="A68616">
        <v>209005</v>
      </c>
      <c r="B68616" s="1">
        <v>44371.868310679609</v>
      </c>
      <c r="C68616">
        <v>303398</v>
      </c>
      <c r="D68616">
        <v>204725</v>
      </c>
      <c r="E68616">
        <f t="shared" si="2144"/>
        <v>20</v>
      </c>
      <c r="F68616" t="str">
        <f>+VLOOKUP(C68616,Подписчики!A:B,2,0)</f>
        <v>UTC+2</v>
      </c>
      <c r="G68616">
        <f t="shared" si="2145"/>
        <v>4</v>
      </c>
    </row>
    <row r="68617" spans="1:7" x14ac:dyDescent="0.25">
      <c r="A68617">
        <v>209006</v>
      </c>
      <c r="B68617" s="1">
        <v>44371.869119741103</v>
      </c>
      <c r="C68617">
        <v>6431</v>
      </c>
      <c r="D68617">
        <v>198326</v>
      </c>
      <c r="E68617">
        <f t="shared" si="2144"/>
        <v>20</v>
      </c>
      <c r="F68617" t="str">
        <f>+VLOOKUP(C68617,Подписчики!A:B,2,0)</f>
        <v>UTC+0</v>
      </c>
      <c r="G68617">
        <f t="shared" si="2145"/>
        <v>4</v>
      </c>
    </row>
    <row r="68618" spans="1:7" x14ac:dyDescent="0.25">
      <c r="A68618">
        <v>209011</v>
      </c>
      <c r="B68618" s="1">
        <v>44371.870737864076</v>
      </c>
      <c r="C68618">
        <v>88843</v>
      </c>
      <c r="D68618">
        <v>104958</v>
      </c>
      <c r="E68618">
        <f t="shared" si="2144"/>
        <v>20</v>
      </c>
      <c r="F68618" t="str">
        <f>+VLOOKUP(C68618,Подписчики!A:B,2,0)</f>
        <v>UTC+0</v>
      </c>
      <c r="G68618">
        <f t="shared" si="2145"/>
        <v>4</v>
      </c>
    </row>
    <row r="68619" spans="1:7" x14ac:dyDescent="0.25">
      <c r="A68619">
        <v>209014</v>
      </c>
      <c r="B68619" s="1">
        <v>44371.870737864076</v>
      </c>
      <c r="C68619">
        <v>148458</v>
      </c>
      <c r="D68619">
        <v>227775</v>
      </c>
      <c r="E68619">
        <f t="shared" si="2144"/>
        <v>20</v>
      </c>
      <c r="F68619" t="str">
        <f>+VLOOKUP(C68619,Подписчики!A:B,2,0)</f>
        <v>UTC+0</v>
      </c>
      <c r="G68619">
        <f t="shared" si="2145"/>
        <v>4</v>
      </c>
    </row>
    <row r="68620" spans="1:7" x14ac:dyDescent="0.25">
      <c r="A68620">
        <v>209016</v>
      </c>
      <c r="B68620" s="1">
        <v>44371.870737864076</v>
      </c>
      <c r="C68620">
        <v>279359</v>
      </c>
      <c r="D68620">
        <v>336616</v>
      </c>
      <c r="E68620">
        <f t="shared" si="2144"/>
        <v>20</v>
      </c>
      <c r="F68620" t="str">
        <f>+VLOOKUP(C68620,Подписчики!A:B,2,0)</f>
        <v>UTC+0</v>
      </c>
      <c r="G68620">
        <f t="shared" si="2145"/>
        <v>4</v>
      </c>
    </row>
    <row r="68621" spans="1:7" x14ac:dyDescent="0.25">
      <c r="A68621">
        <v>209020</v>
      </c>
      <c r="B68621" s="1">
        <v>44371.871546925562</v>
      </c>
      <c r="C68621">
        <v>49675</v>
      </c>
      <c r="D68621">
        <v>206501</v>
      </c>
      <c r="E68621">
        <f t="shared" si="2144"/>
        <v>20</v>
      </c>
      <c r="F68621" t="str">
        <f>+VLOOKUP(C68621,Подписчики!A:B,2,0)</f>
        <v>UTC+2</v>
      </c>
      <c r="G68621">
        <f t="shared" si="2145"/>
        <v>4</v>
      </c>
    </row>
    <row r="68622" spans="1:7" x14ac:dyDescent="0.25">
      <c r="A68622">
        <v>209021</v>
      </c>
      <c r="B68622" s="1">
        <v>44371.871546925562</v>
      </c>
      <c r="C68622">
        <v>63606</v>
      </c>
      <c r="D68622">
        <v>153893</v>
      </c>
      <c r="E68622">
        <f t="shared" si="2144"/>
        <v>20</v>
      </c>
      <c r="F68622" t="str">
        <f>+VLOOKUP(C68622,Подписчики!A:B,2,0)</f>
        <v>UTC+2</v>
      </c>
      <c r="G68622">
        <f t="shared" si="2145"/>
        <v>4</v>
      </c>
    </row>
    <row r="68623" spans="1:7" x14ac:dyDescent="0.25">
      <c r="A68623">
        <v>209026</v>
      </c>
      <c r="B68623" s="1">
        <v>44371.871951456313</v>
      </c>
      <c r="C68623">
        <v>168064</v>
      </c>
      <c r="D68623">
        <v>241927</v>
      </c>
      <c r="E68623">
        <f t="shared" si="2144"/>
        <v>20</v>
      </c>
      <c r="F68623" t="str">
        <f>+VLOOKUP(C68623,Подписчики!A:B,2,0)</f>
        <v>UTC+3</v>
      </c>
      <c r="G68623">
        <f t="shared" si="2145"/>
        <v>4</v>
      </c>
    </row>
    <row r="68624" spans="1:7" x14ac:dyDescent="0.25">
      <c r="A68624">
        <v>209030</v>
      </c>
      <c r="B68624" s="1">
        <v>44371.871951456313</v>
      </c>
      <c r="C68624">
        <v>280985</v>
      </c>
      <c r="D68624">
        <v>470762</v>
      </c>
      <c r="E68624">
        <f t="shared" si="2144"/>
        <v>20</v>
      </c>
      <c r="F68624" t="str">
        <f>+VLOOKUP(C68624,Подписчики!A:B,2,0)</f>
        <v>UTC+3</v>
      </c>
      <c r="G68624">
        <f t="shared" si="2145"/>
        <v>4</v>
      </c>
    </row>
    <row r="68625" spans="1:7" x14ac:dyDescent="0.25">
      <c r="A68625">
        <v>209033</v>
      </c>
      <c r="B68625" s="1">
        <v>44371.872355987056</v>
      </c>
      <c r="C68625">
        <v>274505</v>
      </c>
      <c r="D68625">
        <v>96200</v>
      </c>
      <c r="E68625">
        <f t="shared" si="2144"/>
        <v>20</v>
      </c>
      <c r="F68625" t="str">
        <f>+VLOOKUP(C68625,Подписчики!A:B,2,0)</f>
        <v>UTC+4</v>
      </c>
      <c r="G68625">
        <f t="shared" si="2145"/>
        <v>4</v>
      </c>
    </row>
    <row r="68626" spans="1:7" x14ac:dyDescent="0.25">
      <c r="A68626">
        <v>209037</v>
      </c>
      <c r="B68626" s="1">
        <v>44371.872760517799</v>
      </c>
      <c r="C68626">
        <v>22316</v>
      </c>
      <c r="D68626">
        <v>347008</v>
      </c>
      <c r="E68626">
        <f t="shared" si="2144"/>
        <v>20</v>
      </c>
      <c r="F68626" t="str">
        <f>+VLOOKUP(C68626,Подписчики!A:B,2,0)</f>
        <v>UTC+1</v>
      </c>
      <c r="G68626">
        <f t="shared" si="2145"/>
        <v>4</v>
      </c>
    </row>
    <row r="68627" spans="1:7" x14ac:dyDescent="0.25">
      <c r="A68627">
        <v>209040</v>
      </c>
      <c r="B68627" s="1">
        <v>44371.872760517799</v>
      </c>
      <c r="C68627">
        <v>220241</v>
      </c>
      <c r="D68627">
        <v>411922</v>
      </c>
      <c r="E68627">
        <f t="shared" si="2144"/>
        <v>20</v>
      </c>
      <c r="F68627" t="str">
        <f>+VLOOKUP(C68627,Подписчики!A:B,2,0)</f>
        <v>UTC+1</v>
      </c>
      <c r="G68627">
        <f t="shared" si="2145"/>
        <v>4</v>
      </c>
    </row>
    <row r="68628" spans="1:7" x14ac:dyDescent="0.25">
      <c r="A68628">
        <v>209041</v>
      </c>
      <c r="B68628" s="1">
        <v>44371.873165048542</v>
      </c>
      <c r="C68628">
        <v>240396</v>
      </c>
      <c r="D68628">
        <v>405774</v>
      </c>
      <c r="E68628">
        <f t="shared" si="2144"/>
        <v>20</v>
      </c>
      <c r="F68628" t="str">
        <f>+VLOOKUP(C68628,Подписчики!A:B,2,0)</f>
        <v>UTC+2</v>
      </c>
      <c r="G68628">
        <f t="shared" si="2145"/>
        <v>4</v>
      </c>
    </row>
    <row r="68629" spans="1:7" x14ac:dyDescent="0.25">
      <c r="A68629">
        <v>209045</v>
      </c>
      <c r="B68629" s="1">
        <v>44371.873974110029</v>
      </c>
      <c r="C68629">
        <v>19528</v>
      </c>
      <c r="D68629">
        <v>290149</v>
      </c>
      <c r="E68629">
        <f t="shared" si="2144"/>
        <v>20</v>
      </c>
      <c r="F68629" t="str">
        <f>+VLOOKUP(C68629,Подписчики!A:B,2,0)</f>
        <v>UTC+0</v>
      </c>
      <c r="G68629">
        <f t="shared" si="2145"/>
        <v>4</v>
      </c>
    </row>
    <row r="68630" spans="1:7" x14ac:dyDescent="0.25">
      <c r="A68630">
        <v>209049</v>
      </c>
      <c r="B68630" s="1">
        <v>44371.873974110029</v>
      </c>
      <c r="C68630">
        <v>96003</v>
      </c>
      <c r="D68630">
        <v>279337</v>
      </c>
      <c r="E68630">
        <f t="shared" si="2144"/>
        <v>20</v>
      </c>
      <c r="F68630" t="str">
        <f>+VLOOKUP(C68630,Подписчики!A:B,2,0)</f>
        <v>UTC+0</v>
      </c>
      <c r="G68630">
        <f t="shared" si="2145"/>
        <v>4</v>
      </c>
    </row>
    <row r="68631" spans="1:7" x14ac:dyDescent="0.25">
      <c r="A68631">
        <v>209054</v>
      </c>
      <c r="B68631" s="1">
        <v>44371.874378640779</v>
      </c>
      <c r="C68631">
        <v>193298</v>
      </c>
      <c r="D68631">
        <v>111368</v>
      </c>
      <c r="E68631">
        <f t="shared" si="2144"/>
        <v>20</v>
      </c>
      <c r="F68631" t="str">
        <f>+VLOOKUP(C68631,Подписчики!A:B,2,0)</f>
        <v>UTC+1</v>
      </c>
      <c r="G68631">
        <f t="shared" si="2145"/>
        <v>4</v>
      </c>
    </row>
    <row r="68632" spans="1:7" x14ac:dyDescent="0.25">
      <c r="A68632">
        <v>209059</v>
      </c>
      <c r="B68632" s="1">
        <v>44371.875592233009</v>
      </c>
      <c r="C68632">
        <v>166205</v>
      </c>
      <c r="D68632">
        <v>250679</v>
      </c>
      <c r="E68632">
        <f t="shared" si="2144"/>
        <v>21</v>
      </c>
      <c r="F68632" t="str">
        <f>+VLOOKUP(C68632,Подписчики!A:B,2,0)</f>
        <v>UTC-4</v>
      </c>
      <c r="G68632">
        <f t="shared" si="2145"/>
        <v>4</v>
      </c>
    </row>
    <row r="68633" spans="1:7" x14ac:dyDescent="0.25">
      <c r="A68633">
        <v>209063</v>
      </c>
      <c r="B68633" s="1">
        <v>44371.876805825246</v>
      </c>
      <c r="C68633">
        <v>211915</v>
      </c>
      <c r="D68633">
        <v>121283</v>
      </c>
      <c r="E68633">
        <f t="shared" si="2144"/>
        <v>21</v>
      </c>
      <c r="F68633" t="str">
        <f>+VLOOKUP(C68633,Подписчики!A:B,2,0)</f>
        <v>UTC+3</v>
      </c>
      <c r="G68633">
        <f t="shared" si="2145"/>
        <v>4</v>
      </c>
    </row>
    <row r="68634" spans="1:7" x14ac:dyDescent="0.25">
      <c r="A68634">
        <v>209066</v>
      </c>
      <c r="B68634" s="1">
        <v>44371.879233009713</v>
      </c>
      <c r="C68634">
        <v>11765</v>
      </c>
      <c r="D68634">
        <v>357547</v>
      </c>
      <c r="E68634">
        <f t="shared" si="2144"/>
        <v>21</v>
      </c>
      <c r="F68634" t="str">
        <f>+VLOOKUP(C68634,Подписчики!A:B,2,0)</f>
        <v>UTC+1</v>
      </c>
      <c r="G68634">
        <f t="shared" si="2145"/>
        <v>4</v>
      </c>
    </row>
    <row r="68635" spans="1:7" x14ac:dyDescent="0.25">
      <c r="A68635">
        <v>209067</v>
      </c>
      <c r="B68635" s="1">
        <v>44371.879233009713</v>
      </c>
      <c r="C68635">
        <v>186554</v>
      </c>
      <c r="D68635">
        <v>405774</v>
      </c>
      <c r="E68635">
        <f t="shared" si="2144"/>
        <v>21</v>
      </c>
      <c r="F68635" t="str">
        <f>+VLOOKUP(C68635,Подписчики!A:B,2,0)</f>
        <v>UTC+1</v>
      </c>
      <c r="G68635">
        <f t="shared" si="2145"/>
        <v>4</v>
      </c>
    </row>
    <row r="68636" spans="1:7" x14ac:dyDescent="0.25">
      <c r="A68636">
        <v>209068</v>
      </c>
      <c r="B68636" s="1">
        <v>44371.879233009713</v>
      </c>
      <c r="C68636">
        <v>198999</v>
      </c>
      <c r="D68636">
        <v>411922</v>
      </c>
      <c r="E68636">
        <f t="shared" si="2144"/>
        <v>21</v>
      </c>
      <c r="F68636" t="str">
        <f>+VLOOKUP(C68636,Подписчики!A:B,2,0)</f>
        <v>UTC+1</v>
      </c>
      <c r="G68636">
        <f t="shared" si="2145"/>
        <v>4</v>
      </c>
    </row>
    <row r="68637" spans="1:7" x14ac:dyDescent="0.25">
      <c r="A68637">
        <v>209071</v>
      </c>
      <c r="B68637" s="1">
        <v>44371.8800420712</v>
      </c>
      <c r="C68637">
        <v>240808</v>
      </c>
      <c r="D68637">
        <v>318428</v>
      </c>
      <c r="E68637">
        <f t="shared" si="2144"/>
        <v>21</v>
      </c>
      <c r="F68637" t="str">
        <f>+VLOOKUP(C68637,Подписчики!A:B,2,0)</f>
        <v>UTC+3</v>
      </c>
      <c r="G68637">
        <f t="shared" si="2145"/>
        <v>4</v>
      </c>
    </row>
    <row r="68638" spans="1:7" x14ac:dyDescent="0.25">
      <c r="A68638">
        <v>209072</v>
      </c>
      <c r="B68638" s="1">
        <v>44371.880666666664</v>
      </c>
      <c r="C68638">
        <v>328663</v>
      </c>
      <c r="D68638">
        <v>118549</v>
      </c>
      <c r="E68638">
        <f t="shared" si="2144"/>
        <v>21</v>
      </c>
      <c r="F68638" t="str">
        <f>+VLOOKUP(C68638,Подписчики!A:B,2,0)</f>
        <v>UTC-4</v>
      </c>
      <c r="G68638">
        <f t="shared" si="2145"/>
        <v>4</v>
      </c>
    </row>
    <row r="68639" spans="1:7" x14ac:dyDescent="0.25">
      <c r="A68639">
        <v>209073</v>
      </c>
      <c r="B68639" s="1">
        <v>44371.880851132686</v>
      </c>
      <c r="C68639">
        <v>263947</v>
      </c>
      <c r="D68639">
        <v>42035</v>
      </c>
      <c r="E68639">
        <f t="shared" si="2144"/>
        <v>21</v>
      </c>
      <c r="F68639" t="str">
        <f>+VLOOKUP(C68639,Подписчики!A:B,2,0)</f>
        <v>UTC+1</v>
      </c>
      <c r="G68639">
        <f t="shared" si="2145"/>
        <v>4</v>
      </c>
    </row>
    <row r="68640" spans="1:7" x14ac:dyDescent="0.25">
      <c r="A68640">
        <v>209078</v>
      </c>
      <c r="B68640" s="1">
        <v>44371.881255663429</v>
      </c>
      <c r="C68640">
        <v>249916</v>
      </c>
      <c r="D68640">
        <v>411922</v>
      </c>
      <c r="E68640">
        <f t="shared" si="2144"/>
        <v>21</v>
      </c>
      <c r="F68640" t="str">
        <f>+VLOOKUP(C68640,Подписчики!A:B,2,0)</f>
        <v>UTC+2</v>
      </c>
      <c r="G68640">
        <f t="shared" si="2145"/>
        <v>4</v>
      </c>
    </row>
    <row r="68641" spans="1:7" x14ac:dyDescent="0.25">
      <c r="A68641">
        <v>209081</v>
      </c>
      <c r="B68641" s="1">
        <v>44371.881660194173</v>
      </c>
      <c r="C68641">
        <v>307901</v>
      </c>
      <c r="D68641">
        <v>19846</v>
      </c>
      <c r="E68641">
        <f t="shared" si="2144"/>
        <v>21</v>
      </c>
      <c r="F68641" t="str">
        <f>+VLOOKUP(C68641,Подписчики!A:B,2,0)</f>
        <v>UTC+3</v>
      </c>
      <c r="G68641">
        <f t="shared" si="2145"/>
        <v>4</v>
      </c>
    </row>
    <row r="68642" spans="1:7" x14ac:dyDescent="0.25">
      <c r="A68642">
        <v>209083</v>
      </c>
      <c r="B68642" s="1">
        <v>44371.882064724916</v>
      </c>
      <c r="C68642">
        <v>9365</v>
      </c>
      <c r="D68642">
        <v>42705</v>
      </c>
      <c r="E68642">
        <f t="shared" si="2144"/>
        <v>21</v>
      </c>
      <c r="F68642" t="str">
        <f>+VLOOKUP(C68642,Подписчики!A:B,2,0)</f>
        <v>UTC+0</v>
      </c>
      <c r="G68642">
        <f t="shared" si="2145"/>
        <v>4</v>
      </c>
    </row>
    <row r="68643" spans="1:7" x14ac:dyDescent="0.25">
      <c r="A68643">
        <v>209084</v>
      </c>
      <c r="B68643" s="1">
        <v>44371.882469255659</v>
      </c>
      <c r="C68643">
        <v>146896</v>
      </c>
      <c r="D68643">
        <v>370651</v>
      </c>
      <c r="E68643">
        <f t="shared" si="2144"/>
        <v>21</v>
      </c>
      <c r="F68643" t="str">
        <f>+VLOOKUP(C68643,Подписчики!A:B,2,0)</f>
        <v>UTC+5</v>
      </c>
      <c r="G68643">
        <f t="shared" si="2145"/>
        <v>4</v>
      </c>
    </row>
    <row r="68644" spans="1:7" x14ac:dyDescent="0.25">
      <c r="A68644">
        <v>209086</v>
      </c>
      <c r="B68644" s="1">
        <v>44371.883682847896</v>
      </c>
      <c r="C68644">
        <v>237534</v>
      </c>
      <c r="D68644">
        <v>230507</v>
      </c>
      <c r="E68644">
        <f t="shared" si="2144"/>
        <v>21</v>
      </c>
      <c r="F68644" t="str">
        <f>+VLOOKUP(C68644,Подписчики!A:B,2,0)</f>
        <v>UTC+0</v>
      </c>
      <c r="G68644">
        <f t="shared" si="2145"/>
        <v>4</v>
      </c>
    </row>
    <row r="68645" spans="1:7" x14ac:dyDescent="0.25">
      <c r="A68645">
        <v>209089</v>
      </c>
      <c r="B68645" s="1">
        <v>44371.884087378647</v>
      </c>
      <c r="C68645">
        <v>293396</v>
      </c>
      <c r="D68645">
        <v>250679</v>
      </c>
      <c r="E68645">
        <f t="shared" si="2144"/>
        <v>21</v>
      </c>
      <c r="F68645" t="str">
        <f>+VLOOKUP(C68645,Подписчики!A:B,2,0)</f>
        <v>UTC+1</v>
      </c>
      <c r="G68645">
        <f t="shared" si="2145"/>
        <v>4</v>
      </c>
    </row>
    <row r="68646" spans="1:7" x14ac:dyDescent="0.25">
      <c r="A68646">
        <v>209091</v>
      </c>
      <c r="B68646" s="1">
        <v>44371.88570550162</v>
      </c>
      <c r="C68646">
        <v>56458</v>
      </c>
      <c r="D68646">
        <v>204394</v>
      </c>
      <c r="E68646">
        <f t="shared" si="2144"/>
        <v>21</v>
      </c>
      <c r="F68646" t="str">
        <f>+VLOOKUP(C68646,Подписчики!A:B,2,0)</f>
        <v>UTC-3</v>
      </c>
      <c r="G68646">
        <f t="shared" si="2145"/>
        <v>4</v>
      </c>
    </row>
    <row r="68647" spans="1:7" x14ac:dyDescent="0.25">
      <c r="A68647">
        <v>209095</v>
      </c>
      <c r="B68647" s="1">
        <v>44371.88570550162</v>
      </c>
      <c r="C68647">
        <v>134187</v>
      </c>
      <c r="D68647">
        <v>182841</v>
      </c>
      <c r="E68647">
        <f t="shared" si="2144"/>
        <v>21</v>
      </c>
      <c r="F68647" t="str">
        <f>+VLOOKUP(C68647,Подписчики!A:B,2,0)</f>
        <v>UTC+1</v>
      </c>
      <c r="G68647">
        <f t="shared" si="2145"/>
        <v>4</v>
      </c>
    </row>
    <row r="68648" spans="1:7" x14ac:dyDescent="0.25">
      <c r="A68648">
        <v>209096</v>
      </c>
      <c r="B68648" s="1">
        <v>44371.886110032363</v>
      </c>
      <c r="C68648">
        <v>233343</v>
      </c>
      <c r="D68648">
        <v>202865</v>
      </c>
      <c r="E68648">
        <f t="shared" si="2144"/>
        <v>21</v>
      </c>
      <c r="F68648" t="str">
        <f>+VLOOKUP(C68648,Подписчики!A:B,2,0)</f>
        <v>UTC+2</v>
      </c>
      <c r="G68648">
        <f t="shared" si="2145"/>
        <v>4</v>
      </c>
    </row>
    <row r="68649" spans="1:7" x14ac:dyDescent="0.25">
      <c r="A68649">
        <v>209101</v>
      </c>
      <c r="B68649" s="1">
        <v>44371.886919093849</v>
      </c>
      <c r="C68649">
        <v>213445</v>
      </c>
      <c r="D68649">
        <v>330753</v>
      </c>
      <c r="E68649">
        <f t="shared" si="2144"/>
        <v>21</v>
      </c>
      <c r="F68649" t="str">
        <f>+VLOOKUP(C68649,Подписчики!A:B,2,0)</f>
        <v>UTC+0</v>
      </c>
      <c r="G68649">
        <f t="shared" si="2145"/>
        <v>4</v>
      </c>
    </row>
    <row r="68650" spans="1:7" x14ac:dyDescent="0.25">
      <c r="A68650">
        <v>209105</v>
      </c>
      <c r="B68650" s="1">
        <v>44371.8873236246</v>
      </c>
      <c r="C68650">
        <v>265647</v>
      </c>
      <c r="D68650">
        <v>298802</v>
      </c>
      <c r="E68650">
        <f t="shared" si="2144"/>
        <v>21</v>
      </c>
      <c r="F68650" t="str">
        <f>+VLOOKUP(C68650,Подписчики!A:B,2,0)</f>
        <v>UTC+1</v>
      </c>
      <c r="G68650">
        <f t="shared" si="2145"/>
        <v>4</v>
      </c>
    </row>
    <row r="68651" spans="1:7" x14ac:dyDescent="0.25">
      <c r="A68651">
        <v>209110</v>
      </c>
      <c r="B68651" s="1">
        <v>44371.887666666662</v>
      </c>
      <c r="C68651">
        <v>19269</v>
      </c>
      <c r="D68651">
        <v>439981</v>
      </c>
      <c r="E68651">
        <f t="shared" si="2144"/>
        <v>21</v>
      </c>
      <c r="F68651" t="str">
        <f>+VLOOKUP(C68651,Подписчики!A:B,2,0)</f>
        <v>UTC+2</v>
      </c>
      <c r="G68651">
        <f t="shared" si="2145"/>
        <v>4</v>
      </c>
    </row>
    <row r="68652" spans="1:7" x14ac:dyDescent="0.25">
      <c r="A68652">
        <v>209115</v>
      </c>
      <c r="B68652" s="1">
        <v>44371.888132686086</v>
      </c>
      <c r="C68652">
        <v>111882</v>
      </c>
      <c r="D68652">
        <v>110495</v>
      </c>
      <c r="E68652">
        <f t="shared" si="2144"/>
        <v>21</v>
      </c>
      <c r="F68652" t="str">
        <f>+VLOOKUP(C68652,Подписчики!A:B,2,0)</f>
        <v>UTC+3</v>
      </c>
      <c r="G68652">
        <f t="shared" si="2145"/>
        <v>4</v>
      </c>
    </row>
    <row r="68653" spans="1:7" x14ac:dyDescent="0.25">
      <c r="A68653">
        <v>209120</v>
      </c>
      <c r="B68653" s="1">
        <v>44371.888941747573</v>
      </c>
      <c r="C68653">
        <v>83021</v>
      </c>
      <c r="D68653">
        <v>65828</v>
      </c>
      <c r="E68653">
        <f t="shared" si="2144"/>
        <v>21</v>
      </c>
      <c r="F68653" t="str">
        <f>+VLOOKUP(C68653,Подписчики!A:B,2,0)</f>
        <v>UTC+1</v>
      </c>
      <c r="G68653">
        <f t="shared" si="2145"/>
        <v>4</v>
      </c>
    </row>
    <row r="68654" spans="1:7" x14ac:dyDescent="0.25">
      <c r="A68654">
        <v>209123</v>
      </c>
      <c r="B68654" s="1">
        <v>44371.888941747573</v>
      </c>
      <c r="C68654">
        <v>170155</v>
      </c>
      <c r="D68654">
        <v>122982</v>
      </c>
      <c r="E68654">
        <f t="shared" si="2144"/>
        <v>21</v>
      </c>
      <c r="F68654" t="str">
        <f>+VLOOKUP(C68654,Подписчики!A:B,2,0)</f>
        <v>UTC+1</v>
      </c>
      <c r="G68654">
        <f t="shared" si="2145"/>
        <v>4</v>
      </c>
    </row>
    <row r="68655" spans="1:7" x14ac:dyDescent="0.25">
      <c r="A68655">
        <v>209126</v>
      </c>
      <c r="B68655" s="1">
        <v>44371.890155339803</v>
      </c>
      <c r="C68655">
        <v>12180</v>
      </c>
      <c r="D68655">
        <v>347008</v>
      </c>
      <c r="E68655">
        <f t="shared" si="2144"/>
        <v>21</v>
      </c>
      <c r="F68655" t="str">
        <f>+VLOOKUP(C68655,Подписчики!A:B,2,0)</f>
        <v>UTC+0</v>
      </c>
      <c r="G68655">
        <f t="shared" si="2145"/>
        <v>4</v>
      </c>
    </row>
    <row r="68656" spans="1:7" x14ac:dyDescent="0.25">
      <c r="A68656">
        <v>209128</v>
      </c>
      <c r="B68656" s="1">
        <v>44371.890559870553</v>
      </c>
      <c r="C68656">
        <v>314241</v>
      </c>
      <c r="D68656">
        <v>230507</v>
      </c>
      <c r="E68656">
        <f t="shared" si="2144"/>
        <v>21</v>
      </c>
      <c r="F68656" t="str">
        <f>+VLOOKUP(C68656,Подписчики!A:B,2,0)</f>
        <v>UTC+1</v>
      </c>
      <c r="G68656">
        <f t="shared" si="2145"/>
        <v>4</v>
      </c>
    </row>
    <row r="68657" spans="1:7" x14ac:dyDescent="0.25">
      <c r="A68657">
        <v>209133</v>
      </c>
      <c r="B68657" s="1">
        <v>44371.891773462783</v>
      </c>
      <c r="C68657">
        <v>313262</v>
      </c>
      <c r="D68657">
        <v>454895</v>
      </c>
      <c r="E68657">
        <f t="shared" si="2144"/>
        <v>21</v>
      </c>
      <c r="F68657" t="str">
        <f>+VLOOKUP(C68657,Подписчики!A:B,2,0)</f>
        <v>UTC+0</v>
      </c>
      <c r="G68657">
        <f t="shared" si="2145"/>
        <v>4</v>
      </c>
    </row>
    <row r="68658" spans="1:7" x14ac:dyDescent="0.25">
      <c r="A68658">
        <v>209136</v>
      </c>
      <c r="B68658" s="1">
        <v>44371.895818770223</v>
      </c>
      <c r="C68658">
        <v>342880</v>
      </c>
      <c r="D68658">
        <v>411922</v>
      </c>
      <c r="E68658">
        <f t="shared" si="2144"/>
        <v>21</v>
      </c>
      <c r="F68658" t="str">
        <f>+VLOOKUP(C68658,Подписчики!A:B,2,0)</f>
        <v>UTC+2</v>
      </c>
      <c r="G68658">
        <f t="shared" si="2145"/>
        <v>4</v>
      </c>
    </row>
    <row r="68659" spans="1:7" x14ac:dyDescent="0.25">
      <c r="A68659">
        <v>209139</v>
      </c>
      <c r="B68659" s="1">
        <v>44371.89703236246</v>
      </c>
      <c r="C68659">
        <v>62672</v>
      </c>
      <c r="D68659">
        <v>328888</v>
      </c>
      <c r="E68659">
        <f t="shared" si="2144"/>
        <v>21</v>
      </c>
      <c r="F68659" t="str">
        <f>+VLOOKUP(C68659,Подписчики!A:B,2,0)</f>
        <v>UTC+1</v>
      </c>
      <c r="G68659">
        <f t="shared" si="2145"/>
        <v>4</v>
      </c>
    </row>
    <row r="68660" spans="1:7" x14ac:dyDescent="0.25">
      <c r="A68660">
        <v>209140</v>
      </c>
      <c r="B68660" s="1">
        <v>44371.897436893203</v>
      </c>
      <c r="C68660">
        <v>213466</v>
      </c>
      <c r="D68660">
        <v>65828</v>
      </c>
      <c r="E68660">
        <f t="shared" si="2144"/>
        <v>21</v>
      </c>
      <c r="F68660" t="str">
        <f>+VLOOKUP(C68660,Подписчики!A:B,2,0)</f>
        <v>UTC+2</v>
      </c>
      <c r="G68660">
        <f t="shared" si="2145"/>
        <v>4</v>
      </c>
    </row>
    <row r="68661" spans="1:7" x14ac:dyDescent="0.25">
      <c r="A68661">
        <v>209144</v>
      </c>
      <c r="B68661" s="1">
        <v>44371.89824595469</v>
      </c>
      <c r="C68661">
        <v>130654</v>
      </c>
      <c r="D68661">
        <v>188440</v>
      </c>
      <c r="E68661">
        <f t="shared" si="2144"/>
        <v>21</v>
      </c>
      <c r="F68661" t="str">
        <f>+VLOOKUP(C68661,Подписчики!A:B,2,0)</f>
        <v>UTC+0</v>
      </c>
      <c r="G68661">
        <f t="shared" si="2145"/>
        <v>4</v>
      </c>
    </row>
    <row r="68662" spans="1:7" x14ac:dyDescent="0.25">
      <c r="A68662">
        <v>209145</v>
      </c>
      <c r="B68662" s="1">
        <v>44371.89865048544</v>
      </c>
      <c r="C68662">
        <v>310108</v>
      </c>
      <c r="D68662">
        <v>118549</v>
      </c>
      <c r="E68662">
        <f t="shared" si="2144"/>
        <v>21</v>
      </c>
      <c r="F68662" t="str">
        <f>+VLOOKUP(C68662,Подписчики!A:B,2,0)</f>
        <v>UTC+1</v>
      </c>
      <c r="G68662">
        <f t="shared" si="2145"/>
        <v>4</v>
      </c>
    </row>
    <row r="68663" spans="1:7" x14ac:dyDescent="0.25">
      <c r="A68663">
        <v>209147</v>
      </c>
      <c r="B68663" s="1">
        <v>44371.89986407767</v>
      </c>
      <c r="C68663">
        <v>253235</v>
      </c>
      <c r="D68663">
        <v>411922</v>
      </c>
      <c r="E68663">
        <f t="shared" si="2144"/>
        <v>21</v>
      </c>
      <c r="F68663" t="str">
        <f>+VLOOKUP(C68663,Подписчики!A:B,2,0)</f>
        <v>UTC+0</v>
      </c>
      <c r="G68663">
        <f t="shared" si="2145"/>
        <v>4</v>
      </c>
    </row>
    <row r="68664" spans="1:7" x14ac:dyDescent="0.25">
      <c r="A68664">
        <v>209152</v>
      </c>
      <c r="B68664" s="1">
        <v>44371.901886731393</v>
      </c>
      <c r="C68664">
        <v>73298</v>
      </c>
      <c r="D68664">
        <v>9852</v>
      </c>
      <c r="E68664">
        <f t="shared" si="2144"/>
        <v>21</v>
      </c>
      <c r="F68664" t="str">
        <f>+VLOOKUP(C68664,Подписчики!A:B,2,0)</f>
        <v>UTC+1</v>
      </c>
      <c r="G68664">
        <f t="shared" si="2145"/>
        <v>4</v>
      </c>
    </row>
    <row r="68665" spans="1:7" x14ac:dyDescent="0.25">
      <c r="A68665">
        <v>209155</v>
      </c>
      <c r="B68665" s="1">
        <v>44371.901886731393</v>
      </c>
      <c r="C68665">
        <v>147403</v>
      </c>
      <c r="D68665">
        <v>387595</v>
      </c>
      <c r="E68665">
        <f t="shared" si="2144"/>
        <v>21</v>
      </c>
      <c r="F68665" t="str">
        <f>+VLOOKUP(C68665,Подписчики!A:B,2,0)</f>
        <v>UTC+1</v>
      </c>
      <c r="G68665">
        <f t="shared" si="2145"/>
        <v>4</v>
      </c>
    </row>
    <row r="68666" spans="1:7" x14ac:dyDescent="0.25">
      <c r="A68666">
        <v>209157</v>
      </c>
      <c r="B68666" s="1">
        <v>44371.901886731393</v>
      </c>
      <c r="C68666">
        <v>186257</v>
      </c>
      <c r="D68666">
        <v>431288</v>
      </c>
      <c r="E68666">
        <f t="shared" si="2144"/>
        <v>21</v>
      </c>
      <c r="F68666" t="str">
        <f>+VLOOKUP(C68666,Подписчики!A:B,2,0)</f>
        <v>UTC+1</v>
      </c>
      <c r="G68666">
        <f t="shared" si="2145"/>
        <v>4</v>
      </c>
    </row>
    <row r="68667" spans="1:7" x14ac:dyDescent="0.25">
      <c r="A68667">
        <v>209162</v>
      </c>
      <c r="B68667" s="1">
        <v>44371.90269579288</v>
      </c>
      <c r="C68667">
        <v>203656</v>
      </c>
      <c r="D68667">
        <v>411922</v>
      </c>
      <c r="E68667">
        <f t="shared" si="2144"/>
        <v>21</v>
      </c>
      <c r="F68667" t="str">
        <f>+VLOOKUP(C68667,Подписчики!A:B,2,0)</f>
        <v>UTC+3</v>
      </c>
      <c r="G68667">
        <f t="shared" si="2145"/>
        <v>4</v>
      </c>
    </row>
    <row r="68668" spans="1:7" x14ac:dyDescent="0.25">
      <c r="A68668">
        <v>209163</v>
      </c>
      <c r="B68668" s="1">
        <v>44371.903504854374</v>
      </c>
      <c r="C68668">
        <v>147621</v>
      </c>
      <c r="D68668">
        <v>343491</v>
      </c>
      <c r="E68668">
        <f t="shared" si="2144"/>
        <v>21</v>
      </c>
      <c r="F68668" t="str">
        <f>+VLOOKUP(C68668,Подписчики!A:B,2,0)</f>
        <v>UTC+1</v>
      </c>
      <c r="G68668">
        <f t="shared" si="2145"/>
        <v>4</v>
      </c>
    </row>
    <row r="68669" spans="1:7" x14ac:dyDescent="0.25">
      <c r="A68669">
        <v>209164</v>
      </c>
      <c r="B68669" s="1">
        <v>44371.903504854374</v>
      </c>
      <c r="C68669">
        <v>271954</v>
      </c>
      <c r="D68669">
        <v>255868</v>
      </c>
      <c r="E68669">
        <f t="shared" si="2144"/>
        <v>21</v>
      </c>
      <c r="F68669" t="str">
        <f>+VLOOKUP(C68669,Подписчики!A:B,2,0)</f>
        <v>UTC+1</v>
      </c>
      <c r="G68669">
        <f t="shared" si="2145"/>
        <v>4</v>
      </c>
    </row>
    <row r="68670" spans="1:7" x14ac:dyDescent="0.25">
      <c r="A68670">
        <v>209168</v>
      </c>
      <c r="B68670" s="1">
        <v>44371.904718446604</v>
      </c>
      <c r="C68670">
        <v>248549</v>
      </c>
      <c r="D68670">
        <v>28753</v>
      </c>
      <c r="E68670">
        <f t="shared" si="2144"/>
        <v>21</v>
      </c>
      <c r="F68670" t="str">
        <f>+VLOOKUP(C68670,Подписчики!A:B,2,0)</f>
        <v>UTC+0</v>
      </c>
      <c r="G68670">
        <f t="shared" si="2145"/>
        <v>4</v>
      </c>
    </row>
    <row r="68671" spans="1:7" x14ac:dyDescent="0.25">
      <c r="A68671">
        <v>209171</v>
      </c>
      <c r="B68671" s="1">
        <v>44371.90552750809</v>
      </c>
      <c r="C68671">
        <v>197558</v>
      </c>
      <c r="D68671">
        <v>347393</v>
      </c>
      <c r="E68671">
        <f t="shared" si="2144"/>
        <v>21</v>
      </c>
      <c r="F68671" t="str">
        <f>+VLOOKUP(C68671,Подписчики!A:B,2,0)</f>
        <v>UTC+2</v>
      </c>
      <c r="G68671">
        <f t="shared" si="2145"/>
        <v>4</v>
      </c>
    </row>
    <row r="68672" spans="1:7" x14ac:dyDescent="0.25">
      <c r="A68672">
        <v>209172</v>
      </c>
      <c r="B68672" s="1">
        <v>44371.90552750809</v>
      </c>
      <c r="C68672">
        <v>197804</v>
      </c>
      <c r="D68672">
        <v>182191</v>
      </c>
      <c r="E68672">
        <f t="shared" si="2144"/>
        <v>21</v>
      </c>
      <c r="F68672" t="str">
        <f>+VLOOKUP(C68672,Подписчики!A:B,2,0)</f>
        <v>UTC+2</v>
      </c>
      <c r="G68672">
        <f t="shared" si="2145"/>
        <v>4</v>
      </c>
    </row>
    <row r="68673" spans="1:7" x14ac:dyDescent="0.25">
      <c r="A68673">
        <v>209177</v>
      </c>
      <c r="B68673" s="1">
        <v>44371.906741100327</v>
      </c>
      <c r="C68673">
        <v>56203</v>
      </c>
      <c r="D68673">
        <v>214224</v>
      </c>
      <c r="E68673">
        <f t="shared" si="2144"/>
        <v>21</v>
      </c>
      <c r="F68673" t="str">
        <f>+VLOOKUP(C68673,Подписчики!A:B,2,0)</f>
        <v>UTC+1</v>
      </c>
      <c r="G68673">
        <f t="shared" si="2145"/>
        <v>4</v>
      </c>
    </row>
    <row r="68674" spans="1:7" x14ac:dyDescent="0.25">
      <c r="A68674">
        <v>209179</v>
      </c>
      <c r="B68674" s="1">
        <v>44371.907550161814</v>
      </c>
      <c r="C68674">
        <v>330581</v>
      </c>
      <c r="D68674">
        <v>413014</v>
      </c>
      <c r="E68674">
        <f t="shared" si="2144"/>
        <v>21</v>
      </c>
      <c r="F68674" t="str">
        <f>+VLOOKUP(C68674,Подписчики!A:B,2,0)</f>
        <v>UTC-5</v>
      </c>
      <c r="G68674">
        <f t="shared" si="2145"/>
        <v>4</v>
      </c>
    </row>
    <row r="68675" spans="1:7" x14ac:dyDescent="0.25">
      <c r="A68675">
        <v>209180</v>
      </c>
      <c r="B68675" s="1">
        <v>44371.907954692557</v>
      </c>
      <c r="C68675">
        <v>260478</v>
      </c>
      <c r="D68675">
        <v>241927</v>
      </c>
      <c r="E68675">
        <f t="shared" ref="E68675:E68738" si="2146">HOUR(B68675)</f>
        <v>21</v>
      </c>
      <c r="F68675" t="str">
        <f>+VLOOKUP(C68675,Подписчики!A:B,2,0)</f>
        <v>UTC+0</v>
      </c>
      <c r="G68675">
        <f t="shared" ref="G68675:G68738" si="2147">WEEKDAY(B68675,2)</f>
        <v>4</v>
      </c>
    </row>
    <row r="68676" spans="1:7" x14ac:dyDescent="0.25">
      <c r="A68676">
        <v>209183</v>
      </c>
      <c r="B68676" s="1">
        <v>44371.908763754043</v>
      </c>
      <c r="C68676">
        <v>38458</v>
      </c>
      <c r="D68676">
        <v>8411</v>
      </c>
      <c r="E68676">
        <f t="shared" si="2146"/>
        <v>21</v>
      </c>
      <c r="F68676" t="str">
        <f>+VLOOKUP(C68676,Подписчики!A:B,2,0)</f>
        <v>UTC+2</v>
      </c>
      <c r="G68676">
        <f t="shared" si="2147"/>
        <v>4</v>
      </c>
    </row>
    <row r="68677" spans="1:7" x14ac:dyDescent="0.25">
      <c r="A68677">
        <v>209185</v>
      </c>
      <c r="B68677" s="1">
        <v>44371.909572815537</v>
      </c>
      <c r="C68677">
        <v>264941</v>
      </c>
      <c r="D68677">
        <v>121575</v>
      </c>
      <c r="E68677">
        <f t="shared" si="2146"/>
        <v>21</v>
      </c>
      <c r="F68677" t="str">
        <f>+VLOOKUP(C68677,Подписчики!A:B,2,0)</f>
        <v>UTC+0</v>
      </c>
      <c r="G68677">
        <f t="shared" si="2147"/>
        <v>4</v>
      </c>
    </row>
    <row r="68678" spans="1:7" x14ac:dyDescent="0.25">
      <c r="A68678">
        <v>209186</v>
      </c>
      <c r="B68678" s="1">
        <v>44371.910786407767</v>
      </c>
      <c r="C68678">
        <v>271906</v>
      </c>
      <c r="D68678">
        <v>118549</v>
      </c>
      <c r="E68678">
        <f t="shared" si="2146"/>
        <v>21</v>
      </c>
      <c r="F68678" t="str">
        <f>+VLOOKUP(C68678,Подписчики!A:B,2,0)</f>
        <v>UTC+3</v>
      </c>
      <c r="G68678">
        <f t="shared" si="2147"/>
        <v>4</v>
      </c>
    </row>
    <row r="68679" spans="1:7" x14ac:dyDescent="0.25">
      <c r="A68679">
        <v>209187</v>
      </c>
      <c r="B68679" s="1">
        <v>44371.910786407767</v>
      </c>
      <c r="C68679">
        <v>290135</v>
      </c>
      <c r="D68679">
        <v>182191</v>
      </c>
      <c r="E68679">
        <f t="shared" si="2146"/>
        <v>21</v>
      </c>
      <c r="F68679" t="str">
        <f>+VLOOKUP(C68679,Подписчики!A:B,2,0)</f>
        <v>UTC+3</v>
      </c>
      <c r="G68679">
        <f t="shared" si="2147"/>
        <v>4</v>
      </c>
    </row>
    <row r="68680" spans="1:7" x14ac:dyDescent="0.25">
      <c r="A68680">
        <v>209188</v>
      </c>
      <c r="B68680" s="1">
        <v>44371.91119093851</v>
      </c>
      <c r="C68680">
        <v>140642</v>
      </c>
      <c r="D68680">
        <v>411922</v>
      </c>
      <c r="E68680">
        <f t="shared" si="2146"/>
        <v>21</v>
      </c>
      <c r="F68680" t="str">
        <f>+VLOOKUP(C68680,Подписчики!A:B,2,0)</f>
        <v>UTC+0</v>
      </c>
      <c r="G68680">
        <f t="shared" si="2147"/>
        <v>4</v>
      </c>
    </row>
    <row r="68681" spans="1:7" x14ac:dyDescent="0.25">
      <c r="A68681">
        <v>209192</v>
      </c>
      <c r="B68681" s="1">
        <v>44371.913618122977</v>
      </c>
      <c r="C68681">
        <v>333010</v>
      </c>
      <c r="D68681">
        <v>153893</v>
      </c>
      <c r="E68681">
        <f t="shared" si="2146"/>
        <v>21</v>
      </c>
      <c r="F68681" t="str">
        <f>+VLOOKUP(C68681,Подписчики!A:B,2,0)</f>
        <v>UTC+2</v>
      </c>
      <c r="G68681">
        <f t="shared" si="2147"/>
        <v>4</v>
      </c>
    </row>
    <row r="68682" spans="1:7" x14ac:dyDescent="0.25">
      <c r="A68682">
        <v>209194</v>
      </c>
      <c r="B68682" s="1">
        <v>44371.914427184463</v>
      </c>
      <c r="C68682">
        <v>47422</v>
      </c>
      <c r="D68682">
        <v>64906</v>
      </c>
      <c r="E68682">
        <f t="shared" si="2146"/>
        <v>21</v>
      </c>
      <c r="F68682" t="str">
        <f>+VLOOKUP(C68682,Подписчики!A:B,2,0)</f>
        <v>UTC-4</v>
      </c>
      <c r="G68682">
        <f t="shared" si="2147"/>
        <v>4</v>
      </c>
    </row>
    <row r="68683" spans="1:7" x14ac:dyDescent="0.25">
      <c r="A68683">
        <v>209199</v>
      </c>
      <c r="B68683" s="1">
        <v>44371.914427184463</v>
      </c>
      <c r="C68683">
        <v>53569</v>
      </c>
      <c r="D68683">
        <v>402346</v>
      </c>
      <c r="E68683">
        <f t="shared" si="2146"/>
        <v>21</v>
      </c>
      <c r="F68683" t="str">
        <f>+VLOOKUP(C68683,Подписчики!A:B,2,0)</f>
        <v>UTC-4</v>
      </c>
      <c r="G68683">
        <f t="shared" si="2147"/>
        <v>4</v>
      </c>
    </row>
    <row r="68684" spans="1:7" x14ac:dyDescent="0.25">
      <c r="A68684">
        <v>209202</v>
      </c>
      <c r="B68684" s="1">
        <v>44371.914427184463</v>
      </c>
      <c r="C68684">
        <v>187112</v>
      </c>
      <c r="D68684">
        <v>401345</v>
      </c>
      <c r="E68684">
        <f t="shared" si="2146"/>
        <v>21</v>
      </c>
      <c r="F68684" t="str">
        <f>+VLOOKUP(C68684,Подписчики!A:B,2,0)</f>
        <v>UTC+0</v>
      </c>
      <c r="G68684">
        <f t="shared" si="2147"/>
        <v>4</v>
      </c>
    </row>
    <row r="68685" spans="1:7" x14ac:dyDescent="0.25">
      <c r="A68685">
        <v>209204</v>
      </c>
      <c r="B68685" s="1">
        <v>44371.914831715214</v>
      </c>
      <c r="C68685">
        <v>99150</v>
      </c>
      <c r="D68685">
        <v>439981</v>
      </c>
      <c r="E68685">
        <f t="shared" si="2146"/>
        <v>21</v>
      </c>
      <c r="F68685" t="str">
        <f>+VLOOKUP(C68685,Подписчики!A:B,2,0)</f>
        <v>UTC+1</v>
      </c>
      <c r="G68685">
        <f t="shared" si="2147"/>
        <v>4</v>
      </c>
    </row>
    <row r="68686" spans="1:7" x14ac:dyDescent="0.25">
      <c r="A68686">
        <v>209205</v>
      </c>
      <c r="B68686" s="1">
        <v>44371.914831715214</v>
      </c>
      <c r="C68686">
        <v>275116</v>
      </c>
      <c r="D68686">
        <v>179296</v>
      </c>
      <c r="E68686">
        <f t="shared" si="2146"/>
        <v>21</v>
      </c>
      <c r="F68686" t="str">
        <f>+VLOOKUP(C68686,Подписчики!A:B,2,0)</f>
        <v>UTC+1</v>
      </c>
      <c r="G68686">
        <f t="shared" si="2147"/>
        <v>4</v>
      </c>
    </row>
    <row r="68687" spans="1:7" x14ac:dyDescent="0.25">
      <c r="A68687">
        <v>209208</v>
      </c>
      <c r="B68687" s="1">
        <v>44371.9156407767</v>
      </c>
      <c r="C68687">
        <v>58111</v>
      </c>
      <c r="D68687">
        <v>294433</v>
      </c>
      <c r="E68687">
        <f t="shared" si="2146"/>
        <v>21</v>
      </c>
      <c r="F68687" t="str">
        <f>+VLOOKUP(C68687,Подписчики!A:B,2,0)</f>
        <v>UTC+3</v>
      </c>
      <c r="G68687">
        <f t="shared" si="2147"/>
        <v>4</v>
      </c>
    </row>
    <row r="68688" spans="1:7" x14ac:dyDescent="0.25">
      <c r="A68688">
        <v>209211</v>
      </c>
      <c r="B68688" s="1">
        <v>44371.91685436893</v>
      </c>
      <c r="C68688">
        <v>33482</v>
      </c>
      <c r="D68688">
        <v>370651</v>
      </c>
      <c r="E68688">
        <f t="shared" si="2146"/>
        <v>22</v>
      </c>
      <c r="F68688" t="str">
        <f>+VLOOKUP(C68688,Подписчики!A:B,2,0)</f>
        <v>UTC+2</v>
      </c>
      <c r="G68688">
        <f t="shared" si="2147"/>
        <v>4</v>
      </c>
    </row>
    <row r="68689" spans="1:7" x14ac:dyDescent="0.25">
      <c r="A68689">
        <v>209214</v>
      </c>
      <c r="B68689" s="1">
        <v>44371.917258899673</v>
      </c>
      <c r="C68689">
        <v>256340</v>
      </c>
      <c r="D68689">
        <v>21999</v>
      </c>
      <c r="E68689">
        <f t="shared" si="2146"/>
        <v>22</v>
      </c>
      <c r="F68689" t="str">
        <f>+VLOOKUP(C68689,Подписчики!A:B,2,0)</f>
        <v>UTC+3</v>
      </c>
      <c r="G68689">
        <f t="shared" si="2147"/>
        <v>4</v>
      </c>
    </row>
    <row r="68690" spans="1:7" x14ac:dyDescent="0.25">
      <c r="A68690">
        <v>209218</v>
      </c>
      <c r="B68690" s="1">
        <v>44371.918067961167</v>
      </c>
      <c r="C68690">
        <v>126978</v>
      </c>
      <c r="D68690">
        <v>436459</v>
      </c>
      <c r="E68690">
        <f t="shared" si="2146"/>
        <v>22</v>
      </c>
      <c r="F68690" t="str">
        <f>+VLOOKUP(C68690,Подписчики!A:B,2,0)</f>
        <v>UTC+1</v>
      </c>
      <c r="G68690">
        <f t="shared" si="2147"/>
        <v>4</v>
      </c>
    </row>
    <row r="68691" spans="1:7" x14ac:dyDescent="0.25">
      <c r="A68691">
        <v>209221</v>
      </c>
      <c r="B68691" s="1">
        <v>44371.918067961167</v>
      </c>
      <c r="C68691">
        <v>152518</v>
      </c>
      <c r="D68691">
        <v>259288</v>
      </c>
      <c r="E68691">
        <f t="shared" si="2146"/>
        <v>22</v>
      </c>
      <c r="F68691" t="str">
        <f>+VLOOKUP(C68691,Подписчики!A:B,2,0)</f>
        <v>UTC+1</v>
      </c>
      <c r="G68691">
        <f t="shared" si="2147"/>
        <v>4</v>
      </c>
    </row>
    <row r="68692" spans="1:7" x14ac:dyDescent="0.25">
      <c r="A68692">
        <v>209224</v>
      </c>
      <c r="B68692" s="1">
        <v>44371.918472491911</v>
      </c>
      <c r="C68692">
        <v>114546</v>
      </c>
      <c r="D68692">
        <v>395667</v>
      </c>
      <c r="E68692">
        <f t="shared" si="2146"/>
        <v>22</v>
      </c>
      <c r="F68692" t="str">
        <f>+VLOOKUP(C68692,Подписчики!A:B,2,0)</f>
        <v>UTC+2</v>
      </c>
      <c r="G68692">
        <f t="shared" si="2147"/>
        <v>4</v>
      </c>
    </row>
    <row r="68693" spans="1:7" x14ac:dyDescent="0.25">
      <c r="A68693">
        <v>209229</v>
      </c>
      <c r="B68693" s="1">
        <v>44371.919281553397</v>
      </c>
      <c r="C68693">
        <v>180861</v>
      </c>
      <c r="D68693">
        <v>411922</v>
      </c>
      <c r="E68693">
        <f t="shared" si="2146"/>
        <v>22</v>
      </c>
      <c r="F68693" t="str">
        <f>+VLOOKUP(C68693,Подписчики!A:B,2,0)</f>
        <v>UTC+4</v>
      </c>
      <c r="G68693">
        <f t="shared" si="2147"/>
        <v>4</v>
      </c>
    </row>
    <row r="68694" spans="1:7" x14ac:dyDescent="0.25">
      <c r="A68694">
        <v>209232</v>
      </c>
      <c r="B68694" s="1">
        <v>44371.919281553397</v>
      </c>
      <c r="C68694">
        <v>333899</v>
      </c>
      <c r="D68694">
        <v>351192</v>
      </c>
      <c r="E68694">
        <f t="shared" si="2146"/>
        <v>22</v>
      </c>
      <c r="F68694" t="str">
        <f>+VLOOKUP(C68694,Подписчики!A:B,2,0)</f>
        <v>UTC+0</v>
      </c>
      <c r="G68694">
        <f t="shared" si="2147"/>
        <v>4</v>
      </c>
    </row>
    <row r="68695" spans="1:7" x14ac:dyDescent="0.25">
      <c r="A68695">
        <v>209233</v>
      </c>
      <c r="B68695" s="1">
        <v>44371.919686084148</v>
      </c>
      <c r="C68695">
        <v>175105</v>
      </c>
      <c r="D68695">
        <v>18748</v>
      </c>
      <c r="E68695">
        <f t="shared" si="2146"/>
        <v>22</v>
      </c>
      <c r="F68695" t="str">
        <f>+VLOOKUP(C68695,Подписчики!A:B,2,0)</f>
        <v>UTC+1</v>
      </c>
      <c r="G68695">
        <f t="shared" si="2147"/>
        <v>4</v>
      </c>
    </row>
    <row r="68696" spans="1:7" x14ac:dyDescent="0.25">
      <c r="A68696">
        <v>209236</v>
      </c>
      <c r="B68696" s="1">
        <v>44371.919686084148</v>
      </c>
      <c r="C68696">
        <v>328442</v>
      </c>
      <c r="D68696">
        <v>439981</v>
      </c>
      <c r="E68696">
        <f t="shared" si="2146"/>
        <v>22</v>
      </c>
      <c r="F68696" t="str">
        <f>+VLOOKUP(C68696,Подписчики!A:B,2,0)</f>
        <v>UTC+1</v>
      </c>
      <c r="G68696">
        <f t="shared" si="2147"/>
        <v>4</v>
      </c>
    </row>
    <row r="68697" spans="1:7" x14ac:dyDescent="0.25">
      <c r="A68697">
        <v>209240</v>
      </c>
      <c r="B68697" s="1">
        <v>44371.920666666665</v>
      </c>
      <c r="C68697">
        <v>70822</v>
      </c>
      <c r="D68697">
        <v>302612</v>
      </c>
      <c r="E68697">
        <f t="shared" si="2146"/>
        <v>22</v>
      </c>
      <c r="F68697" t="str">
        <f>+VLOOKUP(C68697,Подписчики!A:B,2,0)</f>
        <v>UTC+2</v>
      </c>
      <c r="G68697">
        <f t="shared" si="2147"/>
        <v>4</v>
      </c>
    </row>
    <row r="68698" spans="1:7" x14ac:dyDescent="0.25">
      <c r="A68698">
        <v>209244</v>
      </c>
      <c r="B68698" s="1">
        <v>44371.920899676377</v>
      </c>
      <c r="C68698">
        <v>160767</v>
      </c>
      <c r="D68698">
        <v>21760</v>
      </c>
      <c r="E68698">
        <f t="shared" si="2146"/>
        <v>22</v>
      </c>
      <c r="F68698" t="str">
        <f>+VLOOKUP(C68698,Подписчики!A:B,2,0)</f>
        <v>UTC+0</v>
      </c>
      <c r="G68698">
        <f t="shared" si="2147"/>
        <v>4</v>
      </c>
    </row>
    <row r="68699" spans="1:7" x14ac:dyDescent="0.25">
      <c r="A68699">
        <v>209247</v>
      </c>
      <c r="B68699" s="1">
        <v>44371.921304207121</v>
      </c>
      <c r="C68699">
        <v>47830</v>
      </c>
      <c r="D68699">
        <v>254768</v>
      </c>
      <c r="E68699">
        <f t="shared" si="2146"/>
        <v>22</v>
      </c>
      <c r="F68699" t="str">
        <f>+VLOOKUP(C68699,Подписчики!A:B,2,0)</f>
        <v>UTC+1</v>
      </c>
      <c r="G68699">
        <f t="shared" si="2147"/>
        <v>4</v>
      </c>
    </row>
    <row r="68700" spans="1:7" x14ac:dyDescent="0.25">
      <c r="A68700">
        <v>209249</v>
      </c>
      <c r="B68700" s="1">
        <v>44371.92251779935</v>
      </c>
      <c r="C68700">
        <v>38678</v>
      </c>
      <c r="D68700">
        <v>209122</v>
      </c>
      <c r="E68700">
        <f t="shared" si="2146"/>
        <v>22</v>
      </c>
      <c r="F68700" t="str">
        <f>+VLOOKUP(C68700,Подписчики!A:B,2,0)</f>
        <v>UTC-4</v>
      </c>
      <c r="G68700">
        <f t="shared" si="2147"/>
        <v>4</v>
      </c>
    </row>
    <row r="68701" spans="1:7" x14ac:dyDescent="0.25">
      <c r="A68701">
        <v>209251</v>
      </c>
      <c r="B68701" s="1">
        <v>44371.922922330101</v>
      </c>
      <c r="C68701">
        <v>137813</v>
      </c>
      <c r="D68701">
        <v>388561</v>
      </c>
      <c r="E68701">
        <f t="shared" si="2146"/>
        <v>22</v>
      </c>
      <c r="F68701" t="str">
        <f>+VLOOKUP(C68701,Подписчики!A:B,2,0)</f>
        <v>UTC+1</v>
      </c>
      <c r="G68701">
        <f t="shared" si="2147"/>
        <v>4</v>
      </c>
    </row>
    <row r="68702" spans="1:7" x14ac:dyDescent="0.25">
      <c r="A68702">
        <v>209254</v>
      </c>
      <c r="B68702" s="1">
        <v>44371.922922330101</v>
      </c>
      <c r="C68702">
        <v>173652</v>
      </c>
      <c r="D68702">
        <v>242428</v>
      </c>
      <c r="E68702">
        <f t="shared" si="2146"/>
        <v>22</v>
      </c>
      <c r="F68702" t="str">
        <f>+VLOOKUP(C68702,Подписчики!A:B,2,0)</f>
        <v>UTC+1</v>
      </c>
      <c r="G68702">
        <f t="shared" si="2147"/>
        <v>4</v>
      </c>
    </row>
    <row r="68703" spans="1:7" x14ac:dyDescent="0.25">
      <c r="A68703">
        <v>209259</v>
      </c>
      <c r="B68703" s="1">
        <v>44371.923326860837</v>
      </c>
      <c r="C68703">
        <v>61594</v>
      </c>
      <c r="D68703">
        <v>158978</v>
      </c>
      <c r="E68703">
        <f t="shared" si="2146"/>
        <v>22</v>
      </c>
      <c r="F68703" t="str">
        <f>+VLOOKUP(C68703,Подписчики!A:B,2,0)</f>
        <v>UTC+2</v>
      </c>
      <c r="G68703">
        <f t="shared" si="2147"/>
        <v>4</v>
      </c>
    </row>
    <row r="68704" spans="1:7" x14ac:dyDescent="0.25">
      <c r="A68704">
        <v>209260</v>
      </c>
      <c r="B68704" s="1">
        <v>44371.923326860837</v>
      </c>
      <c r="C68704">
        <v>180477</v>
      </c>
      <c r="D68704">
        <v>419184</v>
      </c>
      <c r="E68704">
        <f t="shared" si="2146"/>
        <v>22</v>
      </c>
      <c r="F68704" t="str">
        <f>+VLOOKUP(C68704,Подписчики!A:B,2,0)</f>
        <v>UTC+2</v>
      </c>
      <c r="G68704">
        <f t="shared" si="2147"/>
        <v>4</v>
      </c>
    </row>
    <row r="68705" spans="1:7" x14ac:dyDescent="0.25">
      <c r="A68705">
        <v>209262</v>
      </c>
      <c r="B68705" s="1">
        <v>44371.924135922331</v>
      </c>
      <c r="C68705">
        <v>21340</v>
      </c>
      <c r="D68705">
        <v>109308</v>
      </c>
      <c r="E68705">
        <f t="shared" si="2146"/>
        <v>22</v>
      </c>
      <c r="F68705" t="str">
        <f>+VLOOKUP(C68705,Подписчики!A:B,2,0)</f>
        <v>UTC+0</v>
      </c>
      <c r="G68705">
        <f t="shared" si="2147"/>
        <v>4</v>
      </c>
    </row>
    <row r="68706" spans="1:7" x14ac:dyDescent="0.25">
      <c r="A68706">
        <v>209265</v>
      </c>
      <c r="B68706" s="1">
        <v>44371.924135922331</v>
      </c>
      <c r="C68706">
        <v>276554</v>
      </c>
      <c r="D68706">
        <v>469849</v>
      </c>
      <c r="E68706">
        <f t="shared" si="2146"/>
        <v>22</v>
      </c>
      <c r="F68706" t="str">
        <f>+VLOOKUP(C68706,Подписчики!A:B,2,0)</f>
        <v>UTC+0</v>
      </c>
      <c r="G68706">
        <f t="shared" si="2147"/>
        <v>4</v>
      </c>
    </row>
    <row r="68707" spans="1:7" x14ac:dyDescent="0.25">
      <c r="A68707">
        <v>209267</v>
      </c>
      <c r="B68707" s="1">
        <v>44371.924666666666</v>
      </c>
      <c r="C68707">
        <v>273292</v>
      </c>
      <c r="D68707">
        <v>242428</v>
      </c>
      <c r="E68707">
        <f t="shared" si="2146"/>
        <v>22</v>
      </c>
      <c r="F68707" t="str">
        <f>+VLOOKUP(C68707,Подписчики!A:B,2,0)</f>
        <v>UTC+2</v>
      </c>
      <c r="G68707">
        <f t="shared" si="2147"/>
        <v>4</v>
      </c>
    </row>
    <row r="68708" spans="1:7" x14ac:dyDescent="0.25">
      <c r="A68708">
        <v>209269</v>
      </c>
      <c r="B68708" s="1">
        <v>44371.92534951456</v>
      </c>
      <c r="C68708">
        <v>117685</v>
      </c>
      <c r="D68708">
        <v>463334</v>
      </c>
      <c r="E68708">
        <f t="shared" si="2146"/>
        <v>22</v>
      </c>
      <c r="F68708" t="str">
        <f>+VLOOKUP(C68708,Подписчики!A:B,2,0)</f>
        <v>UTC+3</v>
      </c>
      <c r="G68708">
        <f t="shared" si="2147"/>
        <v>4</v>
      </c>
    </row>
    <row r="68709" spans="1:7" x14ac:dyDescent="0.25">
      <c r="A68709">
        <v>209274</v>
      </c>
      <c r="B68709" s="1">
        <v>44371.925349514568</v>
      </c>
      <c r="C68709">
        <v>21833</v>
      </c>
      <c r="D68709">
        <v>471403</v>
      </c>
      <c r="E68709">
        <f t="shared" si="2146"/>
        <v>22</v>
      </c>
      <c r="F68709" t="str">
        <f>+VLOOKUP(C68709,Подписчики!A:B,2,0)</f>
        <v>UTC-5</v>
      </c>
      <c r="G68709">
        <f t="shared" si="2147"/>
        <v>4</v>
      </c>
    </row>
    <row r="68710" spans="1:7" x14ac:dyDescent="0.25">
      <c r="A68710">
        <v>209275</v>
      </c>
      <c r="B68710" s="1">
        <v>44371.926158576054</v>
      </c>
      <c r="C68710">
        <v>125034</v>
      </c>
      <c r="D68710">
        <v>118549</v>
      </c>
      <c r="E68710">
        <f t="shared" si="2146"/>
        <v>22</v>
      </c>
      <c r="F68710" t="str">
        <f>+VLOOKUP(C68710,Подписчики!A:B,2,0)</f>
        <v>UTC+1</v>
      </c>
      <c r="G68710">
        <f t="shared" si="2147"/>
        <v>4</v>
      </c>
    </row>
    <row r="68711" spans="1:7" x14ac:dyDescent="0.25">
      <c r="A68711">
        <v>209277</v>
      </c>
      <c r="B68711" s="1">
        <v>44371.92656310679</v>
      </c>
      <c r="C68711">
        <v>15412</v>
      </c>
      <c r="D68711">
        <v>347393</v>
      </c>
      <c r="E68711">
        <f t="shared" si="2146"/>
        <v>22</v>
      </c>
      <c r="F68711" t="str">
        <f>+VLOOKUP(C68711,Подписчики!A:B,2,0)</f>
        <v>UTC+2</v>
      </c>
      <c r="G68711">
        <f t="shared" si="2147"/>
        <v>4</v>
      </c>
    </row>
    <row r="68712" spans="1:7" x14ac:dyDescent="0.25">
      <c r="A68712">
        <v>209279</v>
      </c>
      <c r="B68712" s="1">
        <v>44371.927372168284</v>
      </c>
      <c r="C68712">
        <v>226699</v>
      </c>
      <c r="D68712">
        <v>158978</v>
      </c>
      <c r="E68712">
        <f t="shared" si="2146"/>
        <v>22</v>
      </c>
      <c r="F68712" t="str">
        <f>+VLOOKUP(C68712,Подписчики!A:B,2,0)</f>
        <v>UTC-8</v>
      </c>
      <c r="G68712">
        <f t="shared" si="2147"/>
        <v>4</v>
      </c>
    </row>
    <row r="68713" spans="1:7" x14ac:dyDescent="0.25">
      <c r="A68713">
        <v>209281</v>
      </c>
      <c r="B68713" s="1">
        <v>44371.929799352751</v>
      </c>
      <c r="C68713">
        <v>303967</v>
      </c>
      <c r="D68713">
        <v>21760</v>
      </c>
      <c r="E68713">
        <f t="shared" si="2146"/>
        <v>22</v>
      </c>
      <c r="F68713" t="str">
        <f>+VLOOKUP(C68713,Подписчики!A:B,2,0)</f>
        <v>UTC+2</v>
      </c>
      <c r="G68713">
        <f t="shared" si="2147"/>
        <v>4</v>
      </c>
    </row>
    <row r="68714" spans="1:7" x14ac:dyDescent="0.25">
      <c r="A68714">
        <v>209282</v>
      </c>
      <c r="B68714" s="1">
        <v>44371.930608414237</v>
      </c>
      <c r="C68714">
        <v>98530</v>
      </c>
      <c r="D68714">
        <v>250679</v>
      </c>
      <c r="E68714">
        <f t="shared" si="2146"/>
        <v>22</v>
      </c>
      <c r="F68714" t="str">
        <f>+VLOOKUP(C68714,Подписчики!A:B,2,0)</f>
        <v>UTC+0</v>
      </c>
      <c r="G68714">
        <f t="shared" si="2147"/>
        <v>4</v>
      </c>
    </row>
    <row r="68715" spans="1:7" x14ac:dyDescent="0.25">
      <c r="A68715">
        <v>209286</v>
      </c>
      <c r="B68715" s="1">
        <v>44371.930999999997</v>
      </c>
      <c r="C68715">
        <v>226892</v>
      </c>
      <c r="D68715">
        <v>230507</v>
      </c>
      <c r="E68715">
        <f t="shared" si="2146"/>
        <v>22</v>
      </c>
      <c r="F68715" t="str">
        <f>+VLOOKUP(C68715,Подписчики!A:B,2,0)</f>
        <v>UTC+6</v>
      </c>
      <c r="G68715">
        <f t="shared" si="2147"/>
        <v>4</v>
      </c>
    </row>
    <row r="68716" spans="1:7" x14ac:dyDescent="0.25">
      <c r="A68716">
        <v>209290</v>
      </c>
      <c r="B68716" s="1">
        <v>44371.931012944988</v>
      </c>
      <c r="C68716">
        <v>119306</v>
      </c>
      <c r="D68716">
        <v>70091</v>
      </c>
      <c r="E68716">
        <f t="shared" si="2146"/>
        <v>22</v>
      </c>
      <c r="F68716" t="str">
        <f>+VLOOKUP(C68716,Подписчики!A:B,2,0)</f>
        <v>UTC+1</v>
      </c>
      <c r="G68716">
        <f t="shared" si="2147"/>
        <v>4</v>
      </c>
    </row>
    <row r="68717" spans="1:7" x14ac:dyDescent="0.25">
      <c r="A68717">
        <v>209293</v>
      </c>
      <c r="B68717" s="1">
        <v>44371.933844660191</v>
      </c>
      <c r="C68717">
        <v>102968</v>
      </c>
      <c r="D68717">
        <v>286645</v>
      </c>
      <c r="E68717">
        <f t="shared" si="2146"/>
        <v>22</v>
      </c>
      <c r="F68717" t="str">
        <f>+VLOOKUP(C68717,Подписчики!A:B,2,0)</f>
        <v>UTC-4</v>
      </c>
      <c r="G68717">
        <f t="shared" si="2147"/>
        <v>4</v>
      </c>
    </row>
    <row r="68718" spans="1:7" x14ac:dyDescent="0.25">
      <c r="A68718">
        <v>209297</v>
      </c>
      <c r="B68718" s="1">
        <v>44371.934249190941</v>
      </c>
      <c r="C68718">
        <v>211930</v>
      </c>
      <c r="D68718">
        <v>128523</v>
      </c>
      <c r="E68718">
        <f t="shared" si="2146"/>
        <v>22</v>
      </c>
      <c r="F68718" t="str">
        <f>+VLOOKUP(C68718,Подписчики!A:B,2,0)</f>
        <v>UTC+1</v>
      </c>
      <c r="G68718">
        <f t="shared" si="2147"/>
        <v>4</v>
      </c>
    </row>
    <row r="68719" spans="1:7" x14ac:dyDescent="0.25">
      <c r="A68719">
        <v>209298</v>
      </c>
      <c r="B68719" s="1">
        <v>44371.935058252428</v>
      </c>
      <c r="C68719">
        <v>118361</v>
      </c>
      <c r="D68719">
        <v>250679</v>
      </c>
      <c r="E68719">
        <f t="shared" si="2146"/>
        <v>22</v>
      </c>
      <c r="F68719" t="str">
        <f>+VLOOKUP(C68719,Подписчики!A:B,2,0)</f>
        <v>UTC+3</v>
      </c>
      <c r="G68719">
        <f t="shared" si="2147"/>
        <v>4</v>
      </c>
    </row>
    <row r="68720" spans="1:7" x14ac:dyDescent="0.25">
      <c r="A68720">
        <v>209302</v>
      </c>
      <c r="B68720" s="1">
        <v>44371.935867313914</v>
      </c>
      <c r="C68720">
        <v>245897</v>
      </c>
      <c r="D68720">
        <v>17989</v>
      </c>
      <c r="E68720">
        <f t="shared" si="2146"/>
        <v>22</v>
      </c>
      <c r="F68720" t="str">
        <f>+VLOOKUP(C68720,Подписчики!A:B,2,0)</f>
        <v>UTC-3</v>
      </c>
      <c r="G68720">
        <f t="shared" si="2147"/>
        <v>4</v>
      </c>
    </row>
    <row r="68721" spans="1:7" x14ac:dyDescent="0.25">
      <c r="A68721">
        <v>209307</v>
      </c>
      <c r="B68721" s="1">
        <v>44371.936676375408</v>
      </c>
      <c r="C68721">
        <v>157471</v>
      </c>
      <c r="D68721">
        <v>170007</v>
      </c>
      <c r="E68721">
        <f t="shared" si="2146"/>
        <v>22</v>
      </c>
      <c r="F68721" t="str">
        <f>+VLOOKUP(C68721,Подписчики!A:B,2,0)</f>
        <v>UTC+3</v>
      </c>
      <c r="G68721">
        <f t="shared" si="2147"/>
        <v>4</v>
      </c>
    </row>
    <row r="68722" spans="1:7" x14ac:dyDescent="0.25">
      <c r="A68722">
        <v>209312</v>
      </c>
      <c r="B68722" s="1">
        <v>44371.937485436894</v>
      </c>
      <c r="C68722">
        <v>286417</v>
      </c>
      <c r="D68722">
        <v>403089</v>
      </c>
      <c r="E68722">
        <f t="shared" si="2146"/>
        <v>22</v>
      </c>
      <c r="F68722" t="str">
        <f>+VLOOKUP(C68722,Подписчики!A:B,2,0)</f>
        <v>UTC-3</v>
      </c>
      <c r="G68722">
        <f t="shared" si="2147"/>
        <v>4</v>
      </c>
    </row>
    <row r="68723" spans="1:7" x14ac:dyDescent="0.25">
      <c r="A68723">
        <v>209313</v>
      </c>
      <c r="B68723" s="1">
        <v>44371.937485436894</v>
      </c>
      <c r="C68723">
        <v>314894</v>
      </c>
      <c r="D68723">
        <v>411922</v>
      </c>
      <c r="E68723">
        <f t="shared" si="2146"/>
        <v>22</v>
      </c>
      <c r="F68723" t="str">
        <f>+VLOOKUP(C68723,Подписчики!A:B,2,0)</f>
        <v>UTC+1</v>
      </c>
      <c r="G68723">
        <f t="shared" si="2147"/>
        <v>4</v>
      </c>
    </row>
    <row r="68724" spans="1:7" x14ac:dyDescent="0.25">
      <c r="A68724">
        <v>209315</v>
      </c>
      <c r="B68724" s="1">
        <v>44371.938294498381</v>
      </c>
      <c r="C68724">
        <v>187289</v>
      </c>
      <c r="D68724">
        <v>403878</v>
      </c>
      <c r="E68724">
        <f t="shared" si="2146"/>
        <v>22</v>
      </c>
      <c r="F68724" t="str">
        <f>+VLOOKUP(C68724,Подписчики!A:B,2,0)</f>
        <v>UTC-5</v>
      </c>
      <c r="G68724">
        <f t="shared" si="2147"/>
        <v>4</v>
      </c>
    </row>
    <row r="68725" spans="1:7" x14ac:dyDescent="0.25">
      <c r="A68725">
        <v>209320</v>
      </c>
      <c r="B68725" s="1">
        <v>44371.941530744334</v>
      </c>
      <c r="C68725">
        <v>312205</v>
      </c>
      <c r="D68725">
        <v>134888</v>
      </c>
      <c r="E68725">
        <f t="shared" si="2146"/>
        <v>22</v>
      </c>
      <c r="F68725" t="str">
        <f>+VLOOKUP(C68725,Подписчики!A:B,2,0)</f>
        <v>UTC+3</v>
      </c>
      <c r="G68725">
        <f t="shared" si="2147"/>
        <v>4</v>
      </c>
    </row>
    <row r="68726" spans="1:7" x14ac:dyDescent="0.25">
      <c r="A68726">
        <v>209321</v>
      </c>
      <c r="B68726" s="1">
        <v>44371.943957928808</v>
      </c>
      <c r="C68726">
        <v>2590</v>
      </c>
      <c r="D68726">
        <v>340447</v>
      </c>
      <c r="E68726">
        <f t="shared" si="2146"/>
        <v>22</v>
      </c>
      <c r="F68726" t="str">
        <f>+VLOOKUP(C68726,Подписчики!A:B,2,0)</f>
        <v>UTC+1</v>
      </c>
      <c r="G68726">
        <f t="shared" si="2147"/>
        <v>4</v>
      </c>
    </row>
    <row r="68727" spans="1:7" x14ac:dyDescent="0.25">
      <c r="A68727">
        <v>209326</v>
      </c>
      <c r="B68727" s="1">
        <v>44371.943957928808</v>
      </c>
      <c r="C68727">
        <v>282443</v>
      </c>
      <c r="D68727">
        <v>185733</v>
      </c>
      <c r="E68727">
        <f t="shared" si="2146"/>
        <v>22</v>
      </c>
      <c r="F68727" t="str">
        <f>+VLOOKUP(C68727,Подписчики!A:B,2,0)</f>
        <v>UTC+1</v>
      </c>
      <c r="G68727">
        <f t="shared" si="2147"/>
        <v>4</v>
      </c>
    </row>
    <row r="68728" spans="1:7" x14ac:dyDescent="0.25">
      <c r="A68728">
        <v>209329</v>
      </c>
      <c r="B68728" s="1">
        <v>44371.945576051781</v>
      </c>
      <c r="C68728">
        <v>257537</v>
      </c>
      <c r="D68728">
        <v>458325</v>
      </c>
      <c r="E68728">
        <f t="shared" si="2146"/>
        <v>22</v>
      </c>
      <c r="F68728" t="str">
        <f>+VLOOKUP(C68728,Подписчики!A:B,2,0)</f>
        <v>UTC+1</v>
      </c>
      <c r="G68728">
        <f t="shared" si="2147"/>
        <v>4</v>
      </c>
    </row>
    <row r="68729" spans="1:7" x14ac:dyDescent="0.25">
      <c r="A68729">
        <v>209331</v>
      </c>
      <c r="B68729" s="1">
        <v>44371.945980582524</v>
      </c>
      <c r="C68729">
        <v>325719</v>
      </c>
      <c r="D68729">
        <v>404226</v>
      </c>
      <c r="E68729">
        <f t="shared" si="2146"/>
        <v>22</v>
      </c>
      <c r="F68729" t="str">
        <f>+VLOOKUP(C68729,Подписчики!A:B,2,0)</f>
        <v>UTC-6</v>
      </c>
      <c r="G68729">
        <f t="shared" si="2147"/>
        <v>4</v>
      </c>
    </row>
    <row r="68730" spans="1:7" x14ac:dyDescent="0.25">
      <c r="A68730">
        <v>209333</v>
      </c>
      <c r="B68730" s="1">
        <v>44371.945980582524</v>
      </c>
      <c r="C68730">
        <v>335560</v>
      </c>
      <c r="D68730">
        <v>112334</v>
      </c>
      <c r="E68730">
        <f t="shared" si="2146"/>
        <v>22</v>
      </c>
      <c r="F68730" t="str">
        <f>+VLOOKUP(C68730,Подписчики!A:B,2,0)</f>
        <v>UTC+2</v>
      </c>
      <c r="G68730">
        <f t="shared" si="2147"/>
        <v>4</v>
      </c>
    </row>
    <row r="68731" spans="1:7" x14ac:dyDescent="0.25">
      <c r="A68731">
        <v>209338</v>
      </c>
      <c r="B68731" s="1">
        <v>44371.947194174754</v>
      </c>
      <c r="C68731">
        <v>171754</v>
      </c>
      <c r="D68731">
        <v>404226</v>
      </c>
      <c r="E68731">
        <f t="shared" si="2146"/>
        <v>22</v>
      </c>
      <c r="F68731" t="str">
        <f>+VLOOKUP(C68731,Подписчики!A:B,2,0)</f>
        <v>UTC-7</v>
      </c>
      <c r="G68731">
        <f t="shared" si="2147"/>
        <v>4</v>
      </c>
    </row>
    <row r="68732" spans="1:7" x14ac:dyDescent="0.25">
      <c r="A68732">
        <v>209340</v>
      </c>
      <c r="B68732" s="1">
        <v>44371.948003236248</v>
      </c>
      <c r="C68732">
        <v>315197</v>
      </c>
      <c r="D68732">
        <v>459455</v>
      </c>
      <c r="E68732">
        <f t="shared" si="2146"/>
        <v>22</v>
      </c>
      <c r="F68732" t="str">
        <f>+VLOOKUP(C68732,Подписчики!A:B,2,0)</f>
        <v>UTC+3</v>
      </c>
      <c r="G68732">
        <f t="shared" si="2147"/>
        <v>4</v>
      </c>
    </row>
    <row r="68733" spans="1:7" x14ac:dyDescent="0.25">
      <c r="A68733">
        <v>209345</v>
      </c>
      <c r="B68733" s="1">
        <v>44371.951666666668</v>
      </c>
      <c r="C68733">
        <v>305427</v>
      </c>
      <c r="D68733">
        <v>4316</v>
      </c>
      <c r="E68733">
        <f t="shared" si="2146"/>
        <v>22</v>
      </c>
      <c r="F68733" t="str">
        <f>+VLOOKUP(C68733,Подписчики!A:B,2,0)</f>
        <v>UTC+2</v>
      </c>
      <c r="G68733">
        <f t="shared" si="2147"/>
        <v>4</v>
      </c>
    </row>
    <row r="68734" spans="1:7" x14ac:dyDescent="0.25">
      <c r="A68734">
        <v>209348</v>
      </c>
      <c r="B68734" s="1">
        <v>44371.954071197411</v>
      </c>
      <c r="C68734">
        <v>4737</v>
      </c>
      <c r="D68734">
        <v>82181</v>
      </c>
      <c r="E68734">
        <f t="shared" si="2146"/>
        <v>22</v>
      </c>
      <c r="F68734" t="str">
        <f>+VLOOKUP(C68734,Подписчики!A:B,2,0)</f>
        <v>UTC+2</v>
      </c>
      <c r="G68734">
        <f t="shared" si="2147"/>
        <v>4</v>
      </c>
    </row>
    <row r="68735" spans="1:7" x14ac:dyDescent="0.25">
      <c r="A68735">
        <v>209351</v>
      </c>
      <c r="B68735" s="1">
        <v>44371.954071197411</v>
      </c>
      <c r="C68735">
        <v>174900</v>
      </c>
      <c r="D68735">
        <v>44035</v>
      </c>
      <c r="E68735">
        <f t="shared" si="2146"/>
        <v>22</v>
      </c>
      <c r="F68735" t="str">
        <f>+VLOOKUP(C68735,Подписчики!A:B,2,0)</f>
        <v>UTC+2</v>
      </c>
      <c r="G68735">
        <f t="shared" si="2147"/>
        <v>4</v>
      </c>
    </row>
    <row r="68736" spans="1:7" x14ac:dyDescent="0.25">
      <c r="A68736">
        <v>209352</v>
      </c>
      <c r="B68736" s="1">
        <v>44371.954071197411</v>
      </c>
      <c r="C68736">
        <v>175718</v>
      </c>
      <c r="D68736">
        <v>16360</v>
      </c>
      <c r="E68736">
        <f t="shared" si="2146"/>
        <v>22</v>
      </c>
      <c r="F68736" t="str">
        <f>+VLOOKUP(C68736,Подписчики!A:B,2,0)</f>
        <v>UTC+2</v>
      </c>
      <c r="G68736">
        <f t="shared" si="2147"/>
        <v>4</v>
      </c>
    </row>
    <row r="68737" spans="1:7" x14ac:dyDescent="0.25">
      <c r="A68737">
        <v>209357</v>
      </c>
      <c r="B68737" s="1">
        <v>44371.955000000002</v>
      </c>
      <c r="C68737">
        <v>127304</v>
      </c>
      <c r="D68737">
        <v>12738</v>
      </c>
      <c r="E68737">
        <f t="shared" si="2146"/>
        <v>22</v>
      </c>
      <c r="F68737" t="str">
        <f>+VLOOKUP(C68737,Подписчики!A:B,2,0)</f>
        <v>UTC+3</v>
      </c>
      <c r="G68737">
        <f t="shared" si="2147"/>
        <v>4</v>
      </c>
    </row>
    <row r="68738" spans="1:7" x14ac:dyDescent="0.25">
      <c r="A68738">
        <v>209362</v>
      </c>
      <c r="B68738" s="1">
        <v>44371.955000000002</v>
      </c>
      <c r="C68738">
        <v>301971</v>
      </c>
      <c r="D68738">
        <v>296654</v>
      </c>
      <c r="E68738">
        <f t="shared" si="2146"/>
        <v>22</v>
      </c>
      <c r="F68738" t="str">
        <f>+VLOOKUP(C68738,Подписчики!A:B,2,0)</f>
        <v>UTC+3</v>
      </c>
      <c r="G68738">
        <f t="shared" si="2147"/>
        <v>4</v>
      </c>
    </row>
    <row r="68739" spans="1:7" x14ac:dyDescent="0.25">
      <c r="A68739">
        <v>209367</v>
      </c>
      <c r="B68739" s="1">
        <v>44371.955284789648</v>
      </c>
      <c r="C68739">
        <v>102261</v>
      </c>
      <c r="D68739">
        <v>421608</v>
      </c>
      <c r="E68739">
        <f t="shared" ref="E68739:E68802" si="2148">HOUR(B68739)</f>
        <v>22</v>
      </c>
      <c r="F68739" t="str">
        <f>+VLOOKUP(C68739,Подписчики!A:B,2,0)</f>
        <v>UTC+1</v>
      </c>
      <c r="G68739">
        <f t="shared" ref="G68739:G68802" si="2149">WEEKDAY(B68739,2)</f>
        <v>4</v>
      </c>
    </row>
    <row r="68740" spans="1:7" x14ac:dyDescent="0.25">
      <c r="A68740">
        <v>209368</v>
      </c>
      <c r="B68740" s="1">
        <v>44371.956902912621</v>
      </c>
      <c r="C68740">
        <v>7271</v>
      </c>
      <c r="D68740">
        <v>118549</v>
      </c>
      <c r="E68740">
        <f t="shared" si="2148"/>
        <v>22</v>
      </c>
      <c r="F68740" t="str">
        <f>+VLOOKUP(C68740,Подписчики!A:B,2,0)</f>
        <v>UTC+1</v>
      </c>
      <c r="G68740">
        <f t="shared" si="2149"/>
        <v>4</v>
      </c>
    </row>
    <row r="68741" spans="1:7" x14ac:dyDescent="0.25">
      <c r="A68741">
        <v>209370</v>
      </c>
      <c r="B68741" s="1">
        <v>44371.956902912621</v>
      </c>
      <c r="C68741">
        <v>234315</v>
      </c>
      <c r="D68741">
        <v>5151</v>
      </c>
      <c r="E68741">
        <f t="shared" si="2148"/>
        <v>22</v>
      </c>
      <c r="F68741" t="str">
        <f>+VLOOKUP(C68741,Подписчики!A:B,2,0)</f>
        <v>UTC+1</v>
      </c>
      <c r="G68741">
        <f t="shared" si="2149"/>
        <v>4</v>
      </c>
    </row>
    <row r="68742" spans="1:7" x14ac:dyDescent="0.25">
      <c r="A68742">
        <v>209375</v>
      </c>
      <c r="B68742" s="1">
        <v>44371.957307443365</v>
      </c>
      <c r="C68742">
        <v>119613</v>
      </c>
      <c r="D68742">
        <v>82850</v>
      </c>
      <c r="E68742">
        <f t="shared" si="2148"/>
        <v>22</v>
      </c>
      <c r="F68742" t="str">
        <f>+VLOOKUP(C68742,Подписчики!A:B,2,0)</f>
        <v>UTC+2</v>
      </c>
      <c r="G68742">
        <f t="shared" si="2149"/>
        <v>4</v>
      </c>
    </row>
    <row r="68743" spans="1:7" x14ac:dyDescent="0.25">
      <c r="A68743">
        <v>209379</v>
      </c>
      <c r="B68743" s="1">
        <v>44371.958521035602</v>
      </c>
      <c r="C68743">
        <v>168919</v>
      </c>
      <c r="D68743">
        <v>477565</v>
      </c>
      <c r="E68743">
        <f t="shared" si="2148"/>
        <v>23</v>
      </c>
      <c r="F68743" t="str">
        <f>+VLOOKUP(C68743,Подписчики!A:B,2,0)</f>
        <v>UTC+1</v>
      </c>
      <c r="G68743">
        <f t="shared" si="2149"/>
        <v>4</v>
      </c>
    </row>
    <row r="68744" spans="1:7" x14ac:dyDescent="0.25">
      <c r="A68744">
        <v>209383</v>
      </c>
      <c r="B68744" s="1">
        <v>44371.961666666662</v>
      </c>
      <c r="C68744">
        <v>207763</v>
      </c>
      <c r="D68744">
        <v>72511</v>
      </c>
      <c r="E68744">
        <f t="shared" si="2148"/>
        <v>23</v>
      </c>
      <c r="F68744" t="str">
        <f>+VLOOKUP(C68744,Подписчики!A:B,2,0)</f>
        <v>UTC+2</v>
      </c>
      <c r="G68744">
        <f t="shared" si="2149"/>
        <v>4</v>
      </c>
    </row>
    <row r="68745" spans="1:7" x14ac:dyDescent="0.25">
      <c r="A68745">
        <v>209386</v>
      </c>
      <c r="B68745" s="1">
        <v>44371.961757281555</v>
      </c>
      <c r="C68745">
        <v>168809</v>
      </c>
      <c r="D68745">
        <v>471403</v>
      </c>
      <c r="E68745">
        <f t="shared" si="2148"/>
        <v>23</v>
      </c>
      <c r="F68745" t="str">
        <f>+VLOOKUP(C68745,Подписчики!A:B,2,0)</f>
        <v>UTC+1</v>
      </c>
      <c r="G68745">
        <f t="shared" si="2149"/>
        <v>4</v>
      </c>
    </row>
    <row r="68746" spans="1:7" x14ac:dyDescent="0.25">
      <c r="A68746">
        <v>209390</v>
      </c>
      <c r="B68746" s="1">
        <v>44371.961757281555</v>
      </c>
      <c r="C68746">
        <v>212065</v>
      </c>
      <c r="D68746">
        <v>62570</v>
      </c>
      <c r="E68746">
        <f t="shared" si="2148"/>
        <v>23</v>
      </c>
      <c r="F68746" t="str">
        <f>+VLOOKUP(C68746,Подписчики!A:B,2,0)</f>
        <v>UTC+1</v>
      </c>
      <c r="G68746">
        <f t="shared" si="2149"/>
        <v>4</v>
      </c>
    </row>
    <row r="68747" spans="1:7" x14ac:dyDescent="0.25">
      <c r="A68747">
        <v>209394</v>
      </c>
      <c r="B68747" s="1">
        <v>44371.961757281555</v>
      </c>
      <c r="C68747">
        <v>243766</v>
      </c>
      <c r="D68747">
        <v>396331</v>
      </c>
      <c r="E68747">
        <f t="shared" si="2148"/>
        <v>23</v>
      </c>
      <c r="F68747" t="str">
        <f>+VLOOKUP(C68747,Подписчики!A:B,2,0)</f>
        <v>UTC+1</v>
      </c>
      <c r="G68747">
        <f t="shared" si="2149"/>
        <v>4</v>
      </c>
    </row>
    <row r="68748" spans="1:7" x14ac:dyDescent="0.25">
      <c r="A68748">
        <v>209395</v>
      </c>
      <c r="B68748" s="1">
        <v>44371.962566343042</v>
      </c>
      <c r="C68748">
        <v>38887</v>
      </c>
      <c r="D68748">
        <v>148256</v>
      </c>
      <c r="E68748">
        <f t="shared" si="2148"/>
        <v>23</v>
      </c>
      <c r="F68748" t="str">
        <f>+VLOOKUP(C68748,Подписчики!A:B,2,0)</f>
        <v>UTC+3</v>
      </c>
      <c r="G68748">
        <f t="shared" si="2149"/>
        <v>4</v>
      </c>
    </row>
    <row r="68749" spans="1:7" x14ac:dyDescent="0.25">
      <c r="A68749">
        <v>209399</v>
      </c>
      <c r="B68749" s="1">
        <v>44371.962566343042</v>
      </c>
      <c r="C68749">
        <v>88747</v>
      </c>
      <c r="D68749">
        <v>72841</v>
      </c>
      <c r="E68749">
        <f t="shared" si="2148"/>
        <v>23</v>
      </c>
      <c r="F68749" t="str">
        <f>+VLOOKUP(C68749,Подписчики!A:B,2,0)</f>
        <v>UTC+3</v>
      </c>
      <c r="G68749">
        <f t="shared" si="2149"/>
        <v>4</v>
      </c>
    </row>
    <row r="68750" spans="1:7" x14ac:dyDescent="0.25">
      <c r="A68750">
        <v>209400</v>
      </c>
      <c r="B68750" s="1">
        <v>44371.963375404535</v>
      </c>
      <c r="C68750">
        <v>232779</v>
      </c>
      <c r="D68750">
        <v>467195</v>
      </c>
      <c r="E68750">
        <f t="shared" si="2148"/>
        <v>23</v>
      </c>
      <c r="F68750" t="str">
        <f>+VLOOKUP(C68750,Подписчики!A:B,2,0)</f>
        <v>UTC+1</v>
      </c>
      <c r="G68750">
        <f t="shared" si="2149"/>
        <v>4</v>
      </c>
    </row>
    <row r="68751" spans="1:7" x14ac:dyDescent="0.25">
      <c r="A68751">
        <v>209405</v>
      </c>
      <c r="B68751" s="1">
        <v>44371.964993527508</v>
      </c>
      <c r="C68751">
        <v>72832</v>
      </c>
      <c r="D68751">
        <v>439981</v>
      </c>
      <c r="E68751">
        <f t="shared" si="2148"/>
        <v>23</v>
      </c>
      <c r="F68751" t="str">
        <f>+VLOOKUP(C68751,Подписчики!A:B,2,0)</f>
        <v>UTC+1</v>
      </c>
      <c r="G68751">
        <f t="shared" si="2149"/>
        <v>4</v>
      </c>
    </row>
    <row r="68752" spans="1:7" x14ac:dyDescent="0.25">
      <c r="A68752">
        <v>209410</v>
      </c>
      <c r="B68752" s="1">
        <v>44371.964993527508</v>
      </c>
      <c r="C68752">
        <v>237575</v>
      </c>
      <c r="D68752">
        <v>430472</v>
      </c>
      <c r="E68752">
        <f t="shared" si="2148"/>
        <v>23</v>
      </c>
      <c r="F68752" t="str">
        <f>+VLOOKUP(C68752,Подписчики!A:B,2,0)</f>
        <v>UTC+1</v>
      </c>
      <c r="G68752">
        <f t="shared" si="2149"/>
        <v>4</v>
      </c>
    </row>
    <row r="68753" spans="1:7" x14ac:dyDescent="0.25">
      <c r="A68753">
        <v>209411</v>
      </c>
      <c r="B68753" s="1">
        <v>44371.969847896442</v>
      </c>
      <c r="C68753">
        <v>27854</v>
      </c>
      <c r="D68753">
        <v>182984</v>
      </c>
      <c r="E68753">
        <f t="shared" si="2148"/>
        <v>23</v>
      </c>
      <c r="F68753" t="str">
        <f>+VLOOKUP(C68753,Подписчики!A:B,2,0)</f>
        <v>UTC+1</v>
      </c>
      <c r="G68753">
        <f t="shared" si="2149"/>
        <v>4</v>
      </c>
    </row>
    <row r="68754" spans="1:7" x14ac:dyDescent="0.25">
      <c r="A68754">
        <v>209412</v>
      </c>
      <c r="B68754" s="1">
        <v>44371.971466019422</v>
      </c>
      <c r="C68754">
        <v>143439</v>
      </c>
      <c r="D68754">
        <v>250679</v>
      </c>
      <c r="E68754">
        <f t="shared" si="2148"/>
        <v>23</v>
      </c>
      <c r="F68754" t="str">
        <f>+VLOOKUP(C68754,Подписчики!A:B,2,0)</f>
        <v>UTC+1</v>
      </c>
      <c r="G68754">
        <f t="shared" si="2149"/>
        <v>4</v>
      </c>
    </row>
    <row r="68755" spans="1:7" x14ac:dyDescent="0.25">
      <c r="A68755">
        <v>209417</v>
      </c>
      <c r="B68755" s="1">
        <v>44371.971870550158</v>
      </c>
      <c r="C68755">
        <v>284025</v>
      </c>
      <c r="D68755">
        <v>411922</v>
      </c>
      <c r="E68755">
        <f t="shared" si="2148"/>
        <v>23</v>
      </c>
      <c r="F68755" t="str">
        <f>+VLOOKUP(C68755,Подписчики!A:B,2,0)</f>
        <v>UTC+2</v>
      </c>
      <c r="G68755">
        <f t="shared" si="2149"/>
        <v>4</v>
      </c>
    </row>
    <row r="68756" spans="1:7" x14ac:dyDescent="0.25">
      <c r="A68756">
        <v>209421</v>
      </c>
      <c r="B68756" s="1">
        <v>44371.972679611652</v>
      </c>
      <c r="C68756">
        <v>33351</v>
      </c>
      <c r="D68756">
        <v>88863</v>
      </c>
      <c r="E68756">
        <f t="shared" si="2148"/>
        <v>23</v>
      </c>
      <c r="F68756" t="str">
        <f>+VLOOKUP(C68756,Подписчики!A:B,2,0)</f>
        <v>UTC+0</v>
      </c>
      <c r="G68756">
        <f t="shared" si="2149"/>
        <v>4</v>
      </c>
    </row>
    <row r="68757" spans="1:7" x14ac:dyDescent="0.25">
      <c r="A68757">
        <v>209422</v>
      </c>
      <c r="B68757" s="1">
        <v>44371.973084142395</v>
      </c>
      <c r="C68757">
        <v>92731</v>
      </c>
      <c r="D68757">
        <v>411922</v>
      </c>
      <c r="E68757">
        <f t="shared" si="2148"/>
        <v>23</v>
      </c>
      <c r="F68757" t="str">
        <f>+VLOOKUP(C68757,Подписчики!A:B,2,0)</f>
        <v>UTC+1</v>
      </c>
      <c r="G68757">
        <f t="shared" si="2149"/>
        <v>4</v>
      </c>
    </row>
    <row r="68758" spans="1:7" x14ac:dyDescent="0.25">
      <c r="A68758">
        <v>209425</v>
      </c>
      <c r="B68758" s="1">
        <v>44371.973084142395</v>
      </c>
      <c r="C68758">
        <v>290152</v>
      </c>
      <c r="D68758">
        <v>153893</v>
      </c>
      <c r="E68758">
        <f t="shared" si="2148"/>
        <v>23</v>
      </c>
      <c r="F68758" t="str">
        <f>+VLOOKUP(C68758,Подписчики!A:B,2,0)</f>
        <v>UTC+1</v>
      </c>
      <c r="G68758">
        <f t="shared" si="2149"/>
        <v>4</v>
      </c>
    </row>
    <row r="68759" spans="1:7" x14ac:dyDescent="0.25">
      <c r="A68759">
        <v>209430</v>
      </c>
      <c r="B68759" s="1">
        <v>44371.974297734625</v>
      </c>
      <c r="C68759">
        <v>243915</v>
      </c>
      <c r="D68759">
        <v>351192</v>
      </c>
      <c r="E68759">
        <f t="shared" si="2148"/>
        <v>23</v>
      </c>
      <c r="F68759" t="str">
        <f>+VLOOKUP(C68759,Подписчики!A:B,2,0)</f>
        <v>UTC-4</v>
      </c>
      <c r="G68759">
        <f t="shared" si="2149"/>
        <v>4</v>
      </c>
    </row>
    <row r="68760" spans="1:7" x14ac:dyDescent="0.25">
      <c r="A68760">
        <v>209432</v>
      </c>
      <c r="B68760" s="1">
        <v>44371.974297734625</v>
      </c>
      <c r="C68760">
        <v>276420</v>
      </c>
      <c r="D68760">
        <v>123844</v>
      </c>
      <c r="E68760">
        <f t="shared" si="2148"/>
        <v>23</v>
      </c>
      <c r="F68760" t="str">
        <f>+VLOOKUP(C68760,Подписчики!A:B,2,0)</f>
        <v>UTC+0</v>
      </c>
      <c r="G68760">
        <f t="shared" si="2149"/>
        <v>4</v>
      </c>
    </row>
    <row r="68761" spans="1:7" x14ac:dyDescent="0.25">
      <c r="A68761">
        <v>209434</v>
      </c>
      <c r="B68761" s="1">
        <v>44371.975106796112</v>
      </c>
      <c r="C68761">
        <v>325715</v>
      </c>
      <c r="D68761">
        <v>438887</v>
      </c>
      <c r="E68761">
        <f t="shared" si="2148"/>
        <v>23</v>
      </c>
      <c r="F68761" t="str">
        <f>+VLOOKUP(C68761,Подписчики!A:B,2,0)</f>
        <v>UTC+2</v>
      </c>
      <c r="G68761">
        <f t="shared" si="2149"/>
        <v>4</v>
      </c>
    </row>
    <row r="68762" spans="1:7" x14ac:dyDescent="0.25">
      <c r="A68762">
        <v>209435</v>
      </c>
      <c r="B68762" s="1">
        <v>44371.975915857605</v>
      </c>
      <c r="C68762">
        <v>131402</v>
      </c>
      <c r="D68762">
        <v>137327</v>
      </c>
      <c r="E68762">
        <f t="shared" si="2148"/>
        <v>23</v>
      </c>
      <c r="F68762" t="str">
        <f>+VLOOKUP(C68762,Подписчики!A:B,2,0)</f>
        <v>UTC+0</v>
      </c>
      <c r="G68762">
        <f t="shared" si="2149"/>
        <v>4</v>
      </c>
    </row>
    <row r="68763" spans="1:7" x14ac:dyDescent="0.25">
      <c r="A68763">
        <v>209440</v>
      </c>
      <c r="B68763" s="1">
        <v>44371.977533980578</v>
      </c>
      <c r="C68763">
        <v>198392</v>
      </c>
      <c r="D68763">
        <v>477565</v>
      </c>
      <c r="E68763">
        <f t="shared" si="2148"/>
        <v>23</v>
      </c>
      <c r="F68763" t="str">
        <f>+VLOOKUP(C68763,Подписчики!A:B,2,0)</f>
        <v>UTC-4</v>
      </c>
      <c r="G68763">
        <f t="shared" si="2149"/>
        <v>4</v>
      </c>
    </row>
    <row r="68764" spans="1:7" x14ac:dyDescent="0.25">
      <c r="A68764">
        <v>209443</v>
      </c>
      <c r="B68764" s="1">
        <v>44371.977938511329</v>
      </c>
      <c r="C68764">
        <v>277463</v>
      </c>
      <c r="D68764">
        <v>392434</v>
      </c>
      <c r="E68764">
        <f t="shared" si="2148"/>
        <v>23</v>
      </c>
      <c r="F68764" t="str">
        <f>+VLOOKUP(C68764,Подписчики!A:B,2,0)</f>
        <v>UTC+1</v>
      </c>
      <c r="G68764">
        <f t="shared" si="2149"/>
        <v>4</v>
      </c>
    </row>
    <row r="68765" spans="1:7" x14ac:dyDescent="0.25">
      <c r="A68765">
        <v>209444</v>
      </c>
      <c r="B68765" s="1">
        <v>44371.978747572815</v>
      </c>
      <c r="C68765">
        <v>290534</v>
      </c>
      <c r="D68765">
        <v>42035</v>
      </c>
      <c r="E68765">
        <f t="shared" si="2148"/>
        <v>23</v>
      </c>
      <c r="F68765" t="str">
        <f>+VLOOKUP(C68765,Подписчики!A:B,2,0)</f>
        <v>UTC+3</v>
      </c>
      <c r="G68765">
        <f t="shared" si="2149"/>
        <v>4</v>
      </c>
    </row>
    <row r="68766" spans="1:7" x14ac:dyDescent="0.25">
      <c r="A68766">
        <v>209447</v>
      </c>
      <c r="B68766" s="1">
        <v>44371.980666666663</v>
      </c>
      <c r="C68766">
        <v>181843</v>
      </c>
      <c r="D68766">
        <v>158978</v>
      </c>
      <c r="E68766">
        <f t="shared" si="2148"/>
        <v>23</v>
      </c>
      <c r="F68766" t="str">
        <f>+VLOOKUP(C68766,Подписчики!A:B,2,0)</f>
        <v>UTC+2</v>
      </c>
      <c r="G68766">
        <f t="shared" si="2149"/>
        <v>4</v>
      </c>
    </row>
    <row r="68767" spans="1:7" x14ac:dyDescent="0.25">
      <c r="A68767">
        <v>209451</v>
      </c>
      <c r="B68767" s="1">
        <v>44371.981174757282</v>
      </c>
      <c r="C68767">
        <v>140392</v>
      </c>
      <c r="D68767">
        <v>242592</v>
      </c>
      <c r="E68767">
        <f t="shared" si="2148"/>
        <v>23</v>
      </c>
      <c r="F68767" t="str">
        <f>+VLOOKUP(C68767,Подписчики!A:B,2,0)</f>
        <v>UTC+1</v>
      </c>
      <c r="G68767">
        <f t="shared" si="2149"/>
        <v>4</v>
      </c>
    </row>
    <row r="68768" spans="1:7" x14ac:dyDescent="0.25">
      <c r="A68768">
        <v>209456</v>
      </c>
      <c r="B68768" s="1">
        <v>44371.982388349512</v>
      </c>
      <c r="C68768">
        <v>137995</v>
      </c>
      <c r="D68768">
        <v>157591</v>
      </c>
      <c r="E68768">
        <f t="shared" si="2148"/>
        <v>23</v>
      </c>
      <c r="F68768" t="str">
        <f>+VLOOKUP(C68768,Подписчики!A:B,2,0)</f>
        <v>UTC+0</v>
      </c>
      <c r="G68768">
        <f t="shared" si="2149"/>
        <v>4</v>
      </c>
    </row>
    <row r="68769" spans="1:7" x14ac:dyDescent="0.25">
      <c r="A68769">
        <v>209461</v>
      </c>
      <c r="B68769" s="1">
        <v>44371.984006472492</v>
      </c>
      <c r="C68769">
        <v>189183</v>
      </c>
      <c r="D68769">
        <v>122982</v>
      </c>
      <c r="E68769">
        <f t="shared" si="2148"/>
        <v>23</v>
      </c>
      <c r="F68769" t="str">
        <f>+VLOOKUP(C68769,Подписчики!A:B,2,0)</f>
        <v>UTC-4</v>
      </c>
      <c r="G68769">
        <f t="shared" si="2149"/>
        <v>4</v>
      </c>
    </row>
    <row r="68770" spans="1:7" x14ac:dyDescent="0.25">
      <c r="A68770">
        <v>209464</v>
      </c>
      <c r="B68770" s="1">
        <v>44371.985000000001</v>
      </c>
      <c r="C68770">
        <v>298355</v>
      </c>
      <c r="D68770">
        <v>35970</v>
      </c>
      <c r="E68770">
        <f t="shared" si="2148"/>
        <v>23</v>
      </c>
      <c r="F68770" t="str">
        <f>+VLOOKUP(C68770,Подписчики!A:B,2,0)</f>
        <v>UTC+3</v>
      </c>
      <c r="G68770">
        <f t="shared" si="2149"/>
        <v>4</v>
      </c>
    </row>
    <row r="68771" spans="1:7" x14ac:dyDescent="0.25">
      <c r="A68771">
        <v>209467</v>
      </c>
      <c r="B68771" s="1">
        <v>44371.987242718445</v>
      </c>
      <c r="C68771">
        <v>166205</v>
      </c>
      <c r="D68771">
        <v>351192</v>
      </c>
      <c r="E68771">
        <f t="shared" si="2148"/>
        <v>23</v>
      </c>
      <c r="F68771" t="str">
        <f>+VLOOKUP(C68771,Подписчики!A:B,2,0)</f>
        <v>UTC-4</v>
      </c>
      <c r="G68771">
        <f t="shared" si="2149"/>
        <v>4</v>
      </c>
    </row>
    <row r="68772" spans="1:7" x14ac:dyDescent="0.25">
      <c r="A68772">
        <v>209469</v>
      </c>
      <c r="B68772" s="1">
        <v>44371.987647249196</v>
      </c>
      <c r="C68772">
        <v>220915</v>
      </c>
      <c r="D68772">
        <v>134973</v>
      </c>
      <c r="E68772">
        <f t="shared" si="2148"/>
        <v>23</v>
      </c>
      <c r="F68772" t="str">
        <f>+VLOOKUP(C68772,Подписчики!A:B,2,0)</f>
        <v>UTC+1</v>
      </c>
      <c r="G68772">
        <f t="shared" si="2149"/>
        <v>4</v>
      </c>
    </row>
    <row r="68773" spans="1:7" x14ac:dyDescent="0.25">
      <c r="A68773">
        <v>209471</v>
      </c>
      <c r="B68773" s="1">
        <v>44371.988860841426</v>
      </c>
      <c r="C68773">
        <v>53198</v>
      </c>
      <c r="D68773">
        <v>347008</v>
      </c>
      <c r="E68773">
        <f t="shared" si="2148"/>
        <v>23</v>
      </c>
      <c r="F68773" t="str">
        <f>+VLOOKUP(C68773,Подписчики!A:B,2,0)</f>
        <v>UTC+0</v>
      </c>
      <c r="G68773">
        <f t="shared" si="2149"/>
        <v>4</v>
      </c>
    </row>
    <row r="68774" spans="1:7" x14ac:dyDescent="0.25">
      <c r="A68774">
        <v>209472</v>
      </c>
      <c r="B68774" s="1">
        <v>44371.992097087379</v>
      </c>
      <c r="C68774">
        <v>305490</v>
      </c>
      <c r="D68774">
        <v>214224</v>
      </c>
      <c r="E68774">
        <f t="shared" si="2148"/>
        <v>23</v>
      </c>
      <c r="F68774" t="str">
        <f>+VLOOKUP(C68774,Подписчики!A:B,2,0)</f>
        <v>UTC+0</v>
      </c>
      <c r="G68774">
        <f t="shared" si="2149"/>
        <v>4</v>
      </c>
    </row>
    <row r="68775" spans="1:7" x14ac:dyDescent="0.25">
      <c r="A68775">
        <v>209474</v>
      </c>
      <c r="B68775" s="1">
        <v>44371.995333333332</v>
      </c>
      <c r="C68775">
        <v>258024</v>
      </c>
      <c r="D68775">
        <v>180017</v>
      </c>
      <c r="E68775">
        <f t="shared" si="2148"/>
        <v>23</v>
      </c>
      <c r="F68775" t="str">
        <f>+VLOOKUP(C68775,Подписчики!A:B,2,0)</f>
        <v>UTC+0</v>
      </c>
      <c r="G68775">
        <f t="shared" si="2149"/>
        <v>4</v>
      </c>
    </row>
    <row r="68776" spans="1:7" x14ac:dyDescent="0.25">
      <c r="A68776">
        <v>209478</v>
      </c>
      <c r="B68776" s="1">
        <v>44371.998974110036</v>
      </c>
      <c r="C68776">
        <v>237693</v>
      </c>
      <c r="D68776">
        <v>258219</v>
      </c>
      <c r="E68776">
        <f t="shared" si="2148"/>
        <v>23</v>
      </c>
      <c r="F68776" t="str">
        <f>+VLOOKUP(C68776,Подписчики!A:B,2,0)</f>
        <v>UTC+1</v>
      </c>
      <c r="G68776">
        <f t="shared" si="2149"/>
        <v>4</v>
      </c>
    </row>
    <row r="68777" spans="1:7" x14ac:dyDescent="0.25">
      <c r="A68777">
        <v>209480</v>
      </c>
      <c r="B68777" s="1">
        <v>44371.999000000003</v>
      </c>
      <c r="C68777">
        <v>258757</v>
      </c>
      <c r="D68777">
        <v>473323</v>
      </c>
      <c r="E68777">
        <f t="shared" si="2148"/>
        <v>23</v>
      </c>
      <c r="F68777" t="str">
        <f>+VLOOKUP(C68777,Подписчики!A:B,2,0)</f>
        <v>UTC+3</v>
      </c>
      <c r="G68777">
        <f t="shared" si="2149"/>
        <v>4</v>
      </c>
    </row>
    <row r="68778" spans="1:7" x14ac:dyDescent="0.25">
      <c r="A68778">
        <v>209484</v>
      </c>
      <c r="B68778" s="1">
        <v>44371.999378640772</v>
      </c>
      <c r="C68778">
        <v>305223</v>
      </c>
      <c r="D68778">
        <v>262278</v>
      </c>
      <c r="E68778">
        <f t="shared" si="2148"/>
        <v>23</v>
      </c>
      <c r="F68778" t="str">
        <f>+VLOOKUP(C68778,Подписчики!A:B,2,0)</f>
        <v>UTC+2</v>
      </c>
      <c r="G68778">
        <f t="shared" si="2149"/>
        <v>4</v>
      </c>
    </row>
    <row r="68779" spans="1:7" x14ac:dyDescent="0.25">
      <c r="A68779">
        <v>209486</v>
      </c>
      <c r="B68779" s="1">
        <v>44371.999783171523</v>
      </c>
      <c r="C68779">
        <v>195341</v>
      </c>
      <c r="D68779">
        <v>388561</v>
      </c>
      <c r="E68779">
        <f t="shared" si="2148"/>
        <v>23</v>
      </c>
      <c r="F68779" t="str">
        <f>+VLOOKUP(C68779,Подписчики!A:B,2,0)</f>
        <v>UTC-5</v>
      </c>
      <c r="G68779">
        <f t="shared" si="2149"/>
        <v>4</v>
      </c>
    </row>
    <row r="68780" spans="1:7" x14ac:dyDescent="0.25">
      <c r="A68780">
        <v>209488</v>
      </c>
      <c r="B68780" s="1">
        <v>44372.01353721683</v>
      </c>
      <c r="C68780">
        <v>225140</v>
      </c>
      <c r="D68780">
        <v>154228</v>
      </c>
      <c r="E68780">
        <f t="shared" si="2148"/>
        <v>0</v>
      </c>
      <c r="F68780" t="str">
        <f>+VLOOKUP(C68780,Подписчики!A:B,2,0)</f>
        <v>UTC+1</v>
      </c>
      <c r="G68780">
        <f t="shared" si="2149"/>
        <v>5</v>
      </c>
    </row>
    <row r="68781" spans="1:7" x14ac:dyDescent="0.25">
      <c r="A68781">
        <v>209489</v>
      </c>
      <c r="B68781" s="1">
        <v>44372.01515533981</v>
      </c>
      <c r="C68781">
        <v>192931</v>
      </c>
      <c r="D68781">
        <v>82901</v>
      </c>
      <c r="E68781">
        <f t="shared" si="2148"/>
        <v>0</v>
      </c>
      <c r="F68781" t="str">
        <f>+VLOOKUP(C68781,Подписчики!A:B,2,0)</f>
        <v>UTC+1</v>
      </c>
      <c r="G68781">
        <f t="shared" si="2149"/>
        <v>5</v>
      </c>
    </row>
    <row r="68782" spans="1:7" x14ac:dyDescent="0.25">
      <c r="A68782">
        <v>209490</v>
      </c>
      <c r="B68782" s="1">
        <v>44372.01636893204</v>
      </c>
      <c r="C68782">
        <v>210992</v>
      </c>
      <c r="D68782">
        <v>60239</v>
      </c>
      <c r="E68782">
        <f t="shared" si="2148"/>
        <v>0</v>
      </c>
      <c r="F68782" t="str">
        <f>+VLOOKUP(C68782,Подписчики!A:B,2,0)</f>
        <v>UTC+0</v>
      </c>
      <c r="G68782">
        <f t="shared" si="2149"/>
        <v>5</v>
      </c>
    </row>
    <row r="68783" spans="1:7" x14ac:dyDescent="0.25">
      <c r="A68783">
        <v>209493</v>
      </c>
      <c r="B68783" s="1">
        <v>44372.016666666663</v>
      </c>
      <c r="C68783">
        <v>314219</v>
      </c>
      <c r="D68783">
        <v>304267</v>
      </c>
      <c r="E68783">
        <f t="shared" si="2148"/>
        <v>0</v>
      </c>
      <c r="F68783" t="str">
        <f>+VLOOKUP(C68783,Подписчики!A:B,2,0)</f>
        <v>UTC+2</v>
      </c>
      <c r="G68783">
        <f t="shared" si="2149"/>
        <v>5</v>
      </c>
    </row>
    <row r="68784" spans="1:7" x14ac:dyDescent="0.25">
      <c r="A68784">
        <v>209497</v>
      </c>
      <c r="B68784" s="1">
        <v>44372.017987055013</v>
      </c>
      <c r="C68784">
        <v>257321</v>
      </c>
      <c r="D68784">
        <v>439981</v>
      </c>
      <c r="E68784">
        <f t="shared" si="2148"/>
        <v>0</v>
      </c>
      <c r="F68784" t="str">
        <f>+VLOOKUP(C68784,Подписчики!A:B,2,0)</f>
        <v>UTC+0</v>
      </c>
      <c r="G68784">
        <f t="shared" si="2149"/>
        <v>5</v>
      </c>
    </row>
    <row r="68785" spans="1:7" x14ac:dyDescent="0.25">
      <c r="A68785">
        <v>209498</v>
      </c>
      <c r="B68785" s="1">
        <v>44372.01920064725</v>
      </c>
      <c r="C68785">
        <v>111695</v>
      </c>
      <c r="D68785">
        <v>239565</v>
      </c>
      <c r="E68785">
        <f t="shared" si="2148"/>
        <v>0</v>
      </c>
      <c r="F68785" t="str">
        <f>+VLOOKUP(C68785,Подписчики!A:B,2,0)</f>
        <v>UTC+3</v>
      </c>
      <c r="G68785">
        <f t="shared" si="2149"/>
        <v>5</v>
      </c>
    </row>
    <row r="68786" spans="1:7" x14ac:dyDescent="0.25">
      <c r="A68786">
        <v>209499</v>
      </c>
      <c r="B68786" s="1">
        <v>44372.020333333334</v>
      </c>
      <c r="C68786">
        <v>100437</v>
      </c>
      <c r="D68786">
        <v>176818</v>
      </c>
      <c r="E68786">
        <f t="shared" si="2148"/>
        <v>0</v>
      </c>
      <c r="F68786" t="str">
        <f>+VLOOKUP(C68786,Подписчики!A:B,2,0)</f>
        <v>UTC+1</v>
      </c>
      <c r="G68786">
        <f t="shared" si="2149"/>
        <v>5</v>
      </c>
    </row>
    <row r="68787" spans="1:7" x14ac:dyDescent="0.25">
      <c r="A68787">
        <v>209501</v>
      </c>
      <c r="B68787" s="1">
        <v>44372.021627831717</v>
      </c>
      <c r="C68787">
        <v>240805</v>
      </c>
      <c r="D68787">
        <v>133619</v>
      </c>
      <c r="E68787">
        <f t="shared" si="2148"/>
        <v>0</v>
      </c>
      <c r="F68787" t="str">
        <f>+VLOOKUP(C68787,Подписчики!A:B,2,0)</f>
        <v>UTC+1</v>
      </c>
      <c r="G68787">
        <f t="shared" si="2149"/>
        <v>5</v>
      </c>
    </row>
    <row r="68788" spans="1:7" x14ac:dyDescent="0.25">
      <c r="A68788">
        <v>209503</v>
      </c>
      <c r="B68788" s="1">
        <v>44372.022841423946</v>
      </c>
      <c r="C68788">
        <v>7335</v>
      </c>
      <c r="D68788">
        <v>411922</v>
      </c>
      <c r="E68788">
        <f t="shared" si="2148"/>
        <v>0</v>
      </c>
      <c r="F68788" t="str">
        <f>+VLOOKUP(C68788,Подписчики!A:B,2,0)</f>
        <v>UTC+0</v>
      </c>
      <c r="G68788">
        <f t="shared" si="2149"/>
        <v>5</v>
      </c>
    </row>
    <row r="68789" spans="1:7" x14ac:dyDescent="0.25">
      <c r="A68789">
        <v>209505</v>
      </c>
      <c r="B68789" s="1">
        <v>44372.02769579288</v>
      </c>
      <c r="C68789">
        <v>120315</v>
      </c>
      <c r="D68789">
        <v>327633</v>
      </c>
      <c r="E68789">
        <f t="shared" si="2148"/>
        <v>0</v>
      </c>
      <c r="F68789" t="str">
        <f>+VLOOKUP(C68789,Подписчики!A:B,2,0)</f>
        <v>UTC-4</v>
      </c>
      <c r="G68789">
        <f t="shared" si="2149"/>
        <v>5</v>
      </c>
    </row>
    <row r="68790" spans="1:7" x14ac:dyDescent="0.25">
      <c r="A68790">
        <v>209509</v>
      </c>
      <c r="B68790" s="1">
        <v>44372.028333333335</v>
      </c>
      <c r="C68790">
        <v>126246</v>
      </c>
      <c r="D68790">
        <v>170184</v>
      </c>
      <c r="E68790">
        <f t="shared" si="2148"/>
        <v>0</v>
      </c>
      <c r="F68790" t="str">
        <f>+VLOOKUP(C68790,Подписчики!A:B,2,0)</f>
        <v>UTC+1</v>
      </c>
      <c r="G68790">
        <f t="shared" si="2149"/>
        <v>5</v>
      </c>
    </row>
    <row r="68791" spans="1:7" x14ac:dyDescent="0.25">
      <c r="A68791">
        <v>209510</v>
      </c>
      <c r="B68791" s="1">
        <v>44372.02931391586</v>
      </c>
      <c r="C68791">
        <v>161945</v>
      </c>
      <c r="D68791">
        <v>118549</v>
      </c>
      <c r="E68791">
        <f t="shared" si="2148"/>
        <v>0</v>
      </c>
      <c r="F68791" t="str">
        <f>+VLOOKUP(C68791,Подписчики!A:B,2,0)</f>
        <v>UTC+0</v>
      </c>
      <c r="G68791">
        <f t="shared" si="2149"/>
        <v>5</v>
      </c>
    </row>
    <row r="68792" spans="1:7" x14ac:dyDescent="0.25">
      <c r="A68792">
        <v>209515</v>
      </c>
      <c r="B68792" s="1">
        <v>44372.03052750809</v>
      </c>
      <c r="C68792">
        <v>201015</v>
      </c>
      <c r="D68792">
        <v>79374</v>
      </c>
      <c r="E68792">
        <f t="shared" si="2148"/>
        <v>0</v>
      </c>
      <c r="F68792" t="str">
        <f>+VLOOKUP(C68792,Подписчики!A:B,2,0)</f>
        <v>UTC-5</v>
      </c>
      <c r="G68792">
        <f t="shared" si="2149"/>
        <v>5</v>
      </c>
    </row>
    <row r="68793" spans="1:7" x14ac:dyDescent="0.25">
      <c r="A68793">
        <v>209517</v>
      </c>
      <c r="B68793" s="1">
        <v>44372.031333333332</v>
      </c>
      <c r="C68793">
        <v>179370</v>
      </c>
      <c r="D68793">
        <v>411922</v>
      </c>
      <c r="E68793">
        <f t="shared" si="2148"/>
        <v>0</v>
      </c>
      <c r="F68793" t="str">
        <f>+VLOOKUP(C68793,Подписчики!A:B,2,0)</f>
        <v>UTC+1</v>
      </c>
      <c r="G68793">
        <f t="shared" si="2149"/>
        <v>5</v>
      </c>
    </row>
    <row r="68794" spans="1:7" x14ac:dyDescent="0.25">
      <c r="A68794">
        <v>209520</v>
      </c>
      <c r="B68794" s="1">
        <v>44372.038999999997</v>
      </c>
      <c r="C68794">
        <v>290737</v>
      </c>
      <c r="D68794">
        <v>396686</v>
      </c>
      <c r="E68794">
        <f t="shared" si="2148"/>
        <v>0</v>
      </c>
      <c r="F68794" t="str">
        <f>+VLOOKUP(C68794,Подписчики!A:B,2,0)</f>
        <v>UTC+0</v>
      </c>
      <c r="G68794">
        <f t="shared" si="2149"/>
        <v>5</v>
      </c>
    </row>
    <row r="68795" spans="1:7" x14ac:dyDescent="0.25">
      <c r="A68795">
        <v>209523</v>
      </c>
      <c r="B68795" s="1">
        <v>44372.0406407767</v>
      </c>
      <c r="C68795">
        <v>214282</v>
      </c>
      <c r="D68795">
        <v>389985</v>
      </c>
      <c r="E68795">
        <f t="shared" si="2148"/>
        <v>0</v>
      </c>
      <c r="F68795" t="str">
        <f>+VLOOKUP(C68795,Подписчики!A:B,2,0)</f>
        <v>UTC+0</v>
      </c>
      <c r="G68795">
        <f t="shared" si="2149"/>
        <v>5</v>
      </c>
    </row>
    <row r="68796" spans="1:7" x14ac:dyDescent="0.25">
      <c r="A68796">
        <v>209528</v>
      </c>
      <c r="B68796" s="1">
        <v>44372.0406407767</v>
      </c>
      <c r="C68796">
        <v>321830</v>
      </c>
      <c r="D68796">
        <v>285680</v>
      </c>
      <c r="E68796">
        <f t="shared" si="2148"/>
        <v>0</v>
      </c>
      <c r="F68796" t="str">
        <f>+VLOOKUP(C68796,Подписчики!A:B,2,0)</f>
        <v>UTC+0</v>
      </c>
      <c r="G68796">
        <f t="shared" si="2149"/>
        <v>5</v>
      </c>
    </row>
    <row r="68797" spans="1:7" x14ac:dyDescent="0.25">
      <c r="A68797">
        <v>209533</v>
      </c>
      <c r="B68797" s="1">
        <v>44372.043877022654</v>
      </c>
      <c r="C68797">
        <v>135303</v>
      </c>
      <c r="D68797">
        <v>199629</v>
      </c>
      <c r="E68797">
        <f t="shared" si="2148"/>
        <v>1</v>
      </c>
      <c r="F68797" t="str">
        <f>+VLOOKUP(C68797,Подписчики!A:B,2,0)</f>
        <v>UTC-4</v>
      </c>
      <c r="G68797">
        <f t="shared" si="2149"/>
        <v>5</v>
      </c>
    </row>
    <row r="68798" spans="1:7" x14ac:dyDescent="0.25">
      <c r="A68798">
        <v>209537</v>
      </c>
      <c r="B68798" s="1">
        <v>44372.045495145634</v>
      </c>
      <c r="C68798">
        <v>252983</v>
      </c>
      <c r="D68798">
        <v>293905</v>
      </c>
      <c r="E68798">
        <f t="shared" si="2148"/>
        <v>1</v>
      </c>
      <c r="F68798" t="str">
        <f>+VLOOKUP(C68798,Подписчики!A:B,2,0)</f>
        <v>UTC+0</v>
      </c>
      <c r="G68798">
        <f t="shared" si="2149"/>
        <v>5</v>
      </c>
    </row>
    <row r="68799" spans="1:7" x14ac:dyDescent="0.25">
      <c r="A68799">
        <v>209539</v>
      </c>
      <c r="B68799" s="1">
        <v>44372.046304207121</v>
      </c>
      <c r="C68799">
        <v>144618</v>
      </c>
      <c r="D68799">
        <v>445443</v>
      </c>
      <c r="E68799">
        <f t="shared" si="2148"/>
        <v>1</v>
      </c>
      <c r="F68799" t="str">
        <f>+VLOOKUP(C68799,Подписчики!A:B,2,0)</f>
        <v>UTC-6</v>
      </c>
      <c r="G68799">
        <f t="shared" si="2149"/>
        <v>5</v>
      </c>
    </row>
    <row r="68800" spans="1:7" x14ac:dyDescent="0.25">
      <c r="A68800">
        <v>209541</v>
      </c>
      <c r="B68800" s="1">
        <v>44372.046999999999</v>
      </c>
      <c r="C68800">
        <v>108082</v>
      </c>
      <c r="D68800">
        <v>16656</v>
      </c>
      <c r="E68800">
        <f t="shared" si="2148"/>
        <v>1</v>
      </c>
      <c r="F68800" t="str">
        <f>+VLOOKUP(C68800,Подписчики!A:B,2,0)</f>
        <v>UTC+6</v>
      </c>
      <c r="G68800">
        <f t="shared" si="2149"/>
        <v>5</v>
      </c>
    </row>
    <row r="68801" spans="1:7" x14ac:dyDescent="0.25">
      <c r="A68801">
        <v>209546</v>
      </c>
      <c r="B68801" s="1">
        <v>44372.048999999999</v>
      </c>
      <c r="C68801">
        <v>263177</v>
      </c>
      <c r="D68801">
        <v>180863</v>
      </c>
      <c r="E68801">
        <f t="shared" si="2148"/>
        <v>1</v>
      </c>
      <c r="F68801" t="str">
        <f>+VLOOKUP(C68801,Подписчики!A:B,2,0)</f>
        <v>UTC+0</v>
      </c>
      <c r="G68801">
        <f t="shared" si="2149"/>
        <v>5</v>
      </c>
    </row>
    <row r="68802" spans="1:7" x14ac:dyDescent="0.25">
      <c r="A68802">
        <v>209547</v>
      </c>
      <c r="B68802" s="1">
        <v>44372.051563106797</v>
      </c>
      <c r="C68802">
        <v>281469</v>
      </c>
      <c r="D68802">
        <v>411922</v>
      </c>
      <c r="E68802">
        <f t="shared" si="2148"/>
        <v>1</v>
      </c>
      <c r="F68802" t="str">
        <f>+VLOOKUP(C68802,Подписчики!A:B,2,0)</f>
        <v>UTC-5</v>
      </c>
      <c r="G68802">
        <f t="shared" si="2149"/>
        <v>5</v>
      </c>
    </row>
    <row r="68803" spans="1:7" x14ac:dyDescent="0.25">
      <c r="A68803">
        <v>209548</v>
      </c>
      <c r="B68803" s="1">
        <v>44372.052333333333</v>
      </c>
      <c r="C68803">
        <v>255900</v>
      </c>
      <c r="D68803">
        <v>74862</v>
      </c>
      <c r="E68803">
        <f t="shared" ref="E68803:E68866" si="2150">HOUR(B68803)</f>
        <v>1</v>
      </c>
      <c r="F68803" t="str">
        <f>+VLOOKUP(C68803,Подписчики!A:B,2,0)</f>
        <v>UTC+1</v>
      </c>
      <c r="G68803">
        <f t="shared" ref="G68803:G68866" si="2151">WEEKDAY(B68803,2)</f>
        <v>5</v>
      </c>
    </row>
    <row r="68804" spans="1:7" x14ac:dyDescent="0.25">
      <c r="A68804">
        <v>209551</v>
      </c>
      <c r="B68804" s="1">
        <v>44372.052372168284</v>
      </c>
      <c r="C68804">
        <v>121078</v>
      </c>
      <c r="D68804">
        <v>227775</v>
      </c>
      <c r="E68804">
        <f t="shared" si="2150"/>
        <v>1</v>
      </c>
      <c r="F68804" t="str">
        <f>+VLOOKUP(C68804,Подписчики!A:B,2,0)</f>
        <v>UTC+1</v>
      </c>
      <c r="G68804">
        <f t="shared" si="2151"/>
        <v>5</v>
      </c>
    </row>
    <row r="68805" spans="1:7" x14ac:dyDescent="0.25">
      <c r="A68805">
        <v>209552</v>
      </c>
      <c r="B68805" s="1">
        <v>44372.055608414244</v>
      </c>
      <c r="C68805">
        <v>235597</v>
      </c>
      <c r="D68805">
        <v>250679</v>
      </c>
      <c r="E68805">
        <f t="shared" si="2150"/>
        <v>1</v>
      </c>
      <c r="F68805" t="str">
        <f>+VLOOKUP(C68805,Подписчики!A:B,2,0)</f>
        <v>UTC+1</v>
      </c>
      <c r="G68805">
        <f t="shared" si="2151"/>
        <v>5</v>
      </c>
    </row>
    <row r="68806" spans="1:7" x14ac:dyDescent="0.25">
      <c r="A68806">
        <v>209556</v>
      </c>
      <c r="B68806" s="1">
        <v>44372.059000000001</v>
      </c>
      <c r="C68806">
        <v>13671</v>
      </c>
      <c r="D68806">
        <v>351192</v>
      </c>
      <c r="E68806">
        <f t="shared" si="2150"/>
        <v>1</v>
      </c>
      <c r="F68806" t="str">
        <f>+VLOOKUP(C68806,Подписчики!A:B,2,0)</f>
        <v>UTC+3</v>
      </c>
      <c r="G68806">
        <f t="shared" si="2151"/>
        <v>5</v>
      </c>
    </row>
    <row r="68807" spans="1:7" x14ac:dyDescent="0.25">
      <c r="A68807">
        <v>209561</v>
      </c>
      <c r="B68807" s="1">
        <v>44372.061676375408</v>
      </c>
      <c r="C68807">
        <v>94636</v>
      </c>
      <c r="D68807">
        <v>21760</v>
      </c>
      <c r="E68807">
        <f t="shared" si="2150"/>
        <v>1</v>
      </c>
      <c r="F68807" t="str">
        <f>+VLOOKUP(C68807,Подписчики!A:B,2,0)</f>
        <v>UTC+0</v>
      </c>
      <c r="G68807">
        <f t="shared" si="2151"/>
        <v>5</v>
      </c>
    </row>
    <row r="68808" spans="1:7" x14ac:dyDescent="0.25">
      <c r="A68808">
        <v>209565</v>
      </c>
      <c r="B68808" s="1">
        <v>44372.063294498381</v>
      </c>
      <c r="C68808">
        <v>43682</v>
      </c>
      <c r="D68808">
        <v>304128</v>
      </c>
      <c r="E68808">
        <f t="shared" si="2150"/>
        <v>1</v>
      </c>
      <c r="F68808" t="str">
        <f>+VLOOKUP(C68808,Подписчики!A:B,2,0)</f>
        <v>UTC+0</v>
      </c>
      <c r="G68808">
        <f t="shared" si="2151"/>
        <v>5</v>
      </c>
    </row>
    <row r="68809" spans="1:7" x14ac:dyDescent="0.25">
      <c r="A68809">
        <v>209569</v>
      </c>
      <c r="B68809" s="1">
        <v>44372.063294498381</v>
      </c>
      <c r="C68809">
        <v>162082</v>
      </c>
      <c r="D68809">
        <v>409800</v>
      </c>
      <c r="E68809">
        <f t="shared" si="2150"/>
        <v>1</v>
      </c>
      <c r="F68809" t="str">
        <f>+VLOOKUP(C68809,Подписчики!A:B,2,0)</f>
        <v>UTC+0</v>
      </c>
      <c r="G68809">
        <f t="shared" si="2151"/>
        <v>5</v>
      </c>
    </row>
    <row r="68810" spans="1:7" x14ac:dyDescent="0.25">
      <c r="A68810">
        <v>209570</v>
      </c>
      <c r="B68810" s="1">
        <v>44372.064912621361</v>
      </c>
      <c r="C68810">
        <v>66809</v>
      </c>
      <c r="D68810">
        <v>226744</v>
      </c>
      <c r="E68810">
        <f t="shared" si="2150"/>
        <v>1</v>
      </c>
      <c r="F68810" t="str">
        <f>+VLOOKUP(C68810,Подписчики!A:B,2,0)</f>
        <v>UTC+0</v>
      </c>
      <c r="G68810">
        <f t="shared" si="2151"/>
        <v>5</v>
      </c>
    </row>
    <row r="68811" spans="1:7" x14ac:dyDescent="0.25">
      <c r="A68811">
        <v>209573</v>
      </c>
      <c r="B68811" s="1">
        <v>44372.064912621361</v>
      </c>
      <c r="C68811">
        <v>107970</v>
      </c>
      <c r="D68811">
        <v>154256</v>
      </c>
      <c r="E68811">
        <f t="shared" si="2150"/>
        <v>1</v>
      </c>
      <c r="F68811" t="str">
        <f>+VLOOKUP(C68811,Подписчики!A:B,2,0)</f>
        <v>UTC+0</v>
      </c>
      <c r="G68811">
        <f t="shared" si="2151"/>
        <v>5</v>
      </c>
    </row>
    <row r="68812" spans="1:7" x14ac:dyDescent="0.25">
      <c r="A68812">
        <v>209578</v>
      </c>
      <c r="B68812" s="1">
        <v>44372.065666666662</v>
      </c>
      <c r="C68812">
        <v>106202</v>
      </c>
      <c r="D68812">
        <v>343712</v>
      </c>
      <c r="E68812">
        <f t="shared" si="2150"/>
        <v>1</v>
      </c>
      <c r="F68812" t="str">
        <f>+VLOOKUP(C68812,Подписчики!A:B,2,0)</f>
        <v>UTC+2</v>
      </c>
      <c r="G68812">
        <f t="shared" si="2151"/>
        <v>5</v>
      </c>
    </row>
    <row r="68813" spans="1:7" x14ac:dyDescent="0.25">
      <c r="A68813">
        <v>209580</v>
      </c>
      <c r="B68813" s="1">
        <v>44372.066935275085</v>
      </c>
      <c r="C68813">
        <v>261055</v>
      </c>
      <c r="D68813">
        <v>428090</v>
      </c>
      <c r="E68813">
        <f t="shared" si="2150"/>
        <v>1</v>
      </c>
      <c r="F68813" t="str">
        <f>+VLOOKUP(C68813,Подписчики!A:B,2,0)</f>
        <v>UTC+1</v>
      </c>
      <c r="G68813">
        <f t="shared" si="2151"/>
        <v>5</v>
      </c>
    </row>
    <row r="68814" spans="1:7" x14ac:dyDescent="0.25">
      <c r="A68814">
        <v>209583</v>
      </c>
      <c r="B68814" s="1">
        <v>44372.068148867314</v>
      </c>
      <c r="C68814">
        <v>238316</v>
      </c>
      <c r="D68814">
        <v>250679</v>
      </c>
      <c r="E68814">
        <f t="shared" si="2150"/>
        <v>1</v>
      </c>
      <c r="F68814" t="str">
        <f>+VLOOKUP(C68814,Подписчики!A:B,2,0)</f>
        <v>UTC-4</v>
      </c>
      <c r="G68814">
        <f t="shared" si="2151"/>
        <v>5</v>
      </c>
    </row>
    <row r="68815" spans="1:7" x14ac:dyDescent="0.25">
      <c r="A68815">
        <v>209585</v>
      </c>
      <c r="B68815" s="1">
        <v>44372.068553398058</v>
      </c>
      <c r="C68815">
        <v>24209</v>
      </c>
      <c r="D68815">
        <v>217497</v>
      </c>
      <c r="E68815">
        <f t="shared" si="2150"/>
        <v>1</v>
      </c>
      <c r="F68815" t="str">
        <f>+VLOOKUP(C68815,Подписчики!A:B,2,0)</f>
        <v>UTC+1</v>
      </c>
      <c r="G68815">
        <f t="shared" si="2151"/>
        <v>5</v>
      </c>
    </row>
    <row r="68816" spans="1:7" x14ac:dyDescent="0.25">
      <c r="A68816">
        <v>209590</v>
      </c>
      <c r="B68816" s="1">
        <v>44372.068666666666</v>
      </c>
      <c r="C68816">
        <v>309236</v>
      </c>
      <c r="D68816">
        <v>50669</v>
      </c>
      <c r="E68816">
        <f t="shared" si="2150"/>
        <v>1</v>
      </c>
      <c r="F68816" t="str">
        <f>+VLOOKUP(C68816,Подписчики!A:B,2,0)</f>
        <v>UTC+8</v>
      </c>
      <c r="G68816">
        <f t="shared" si="2151"/>
        <v>5</v>
      </c>
    </row>
    <row r="68817" spans="1:7" x14ac:dyDescent="0.25">
      <c r="A68817">
        <v>209592</v>
      </c>
      <c r="B68817" s="1">
        <v>44372.070171521038</v>
      </c>
      <c r="C68817">
        <v>178324</v>
      </c>
      <c r="D68817">
        <v>351192</v>
      </c>
      <c r="E68817">
        <f t="shared" si="2150"/>
        <v>1</v>
      </c>
      <c r="F68817" t="str">
        <f>+VLOOKUP(C68817,Подписчики!A:B,2,0)</f>
        <v>UTC-3</v>
      </c>
      <c r="G68817">
        <f t="shared" si="2151"/>
        <v>5</v>
      </c>
    </row>
    <row r="68818" spans="1:7" x14ac:dyDescent="0.25">
      <c r="A68818">
        <v>209597</v>
      </c>
      <c r="B68818" s="1">
        <v>44372.077453074438</v>
      </c>
      <c r="C68818">
        <v>295966</v>
      </c>
      <c r="D68818">
        <v>470762</v>
      </c>
      <c r="E68818">
        <f t="shared" si="2150"/>
        <v>1</v>
      </c>
      <c r="F68818" t="str">
        <f>+VLOOKUP(C68818,Подписчики!A:B,2,0)</f>
        <v>UTC-5</v>
      </c>
      <c r="G68818">
        <f t="shared" si="2151"/>
        <v>5</v>
      </c>
    </row>
    <row r="68819" spans="1:7" x14ac:dyDescent="0.25">
      <c r="A68819">
        <v>209600</v>
      </c>
      <c r="B68819" s="1">
        <v>44372.077857605182</v>
      </c>
      <c r="C68819">
        <v>273553</v>
      </c>
      <c r="D68819">
        <v>3528</v>
      </c>
      <c r="E68819">
        <f t="shared" si="2150"/>
        <v>1</v>
      </c>
      <c r="F68819" t="str">
        <f>+VLOOKUP(C68819,Подписчики!A:B,2,0)</f>
        <v>UTC-8</v>
      </c>
      <c r="G68819">
        <f t="shared" si="2151"/>
        <v>5</v>
      </c>
    </row>
    <row r="68820" spans="1:7" x14ac:dyDescent="0.25">
      <c r="A68820">
        <v>209604</v>
      </c>
      <c r="B68820" s="1">
        <v>44372.078999999998</v>
      </c>
      <c r="C68820">
        <v>198115</v>
      </c>
      <c r="D68820">
        <v>209122</v>
      </c>
      <c r="E68820">
        <f t="shared" si="2150"/>
        <v>1</v>
      </c>
      <c r="F68820" t="str">
        <f>+VLOOKUP(C68820,Подписчики!A:B,2,0)</f>
        <v>UTC+0</v>
      </c>
      <c r="G68820">
        <f t="shared" si="2151"/>
        <v>5</v>
      </c>
    </row>
    <row r="68821" spans="1:7" x14ac:dyDescent="0.25">
      <c r="A68821">
        <v>209607</v>
      </c>
      <c r="B68821" s="1">
        <v>44372.087566343042</v>
      </c>
      <c r="C68821">
        <v>105259</v>
      </c>
      <c r="D68821">
        <v>5151</v>
      </c>
      <c r="E68821">
        <f t="shared" si="2150"/>
        <v>2</v>
      </c>
      <c r="F68821" t="str">
        <f>+VLOOKUP(C68821,Подписчики!A:B,2,0)</f>
        <v>UTC-8</v>
      </c>
      <c r="G68821">
        <f t="shared" si="2151"/>
        <v>5</v>
      </c>
    </row>
    <row r="68822" spans="1:7" x14ac:dyDescent="0.25">
      <c r="A68822">
        <v>209608</v>
      </c>
      <c r="B68822" s="1">
        <v>44372.089</v>
      </c>
      <c r="C68822">
        <v>326415</v>
      </c>
      <c r="D68822">
        <v>373415</v>
      </c>
      <c r="E68822">
        <f t="shared" si="2150"/>
        <v>2</v>
      </c>
      <c r="F68822" t="str">
        <f>+VLOOKUP(C68822,Подписчики!A:B,2,0)</f>
        <v>UTC+0</v>
      </c>
      <c r="G68822">
        <f t="shared" si="2151"/>
        <v>5</v>
      </c>
    </row>
    <row r="68823" spans="1:7" x14ac:dyDescent="0.25">
      <c r="A68823">
        <v>209610</v>
      </c>
      <c r="B68823" s="1">
        <v>44372.089333333337</v>
      </c>
      <c r="C68823">
        <v>166036</v>
      </c>
      <c r="D68823">
        <v>158978</v>
      </c>
      <c r="E68823">
        <f t="shared" si="2150"/>
        <v>2</v>
      </c>
      <c r="F68823" t="str">
        <f>+VLOOKUP(C68823,Подписчики!A:B,2,0)</f>
        <v>UTC+1</v>
      </c>
      <c r="G68823">
        <f t="shared" si="2151"/>
        <v>5</v>
      </c>
    </row>
    <row r="68824" spans="1:7" x14ac:dyDescent="0.25">
      <c r="A68824">
        <v>209613</v>
      </c>
      <c r="B68824" s="1">
        <v>44372.098893203882</v>
      </c>
      <c r="C68824">
        <v>148203</v>
      </c>
      <c r="D68824">
        <v>473323</v>
      </c>
      <c r="E68824">
        <f t="shared" si="2150"/>
        <v>2</v>
      </c>
      <c r="F68824" t="str">
        <f>+VLOOKUP(C68824,Подписчики!A:B,2,0)</f>
        <v>UTC-4</v>
      </c>
      <c r="G68824">
        <f t="shared" si="2151"/>
        <v>5</v>
      </c>
    </row>
    <row r="68825" spans="1:7" x14ac:dyDescent="0.25">
      <c r="A68825">
        <v>209618</v>
      </c>
      <c r="B68825" s="1">
        <v>44372.103747572815</v>
      </c>
      <c r="C68825">
        <v>9218</v>
      </c>
      <c r="D68825">
        <v>254150</v>
      </c>
      <c r="E68825">
        <f t="shared" si="2150"/>
        <v>2</v>
      </c>
      <c r="F68825" t="str">
        <f>+VLOOKUP(C68825,Подписчики!A:B,2,0)</f>
        <v>UTC-4</v>
      </c>
      <c r="G68825">
        <f t="shared" si="2151"/>
        <v>5</v>
      </c>
    </row>
    <row r="68826" spans="1:7" x14ac:dyDescent="0.25">
      <c r="A68826">
        <v>209621</v>
      </c>
      <c r="B68826" s="1">
        <v>44372.106174757282</v>
      </c>
      <c r="C68826">
        <v>108808</v>
      </c>
      <c r="D68826">
        <v>373415</v>
      </c>
      <c r="E68826">
        <f t="shared" si="2150"/>
        <v>2</v>
      </c>
      <c r="F68826" t="str">
        <f>+VLOOKUP(C68826,Подписчики!A:B,2,0)</f>
        <v>UTC-6</v>
      </c>
      <c r="G68826">
        <f t="shared" si="2151"/>
        <v>5</v>
      </c>
    </row>
    <row r="68827" spans="1:7" x14ac:dyDescent="0.25">
      <c r="A68827">
        <v>209622</v>
      </c>
      <c r="B68827" s="1">
        <v>44372.106983818769</v>
      </c>
      <c r="C68827">
        <v>309859</v>
      </c>
      <c r="D68827">
        <v>118549</v>
      </c>
      <c r="E68827">
        <f t="shared" si="2150"/>
        <v>2</v>
      </c>
      <c r="F68827" t="str">
        <f>+VLOOKUP(C68827,Подписчики!A:B,2,0)</f>
        <v>UTC-4</v>
      </c>
      <c r="G68827">
        <f t="shared" si="2151"/>
        <v>5</v>
      </c>
    </row>
    <row r="68828" spans="1:7" x14ac:dyDescent="0.25">
      <c r="A68828">
        <v>209623</v>
      </c>
      <c r="B68828" s="1">
        <v>44372.108</v>
      </c>
      <c r="C68828">
        <v>345525</v>
      </c>
      <c r="D68828">
        <v>284536</v>
      </c>
      <c r="E68828">
        <f t="shared" si="2150"/>
        <v>2</v>
      </c>
      <c r="F68828" t="str">
        <f>+VLOOKUP(C68828,Подписчики!A:B,2,0)</f>
        <v>UTC+0</v>
      </c>
      <c r="G68828">
        <f t="shared" si="2151"/>
        <v>5</v>
      </c>
    </row>
    <row r="68829" spans="1:7" x14ac:dyDescent="0.25">
      <c r="A68829">
        <v>209628</v>
      </c>
      <c r="B68829" s="1">
        <v>44372.109006472492</v>
      </c>
      <c r="C68829">
        <v>14306</v>
      </c>
      <c r="D68829">
        <v>157591</v>
      </c>
      <c r="E68829">
        <f t="shared" si="2150"/>
        <v>2</v>
      </c>
      <c r="F68829" t="str">
        <f>+VLOOKUP(C68829,Подписчики!A:B,2,0)</f>
        <v>UTC-3</v>
      </c>
      <c r="G68829">
        <f t="shared" si="2151"/>
        <v>5</v>
      </c>
    </row>
    <row r="68830" spans="1:7" x14ac:dyDescent="0.25">
      <c r="A68830">
        <v>209633</v>
      </c>
      <c r="B68830" s="1">
        <v>44372.109815533986</v>
      </c>
      <c r="C68830">
        <v>330606</v>
      </c>
      <c r="D68830">
        <v>208036</v>
      </c>
      <c r="E68830">
        <f t="shared" si="2150"/>
        <v>2</v>
      </c>
      <c r="F68830" t="str">
        <f>+VLOOKUP(C68830,Подписчики!A:B,2,0)</f>
        <v>UTC-5</v>
      </c>
      <c r="G68830">
        <f t="shared" si="2151"/>
        <v>5</v>
      </c>
    </row>
    <row r="68831" spans="1:7" x14ac:dyDescent="0.25">
      <c r="A68831">
        <v>209636</v>
      </c>
      <c r="B68831" s="1">
        <v>44372.110220064722</v>
      </c>
      <c r="C68831">
        <v>189183</v>
      </c>
      <c r="D68831">
        <v>309079</v>
      </c>
      <c r="E68831">
        <f t="shared" si="2150"/>
        <v>2</v>
      </c>
      <c r="F68831" t="str">
        <f>+VLOOKUP(C68831,Подписчики!A:B,2,0)</f>
        <v>UTC-4</v>
      </c>
      <c r="G68831">
        <f t="shared" si="2151"/>
        <v>5</v>
      </c>
    </row>
    <row r="68832" spans="1:7" x14ac:dyDescent="0.25">
      <c r="A68832">
        <v>209641</v>
      </c>
      <c r="B68832" s="1">
        <v>44372.110624595472</v>
      </c>
      <c r="C68832">
        <v>48392</v>
      </c>
      <c r="D68832">
        <v>447858</v>
      </c>
      <c r="E68832">
        <f t="shared" si="2150"/>
        <v>2</v>
      </c>
      <c r="F68832" t="str">
        <f>+VLOOKUP(C68832,Подписчики!A:B,2,0)</f>
        <v>UTC+1</v>
      </c>
      <c r="G68832">
        <f t="shared" si="2151"/>
        <v>5</v>
      </c>
    </row>
    <row r="68833" spans="1:7" x14ac:dyDescent="0.25">
      <c r="A68833">
        <v>209643</v>
      </c>
      <c r="B68833" s="1">
        <v>44372.111333333334</v>
      </c>
      <c r="C68833">
        <v>241275</v>
      </c>
      <c r="D68833">
        <v>389985</v>
      </c>
      <c r="E68833">
        <f t="shared" si="2150"/>
        <v>2</v>
      </c>
      <c r="F68833" t="str">
        <f>+VLOOKUP(C68833,Подписчики!A:B,2,0)</f>
        <v>UTC+1</v>
      </c>
      <c r="G68833">
        <f t="shared" si="2151"/>
        <v>5</v>
      </c>
    </row>
    <row r="68834" spans="1:7" x14ac:dyDescent="0.25">
      <c r="A68834">
        <v>209645</v>
      </c>
      <c r="B68834" s="1">
        <v>44372.111433656959</v>
      </c>
      <c r="C68834">
        <v>303914</v>
      </c>
      <c r="D68834">
        <v>255868</v>
      </c>
      <c r="E68834">
        <f t="shared" si="2150"/>
        <v>2</v>
      </c>
      <c r="F68834" t="str">
        <f>+VLOOKUP(C68834,Подписчики!A:B,2,0)</f>
        <v>UTC+11</v>
      </c>
      <c r="G68834">
        <f t="shared" si="2151"/>
        <v>5</v>
      </c>
    </row>
    <row r="68835" spans="1:7" x14ac:dyDescent="0.25">
      <c r="A68835">
        <v>209649</v>
      </c>
      <c r="B68835" s="1">
        <v>44372.112647249189</v>
      </c>
      <c r="C68835">
        <v>25765</v>
      </c>
      <c r="D68835">
        <v>191893</v>
      </c>
      <c r="E68835">
        <f t="shared" si="2150"/>
        <v>2</v>
      </c>
      <c r="F68835" t="str">
        <f>+VLOOKUP(C68835,Подписчики!A:B,2,0)</f>
        <v>UTC-6</v>
      </c>
      <c r="G68835">
        <f t="shared" si="2151"/>
        <v>5</v>
      </c>
    </row>
    <row r="68836" spans="1:7" x14ac:dyDescent="0.25">
      <c r="A68836">
        <v>209654</v>
      </c>
      <c r="B68836" s="1">
        <v>44372.113456310675</v>
      </c>
      <c r="C68836">
        <v>319720</v>
      </c>
      <c r="D68836">
        <v>347008</v>
      </c>
      <c r="E68836">
        <f t="shared" si="2150"/>
        <v>2</v>
      </c>
      <c r="F68836" t="str">
        <f>+VLOOKUP(C68836,Подписчики!A:B,2,0)</f>
        <v>UTC-4</v>
      </c>
      <c r="G68836">
        <f t="shared" si="2151"/>
        <v>5</v>
      </c>
    </row>
    <row r="68837" spans="1:7" x14ac:dyDescent="0.25">
      <c r="A68837">
        <v>209658</v>
      </c>
      <c r="B68837" s="1">
        <v>44372.113456310683</v>
      </c>
      <c r="C68837">
        <v>184058</v>
      </c>
      <c r="D68837">
        <v>251823</v>
      </c>
      <c r="E68837">
        <f t="shared" si="2150"/>
        <v>2</v>
      </c>
      <c r="F68837" t="str">
        <f>+VLOOKUP(C68837,Подписчики!A:B,2,0)</f>
        <v>UTC+0</v>
      </c>
      <c r="G68837">
        <f t="shared" si="2151"/>
        <v>5</v>
      </c>
    </row>
    <row r="68838" spans="1:7" x14ac:dyDescent="0.25">
      <c r="A68838">
        <v>209661</v>
      </c>
      <c r="B68838" s="1">
        <v>44372.114000000001</v>
      </c>
      <c r="C68838">
        <v>198891</v>
      </c>
      <c r="D68838">
        <v>153893</v>
      </c>
      <c r="E68838">
        <f t="shared" si="2150"/>
        <v>2</v>
      </c>
      <c r="F68838" t="str">
        <f>+VLOOKUP(C68838,Подписчики!A:B,2,0)</f>
        <v>UTC-3</v>
      </c>
      <c r="G68838">
        <f t="shared" si="2151"/>
        <v>5</v>
      </c>
    </row>
    <row r="68839" spans="1:7" x14ac:dyDescent="0.25">
      <c r="A68839">
        <v>209665</v>
      </c>
      <c r="B68839" s="1">
        <v>44372.125333333337</v>
      </c>
      <c r="C68839">
        <v>198456</v>
      </c>
      <c r="D68839">
        <v>118549</v>
      </c>
      <c r="E68839">
        <f t="shared" si="2150"/>
        <v>3</v>
      </c>
      <c r="F68839" t="str">
        <f>+VLOOKUP(C68839,Подписчики!A:B,2,0)</f>
        <v>UTC+1</v>
      </c>
      <c r="G68839">
        <f t="shared" si="2151"/>
        <v>5</v>
      </c>
    </row>
    <row r="68840" spans="1:7" x14ac:dyDescent="0.25">
      <c r="A68840">
        <v>209669</v>
      </c>
      <c r="B68840" s="1">
        <v>44372.12599676376</v>
      </c>
      <c r="C68840">
        <v>332664</v>
      </c>
      <c r="D68840">
        <v>250679</v>
      </c>
      <c r="E68840">
        <f t="shared" si="2150"/>
        <v>3</v>
      </c>
      <c r="F68840" t="str">
        <f>+VLOOKUP(C68840,Подписчики!A:B,2,0)</f>
        <v>UTC-5</v>
      </c>
      <c r="G68840">
        <f t="shared" si="2151"/>
        <v>5</v>
      </c>
    </row>
    <row r="68841" spans="1:7" x14ac:dyDescent="0.25">
      <c r="A68841">
        <v>209673</v>
      </c>
      <c r="B68841" s="1">
        <v>44372.126401294496</v>
      </c>
      <c r="C68841">
        <v>28081</v>
      </c>
      <c r="D68841">
        <v>252370</v>
      </c>
      <c r="E68841">
        <f t="shared" si="2150"/>
        <v>3</v>
      </c>
      <c r="F68841" t="str">
        <f>+VLOOKUP(C68841,Подписчики!A:B,2,0)</f>
        <v>UTC-4</v>
      </c>
      <c r="G68841">
        <f t="shared" si="2151"/>
        <v>5</v>
      </c>
    </row>
    <row r="68842" spans="1:7" x14ac:dyDescent="0.25">
      <c r="A68842">
        <v>209675</v>
      </c>
      <c r="B68842" s="1">
        <v>44372.127666666667</v>
      </c>
      <c r="C68842">
        <v>274985</v>
      </c>
      <c r="D68842">
        <v>421419</v>
      </c>
      <c r="E68842">
        <f t="shared" si="2150"/>
        <v>3</v>
      </c>
      <c r="F68842" t="str">
        <f>+VLOOKUP(C68842,Подписчики!A:B,2,0)</f>
        <v>UTC+2</v>
      </c>
      <c r="G68842">
        <f t="shared" si="2151"/>
        <v>5</v>
      </c>
    </row>
    <row r="68843" spans="1:7" x14ac:dyDescent="0.25">
      <c r="A68843">
        <v>209676</v>
      </c>
      <c r="B68843" s="1">
        <v>44372.1300420712</v>
      </c>
      <c r="C68843">
        <v>267450</v>
      </c>
      <c r="D68843">
        <v>230507</v>
      </c>
      <c r="E68843">
        <f t="shared" si="2150"/>
        <v>3</v>
      </c>
      <c r="F68843" t="str">
        <f>+VLOOKUP(C68843,Подписчики!A:B,2,0)</f>
        <v>UTC-3</v>
      </c>
      <c r="G68843">
        <f t="shared" si="2151"/>
        <v>5</v>
      </c>
    </row>
    <row r="68844" spans="1:7" x14ac:dyDescent="0.25">
      <c r="A68844">
        <v>209677</v>
      </c>
      <c r="B68844" s="1">
        <v>44372.131255663429</v>
      </c>
      <c r="C68844">
        <v>98190</v>
      </c>
      <c r="D68844">
        <v>35004</v>
      </c>
      <c r="E68844">
        <f t="shared" si="2150"/>
        <v>3</v>
      </c>
      <c r="F68844" t="str">
        <f>+VLOOKUP(C68844,Подписчики!A:B,2,0)</f>
        <v>UTC+0</v>
      </c>
      <c r="G68844">
        <f t="shared" si="2151"/>
        <v>5</v>
      </c>
    </row>
    <row r="68845" spans="1:7" x14ac:dyDescent="0.25">
      <c r="A68845">
        <v>209679</v>
      </c>
      <c r="B68845" s="1">
        <v>44372.133278317153</v>
      </c>
      <c r="C68845">
        <v>119970</v>
      </c>
      <c r="D68845">
        <v>62570</v>
      </c>
      <c r="E68845">
        <f t="shared" si="2150"/>
        <v>3</v>
      </c>
      <c r="F68845" t="str">
        <f>+VLOOKUP(C68845,Подписчики!A:B,2,0)</f>
        <v>UTC-3</v>
      </c>
      <c r="G68845">
        <f t="shared" si="2151"/>
        <v>5</v>
      </c>
    </row>
    <row r="68846" spans="1:7" x14ac:dyDescent="0.25">
      <c r="A68846">
        <v>209684</v>
      </c>
      <c r="B68846" s="1">
        <v>44372.137728155336</v>
      </c>
      <c r="C68846">
        <v>111799</v>
      </c>
      <c r="D68846">
        <v>192331</v>
      </c>
      <c r="E68846">
        <f t="shared" si="2150"/>
        <v>3</v>
      </c>
      <c r="F68846" t="str">
        <f>+VLOOKUP(C68846,Подписчики!A:B,2,0)</f>
        <v>UTC-4</v>
      </c>
      <c r="G68846">
        <f t="shared" si="2151"/>
        <v>5</v>
      </c>
    </row>
    <row r="68847" spans="1:7" x14ac:dyDescent="0.25">
      <c r="A68847">
        <v>209689</v>
      </c>
      <c r="B68847" s="1">
        <v>44372.139333333333</v>
      </c>
      <c r="C68847">
        <v>116580</v>
      </c>
      <c r="D68847">
        <v>351192</v>
      </c>
      <c r="E68847">
        <f t="shared" si="2150"/>
        <v>3</v>
      </c>
      <c r="F68847" t="str">
        <f>+VLOOKUP(C68847,Подписчики!A:B,2,0)</f>
        <v>UTC+1</v>
      </c>
      <c r="G68847">
        <f t="shared" si="2151"/>
        <v>5</v>
      </c>
    </row>
    <row r="68848" spans="1:7" x14ac:dyDescent="0.25">
      <c r="A68848">
        <v>209694</v>
      </c>
      <c r="B68848" s="1">
        <v>44372.144333333337</v>
      </c>
      <c r="C68848">
        <v>35812</v>
      </c>
      <c r="D68848">
        <v>324893</v>
      </c>
      <c r="E68848">
        <f t="shared" si="2150"/>
        <v>3</v>
      </c>
      <c r="F68848" t="str">
        <f>+VLOOKUP(C68848,Подписчики!A:B,2,0)</f>
        <v>UTC+1</v>
      </c>
      <c r="G68848">
        <f t="shared" si="2151"/>
        <v>5</v>
      </c>
    </row>
    <row r="68849" spans="1:7" x14ac:dyDescent="0.25">
      <c r="A68849">
        <v>209698</v>
      </c>
      <c r="B68849" s="1">
        <v>44372.145666666664</v>
      </c>
      <c r="C68849">
        <v>313218</v>
      </c>
      <c r="D68849">
        <v>452568</v>
      </c>
      <c r="E68849">
        <f t="shared" si="2150"/>
        <v>3</v>
      </c>
      <c r="F68849" t="str">
        <f>+VLOOKUP(C68849,Подписчики!A:B,2,0)</f>
        <v>UTC+2</v>
      </c>
      <c r="G68849">
        <f t="shared" si="2151"/>
        <v>5</v>
      </c>
    </row>
    <row r="68850" spans="1:7" x14ac:dyDescent="0.25">
      <c r="A68850">
        <v>209701</v>
      </c>
      <c r="B68850" s="1">
        <v>44372.146627831717</v>
      </c>
      <c r="C68850">
        <v>11479</v>
      </c>
      <c r="D68850">
        <v>242428</v>
      </c>
      <c r="E68850">
        <f t="shared" si="2150"/>
        <v>3</v>
      </c>
      <c r="F68850" t="str">
        <f>+VLOOKUP(C68850,Подписчики!A:B,2,0)</f>
        <v>UTC-6</v>
      </c>
      <c r="G68850">
        <f t="shared" si="2151"/>
        <v>5</v>
      </c>
    </row>
    <row r="68851" spans="1:7" x14ac:dyDescent="0.25">
      <c r="A68851">
        <v>209704</v>
      </c>
      <c r="B68851" s="1">
        <v>44372.146999999997</v>
      </c>
      <c r="C68851">
        <v>252399</v>
      </c>
      <c r="D68851">
        <v>291168</v>
      </c>
      <c r="E68851">
        <f t="shared" si="2150"/>
        <v>3</v>
      </c>
      <c r="F68851" t="str">
        <f>+VLOOKUP(C68851,Подписчики!A:B,2,0)</f>
        <v>UTC+0</v>
      </c>
      <c r="G68851">
        <f t="shared" si="2151"/>
        <v>5</v>
      </c>
    </row>
    <row r="68852" spans="1:7" x14ac:dyDescent="0.25">
      <c r="A68852">
        <v>209706</v>
      </c>
      <c r="B68852" s="1">
        <v>44372.14703236246</v>
      </c>
      <c r="C68852">
        <v>152428</v>
      </c>
      <c r="D68852">
        <v>380527</v>
      </c>
      <c r="E68852">
        <f t="shared" si="2150"/>
        <v>3</v>
      </c>
      <c r="F68852" t="str">
        <f>+VLOOKUP(C68852,Подписчики!A:B,2,0)</f>
        <v>UTC-5</v>
      </c>
      <c r="G68852">
        <f t="shared" si="2151"/>
        <v>5</v>
      </c>
    </row>
    <row r="68853" spans="1:7" x14ac:dyDescent="0.25">
      <c r="A68853">
        <v>209711</v>
      </c>
      <c r="B68853" s="1">
        <v>44372.152333333339</v>
      </c>
      <c r="C68853">
        <v>114563</v>
      </c>
      <c r="D68853">
        <v>241927</v>
      </c>
      <c r="E68853">
        <f t="shared" si="2150"/>
        <v>3</v>
      </c>
      <c r="F68853" t="str">
        <f>+VLOOKUP(C68853,Подписчики!A:B,2,0)</f>
        <v>UTC+1</v>
      </c>
      <c r="G68853">
        <f t="shared" si="2151"/>
        <v>5</v>
      </c>
    </row>
    <row r="68854" spans="1:7" x14ac:dyDescent="0.25">
      <c r="A68854">
        <v>209715</v>
      </c>
      <c r="B68854" s="1">
        <v>44372.153333333335</v>
      </c>
      <c r="C68854">
        <v>315271</v>
      </c>
      <c r="D68854">
        <v>313585</v>
      </c>
      <c r="E68854">
        <f t="shared" si="2150"/>
        <v>3</v>
      </c>
      <c r="F68854" t="str">
        <f>+VLOOKUP(C68854,Подписчики!A:B,2,0)</f>
        <v>UTC+1</v>
      </c>
      <c r="G68854">
        <f t="shared" si="2151"/>
        <v>5</v>
      </c>
    </row>
    <row r="68855" spans="1:7" x14ac:dyDescent="0.25">
      <c r="A68855">
        <v>209716</v>
      </c>
      <c r="B68855" s="1">
        <v>44372.15390938511</v>
      </c>
      <c r="C68855">
        <v>249317</v>
      </c>
      <c r="D68855">
        <v>241927</v>
      </c>
      <c r="E68855">
        <f t="shared" si="2150"/>
        <v>3</v>
      </c>
      <c r="F68855" t="str">
        <f>+VLOOKUP(C68855,Подписчики!A:B,2,0)</f>
        <v>UTC+12</v>
      </c>
      <c r="G68855">
        <f t="shared" si="2151"/>
        <v>5</v>
      </c>
    </row>
    <row r="68856" spans="1:7" x14ac:dyDescent="0.25">
      <c r="A68856">
        <v>209718</v>
      </c>
      <c r="B68856" s="1">
        <v>44372.154000000002</v>
      </c>
      <c r="C68856">
        <v>264941</v>
      </c>
      <c r="D68856">
        <v>86587</v>
      </c>
      <c r="E68856">
        <f t="shared" si="2150"/>
        <v>3</v>
      </c>
      <c r="F68856" t="str">
        <f>+VLOOKUP(C68856,Подписчики!A:B,2,0)</f>
        <v>UTC+0</v>
      </c>
      <c r="G68856">
        <f t="shared" si="2151"/>
        <v>5</v>
      </c>
    </row>
    <row r="68857" spans="1:7" x14ac:dyDescent="0.25">
      <c r="A68857">
        <v>209723</v>
      </c>
      <c r="B68857" s="1">
        <v>44372.157550161806</v>
      </c>
      <c r="C68857">
        <v>215466</v>
      </c>
      <c r="D68857">
        <v>411922</v>
      </c>
      <c r="E68857">
        <f t="shared" si="2150"/>
        <v>3</v>
      </c>
      <c r="F68857" t="str">
        <f>+VLOOKUP(C68857,Подписчики!A:B,2,0)</f>
        <v>UTC-7</v>
      </c>
      <c r="G68857">
        <f t="shared" si="2151"/>
        <v>5</v>
      </c>
    </row>
    <row r="68858" spans="1:7" x14ac:dyDescent="0.25">
      <c r="A68858">
        <v>209726</v>
      </c>
      <c r="B68858" s="1">
        <v>44372.158000000003</v>
      </c>
      <c r="C68858">
        <v>83015</v>
      </c>
      <c r="D68858">
        <v>95638</v>
      </c>
      <c r="E68858">
        <f t="shared" si="2150"/>
        <v>3</v>
      </c>
      <c r="F68858" t="str">
        <f>+VLOOKUP(C68858,Подписчики!A:B,2,0)</f>
        <v>UTC+0</v>
      </c>
      <c r="G68858">
        <f t="shared" si="2151"/>
        <v>5</v>
      </c>
    </row>
    <row r="68859" spans="1:7" x14ac:dyDescent="0.25">
      <c r="A68859">
        <v>209729</v>
      </c>
      <c r="B68859" s="1">
        <v>44372.160381877024</v>
      </c>
      <c r="C68859">
        <v>115798</v>
      </c>
      <c r="D68859">
        <v>230507</v>
      </c>
      <c r="E68859">
        <f t="shared" si="2150"/>
        <v>3</v>
      </c>
      <c r="F68859" t="str">
        <f>+VLOOKUP(C68859,Подписчики!A:B,2,0)</f>
        <v>UTC+0</v>
      </c>
      <c r="G68859">
        <f t="shared" si="2151"/>
        <v>5</v>
      </c>
    </row>
    <row r="68860" spans="1:7" x14ac:dyDescent="0.25">
      <c r="A68860">
        <v>209732</v>
      </c>
      <c r="B68860" s="1">
        <v>44372.165000000001</v>
      </c>
      <c r="C68860">
        <v>92842</v>
      </c>
      <c r="D68860">
        <v>439981</v>
      </c>
      <c r="E68860">
        <f t="shared" si="2150"/>
        <v>3</v>
      </c>
      <c r="F68860" t="str">
        <f>+VLOOKUP(C68860,Подписчики!A:B,2,0)</f>
        <v>UTC+0</v>
      </c>
      <c r="G68860">
        <f t="shared" si="2151"/>
        <v>5</v>
      </c>
    </row>
    <row r="68861" spans="1:7" x14ac:dyDescent="0.25">
      <c r="A68861">
        <v>209735</v>
      </c>
      <c r="B68861" s="1">
        <v>44372.174540453074</v>
      </c>
      <c r="C68861">
        <v>180189</v>
      </c>
      <c r="D68861">
        <v>37644</v>
      </c>
      <c r="E68861">
        <f t="shared" si="2150"/>
        <v>4</v>
      </c>
      <c r="F68861" t="str">
        <f>+VLOOKUP(C68861,Подписчики!A:B,2,0)</f>
        <v>UTC-5</v>
      </c>
      <c r="G68861">
        <f t="shared" si="2151"/>
        <v>5</v>
      </c>
    </row>
    <row r="68862" spans="1:7" x14ac:dyDescent="0.25">
      <c r="A68862">
        <v>209740</v>
      </c>
      <c r="B68862" s="1">
        <v>44372.177372168284</v>
      </c>
      <c r="C68862">
        <v>336820</v>
      </c>
      <c r="D68862">
        <v>278635</v>
      </c>
      <c r="E68862">
        <f t="shared" si="2150"/>
        <v>4</v>
      </c>
      <c r="F68862" t="str">
        <f>+VLOOKUP(C68862,Подписчики!A:B,2,0)</f>
        <v>UTC-6</v>
      </c>
      <c r="G68862">
        <f t="shared" si="2151"/>
        <v>5</v>
      </c>
    </row>
    <row r="68863" spans="1:7" x14ac:dyDescent="0.25">
      <c r="A68863">
        <v>209743</v>
      </c>
      <c r="B68863" s="1">
        <v>44372.183035598711</v>
      </c>
      <c r="C68863">
        <v>298658</v>
      </c>
      <c r="D68863">
        <v>250679</v>
      </c>
      <c r="E68863">
        <f t="shared" si="2150"/>
        <v>4</v>
      </c>
      <c r="F68863" t="str">
        <f>+VLOOKUP(C68863,Подписчики!A:B,2,0)</f>
        <v>UTC-8</v>
      </c>
      <c r="G68863">
        <f t="shared" si="2151"/>
        <v>5</v>
      </c>
    </row>
    <row r="68864" spans="1:7" x14ac:dyDescent="0.25">
      <c r="A68864">
        <v>209748</v>
      </c>
      <c r="B68864" s="1">
        <v>44372.185462783171</v>
      </c>
      <c r="C68864">
        <v>98024</v>
      </c>
      <c r="D68864">
        <v>125461</v>
      </c>
      <c r="E68864">
        <f t="shared" si="2150"/>
        <v>4</v>
      </c>
      <c r="F68864" t="str">
        <f>+VLOOKUP(C68864,Подписчики!A:B,2,0)</f>
        <v>UTC-6</v>
      </c>
      <c r="G68864">
        <f t="shared" si="2151"/>
        <v>5</v>
      </c>
    </row>
    <row r="68865" spans="1:7" x14ac:dyDescent="0.25">
      <c r="A68865">
        <v>209752</v>
      </c>
      <c r="B68865" s="1">
        <v>44372.192333333332</v>
      </c>
      <c r="C68865">
        <v>39273</v>
      </c>
      <c r="D68865">
        <v>347008</v>
      </c>
      <c r="E68865">
        <f t="shared" si="2150"/>
        <v>4</v>
      </c>
      <c r="F68865" t="str">
        <f>+VLOOKUP(C68865,Подписчики!A:B,2,0)</f>
        <v>UTC+4</v>
      </c>
      <c r="G68865">
        <f t="shared" si="2151"/>
        <v>5</v>
      </c>
    </row>
    <row r="68866" spans="1:7" x14ac:dyDescent="0.25">
      <c r="A68866">
        <v>209756</v>
      </c>
      <c r="B68866" s="1">
        <v>44372.193553398058</v>
      </c>
      <c r="C68866">
        <v>249542</v>
      </c>
      <c r="D68866">
        <v>411922</v>
      </c>
      <c r="E68866">
        <f t="shared" si="2150"/>
        <v>4</v>
      </c>
      <c r="F68866" t="str">
        <f>+VLOOKUP(C68866,Подписчики!A:B,2,0)</f>
        <v>UTC+10</v>
      </c>
      <c r="G68866">
        <f t="shared" si="2151"/>
        <v>5</v>
      </c>
    </row>
    <row r="68867" spans="1:7" x14ac:dyDescent="0.25">
      <c r="A68867">
        <v>209761</v>
      </c>
      <c r="B68867" s="1">
        <v>44372.194000000003</v>
      </c>
      <c r="C68867">
        <v>58461</v>
      </c>
      <c r="D68867">
        <v>306524</v>
      </c>
      <c r="E68867">
        <f t="shared" ref="E68867:E68930" si="2152">HOUR(B68867)</f>
        <v>4</v>
      </c>
      <c r="F68867" t="str">
        <f>+VLOOKUP(C68867,Подписчики!A:B,2,0)</f>
        <v>UTC+0</v>
      </c>
      <c r="G68867">
        <f t="shared" ref="G68867:G68930" si="2153">WEEKDAY(B68867,2)</f>
        <v>5</v>
      </c>
    </row>
    <row r="68868" spans="1:7" x14ac:dyDescent="0.25">
      <c r="A68868">
        <v>209764</v>
      </c>
      <c r="B68868" s="1">
        <v>44372.194362459544</v>
      </c>
      <c r="C68868">
        <v>269476</v>
      </c>
      <c r="D68868">
        <v>204394</v>
      </c>
      <c r="E68868">
        <f t="shared" si="2152"/>
        <v>4</v>
      </c>
      <c r="F68868" t="str">
        <f>+VLOOKUP(C68868,Подписчики!A:B,2,0)</f>
        <v>UTC-4</v>
      </c>
      <c r="G68868">
        <f t="shared" si="2153"/>
        <v>5</v>
      </c>
    </row>
    <row r="68869" spans="1:7" x14ac:dyDescent="0.25">
      <c r="A68869">
        <v>209769</v>
      </c>
      <c r="B68869" s="1">
        <v>44372.197666666667</v>
      </c>
      <c r="C68869">
        <v>45534</v>
      </c>
      <c r="D68869">
        <v>241927</v>
      </c>
      <c r="E68869">
        <f t="shared" si="2152"/>
        <v>4</v>
      </c>
      <c r="F68869" t="str">
        <f>+VLOOKUP(C68869,Подписчики!A:B,2,0)</f>
        <v>UTC+2</v>
      </c>
      <c r="G68869">
        <f t="shared" si="2153"/>
        <v>5</v>
      </c>
    </row>
    <row r="68870" spans="1:7" x14ac:dyDescent="0.25">
      <c r="A68870">
        <v>209772</v>
      </c>
      <c r="B68870" s="1">
        <v>44372.202048543688</v>
      </c>
      <c r="C68870">
        <v>20285</v>
      </c>
      <c r="D68870">
        <v>158978</v>
      </c>
      <c r="E68870">
        <f t="shared" si="2152"/>
        <v>4</v>
      </c>
      <c r="F68870" t="str">
        <f>+VLOOKUP(C68870,Подписчики!A:B,2,0)</f>
        <v>UTC-9</v>
      </c>
      <c r="G68870">
        <f t="shared" si="2153"/>
        <v>5</v>
      </c>
    </row>
    <row r="68871" spans="1:7" x14ac:dyDescent="0.25">
      <c r="A68871">
        <v>209777</v>
      </c>
      <c r="B68871" s="1">
        <v>44372.203999999998</v>
      </c>
      <c r="C68871">
        <v>256972</v>
      </c>
      <c r="D68871">
        <v>62570</v>
      </c>
      <c r="E68871">
        <f t="shared" si="2152"/>
        <v>4</v>
      </c>
      <c r="F68871" t="str">
        <f>+VLOOKUP(C68871,Подписчики!A:B,2,0)</f>
        <v>UTC+3</v>
      </c>
      <c r="G68871">
        <f t="shared" si="2153"/>
        <v>5</v>
      </c>
    </row>
    <row r="68872" spans="1:7" x14ac:dyDescent="0.25">
      <c r="A68872">
        <v>209779</v>
      </c>
      <c r="B68872" s="1">
        <v>44372.208521035602</v>
      </c>
      <c r="C68872">
        <v>58627</v>
      </c>
      <c r="D68872">
        <v>158978</v>
      </c>
      <c r="E68872">
        <f t="shared" si="2152"/>
        <v>5</v>
      </c>
      <c r="F68872" t="str">
        <f>+VLOOKUP(C68872,Подписчики!A:B,2,0)</f>
        <v>UTC-5</v>
      </c>
      <c r="G68872">
        <f t="shared" si="2153"/>
        <v>5</v>
      </c>
    </row>
    <row r="68873" spans="1:7" x14ac:dyDescent="0.25">
      <c r="A68873">
        <v>209780</v>
      </c>
      <c r="B68873" s="1">
        <v>44372.209333333332</v>
      </c>
      <c r="C68873">
        <v>53533</v>
      </c>
      <c r="D68873">
        <v>226626</v>
      </c>
      <c r="E68873">
        <f t="shared" si="2152"/>
        <v>5</v>
      </c>
      <c r="F68873" t="str">
        <f>+VLOOKUP(C68873,Подписчики!A:B,2,0)</f>
        <v>UTC+4</v>
      </c>
      <c r="G68873">
        <f t="shared" si="2153"/>
        <v>5</v>
      </c>
    </row>
    <row r="68874" spans="1:7" x14ac:dyDescent="0.25">
      <c r="A68874">
        <v>209783</v>
      </c>
      <c r="B68874" s="1">
        <v>44372.218229773462</v>
      </c>
      <c r="C68874">
        <v>150749</v>
      </c>
      <c r="D68874">
        <v>312954</v>
      </c>
      <c r="E68874">
        <f t="shared" si="2152"/>
        <v>5</v>
      </c>
      <c r="F68874" t="str">
        <f>+VLOOKUP(C68874,Подписчики!A:B,2,0)</f>
        <v>UTC+7</v>
      </c>
      <c r="G68874">
        <f t="shared" si="2153"/>
        <v>5</v>
      </c>
    </row>
    <row r="68875" spans="1:7" x14ac:dyDescent="0.25">
      <c r="A68875">
        <v>209785</v>
      </c>
      <c r="B68875" s="1">
        <v>44372.218229773462</v>
      </c>
      <c r="C68875">
        <v>182751</v>
      </c>
      <c r="D68875">
        <v>179296</v>
      </c>
      <c r="E68875">
        <f t="shared" si="2152"/>
        <v>5</v>
      </c>
      <c r="F68875" t="str">
        <f>+VLOOKUP(C68875,Подписчики!A:B,2,0)</f>
        <v>UTC+11</v>
      </c>
      <c r="G68875">
        <f t="shared" si="2153"/>
        <v>5</v>
      </c>
    </row>
    <row r="68876" spans="1:7" x14ac:dyDescent="0.25">
      <c r="A68876">
        <v>209787</v>
      </c>
      <c r="B68876" s="1">
        <v>44372.218999999997</v>
      </c>
      <c r="C68876">
        <v>333838</v>
      </c>
      <c r="D68876">
        <v>343491</v>
      </c>
      <c r="E68876">
        <f t="shared" si="2152"/>
        <v>5</v>
      </c>
      <c r="F68876" t="str">
        <f>+VLOOKUP(C68876,Подписчики!A:B,2,0)</f>
        <v>UTC+3</v>
      </c>
      <c r="G68876">
        <f t="shared" si="2153"/>
        <v>5</v>
      </c>
    </row>
    <row r="68877" spans="1:7" x14ac:dyDescent="0.25">
      <c r="A68877">
        <v>209792</v>
      </c>
      <c r="B68877" s="1">
        <v>44372.226000000002</v>
      </c>
      <c r="C68877">
        <v>36919</v>
      </c>
      <c r="D68877">
        <v>21760</v>
      </c>
      <c r="E68877">
        <f t="shared" si="2152"/>
        <v>5</v>
      </c>
      <c r="F68877" t="str">
        <f>+VLOOKUP(C68877,Подписчики!A:B,2,0)</f>
        <v>UTC+12</v>
      </c>
      <c r="G68877">
        <f t="shared" si="2153"/>
        <v>5</v>
      </c>
    </row>
    <row r="68878" spans="1:7" x14ac:dyDescent="0.25">
      <c r="A68878">
        <v>209795</v>
      </c>
      <c r="B68878" s="1">
        <v>44372.226999999999</v>
      </c>
      <c r="C68878">
        <v>50827</v>
      </c>
      <c r="D68878">
        <v>411922</v>
      </c>
      <c r="E68878">
        <f t="shared" si="2152"/>
        <v>5</v>
      </c>
      <c r="F68878" t="str">
        <f>+VLOOKUP(C68878,Подписчики!A:B,2,0)</f>
        <v>UTC+0</v>
      </c>
      <c r="G68878">
        <f t="shared" si="2153"/>
        <v>5</v>
      </c>
    </row>
    <row r="68879" spans="1:7" x14ac:dyDescent="0.25">
      <c r="A68879">
        <v>209800</v>
      </c>
      <c r="B68879" s="1">
        <v>44372.231</v>
      </c>
      <c r="C68879">
        <v>212980</v>
      </c>
      <c r="D68879">
        <v>411922</v>
      </c>
      <c r="E68879">
        <f t="shared" si="2152"/>
        <v>5</v>
      </c>
      <c r="F68879" t="str">
        <f>+VLOOKUP(C68879,Подписчики!A:B,2,0)</f>
        <v>UTC+0</v>
      </c>
      <c r="G68879">
        <f t="shared" si="2153"/>
        <v>5</v>
      </c>
    </row>
    <row r="68880" spans="1:7" x14ac:dyDescent="0.25">
      <c r="A68880">
        <v>209801</v>
      </c>
      <c r="B68880" s="1">
        <v>44372.231579288025</v>
      </c>
      <c r="C68880">
        <v>229791</v>
      </c>
      <c r="D68880">
        <v>58674</v>
      </c>
      <c r="E68880">
        <f t="shared" si="2152"/>
        <v>5</v>
      </c>
      <c r="F68880" t="str">
        <f>+VLOOKUP(C68880,Подписчики!A:B,2,0)</f>
        <v>UTC-4</v>
      </c>
      <c r="G68880">
        <f t="shared" si="2153"/>
        <v>5</v>
      </c>
    </row>
    <row r="68881" spans="1:7" x14ac:dyDescent="0.25">
      <c r="A68881">
        <v>209805</v>
      </c>
      <c r="B68881" s="1">
        <v>44372.236433656959</v>
      </c>
      <c r="C68881">
        <v>44385</v>
      </c>
      <c r="D68881">
        <v>373732</v>
      </c>
      <c r="E68881">
        <f t="shared" si="2152"/>
        <v>5</v>
      </c>
      <c r="F68881" t="str">
        <f>+VLOOKUP(C68881,Подписчики!A:B,2,0)</f>
        <v>UTC-8</v>
      </c>
      <c r="G68881">
        <f t="shared" si="2153"/>
        <v>5</v>
      </c>
    </row>
    <row r="68882" spans="1:7" x14ac:dyDescent="0.25">
      <c r="A68882">
        <v>209808</v>
      </c>
      <c r="B68882" s="1">
        <v>44372.241333333339</v>
      </c>
      <c r="C68882">
        <v>26679</v>
      </c>
      <c r="D68882">
        <v>397390</v>
      </c>
      <c r="E68882">
        <f t="shared" si="2152"/>
        <v>5</v>
      </c>
      <c r="F68882" t="str">
        <f>+VLOOKUP(C68882,Подписчики!A:B,2,0)</f>
        <v>UTC+1</v>
      </c>
      <c r="G68882">
        <f t="shared" si="2153"/>
        <v>5</v>
      </c>
    </row>
    <row r="68883" spans="1:7" x14ac:dyDescent="0.25">
      <c r="A68883">
        <v>209813</v>
      </c>
      <c r="B68883" s="1">
        <v>44372.245737864076</v>
      </c>
      <c r="C68883">
        <v>349218</v>
      </c>
      <c r="D68883">
        <v>194335</v>
      </c>
      <c r="E68883">
        <f t="shared" si="2152"/>
        <v>5</v>
      </c>
      <c r="F68883" t="str">
        <f>+VLOOKUP(C68883,Подписчики!A:B,2,0)</f>
        <v>UTC+3</v>
      </c>
      <c r="G68883">
        <f t="shared" si="2153"/>
        <v>5</v>
      </c>
    </row>
    <row r="68884" spans="1:7" x14ac:dyDescent="0.25">
      <c r="A68884">
        <v>209814</v>
      </c>
      <c r="B68884" s="1">
        <v>44372.247760517799</v>
      </c>
      <c r="C68884">
        <v>102263</v>
      </c>
      <c r="D68884">
        <v>250679</v>
      </c>
      <c r="E68884">
        <f t="shared" si="2152"/>
        <v>5</v>
      </c>
      <c r="F68884" t="str">
        <f>+VLOOKUP(C68884,Подписчики!A:B,2,0)</f>
        <v>UTC-8</v>
      </c>
      <c r="G68884">
        <f t="shared" si="2153"/>
        <v>5</v>
      </c>
    </row>
    <row r="68885" spans="1:7" x14ac:dyDescent="0.25">
      <c r="A68885">
        <v>209816</v>
      </c>
      <c r="B68885" s="1">
        <v>44372.251333333334</v>
      </c>
      <c r="C68885">
        <v>329236</v>
      </c>
      <c r="D68885">
        <v>347008</v>
      </c>
      <c r="E68885">
        <f t="shared" si="2152"/>
        <v>6</v>
      </c>
      <c r="F68885" t="str">
        <f>+VLOOKUP(C68885,Подписчики!A:B,2,0)</f>
        <v>UTC+4</v>
      </c>
      <c r="G68885">
        <f t="shared" si="2153"/>
        <v>5</v>
      </c>
    </row>
    <row r="68886" spans="1:7" x14ac:dyDescent="0.25">
      <c r="A68886">
        <v>209817</v>
      </c>
      <c r="B68886" s="1">
        <v>44372.253423948219</v>
      </c>
      <c r="C68886">
        <v>115993</v>
      </c>
      <c r="D68886">
        <v>230507</v>
      </c>
      <c r="E68886">
        <f t="shared" si="2152"/>
        <v>6</v>
      </c>
      <c r="F68886" t="str">
        <f>+VLOOKUP(C68886,Подписчики!A:B,2,0)</f>
        <v>UTC+2</v>
      </c>
      <c r="G68886">
        <f t="shared" si="2153"/>
        <v>5</v>
      </c>
    </row>
    <row r="68887" spans="1:7" x14ac:dyDescent="0.25">
      <c r="A68887">
        <v>209819</v>
      </c>
      <c r="B68887" s="1">
        <v>44372.2550420712</v>
      </c>
      <c r="C68887">
        <v>11548</v>
      </c>
      <c r="D68887">
        <v>297015</v>
      </c>
      <c r="E68887">
        <f t="shared" si="2152"/>
        <v>6</v>
      </c>
      <c r="F68887" t="str">
        <f>+VLOOKUP(C68887,Подписчики!A:B,2,0)</f>
        <v>UTC+6</v>
      </c>
      <c r="G68887">
        <f t="shared" si="2153"/>
        <v>5</v>
      </c>
    </row>
    <row r="68888" spans="1:7" x14ac:dyDescent="0.25">
      <c r="A68888">
        <v>209824</v>
      </c>
      <c r="B68888" s="1">
        <v>44372.258278317153</v>
      </c>
      <c r="C68888">
        <v>37177</v>
      </c>
      <c r="D68888">
        <v>23621</v>
      </c>
      <c r="E68888">
        <f t="shared" si="2152"/>
        <v>6</v>
      </c>
      <c r="F68888" t="str">
        <f>+VLOOKUP(C68888,Подписчики!A:B,2,0)</f>
        <v>UTC-6</v>
      </c>
      <c r="G68888">
        <f t="shared" si="2153"/>
        <v>5</v>
      </c>
    </row>
    <row r="68889" spans="1:7" x14ac:dyDescent="0.25">
      <c r="A68889">
        <v>209829</v>
      </c>
      <c r="B68889" s="1">
        <v>44372.261666666665</v>
      </c>
      <c r="C68889">
        <v>78892</v>
      </c>
      <c r="D68889">
        <v>179296</v>
      </c>
      <c r="E68889">
        <f t="shared" si="2152"/>
        <v>6</v>
      </c>
      <c r="F68889" t="str">
        <f>+VLOOKUP(C68889,Подписчики!A:B,2,0)</f>
        <v>UTC+5</v>
      </c>
      <c r="G68889">
        <f t="shared" si="2153"/>
        <v>5</v>
      </c>
    </row>
    <row r="68890" spans="1:7" x14ac:dyDescent="0.25">
      <c r="A68890">
        <v>209834</v>
      </c>
      <c r="B68890" s="1">
        <v>44372.263941747573</v>
      </c>
      <c r="C68890">
        <v>343942</v>
      </c>
      <c r="D68890">
        <v>21760</v>
      </c>
      <c r="E68890">
        <f t="shared" si="2152"/>
        <v>6</v>
      </c>
      <c r="F68890" t="str">
        <f>+VLOOKUP(C68890,Подписчики!A:B,2,0)</f>
        <v>UTC+12</v>
      </c>
      <c r="G68890">
        <f t="shared" si="2153"/>
        <v>5</v>
      </c>
    </row>
    <row r="68891" spans="1:7" x14ac:dyDescent="0.25">
      <c r="A68891">
        <v>209835</v>
      </c>
      <c r="B68891" s="1">
        <v>44372.278666666665</v>
      </c>
      <c r="C68891">
        <v>339814</v>
      </c>
      <c r="D68891">
        <v>158978</v>
      </c>
      <c r="E68891">
        <f t="shared" si="2152"/>
        <v>6</v>
      </c>
      <c r="F68891" t="str">
        <f>+VLOOKUP(C68891,Подписчики!A:B,2,0)</f>
        <v>UTC+2</v>
      </c>
      <c r="G68891">
        <f t="shared" si="2153"/>
        <v>5</v>
      </c>
    </row>
    <row r="68892" spans="1:7" x14ac:dyDescent="0.25">
      <c r="A68892">
        <v>209839</v>
      </c>
      <c r="B68892" s="1">
        <v>44372.27890938511</v>
      </c>
      <c r="C68892">
        <v>142991</v>
      </c>
      <c r="D68892">
        <v>286726</v>
      </c>
      <c r="E68892">
        <f t="shared" si="2152"/>
        <v>6</v>
      </c>
      <c r="F68892" t="str">
        <f>+VLOOKUP(C68892,Подписчики!A:B,2,0)</f>
        <v>UTC+9</v>
      </c>
      <c r="G68892">
        <f t="shared" si="2153"/>
        <v>5</v>
      </c>
    </row>
    <row r="68893" spans="1:7" x14ac:dyDescent="0.25">
      <c r="A68893">
        <v>209843</v>
      </c>
      <c r="B68893" s="1">
        <v>44372.279333333339</v>
      </c>
      <c r="C68893">
        <v>164492</v>
      </c>
      <c r="D68893">
        <v>185435</v>
      </c>
      <c r="E68893">
        <f t="shared" si="2152"/>
        <v>6</v>
      </c>
      <c r="F68893" t="str">
        <f>+VLOOKUP(C68893,Подписчики!A:B,2,0)</f>
        <v>UTC+1</v>
      </c>
      <c r="G68893">
        <f t="shared" si="2153"/>
        <v>5</v>
      </c>
    </row>
    <row r="68894" spans="1:7" x14ac:dyDescent="0.25">
      <c r="A68894">
        <v>209846</v>
      </c>
      <c r="B68894" s="1">
        <v>44372.280122977347</v>
      </c>
      <c r="C68894">
        <v>304613</v>
      </c>
      <c r="D68894">
        <v>285141</v>
      </c>
      <c r="E68894">
        <f t="shared" si="2152"/>
        <v>6</v>
      </c>
      <c r="F68894" t="str">
        <f>+VLOOKUP(C68894,Подписчики!A:B,2,0)</f>
        <v>UTC+8</v>
      </c>
      <c r="G68894">
        <f t="shared" si="2153"/>
        <v>5</v>
      </c>
    </row>
    <row r="68895" spans="1:7" x14ac:dyDescent="0.25">
      <c r="A68895">
        <v>209850</v>
      </c>
      <c r="B68895" s="1">
        <v>44372.280333333336</v>
      </c>
      <c r="C68895">
        <v>114563</v>
      </c>
      <c r="D68895">
        <v>14006</v>
      </c>
      <c r="E68895">
        <f t="shared" si="2152"/>
        <v>6</v>
      </c>
      <c r="F68895" t="str">
        <f>+VLOOKUP(C68895,Подписчики!A:B,2,0)</f>
        <v>UTC+1</v>
      </c>
      <c r="G68895">
        <f t="shared" si="2153"/>
        <v>5</v>
      </c>
    </row>
    <row r="68896" spans="1:7" x14ac:dyDescent="0.25">
      <c r="A68896">
        <v>209855</v>
      </c>
      <c r="B68896" s="1">
        <v>44372.2833592233</v>
      </c>
      <c r="C68896">
        <v>40739</v>
      </c>
      <c r="D68896">
        <v>102472</v>
      </c>
      <c r="E68896">
        <f t="shared" si="2152"/>
        <v>6</v>
      </c>
      <c r="F68896" t="str">
        <f>+VLOOKUP(C68896,Подписчики!A:B,2,0)</f>
        <v>UTC+12</v>
      </c>
      <c r="G68896">
        <f t="shared" si="2153"/>
        <v>5</v>
      </c>
    </row>
    <row r="68897" spans="1:7" x14ac:dyDescent="0.25">
      <c r="A68897">
        <v>209858</v>
      </c>
      <c r="B68897" s="1">
        <v>44372.283666666663</v>
      </c>
      <c r="C68897">
        <v>180540</v>
      </c>
      <c r="D68897">
        <v>411922</v>
      </c>
      <c r="E68897">
        <f t="shared" si="2152"/>
        <v>6</v>
      </c>
      <c r="F68897" t="str">
        <f>+VLOOKUP(C68897,Подписчики!A:B,2,0)</f>
        <v>UTC+5</v>
      </c>
      <c r="G68897">
        <f t="shared" si="2153"/>
        <v>5</v>
      </c>
    </row>
    <row r="68898" spans="1:7" x14ac:dyDescent="0.25">
      <c r="A68898">
        <v>209862</v>
      </c>
      <c r="B68898" s="1">
        <v>44372.284572815537</v>
      </c>
      <c r="C68898">
        <v>312334</v>
      </c>
      <c r="D68898">
        <v>328312</v>
      </c>
      <c r="E68898">
        <f t="shared" si="2152"/>
        <v>6</v>
      </c>
      <c r="F68898" t="str">
        <f>+VLOOKUP(C68898,Подписчики!A:B,2,0)</f>
        <v>UTC+7</v>
      </c>
      <c r="G68898">
        <f t="shared" si="2153"/>
        <v>5</v>
      </c>
    </row>
    <row r="68899" spans="1:7" x14ac:dyDescent="0.25">
      <c r="A68899">
        <v>209864</v>
      </c>
      <c r="B68899" s="1">
        <v>44372.286999999997</v>
      </c>
      <c r="C68899">
        <v>57168</v>
      </c>
      <c r="D68899">
        <v>230507</v>
      </c>
      <c r="E68899">
        <f t="shared" si="2152"/>
        <v>6</v>
      </c>
      <c r="F68899" t="str">
        <f>+VLOOKUP(C68899,Подписчики!A:B,2,0)</f>
        <v>UTC+9</v>
      </c>
      <c r="G68899">
        <f t="shared" si="2153"/>
        <v>5</v>
      </c>
    </row>
    <row r="68900" spans="1:7" x14ac:dyDescent="0.25">
      <c r="A68900">
        <v>209868</v>
      </c>
      <c r="B68900" s="1">
        <v>44372.295333333335</v>
      </c>
      <c r="C68900">
        <v>279215</v>
      </c>
      <c r="D68900">
        <v>86587</v>
      </c>
      <c r="E68900">
        <f t="shared" si="2152"/>
        <v>7</v>
      </c>
      <c r="F68900" t="str">
        <f>+VLOOKUP(C68900,Подписчики!A:B,2,0)</f>
        <v>UTC+1</v>
      </c>
      <c r="G68900">
        <f t="shared" si="2153"/>
        <v>5</v>
      </c>
    </row>
    <row r="68901" spans="1:7" x14ac:dyDescent="0.25">
      <c r="A68901">
        <v>209870</v>
      </c>
      <c r="B68901" s="1">
        <v>44372.295495145634</v>
      </c>
      <c r="C68901">
        <v>325719</v>
      </c>
      <c r="D68901">
        <v>135377</v>
      </c>
      <c r="E68901">
        <f t="shared" si="2152"/>
        <v>7</v>
      </c>
      <c r="F68901" t="str">
        <f>+VLOOKUP(C68901,Подписчики!A:B,2,0)</f>
        <v>UTC-6</v>
      </c>
      <c r="G68901">
        <f t="shared" si="2153"/>
        <v>5</v>
      </c>
    </row>
    <row r="68902" spans="1:7" x14ac:dyDescent="0.25">
      <c r="A68902">
        <v>209871</v>
      </c>
      <c r="B68902" s="1">
        <v>44372.297922330101</v>
      </c>
      <c r="C68902">
        <v>301560</v>
      </c>
      <c r="D68902">
        <v>433247</v>
      </c>
      <c r="E68902">
        <f t="shared" si="2152"/>
        <v>7</v>
      </c>
      <c r="F68902" t="str">
        <f>+VLOOKUP(C68902,Подписчики!A:B,2,0)</f>
        <v>UTC-8</v>
      </c>
      <c r="G68902">
        <f t="shared" si="2153"/>
        <v>5</v>
      </c>
    </row>
    <row r="68903" spans="1:7" x14ac:dyDescent="0.25">
      <c r="A68903">
        <v>209872</v>
      </c>
      <c r="B68903" s="1">
        <v>44372.309000000001</v>
      </c>
      <c r="C68903">
        <v>328184</v>
      </c>
      <c r="D68903">
        <v>250679</v>
      </c>
      <c r="E68903">
        <f t="shared" si="2152"/>
        <v>7</v>
      </c>
      <c r="F68903" t="str">
        <f>+VLOOKUP(C68903,Подписчики!A:B,2,0)</f>
        <v>UTC+3</v>
      </c>
      <c r="G68903">
        <f t="shared" si="2153"/>
        <v>5</v>
      </c>
    </row>
    <row r="68904" spans="1:7" x14ac:dyDescent="0.25">
      <c r="A68904">
        <v>209873</v>
      </c>
      <c r="B68904" s="1">
        <v>44372.309333333338</v>
      </c>
      <c r="C68904">
        <v>163208</v>
      </c>
      <c r="D68904">
        <v>413014</v>
      </c>
      <c r="E68904">
        <f t="shared" si="2152"/>
        <v>7</v>
      </c>
      <c r="F68904" t="str">
        <f>+VLOOKUP(C68904,Подписчики!A:B,2,0)</f>
        <v>UTC+7</v>
      </c>
      <c r="G68904">
        <f t="shared" si="2153"/>
        <v>5</v>
      </c>
    </row>
    <row r="68905" spans="1:7" x14ac:dyDescent="0.25">
      <c r="A68905">
        <v>209874</v>
      </c>
      <c r="B68905" s="1">
        <v>44372.310462783171</v>
      </c>
      <c r="C68905">
        <v>99463</v>
      </c>
      <c r="D68905">
        <v>335810</v>
      </c>
      <c r="E68905">
        <f t="shared" si="2152"/>
        <v>7</v>
      </c>
      <c r="F68905" t="str">
        <f>+VLOOKUP(C68905,Подписчики!A:B,2,0)</f>
        <v>UTC+11</v>
      </c>
      <c r="G68905">
        <f t="shared" si="2153"/>
        <v>5</v>
      </c>
    </row>
    <row r="68906" spans="1:7" x14ac:dyDescent="0.25">
      <c r="A68906">
        <v>209878</v>
      </c>
      <c r="B68906" s="1">
        <v>44372.319362459544</v>
      </c>
      <c r="C68906">
        <v>61730</v>
      </c>
      <c r="D68906">
        <v>158978</v>
      </c>
      <c r="E68906">
        <f t="shared" si="2152"/>
        <v>7</v>
      </c>
      <c r="F68906" t="str">
        <f>+VLOOKUP(C68906,Подписчики!A:B,2,0)</f>
        <v>UTC-7</v>
      </c>
      <c r="G68906">
        <f t="shared" si="2153"/>
        <v>5</v>
      </c>
    </row>
    <row r="68907" spans="1:7" x14ac:dyDescent="0.25">
      <c r="A68907">
        <v>209882</v>
      </c>
      <c r="B68907" s="1">
        <v>44372.325430420715</v>
      </c>
      <c r="C68907">
        <v>105814</v>
      </c>
      <c r="D68907">
        <v>415978</v>
      </c>
      <c r="E68907">
        <f t="shared" si="2152"/>
        <v>7</v>
      </c>
      <c r="F68907" t="str">
        <f>+VLOOKUP(C68907,Подписчики!A:B,2,0)</f>
        <v>UTC+4</v>
      </c>
      <c r="G68907">
        <f t="shared" si="2153"/>
        <v>5</v>
      </c>
    </row>
    <row r="68908" spans="1:7" x14ac:dyDescent="0.25">
      <c r="A68908">
        <v>209883</v>
      </c>
      <c r="B68908" s="1">
        <v>44372.329475728155</v>
      </c>
      <c r="C68908">
        <v>231963</v>
      </c>
      <c r="D68908">
        <v>341081</v>
      </c>
      <c r="E68908">
        <f t="shared" si="2152"/>
        <v>7</v>
      </c>
      <c r="F68908" t="str">
        <f>+VLOOKUP(C68908,Подписчики!A:B,2,0)</f>
        <v>UTC+2</v>
      </c>
      <c r="G68908">
        <f t="shared" si="2153"/>
        <v>5</v>
      </c>
    </row>
    <row r="68909" spans="1:7" x14ac:dyDescent="0.25">
      <c r="A68909">
        <v>209885</v>
      </c>
      <c r="B68909" s="1">
        <v>44372.329475728155</v>
      </c>
      <c r="C68909">
        <v>243959</v>
      </c>
      <c r="D68909">
        <v>6484</v>
      </c>
      <c r="E68909">
        <f t="shared" si="2152"/>
        <v>7</v>
      </c>
      <c r="F68909" t="str">
        <f>+VLOOKUP(C68909,Подписчики!A:B,2,0)</f>
        <v>UTC+2</v>
      </c>
      <c r="G68909">
        <f t="shared" si="2153"/>
        <v>5</v>
      </c>
    </row>
    <row r="68910" spans="1:7" x14ac:dyDescent="0.25">
      <c r="A68910">
        <v>209888</v>
      </c>
      <c r="B68910" s="1">
        <v>44372.331666666665</v>
      </c>
      <c r="C68910">
        <v>276887</v>
      </c>
      <c r="D68910">
        <v>158978</v>
      </c>
      <c r="E68910">
        <f t="shared" si="2152"/>
        <v>7</v>
      </c>
      <c r="F68910" t="str">
        <f>+VLOOKUP(C68910,Подписчики!A:B,2,0)</f>
        <v>UTC+2</v>
      </c>
      <c r="G68910">
        <f t="shared" si="2153"/>
        <v>5</v>
      </c>
    </row>
    <row r="68911" spans="1:7" x14ac:dyDescent="0.25">
      <c r="A68911">
        <v>209891</v>
      </c>
      <c r="B68911" s="1">
        <v>44372.333521035594</v>
      </c>
      <c r="C68911">
        <v>88571</v>
      </c>
      <c r="D68911">
        <v>230507</v>
      </c>
      <c r="E68911">
        <f t="shared" si="2152"/>
        <v>8</v>
      </c>
      <c r="F68911" t="str">
        <f>+VLOOKUP(C68911,Подписчики!A:B,2,0)</f>
        <v>UTC+8</v>
      </c>
      <c r="G68911">
        <f t="shared" si="2153"/>
        <v>5</v>
      </c>
    </row>
    <row r="68912" spans="1:7" x14ac:dyDescent="0.25">
      <c r="A68912">
        <v>209894</v>
      </c>
      <c r="B68912" s="1">
        <v>44372.334666666662</v>
      </c>
      <c r="C68912">
        <v>108493</v>
      </c>
      <c r="D68912">
        <v>324893</v>
      </c>
      <c r="E68912">
        <f t="shared" si="2152"/>
        <v>8</v>
      </c>
      <c r="F68912" t="str">
        <f>+VLOOKUP(C68912,Подписчики!A:B,2,0)</f>
        <v>UTC+2</v>
      </c>
      <c r="G68912">
        <f t="shared" si="2153"/>
        <v>5</v>
      </c>
    </row>
    <row r="68913" spans="1:7" x14ac:dyDescent="0.25">
      <c r="A68913">
        <v>209896</v>
      </c>
      <c r="B68913" s="1">
        <v>44372.337</v>
      </c>
      <c r="C68913">
        <v>343552</v>
      </c>
      <c r="D68913">
        <v>123413</v>
      </c>
      <c r="E68913">
        <f t="shared" si="2152"/>
        <v>8</v>
      </c>
      <c r="F68913" t="str">
        <f>+VLOOKUP(C68913,Подписчики!A:B,2,0)</f>
        <v>UTC+6</v>
      </c>
      <c r="G68913">
        <f t="shared" si="2153"/>
        <v>5</v>
      </c>
    </row>
    <row r="68914" spans="1:7" x14ac:dyDescent="0.25">
      <c r="A68914">
        <v>209901</v>
      </c>
      <c r="B68914" s="1">
        <v>44372.338779935271</v>
      </c>
      <c r="C68914">
        <v>194112</v>
      </c>
      <c r="D68914">
        <v>175663</v>
      </c>
      <c r="E68914">
        <f t="shared" si="2152"/>
        <v>8</v>
      </c>
      <c r="F68914" t="str">
        <f>+VLOOKUP(C68914,Подписчики!A:B,2,0)</f>
        <v>UTC+5</v>
      </c>
      <c r="G68914">
        <f t="shared" si="2153"/>
        <v>5</v>
      </c>
    </row>
    <row r="68915" spans="1:7" x14ac:dyDescent="0.25">
      <c r="A68915">
        <v>209906</v>
      </c>
      <c r="B68915" s="1">
        <v>44372.345656957928</v>
      </c>
      <c r="C68915">
        <v>14189</v>
      </c>
      <c r="D68915">
        <v>349014</v>
      </c>
      <c r="E68915">
        <f t="shared" si="2152"/>
        <v>8</v>
      </c>
      <c r="F68915" t="str">
        <f>+VLOOKUP(C68915,Подписчики!A:B,2,0)</f>
        <v>UTC+6</v>
      </c>
      <c r="G68915">
        <f t="shared" si="2153"/>
        <v>5</v>
      </c>
    </row>
    <row r="68916" spans="1:7" x14ac:dyDescent="0.25">
      <c r="A68916">
        <v>209911</v>
      </c>
      <c r="B68916" s="1">
        <v>44372.345656957928</v>
      </c>
      <c r="C68916">
        <v>43062</v>
      </c>
      <c r="D68916">
        <v>244317</v>
      </c>
      <c r="E68916">
        <f t="shared" si="2152"/>
        <v>8</v>
      </c>
      <c r="F68916" t="str">
        <f>+VLOOKUP(C68916,Подписчики!A:B,2,0)</f>
        <v>UTC+10</v>
      </c>
      <c r="G68916">
        <f t="shared" si="2153"/>
        <v>5</v>
      </c>
    </row>
    <row r="68917" spans="1:7" x14ac:dyDescent="0.25">
      <c r="A68917">
        <v>209912</v>
      </c>
      <c r="B68917" s="1">
        <v>44372.346666666665</v>
      </c>
      <c r="C68917">
        <v>84809</v>
      </c>
      <c r="D68917">
        <v>158978</v>
      </c>
      <c r="E68917">
        <f t="shared" si="2152"/>
        <v>8</v>
      </c>
      <c r="F68917" t="str">
        <f>+VLOOKUP(C68917,Подписчики!A:B,2,0)</f>
        <v>UTC+2</v>
      </c>
      <c r="G68917">
        <f t="shared" si="2153"/>
        <v>5</v>
      </c>
    </row>
    <row r="68918" spans="1:7" x14ac:dyDescent="0.25">
      <c r="A68918">
        <v>209917</v>
      </c>
      <c r="B68918" s="1">
        <v>44372.350106796112</v>
      </c>
      <c r="C68918">
        <v>331267</v>
      </c>
      <c r="D68918">
        <v>70091</v>
      </c>
      <c r="E68918">
        <f t="shared" si="2152"/>
        <v>8</v>
      </c>
      <c r="F68918" t="str">
        <f>+VLOOKUP(C68918,Подписчики!A:B,2,0)</f>
        <v>UTC+5</v>
      </c>
      <c r="G68918">
        <f t="shared" si="2153"/>
        <v>5</v>
      </c>
    </row>
    <row r="68919" spans="1:7" x14ac:dyDescent="0.25">
      <c r="A68919">
        <v>209920</v>
      </c>
      <c r="B68919" s="1">
        <v>44372.350915857605</v>
      </c>
      <c r="C68919">
        <v>42190</v>
      </c>
      <c r="D68919">
        <v>351192</v>
      </c>
      <c r="E68919">
        <f t="shared" si="2152"/>
        <v>8</v>
      </c>
      <c r="F68919" t="str">
        <f>+VLOOKUP(C68919,Подписчики!A:B,2,0)</f>
        <v>UTC+7</v>
      </c>
      <c r="G68919">
        <f t="shared" si="2153"/>
        <v>5</v>
      </c>
    </row>
    <row r="68920" spans="1:7" x14ac:dyDescent="0.25">
      <c r="A68920">
        <v>209921</v>
      </c>
      <c r="B68920" s="1">
        <v>44372.352533980586</v>
      </c>
      <c r="C68920">
        <v>335161</v>
      </c>
      <c r="D68920">
        <v>250679</v>
      </c>
      <c r="E68920">
        <f t="shared" si="2152"/>
        <v>8</v>
      </c>
      <c r="F68920" t="str">
        <f>+VLOOKUP(C68920,Подписчики!A:B,2,0)</f>
        <v>UTC+7</v>
      </c>
      <c r="G68920">
        <f t="shared" si="2153"/>
        <v>5</v>
      </c>
    </row>
    <row r="68921" spans="1:7" x14ac:dyDescent="0.25">
      <c r="A68921">
        <v>209924</v>
      </c>
      <c r="B68921" s="1">
        <v>44372.353747572815</v>
      </c>
      <c r="C68921">
        <v>99715</v>
      </c>
      <c r="D68921">
        <v>63666</v>
      </c>
      <c r="E68921">
        <f t="shared" si="2152"/>
        <v>8</v>
      </c>
      <c r="F68921" t="str">
        <f>+VLOOKUP(C68921,Подписчики!A:B,2,0)</f>
        <v>UTC+10</v>
      </c>
      <c r="G68921">
        <f t="shared" si="2153"/>
        <v>5</v>
      </c>
    </row>
    <row r="68922" spans="1:7" x14ac:dyDescent="0.25">
      <c r="A68922">
        <v>209928</v>
      </c>
      <c r="B68922" s="1">
        <v>44372.355770226532</v>
      </c>
      <c r="C68922">
        <v>146591</v>
      </c>
      <c r="D68922">
        <v>279264</v>
      </c>
      <c r="E68922">
        <f t="shared" si="2152"/>
        <v>8</v>
      </c>
      <c r="F68922" t="str">
        <f>+VLOOKUP(C68922,Подписчики!A:B,2,0)</f>
        <v>UTC+11</v>
      </c>
      <c r="G68922">
        <f t="shared" si="2153"/>
        <v>5</v>
      </c>
    </row>
    <row r="68923" spans="1:7" x14ac:dyDescent="0.25">
      <c r="A68923">
        <v>209930</v>
      </c>
      <c r="B68923" s="1">
        <v>44372.360220064722</v>
      </c>
      <c r="C68923">
        <v>259213</v>
      </c>
      <c r="D68923">
        <v>376706</v>
      </c>
      <c r="E68923">
        <f t="shared" si="2152"/>
        <v>8</v>
      </c>
      <c r="F68923" t="str">
        <f>+VLOOKUP(C68923,Подписчики!A:B,2,0)</f>
        <v>UTC-6</v>
      </c>
      <c r="G68923">
        <f t="shared" si="2153"/>
        <v>5</v>
      </c>
    </row>
    <row r="68924" spans="1:7" x14ac:dyDescent="0.25">
      <c r="A68924">
        <v>209933</v>
      </c>
      <c r="B68924" s="1">
        <v>44372.362647249196</v>
      </c>
      <c r="C68924">
        <v>306844</v>
      </c>
      <c r="D68924">
        <v>191893</v>
      </c>
      <c r="E68924">
        <f t="shared" si="2152"/>
        <v>8</v>
      </c>
      <c r="F68924" t="str">
        <f>+VLOOKUP(C68924,Подписчики!A:B,2,0)</f>
        <v>UTC+4</v>
      </c>
      <c r="G68924">
        <f t="shared" si="2153"/>
        <v>5</v>
      </c>
    </row>
    <row r="68925" spans="1:7" x14ac:dyDescent="0.25">
      <c r="A68925">
        <v>209938</v>
      </c>
      <c r="B68925" s="1">
        <v>44372.362666666668</v>
      </c>
      <c r="C68925">
        <v>51146</v>
      </c>
      <c r="D68925">
        <v>30899</v>
      </c>
      <c r="E68925">
        <f t="shared" si="2152"/>
        <v>8</v>
      </c>
      <c r="F68925" t="str">
        <f>+VLOOKUP(C68925,Подписчики!A:B,2,0)</f>
        <v>UTC+2</v>
      </c>
      <c r="G68925">
        <f t="shared" si="2153"/>
        <v>5</v>
      </c>
    </row>
    <row r="68926" spans="1:7" x14ac:dyDescent="0.25">
      <c r="A68926">
        <v>209943</v>
      </c>
      <c r="B68926" s="1">
        <v>44372.363860841426</v>
      </c>
      <c r="C68926">
        <v>9756</v>
      </c>
      <c r="D68926">
        <v>301811</v>
      </c>
      <c r="E68926">
        <f t="shared" si="2152"/>
        <v>8</v>
      </c>
      <c r="F68926" t="str">
        <f>+VLOOKUP(C68926,Подписчики!A:B,2,0)</f>
        <v>UTC+7</v>
      </c>
      <c r="G68926">
        <f t="shared" si="2153"/>
        <v>5</v>
      </c>
    </row>
    <row r="68927" spans="1:7" x14ac:dyDescent="0.25">
      <c r="A68927">
        <v>209946</v>
      </c>
      <c r="B68927" s="1">
        <v>44372.365478964406</v>
      </c>
      <c r="C68927">
        <v>292041</v>
      </c>
      <c r="D68927">
        <v>191893</v>
      </c>
      <c r="E68927">
        <f t="shared" si="2152"/>
        <v>8</v>
      </c>
      <c r="F68927" t="str">
        <f>+VLOOKUP(C68927,Подписчики!A:B,2,0)</f>
        <v>UTC+7</v>
      </c>
      <c r="G68927">
        <f t="shared" si="2153"/>
        <v>5</v>
      </c>
    </row>
    <row r="68928" spans="1:7" x14ac:dyDescent="0.25">
      <c r="A68928">
        <v>209949</v>
      </c>
      <c r="B68928" s="1">
        <v>44372.368310679609</v>
      </c>
      <c r="C68928">
        <v>340148</v>
      </c>
      <c r="D68928">
        <v>158978</v>
      </c>
      <c r="E68928">
        <f t="shared" si="2152"/>
        <v>8</v>
      </c>
      <c r="F68928" t="str">
        <f>+VLOOKUP(C68928,Подписчики!A:B,2,0)</f>
        <v>UTC+2</v>
      </c>
      <c r="G68928">
        <f t="shared" si="2153"/>
        <v>5</v>
      </c>
    </row>
    <row r="68929" spans="1:7" x14ac:dyDescent="0.25">
      <c r="A68929">
        <v>209951</v>
      </c>
      <c r="B68929" s="1">
        <v>44372.372760517799</v>
      </c>
      <c r="C68929">
        <v>41832</v>
      </c>
      <c r="D68929">
        <v>405774</v>
      </c>
      <c r="E68929">
        <f t="shared" si="2152"/>
        <v>8</v>
      </c>
      <c r="F68929" t="str">
        <f>+VLOOKUP(C68929,Подписчики!A:B,2,0)</f>
        <v>UTC+5</v>
      </c>
      <c r="G68929">
        <f t="shared" si="2153"/>
        <v>5</v>
      </c>
    </row>
    <row r="68930" spans="1:7" x14ac:dyDescent="0.25">
      <c r="A68930">
        <v>209953</v>
      </c>
      <c r="B68930" s="1">
        <v>44372.374378640779</v>
      </c>
      <c r="C68930">
        <v>311841</v>
      </c>
      <c r="D68930">
        <v>357547</v>
      </c>
      <c r="E68930">
        <f t="shared" si="2152"/>
        <v>8</v>
      </c>
      <c r="F68930" t="str">
        <f>+VLOOKUP(C68930,Подписчики!A:B,2,0)</f>
        <v>UTC+1</v>
      </c>
      <c r="G68930">
        <f t="shared" si="2153"/>
        <v>5</v>
      </c>
    </row>
    <row r="68931" spans="1:7" x14ac:dyDescent="0.25">
      <c r="A68931">
        <v>209958</v>
      </c>
      <c r="B68931" s="1">
        <v>44372.375592233009</v>
      </c>
      <c r="C68931">
        <v>60539</v>
      </c>
      <c r="D68931">
        <v>321129</v>
      </c>
      <c r="E68931">
        <f t="shared" ref="E68931:E68994" si="2154">HOUR(B68931)</f>
        <v>9</v>
      </c>
      <c r="F68931" t="str">
        <f>+VLOOKUP(C68931,Подписчики!A:B,2,0)</f>
        <v>UTC+8</v>
      </c>
      <c r="G68931">
        <f t="shared" ref="G68931:G68994" si="2155">WEEKDAY(B68931,2)</f>
        <v>5</v>
      </c>
    </row>
    <row r="68932" spans="1:7" x14ac:dyDescent="0.25">
      <c r="A68932">
        <v>209962</v>
      </c>
      <c r="B68932" s="1">
        <v>44372.3800420712</v>
      </c>
      <c r="C68932">
        <v>92490</v>
      </c>
      <c r="D68932">
        <v>347393</v>
      </c>
      <c r="E68932">
        <f t="shared" si="2154"/>
        <v>9</v>
      </c>
      <c r="F68932" t="str">
        <f>+VLOOKUP(C68932,Подписчики!A:B,2,0)</f>
        <v>UTC+7</v>
      </c>
      <c r="G68932">
        <f t="shared" si="2155"/>
        <v>5</v>
      </c>
    </row>
    <row r="68933" spans="1:7" x14ac:dyDescent="0.25">
      <c r="A68933">
        <v>209963</v>
      </c>
      <c r="B68933" s="1">
        <v>44372.38166019418</v>
      </c>
      <c r="C68933">
        <v>309742</v>
      </c>
      <c r="D68933">
        <v>312954</v>
      </c>
      <c r="E68933">
        <f t="shared" si="2154"/>
        <v>9</v>
      </c>
      <c r="F68933" t="str">
        <f>+VLOOKUP(C68933,Подписчики!A:B,2,0)</f>
        <v>UTC+7</v>
      </c>
      <c r="G68933">
        <f t="shared" si="2155"/>
        <v>5</v>
      </c>
    </row>
    <row r="68934" spans="1:7" x14ac:dyDescent="0.25">
      <c r="A68934">
        <v>209964</v>
      </c>
      <c r="B68934" s="1">
        <v>44372.383000000002</v>
      </c>
      <c r="C68934">
        <v>315826</v>
      </c>
      <c r="D68934">
        <v>137327</v>
      </c>
      <c r="E68934">
        <f t="shared" si="2154"/>
        <v>9</v>
      </c>
      <c r="F68934" t="str">
        <f>+VLOOKUP(C68934,Подписчики!A:B,2,0)</f>
        <v>UTC+0</v>
      </c>
      <c r="G68934">
        <f t="shared" si="2155"/>
        <v>5</v>
      </c>
    </row>
    <row r="68935" spans="1:7" x14ac:dyDescent="0.25">
      <c r="A68935">
        <v>209966</v>
      </c>
      <c r="B68935" s="1">
        <v>44372.383682847896</v>
      </c>
      <c r="C68935">
        <v>135563</v>
      </c>
      <c r="D68935">
        <v>405774</v>
      </c>
      <c r="E68935">
        <f t="shared" si="2154"/>
        <v>9</v>
      </c>
      <c r="F68935" t="str">
        <f>+VLOOKUP(C68935,Подписчики!A:B,2,0)</f>
        <v>UTC+8</v>
      </c>
      <c r="G68935">
        <f t="shared" si="2155"/>
        <v>5</v>
      </c>
    </row>
    <row r="68936" spans="1:7" x14ac:dyDescent="0.25">
      <c r="A68936">
        <v>209969</v>
      </c>
      <c r="B68936" s="1">
        <v>44372.389000000003</v>
      </c>
      <c r="C68936">
        <v>39146</v>
      </c>
      <c r="D68936">
        <v>254768</v>
      </c>
      <c r="E68936">
        <f t="shared" si="2154"/>
        <v>9</v>
      </c>
      <c r="F68936" t="str">
        <f>+VLOOKUP(C68936,Подписчики!A:B,2,0)</f>
        <v>UTC+6</v>
      </c>
      <c r="G68936">
        <f t="shared" si="2155"/>
        <v>5</v>
      </c>
    </row>
    <row r="68937" spans="1:7" x14ac:dyDescent="0.25">
      <c r="A68937">
        <v>209974</v>
      </c>
      <c r="B68937" s="1">
        <v>44372.394</v>
      </c>
      <c r="C68937">
        <v>198115</v>
      </c>
      <c r="D68937">
        <v>380039</v>
      </c>
      <c r="E68937">
        <f t="shared" si="2154"/>
        <v>9</v>
      </c>
      <c r="F68937" t="str">
        <f>+VLOOKUP(C68937,Подписчики!A:B,2,0)</f>
        <v>UTC+0</v>
      </c>
      <c r="G68937">
        <f t="shared" si="2155"/>
        <v>5</v>
      </c>
    </row>
    <row r="68938" spans="1:7" x14ac:dyDescent="0.25">
      <c r="A68938">
        <v>209977</v>
      </c>
      <c r="B68938" s="1">
        <v>44372.400268608413</v>
      </c>
      <c r="C68938">
        <v>129129</v>
      </c>
      <c r="D68938">
        <v>98272</v>
      </c>
      <c r="E68938">
        <f t="shared" si="2154"/>
        <v>9</v>
      </c>
      <c r="F68938" t="str">
        <f>+VLOOKUP(C68938,Подписчики!A:B,2,0)</f>
        <v>UTC+9</v>
      </c>
      <c r="G68938">
        <f t="shared" si="2155"/>
        <v>5</v>
      </c>
    </row>
    <row r="68939" spans="1:7" x14ac:dyDescent="0.25">
      <c r="A68939">
        <v>209979</v>
      </c>
      <c r="B68939" s="1">
        <v>44372.4010776699</v>
      </c>
      <c r="C68939">
        <v>145450</v>
      </c>
      <c r="D68939">
        <v>250679</v>
      </c>
      <c r="E68939">
        <f t="shared" si="2154"/>
        <v>9</v>
      </c>
      <c r="F68939" t="str">
        <f>+VLOOKUP(C68939,Подписчики!A:B,2,0)</f>
        <v>UTC+3</v>
      </c>
      <c r="G68939">
        <f t="shared" si="2155"/>
        <v>5</v>
      </c>
    </row>
    <row r="68940" spans="1:7" x14ac:dyDescent="0.25">
      <c r="A68940">
        <v>209982</v>
      </c>
      <c r="B68940" s="1">
        <v>44372.40269579288</v>
      </c>
      <c r="C68940">
        <v>130497</v>
      </c>
      <c r="D68940">
        <v>411922</v>
      </c>
      <c r="E68940">
        <f t="shared" si="2154"/>
        <v>9</v>
      </c>
      <c r="F68940" t="str">
        <f>+VLOOKUP(C68940,Подписчики!A:B,2,0)</f>
        <v>UTC+3</v>
      </c>
      <c r="G68940">
        <f t="shared" si="2155"/>
        <v>5</v>
      </c>
    </row>
    <row r="68941" spans="1:7" x14ac:dyDescent="0.25">
      <c r="A68941">
        <v>209986</v>
      </c>
      <c r="B68941" s="1">
        <v>44372.406333333332</v>
      </c>
      <c r="C68941">
        <v>65576</v>
      </c>
      <c r="D68941">
        <v>154256</v>
      </c>
      <c r="E68941">
        <f t="shared" si="2154"/>
        <v>9</v>
      </c>
      <c r="F68941" t="str">
        <f>+VLOOKUP(C68941,Подписчики!A:B,2,0)</f>
        <v>UTC+1</v>
      </c>
      <c r="G68941">
        <f t="shared" si="2155"/>
        <v>5</v>
      </c>
    </row>
    <row r="68942" spans="1:7" x14ac:dyDescent="0.25">
      <c r="A68942">
        <v>209988</v>
      </c>
      <c r="B68942" s="1">
        <v>44372.406741100327</v>
      </c>
      <c r="C68942">
        <v>247280</v>
      </c>
      <c r="D68942">
        <v>328491</v>
      </c>
      <c r="E68942">
        <f t="shared" si="2154"/>
        <v>9</v>
      </c>
      <c r="F68942" t="str">
        <f>+VLOOKUP(C68942,Подписчики!A:B,2,0)</f>
        <v>UTC+9</v>
      </c>
      <c r="G68942">
        <f t="shared" si="2155"/>
        <v>5</v>
      </c>
    </row>
    <row r="68943" spans="1:7" x14ac:dyDescent="0.25">
      <c r="A68943">
        <v>209989</v>
      </c>
      <c r="B68943" s="1">
        <v>44372.4083592233</v>
      </c>
      <c r="C68943">
        <v>82113</v>
      </c>
      <c r="D68943">
        <v>238334</v>
      </c>
      <c r="E68943">
        <f t="shared" si="2154"/>
        <v>9</v>
      </c>
      <c r="F68943" t="str">
        <f>+VLOOKUP(C68943,Подписчики!A:B,2,0)</f>
        <v>UTC+1</v>
      </c>
      <c r="G68943">
        <f t="shared" si="2155"/>
        <v>5</v>
      </c>
    </row>
    <row r="68944" spans="1:7" x14ac:dyDescent="0.25">
      <c r="A68944">
        <v>209990</v>
      </c>
      <c r="B68944" s="1">
        <v>44372.4083592233</v>
      </c>
      <c r="C68944">
        <v>109549</v>
      </c>
      <c r="D68944">
        <v>118549</v>
      </c>
      <c r="E68944">
        <f t="shared" si="2154"/>
        <v>9</v>
      </c>
      <c r="F68944" t="str">
        <f>+VLOOKUP(C68944,Подписчики!A:B,2,0)</f>
        <v>UTC+5</v>
      </c>
      <c r="G68944">
        <f t="shared" si="2155"/>
        <v>5</v>
      </c>
    </row>
    <row r="68945" spans="1:7" x14ac:dyDescent="0.25">
      <c r="A68945">
        <v>209992</v>
      </c>
      <c r="B68945" s="1">
        <v>44372.40997734628</v>
      </c>
      <c r="C68945">
        <v>188882</v>
      </c>
      <c r="D68945">
        <v>104958</v>
      </c>
      <c r="E68945">
        <f t="shared" si="2154"/>
        <v>9</v>
      </c>
      <c r="F68945" t="str">
        <f>+VLOOKUP(C68945,Подписчики!A:B,2,0)</f>
        <v>UTC+9</v>
      </c>
      <c r="G68945">
        <f t="shared" si="2155"/>
        <v>5</v>
      </c>
    </row>
    <row r="68946" spans="1:7" x14ac:dyDescent="0.25">
      <c r="A68946">
        <v>209994</v>
      </c>
      <c r="B68946" s="1">
        <v>44372.411595469253</v>
      </c>
      <c r="C68946">
        <v>69633</v>
      </c>
      <c r="D68946">
        <v>123413</v>
      </c>
      <c r="E68946">
        <f t="shared" si="2154"/>
        <v>9</v>
      </c>
      <c r="F68946" t="str">
        <f>+VLOOKUP(C68946,Подписчики!A:B,2,0)</f>
        <v>UTC+9</v>
      </c>
      <c r="G68946">
        <f t="shared" si="2155"/>
        <v>5</v>
      </c>
    </row>
    <row r="68947" spans="1:7" x14ac:dyDescent="0.25">
      <c r="A68947">
        <v>209997</v>
      </c>
      <c r="B68947" s="1">
        <v>44372.413213592234</v>
      </c>
      <c r="C68947">
        <v>141604</v>
      </c>
      <c r="D68947">
        <v>238334</v>
      </c>
      <c r="E68947">
        <f t="shared" si="2154"/>
        <v>9</v>
      </c>
      <c r="F68947" t="str">
        <f>+VLOOKUP(C68947,Подписчики!A:B,2,0)</f>
        <v>UTC+1</v>
      </c>
      <c r="G68947">
        <f t="shared" si="2155"/>
        <v>5</v>
      </c>
    </row>
    <row r="68948" spans="1:7" x14ac:dyDescent="0.25">
      <c r="A68948">
        <v>209999</v>
      </c>
      <c r="B68948" s="1">
        <v>44372.413213592234</v>
      </c>
      <c r="C68948">
        <v>197425</v>
      </c>
      <c r="D68948">
        <v>476808</v>
      </c>
      <c r="E68948">
        <f t="shared" si="2154"/>
        <v>9</v>
      </c>
      <c r="F68948" t="str">
        <f>+VLOOKUP(C68948,Подписчики!A:B,2,0)</f>
        <v>UTC+1</v>
      </c>
      <c r="G68948">
        <f t="shared" si="2155"/>
        <v>5</v>
      </c>
    </row>
    <row r="68949" spans="1:7" x14ac:dyDescent="0.25">
      <c r="A68949">
        <v>210003</v>
      </c>
      <c r="B68949" s="1">
        <v>44372.413333333338</v>
      </c>
      <c r="C68949">
        <v>330894</v>
      </c>
      <c r="D68949">
        <v>305248</v>
      </c>
      <c r="E68949">
        <f t="shared" si="2154"/>
        <v>9</v>
      </c>
      <c r="F68949" t="str">
        <f>+VLOOKUP(C68949,Подписчики!A:B,2,0)</f>
        <v>UTC+1</v>
      </c>
      <c r="G68949">
        <f t="shared" si="2155"/>
        <v>5</v>
      </c>
    </row>
    <row r="68950" spans="1:7" x14ac:dyDescent="0.25">
      <c r="A68950">
        <v>210008</v>
      </c>
      <c r="B68950" s="1">
        <v>44372.413666666667</v>
      </c>
      <c r="C68950">
        <v>221953</v>
      </c>
      <c r="D68950">
        <v>154256</v>
      </c>
      <c r="E68950">
        <f t="shared" si="2154"/>
        <v>9</v>
      </c>
      <c r="F68950" t="str">
        <f>+VLOOKUP(C68950,Подписчики!A:B,2,0)</f>
        <v>UTC+2</v>
      </c>
      <c r="G68950">
        <f t="shared" si="2155"/>
        <v>5</v>
      </c>
    </row>
    <row r="68951" spans="1:7" x14ac:dyDescent="0.25">
      <c r="A68951">
        <v>210009</v>
      </c>
      <c r="B68951" s="1">
        <v>44372.414333333334</v>
      </c>
      <c r="C68951">
        <v>17507</v>
      </c>
      <c r="D68951">
        <v>411922</v>
      </c>
      <c r="E68951">
        <f t="shared" si="2154"/>
        <v>9</v>
      </c>
      <c r="F68951" t="str">
        <f>+VLOOKUP(C68951,Подписчики!A:B,2,0)</f>
        <v>UTC+1</v>
      </c>
      <c r="G68951">
        <f t="shared" si="2155"/>
        <v>5</v>
      </c>
    </row>
    <row r="68952" spans="1:7" x14ac:dyDescent="0.25">
      <c r="A68952">
        <v>210012</v>
      </c>
      <c r="B68952" s="1">
        <v>44372.416333333334</v>
      </c>
      <c r="C68952">
        <v>23862</v>
      </c>
      <c r="D68952">
        <v>279044</v>
      </c>
      <c r="E68952">
        <f t="shared" si="2154"/>
        <v>9</v>
      </c>
      <c r="F68952" t="str">
        <f>+VLOOKUP(C68952,Подписчики!A:B,2,0)</f>
        <v>UTC+1</v>
      </c>
      <c r="G68952">
        <f t="shared" si="2155"/>
        <v>5</v>
      </c>
    </row>
    <row r="68953" spans="1:7" x14ac:dyDescent="0.25">
      <c r="A68953">
        <v>210014</v>
      </c>
      <c r="B68953" s="1">
        <v>44372.416333333334</v>
      </c>
      <c r="C68953">
        <v>254362</v>
      </c>
      <c r="D68953">
        <v>88863</v>
      </c>
      <c r="E68953">
        <f t="shared" si="2154"/>
        <v>9</v>
      </c>
      <c r="F68953" t="str">
        <f>+VLOOKUP(C68953,Подписчики!A:B,2,0)</f>
        <v>UTC+1</v>
      </c>
      <c r="G68953">
        <f t="shared" si="2155"/>
        <v>5</v>
      </c>
    </row>
    <row r="68954" spans="1:7" x14ac:dyDescent="0.25">
      <c r="A68954">
        <v>210017</v>
      </c>
      <c r="B68954" s="1">
        <v>44372.417000000001</v>
      </c>
      <c r="C68954">
        <v>307045</v>
      </c>
      <c r="D68954">
        <v>179296</v>
      </c>
      <c r="E68954">
        <f t="shared" si="2154"/>
        <v>10</v>
      </c>
      <c r="F68954" t="str">
        <f>+VLOOKUP(C68954,Подписчики!A:B,2,0)</f>
        <v>UTC-3</v>
      </c>
      <c r="G68954">
        <f t="shared" si="2155"/>
        <v>5</v>
      </c>
    </row>
    <row r="68955" spans="1:7" x14ac:dyDescent="0.25">
      <c r="A68955">
        <v>210020</v>
      </c>
      <c r="B68955" s="1">
        <v>44372.417663430424</v>
      </c>
      <c r="C68955">
        <v>84166</v>
      </c>
      <c r="D68955">
        <v>21760</v>
      </c>
      <c r="E68955">
        <f t="shared" si="2154"/>
        <v>10</v>
      </c>
      <c r="F68955" t="str">
        <f>+VLOOKUP(C68955,Подписчики!A:B,2,0)</f>
        <v>UTC+4</v>
      </c>
      <c r="G68955">
        <f t="shared" si="2155"/>
        <v>5</v>
      </c>
    </row>
    <row r="68956" spans="1:7" x14ac:dyDescent="0.25">
      <c r="A68956">
        <v>210024</v>
      </c>
      <c r="B68956" s="1">
        <v>44372.41968608414</v>
      </c>
      <c r="C68956">
        <v>143265</v>
      </c>
      <c r="D68956">
        <v>258219</v>
      </c>
      <c r="E68956">
        <f t="shared" si="2154"/>
        <v>10</v>
      </c>
      <c r="F68956" t="str">
        <f>+VLOOKUP(C68956,Подписчики!A:B,2,0)</f>
        <v>UTC+9</v>
      </c>
      <c r="G68956">
        <f t="shared" si="2155"/>
        <v>5</v>
      </c>
    </row>
    <row r="68957" spans="1:7" x14ac:dyDescent="0.25">
      <c r="A68957">
        <v>210025</v>
      </c>
      <c r="B68957" s="1">
        <v>44372.420090614884</v>
      </c>
      <c r="C68957">
        <v>127953</v>
      </c>
      <c r="D68957">
        <v>227775</v>
      </c>
      <c r="E68957">
        <f t="shared" si="2154"/>
        <v>10</v>
      </c>
      <c r="F68957" t="str">
        <f>+VLOOKUP(C68957,Подписчики!A:B,2,0)</f>
        <v>UTC+6</v>
      </c>
      <c r="G68957">
        <f t="shared" si="2155"/>
        <v>5</v>
      </c>
    </row>
    <row r="68958" spans="1:7" x14ac:dyDescent="0.25">
      <c r="A68958">
        <v>210026</v>
      </c>
      <c r="B68958" s="1">
        <v>44372.420495145627</v>
      </c>
      <c r="C68958">
        <v>223523</v>
      </c>
      <c r="D68958">
        <v>434688</v>
      </c>
      <c r="E68958">
        <f t="shared" si="2154"/>
        <v>10</v>
      </c>
      <c r="F68958" t="str">
        <f>+VLOOKUP(C68958,Подписчики!A:B,2,0)</f>
        <v>UTC+11</v>
      </c>
      <c r="G68958">
        <f t="shared" si="2155"/>
        <v>5</v>
      </c>
    </row>
    <row r="68959" spans="1:7" x14ac:dyDescent="0.25">
      <c r="A68959">
        <v>210031</v>
      </c>
      <c r="B68959" s="1">
        <v>44372.421304207121</v>
      </c>
      <c r="C68959">
        <v>99441</v>
      </c>
      <c r="D68959">
        <v>303699</v>
      </c>
      <c r="E68959">
        <f t="shared" si="2154"/>
        <v>10</v>
      </c>
      <c r="F68959" t="str">
        <f>+VLOOKUP(C68959,Подписчики!A:B,2,0)</f>
        <v>UTC+1</v>
      </c>
      <c r="G68959">
        <f t="shared" si="2155"/>
        <v>5</v>
      </c>
    </row>
    <row r="68960" spans="1:7" x14ac:dyDescent="0.25">
      <c r="A68960">
        <v>210035</v>
      </c>
      <c r="B68960" s="1">
        <v>44372.421708737864</v>
      </c>
      <c r="C68960">
        <v>237848</v>
      </c>
      <c r="D68960">
        <v>351192</v>
      </c>
      <c r="E68960">
        <f t="shared" si="2154"/>
        <v>10</v>
      </c>
      <c r="F68960" t="str">
        <f>+VLOOKUP(C68960,Подписчики!A:B,2,0)</f>
        <v>UTC+6</v>
      </c>
      <c r="G68960">
        <f t="shared" si="2155"/>
        <v>5</v>
      </c>
    </row>
    <row r="68961" spans="1:7" x14ac:dyDescent="0.25">
      <c r="A68961">
        <v>210039</v>
      </c>
      <c r="B68961" s="1">
        <v>44372.422113268614</v>
      </c>
      <c r="C68961">
        <v>228368</v>
      </c>
      <c r="D68961">
        <v>250679</v>
      </c>
      <c r="E68961">
        <f t="shared" si="2154"/>
        <v>10</v>
      </c>
      <c r="F68961" t="str">
        <f>+VLOOKUP(C68961,Подписчики!A:B,2,0)</f>
        <v>UTC+7</v>
      </c>
      <c r="G68961">
        <f t="shared" si="2155"/>
        <v>5</v>
      </c>
    </row>
    <row r="68962" spans="1:7" x14ac:dyDescent="0.25">
      <c r="A68962">
        <v>210042</v>
      </c>
      <c r="B68962" s="1">
        <v>44372.425999999999</v>
      </c>
      <c r="C68962">
        <v>298373</v>
      </c>
      <c r="D68962">
        <v>394819</v>
      </c>
      <c r="E68962">
        <f t="shared" si="2154"/>
        <v>10</v>
      </c>
      <c r="F68962" t="str">
        <f>+VLOOKUP(C68962,Подписчики!A:B,2,0)</f>
        <v>UTC+0</v>
      </c>
      <c r="G68962">
        <f t="shared" si="2155"/>
        <v>5</v>
      </c>
    </row>
    <row r="68963" spans="1:7" x14ac:dyDescent="0.25">
      <c r="A68963">
        <v>210047</v>
      </c>
      <c r="B68963" s="1">
        <v>44372.426333333337</v>
      </c>
      <c r="C68963">
        <v>77940</v>
      </c>
      <c r="D68963">
        <v>405774</v>
      </c>
      <c r="E68963">
        <f t="shared" si="2154"/>
        <v>10</v>
      </c>
      <c r="F68963" t="str">
        <f>+VLOOKUP(C68963,Подписчики!A:B,2,0)</f>
        <v>UTC+1</v>
      </c>
      <c r="G68963">
        <f t="shared" si="2155"/>
        <v>5</v>
      </c>
    </row>
    <row r="68964" spans="1:7" x14ac:dyDescent="0.25">
      <c r="A68964">
        <v>210048</v>
      </c>
      <c r="B68964" s="1">
        <v>44372.42656310679</v>
      </c>
      <c r="C68964">
        <v>131951</v>
      </c>
      <c r="D68964">
        <v>50665</v>
      </c>
      <c r="E68964">
        <f t="shared" si="2154"/>
        <v>10</v>
      </c>
      <c r="F68964" t="str">
        <f>+VLOOKUP(C68964,Подписчики!A:B,2,0)</f>
        <v>UTC+2</v>
      </c>
      <c r="G68964">
        <f t="shared" si="2155"/>
        <v>5</v>
      </c>
    </row>
    <row r="68965" spans="1:7" x14ac:dyDescent="0.25">
      <c r="A68965">
        <v>210049</v>
      </c>
      <c r="B68965" s="1">
        <v>44372.427776699027</v>
      </c>
      <c r="C68965">
        <v>42362</v>
      </c>
      <c r="D68965">
        <v>84465</v>
      </c>
      <c r="E68965">
        <f t="shared" si="2154"/>
        <v>10</v>
      </c>
      <c r="F68965" t="str">
        <f>+VLOOKUP(C68965,Подписчики!A:B,2,0)</f>
        <v>UTC+5</v>
      </c>
      <c r="G68965">
        <f t="shared" si="2155"/>
        <v>5</v>
      </c>
    </row>
    <row r="68966" spans="1:7" x14ac:dyDescent="0.25">
      <c r="A68966">
        <v>210050</v>
      </c>
      <c r="B68966" s="1">
        <v>44372.428585760521</v>
      </c>
      <c r="C68966">
        <v>83526</v>
      </c>
      <c r="D68966">
        <v>62570</v>
      </c>
      <c r="E68966">
        <f t="shared" si="2154"/>
        <v>10</v>
      </c>
      <c r="F68966" t="str">
        <f>+VLOOKUP(C68966,Подписчики!A:B,2,0)</f>
        <v>UTC+7</v>
      </c>
      <c r="G68966">
        <f t="shared" si="2155"/>
        <v>5</v>
      </c>
    </row>
    <row r="68967" spans="1:7" x14ac:dyDescent="0.25">
      <c r="A68967">
        <v>210052</v>
      </c>
      <c r="B68967" s="1">
        <v>44372.428990291264</v>
      </c>
      <c r="C68967">
        <v>308165</v>
      </c>
      <c r="D68967">
        <v>333889</v>
      </c>
      <c r="E68967">
        <f t="shared" si="2154"/>
        <v>10</v>
      </c>
      <c r="F68967" t="str">
        <f>+VLOOKUP(C68967,Подписчики!A:B,2,0)</f>
        <v>UTC+4</v>
      </c>
      <c r="G68967">
        <f t="shared" si="2155"/>
        <v>5</v>
      </c>
    </row>
    <row r="68968" spans="1:7" x14ac:dyDescent="0.25">
      <c r="A68968">
        <v>210055</v>
      </c>
      <c r="B68968" s="1">
        <v>44372.429799352751</v>
      </c>
      <c r="C68968">
        <v>294578</v>
      </c>
      <c r="D68968">
        <v>273454</v>
      </c>
      <c r="E68968">
        <f t="shared" si="2154"/>
        <v>10</v>
      </c>
      <c r="F68968" t="str">
        <f>+VLOOKUP(C68968,Подписчики!A:B,2,0)</f>
        <v>UTC+6</v>
      </c>
      <c r="G68968">
        <f t="shared" si="2155"/>
        <v>5</v>
      </c>
    </row>
    <row r="68969" spans="1:7" x14ac:dyDescent="0.25">
      <c r="A68969">
        <v>210059</v>
      </c>
      <c r="B68969" s="1">
        <v>44372.431417475724</v>
      </c>
      <c r="C68969">
        <v>315634</v>
      </c>
      <c r="D68969">
        <v>158978</v>
      </c>
      <c r="E68969">
        <f t="shared" si="2154"/>
        <v>10</v>
      </c>
      <c r="F68969" t="str">
        <f>+VLOOKUP(C68969,Подписчики!A:B,2,0)</f>
        <v>UTC+2</v>
      </c>
      <c r="G68969">
        <f t="shared" si="2155"/>
        <v>5</v>
      </c>
    </row>
    <row r="68970" spans="1:7" x14ac:dyDescent="0.25">
      <c r="A68970">
        <v>210060</v>
      </c>
      <c r="B68970" s="1">
        <v>44372.433440129455</v>
      </c>
      <c r="C68970">
        <v>7114</v>
      </c>
      <c r="D68970">
        <v>236731</v>
      </c>
      <c r="E68970">
        <f t="shared" si="2154"/>
        <v>10</v>
      </c>
      <c r="F68970" t="str">
        <f>+VLOOKUP(C68970,Подписчики!A:B,2,0)</f>
        <v>UTC+7</v>
      </c>
      <c r="G68970">
        <f t="shared" si="2155"/>
        <v>5</v>
      </c>
    </row>
    <row r="68971" spans="1:7" x14ac:dyDescent="0.25">
      <c r="A68971">
        <v>210062</v>
      </c>
      <c r="B68971" s="1">
        <v>44372.434653721677</v>
      </c>
      <c r="C68971">
        <v>90985</v>
      </c>
      <c r="D68971">
        <v>298909</v>
      </c>
      <c r="E68971">
        <f t="shared" si="2154"/>
        <v>10</v>
      </c>
      <c r="F68971" t="str">
        <f>+VLOOKUP(C68971,Подписчики!A:B,2,0)</f>
        <v>UTC+2</v>
      </c>
      <c r="G68971">
        <f t="shared" si="2155"/>
        <v>5</v>
      </c>
    </row>
    <row r="68972" spans="1:7" x14ac:dyDescent="0.25">
      <c r="A68972">
        <v>210066</v>
      </c>
      <c r="B68972" s="1">
        <v>44372.437080906151</v>
      </c>
      <c r="C68972">
        <v>125345</v>
      </c>
      <c r="D68972">
        <v>258251</v>
      </c>
      <c r="E68972">
        <f t="shared" si="2154"/>
        <v>10</v>
      </c>
      <c r="F68972" t="str">
        <f>+VLOOKUP(C68972,Подписчики!A:B,2,0)</f>
        <v>UTC+4</v>
      </c>
      <c r="G68972">
        <f t="shared" si="2155"/>
        <v>5</v>
      </c>
    </row>
    <row r="68973" spans="1:7" x14ac:dyDescent="0.25">
      <c r="A68973">
        <v>210068</v>
      </c>
      <c r="B68973" s="1">
        <v>44372.437889967638</v>
      </c>
      <c r="C68973">
        <v>127704</v>
      </c>
      <c r="D68973">
        <v>158978</v>
      </c>
      <c r="E68973">
        <f t="shared" si="2154"/>
        <v>10</v>
      </c>
      <c r="F68973" t="str">
        <f>+VLOOKUP(C68973,Подписчики!A:B,2,0)</f>
        <v>UTC+6</v>
      </c>
      <c r="G68973">
        <f t="shared" si="2155"/>
        <v>5</v>
      </c>
    </row>
    <row r="68974" spans="1:7" x14ac:dyDescent="0.25">
      <c r="A68974">
        <v>210070</v>
      </c>
      <c r="B68974" s="1">
        <v>44372.438294498381</v>
      </c>
      <c r="C68974">
        <v>342054</v>
      </c>
      <c r="D68974">
        <v>437992</v>
      </c>
      <c r="E68974">
        <f t="shared" si="2154"/>
        <v>10</v>
      </c>
      <c r="F68974" t="str">
        <f>+VLOOKUP(C68974,Подписчики!A:B,2,0)</f>
        <v>UTC+3</v>
      </c>
      <c r="G68974">
        <f t="shared" si="2155"/>
        <v>5</v>
      </c>
    </row>
    <row r="68975" spans="1:7" x14ac:dyDescent="0.25">
      <c r="A68975">
        <v>210072</v>
      </c>
      <c r="B68975" s="1">
        <v>44372.439508090611</v>
      </c>
      <c r="C68975">
        <v>202325</v>
      </c>
      <c r="D68975">
        <v>472712</v>
      </c>
      <c r="E68975">
        <f t="shared" si="2154"/>
        <v>10</v>
      </c>
      <c r="F68975" t="str">
        <f>+VLOOKUP(C68975,Подписчики!A:B,2,0)</f>
        <v>UTC+2</v>
      </c>
      <c r="G68975">
        <f t="shared" si="2155"/>
        <v>5</v>
      </c>
    </row>
    <row r="68976" spans="1:7" x14ac:dyDescent="0.25">
      <c r="A68976">
        <v>210074</v>
      </c>
      <c r="B68976" s="1">
        <v>44372.440721682848</v>
      </c>
      <c r="C68976">
        <v>39279</v>
      </c>
      <c r="D68976">
        <v>411922</v>
      </c>
      <c r="E68976">
        <f t="shared" si="2154"/>
        <v>10</v>
      </c>
      <c r="F68976" t="str">
        <f>+VLOOKUP(C68976,Подписчики!A:B,2,0)</f>
        <v>UTC+1</v>
      </c>
      <c r="G68976">
        <f t="shared" si="2155"/>
        <v>5</v>
      </c>
    </row>
    <row r="68977" spans="1:7" x14ac:dyDescent="0.25">
      <c r="A68977">
        <v>210076</v>
      </c>
      <c r="B68977" s="1">
        <v>44372.441935275077</v>
      </c>
      <c r="C68977">
        <v>195667</v>
      </c>
      <c r="D68977">
        <v>143750</v>
      </c>
      <c r="E68977">
        <f t="shared" si="2154"/>
        <v>10</v>
      </c>
      <c r="F68977" t="str">
        <f>+VLOOKUP(C68977,Подписчики!A:B,2,0)</f>
        <v>UTC+0</v>
      </c>
      <c r="G68977">
        <f t="shared" si="2155"/>
        <v>5</v>
      </c>
    </row>
    <row r="68978" spans="1:7" x14ac:dyDescent="0.25">
      <c r="A68978">
        <v>210080</v>
      </c>
      <c r="B68978" s="1">
        <v>44372.442744336564</v>
      </c>
      <c r="C68978">
        <v>180571</v>
      </c>
      <c r="D68978">
        <v>154256</v>
      </c>
      <c r="E68978">
        <f t="shared" si="2154"/>
        <v>10</v>
      </c>
      <c r="F68978" t="str">
        <f>+VLOOKUP(C68978,Подписчики!A:B,2,0)</f>
        <v>UTC+2</v>
      </c>
      <c r="G68978">
        <f t="shared" si="2155"/>
        <v>5</v>
      </c>
    </row>
    <row r="68979" spans="1:7" x14ac:dyDescent="0.25">
      <c r="A68979">
        <v>210085</v>
      </c>
      <c r="B68979" s="1">
        <v>44372.443553398058</v>
      </c>
      <c r="C68979">
        <v>96556</v>
      </c>
      <c r="D68979">
        <v>220096</v>
      </c>
      <c r="E68979">
        <f t="shared" si="2154"/>
        <v>10</v>
      </c>
      <c r="F68979" t="str">
        <f>+VLOOKUP(C68979,Подписчики!A:B,2,0)</f>
        <v>UTC+4</v>
      </c>
      <c r="G68979">
        <f t="shared" si="2155"/>
        <v>5</v>
      </c>
    </row>
    <row r="68980" spans="1:7" x14ac:dyDescent="0.25">
      <c r="A68980">
        <v>210087</v>
      </c>
      <c r="B68980" s="1">
        <v>44372.444766990295</v>
      </c>
      <c r="C68980">
        <v>35760</v>
      </c>
      <c r="D68980">
        <v>397390</v>
      </c>
      <c r="E68980">
        <f t="shared" si="2154"/>
        <v>10</v>
      </c>
      <c r="F68980" t="str">
        <f>+VLOOKUP(C68980,Подписчики!A:B,2,0)</f>
        <v>UTC+3</v>
      </c>
      <c r="G68980">
        <f t="shared" si="2155"/>
        <v>5</v>
      </c>
    </row>
    <row r="68981" spans="1:7" x14ac:dyDescent="0.25">
      <c r="A68981">
        <v>210092</v>
      </c>
      <c r="B68981" s="1">
        <v>44372.444766990295</v>
      </c>
      <c r="C68981">
        <v>92911</v>
      </c>
      <c r="D68981">
        <v>143750</v>
      </c>
      <c r="E68981">
        <f t="shared" si="2154"/>
        <v>10</v>
      </c>
      <c r="F68981" t="str">
        <f>+VLOOKUP(C68981,Подписчики!A:B,2,0)</f>
        <v>UTC+3</v>
      </c>
      <c r="G68981">
        <f t="shared" si="2155"/>
        <v>5</v>
      </c>
    </row>
    <row r="68982" spans="1:7" x14ac:dyDescent="0.25">
      <c r="A68982">
        <v>210095</v>
      </c>
      <c r="B68982" s="1">
        <v>44372.444766990295</v>
      </c>
      <c r="C68982">
        <v>190972</v>
      </c>
      <c r="D68982">
        <v>304722</v>
      </c>
      <c r="E68982">
        <f t="shared" si="2154"/>
        <v>10</v>
      </c>
      <c r="F68982" t="str">
        <f>+VLOOKUP(C68982,Подписчики!A:B,2,0)</f>
        <v>UTC+7</v>
      </c>
      <c r="G68982">
        <f t="shared" si="2155"/>
        <v>5</v>
      </c>
    </row>
    <row r="68983" spans="1:7" x14ac:dyDescent="0.25">
      <c r="A68983">
        <v>210100</v>
      </c>
      <c r="B68983" s="1">
        <v>44372.448003236248</v>
      </c>
      <c r="C68983">
        <v>20412</v>
      </c>
      <c r="D68983">
        <v>304128</v>
      </c>
      <c r="E68983">
        <f t="shared" si="2154"/>
        <v>10</v>
      </c>
      <c r="F68983" t="str">
        <f>+VLOOKUP(C68983,Подписчики!A:B,2,0)</f>
        <v>UTC+3</v>
      </c>
      <c r="G68983">
        <f t="shared" si="2155"/>
        <v>5</v>
      </c>
    </row>
    <row r="68984" spans="1:7" x14ac:dyDescent="0.25">
      <c r="A68984">
        <v>210102</v>
      </c>
      <c r="B68984" s="1">
        <v>44372.450430420715</v>
      </c>
      <c r="C68984">
        <v>196445</v>
      </c>
      <c r="D68984">
        <v>192499</v>
      </c>
      <c r="E68984">
        <f t="shared" si="2154"/>
        <v>10</v>
      </c>
      <c r="F68984" t="str">
        <f>+VLOOKUP(C68984,Подписчики!A:B,2,0)</f>
        <v>UTC+1</v>
      </c>
      <c r="G68984">
        <f t="shared" si="2155"/>
        <v>5</v>
      </c>
    </row>
    <row r="68985" spans="1:7" x14ac:dyDescent="0.25">
      <c r="A68985">
        <v>210107</v>
      </c>
      <c r="B68985" s="1">
        <v>44372.450430420715</v>
      </c>
      <c r="C68985">
        <v>241082</v>
      </c>
      <c r="D68985">
        <v>88863</v>
      </c>
      <c r="E68985">
        <f t="shared" si="2154"/>
        <v>10</v>
      </c>
      <c r="F68985" t="str">
        <f>+VLOOKUP(C68985,Подписчики!A:B,2,0)</f>
        <v>UTC+1</v>
      </c>
      <c r="G68985">
        <f t="shared" si="2155"/>
        <v>5</v>
      </c>
    </row>
    <row r="68986" spans="1:7" x14ac:dyDescent="0.25">
      <c r="A68986">
        <v>210109</v>
      </c>
      <c r="B68986" s="1">
        <v>44372.450834951451</v>
      </c>
      <c r="C68986">
        <v>9990</v>
      </c>
      <c r="D68986">
        <v>82901</v>
      </c>
      <c r="E68986">
        <f t="shared" si="2154"/>
        <v>10</v>
      </c>
      <c r="F68986" t="str">
        <f>+VLOOKUP(C68986,Подписчики!A:B,2,0)</f>
        <v>UTC+2</v>
      </c>
      <c r="G68986">
        <f t="shared" si="2155"/>
        <v>5</v>
      </c>
    </row>
    <row r="68987" spans="1:7" x14ac:dyDescent="0.25">
      <c r="A68987">
        <v>210113</v>
      </c>
      <c r="B68987" s="1">
        <v>44372.453000000001</v>
      </c>
      <c r="C68987">
        <v>139460</v>
      </c>
      <c r="D68987">
        <v>230507</v>
      </c>
      <c r="E68987">
        <f t="shared" si="2154"/>
        <v>10</v>
      </c>
      <c r="F68987" t="str">
        <f>+VLOOKUP(C68987,Подписчики!A:B,2,0)</f>
        <v>UTC+3</v>
      </c>
      <c r="G68987">
        <f t="shared" si="2155"/>
        <v>5</v>
      </c>
    </row>
    <row r="68988" spans="1:7" x14ac:dyDescent="0.25">
      <c r="A68988">
        <v>210114</v>
      </c>
      <c r="B68988" s="1">
        <v>44372.454880258898</v>
      </c>
      <c r="C68988">
        <v>62489</v>
      </c>
      <c r="D68988">
        <v>262099</v>
      </c>
      <c r="E68988">
        <f t="shared" si="2154"/>
        <v>10</v>
      </c>
      <c r="F68988" t="str">
        <f>+VLOOKUP(C68988,Подписчики!A:B,2,0)</f>
        <v>UTC+0</v>
      </c>
      <c r="G68988">
        <f t="shared" si="2155"/>
        <v>5</v>
      </c>
    </row>
    <row r="68989" spans="1:7" x14ac:dyDescent="0.25">
      <c r="A68989">
        <v>210118</v>
      </c>
      <c r="B68989" s="1">
        <v>44372.455689320392</v>
      </c>
      <c r="C68989">
        <v>95520</v>
      </c>
      <c r="D68989">
        <v>389985</v>
      </c>
      <c r="E68989">
        <f t="shared" si="2154"/>
        <v>10</v>
      </c>
      <c r="F68989" t="str">
        <f>+VLOOKUP(C68989,Подписчики!A:B,2,0)</f>
        <v>UTC+6</v>
      </c>
      <c r="G68989">
        <f t="shared" si="2155"/>
        <v>5</v>
      </c>
    </row>
    <row r="68990" spans="1:7" x14ac:dyDescent="0.25">
      <c r="A68990">
        <v>210121</v>
      </c>
      <c r="B68990" s="1">
        <v>44372.455689320392</v>
      </c>
      <c r="C68990">
        <v>250518</v>
      </c>
      <c r="D68990">
        <v>225313</v>
      </c>
      <c r="E68990">
        <f t="shared" si="2154"/>
        <v>10</v>
      </c>
      <c r="F68990" t="str">
        <f>+VLOOKUP(C68990,Подписчики!A:B,2,0)</f>
        <v>UTC+6</v>
      </c>
      <c r="G68990">
        <f t="shared" si="2155"/>
        <v>5</v>
      </c>
    </row>
    <row r="68991" spans="1:7" x14ac:dyDescent="0.25">
      <c r="A68991">
        <v>210126</v>
      </c>
      <c r="B68991" s="1">
        <v>44372.456498381878</v>
      </c>
      <c r="C68991">
        <v>235246</v>
      </c>
      <c r="D68991">
        <v>226824</v>
      </c>
      <c r="E68991">
        <f t="shared" si="2154"/>
        <v>10</v>
      </c>
      <c r="F68991" t="str">
        <f>+VLOOKUP(C68991,Подписчики!A:B,2,0)</f>
        <v>UTC+4</v>
      </c>
      <c r="G68991">
        <f t="shared" si="2155"/>
        <v>5</v>
      </c>
    </row>
    <row r="68992" spans="1:7" x14ac:dyDescent="0.25">
      <c r="A68992">
        <v>210131</v>
      </c>
      <c r="B68992" s="1">
        <v>44372.459330097088</v>
      </c>
      <c r="C68992">
        <v>38519</v>
      </c>
      <c r="D68992">
        <v>19525</v>
      </c>
      <c r="E68992">
        <f t="shared" si="2154"/>
        <v>11</v>
      </c>
      <c r="F68992" t="str">
        <f>+VLOOKUP(C68992,Подписчики!A:B,2,0)</f>
        <v>UTC+7</v>
      </c>
      <c r="G68992">
        <f t="shared" si="2155"/>
        <v>5</v>
      </c>
    </row>
    <row r="68993" spans="1:7" x14ac:dyDescent="0.25">
      <c r="A68993">
        <v>210134</v>
      </c>
      <c r="B68993" s="1">
        <v>44372.459734627831</v>
      </c>
      <c r="C68993">
        <v>174827</v>
      </c>
      <c r="D68993">
        <v>4199</v>
      </c>
      <c r="E68993">
        <f t="shared" si="2154"/>
        <v>11</v>
      </c>
      <c r="F68993" t="str">
        <f>+VLOOKUP(C68993,Подписчики!A:B,2,0)</f>
        <v>UTC+0</v>
      </c>
      <c r="G68993">
        <f t="shared" si="2155"/>
        <v>5</v>
      </c>
    </row>
    <row r="68994" spans="1:7" x14ac:dyDescent="0.25">
      <c r="A68994">
        <v>210135</v>
      </c>
      <c r="B68994" s="1">
        <v>44372.459734627831</v>
      </c>
      <c r="C68994">
        <v>179278</v>
      </c>
      <c r="D68994">
        <v>347393</v>
      </c>
      <c r="E68994">
        <f t="shared" si="2154"/>
        <v>11</v>
      </c>
      <c r="F68994" t="str">
        <f>+VLOOKUP(C68994,Подписчики!A:B,2,0)</f>
        <v>UTC+0</v>
      </c>
      <c r="G68994">
        <f t="shared" si="2155"/>
        <v>5</v>
      </c>
    </row>
    <row r="68995" spans="1:7" x14ac:dyDescent="0.25">
      <c r="A68995">
        <v>210140</v>
      </c>
      <c r="B68995" s="1">
        <v>44372.460139158582</v>
      </c>
      <c r="C68995">
        <v>213184</v>
      </c>
      <c r="D68995">
        <v>182841</v>
      </c>
      <c r="E68995">
        <f t="shared" ref="E68995:E69058" si="2156">HOUR(B68995)</f>
        <v>11</v>
      </c>
      <c r="F68995" t="str">
        <f>+VLOOKUP(C68995,Подписчики!A:B,2,0)</f>
        <v>UTC+1</v>
      </c>
      <c r="G68995">
        <f t="shared" ref="G68995:G69058" si="2157">WEEKDAY(B68995,2)</f>
        <v>5</v>
      </c>
    </row>
    <row r="68996" spans="1:7" x14ac:dyDescent="0.25">
      <c r="A68996">
        <v>210144</v>
      </c>
      <c r="B68996" s="1">
        <v>44372.460333333336</v>
      </c>
      <c r="C68996">
        <v>345752</v>
      </c>
      <c r="D68996">
        <v>304128</v>
      </c>
      <c r="E68996">
        <f t="shared" si="2156"/>
        <v>11</v>
      </c>
      <c r="F68996" t="str">
        <f>+VLOOKUP(C68996,Подписчики!A:B,2,0)</f>
        <v>UTC+1</v>
      </c>
      <c r="G68996">
        <f t="shared" si="2157"/>
        <v>5</v>
      </c>
    </row>
    <row r="68997" spans="1:7" x14ac:dyDescent="0.25">
      <c r="A68997">
        <v>210149</v>
      </c>
      <c r="B68997" s="1">
        <v>44372.461000000003</v>
      </c>
      <c r="C68997">
        <v>34272</v>
      </c>
      <c r="D68997">
        <v>411922</v>
      </c>
      <c r="E68997">
        <f t="shared" si="2156"/>
        <v>11</v>
      </c>
      <c r="F68997" t="str">
        <f>+VLOOKUP(C68997,Подписчики!A:B,2,0)</f>
        <v>UTC+0</v>
      </c>
      <c r="G68997">
        <f t="shared" si="2157"/>
        <v>5</v>
      </c>
    </row>
    <row r="68998" spans="1:7" x14ac:dyDescent="0.25">
      <c r="A68998">
        <v>210150</v>
      </c>
      <c r="B68998" s="1">
        <v>44372.462566343042</v>
      </c>
      <c r="C68998">
        <v>83498</v>
      </c>
      <c r="D68998">
        <v>95024</v>
      </c>
      <c r="E68998">
        <f t="shared" si="2156"/>
        <v>11</v>
      </c>
      <c r="F68998" t="str">
        <f>+VLOOKUP(C68998,Подписчики!A:B,2,0)</f>
        <v>UTC+7</v>
      </c>
      <c r="G68998">
        <f t="shared" si="2157"/>
        <v>5</v>
      </c>
    </row>
    <row r="68999" spans="1:7" x14ac:dyDescent="0.25">
      <c r="A68999">
        <v>210152</v>
      </c>
      <c r="B68999" s="1">
        <v>44372.463375404528</v>
      </c>
      <c r="C68999">
        <v>129108</v>
      </c>
      <c r="D68999">
        <v>411922</v>
      </c>
      <c r="E68999">
        <f t="shared" si="2156"/>
        <v>11</v>
      </c>
      <c r="F68999" t="str">
        <f>+VLOOKUP(C68999,Подписчики!A:B,2,0)</f>
        <v>UTC+9</v>
      </c>
      <c r="G68999">
        <f t="shared" si="2157"/>
        <v>5</v>
      </c>
    </row>
    <row r="69000" spans="1:7" x14ac:dyDescent="0.25">
      <c r="A69000">
        <v>210157</v>
      </c>
      <c r="B69000" s="1">
        <v>44372.463375404535</v>
      </c>
      <c r="C69000">
        <v>67819</v>
      </c>
      <c r="D69000">
        <v>189009</v>
      </c>
      <c r="E69000">
        <f t="shared" si="2156"/>
        <v>11</v>
      </c>
      <c r="F69000" t="str">
        <f>+VLOOKUP(C69000,Подписчики!A:B,2,0)</f>
        <v>UTC+1</v>
      </c>
      <c r="G69000">
        <f t="shared" si="2157"/>
        <v>5</v>
      </c>
    </row>
    <row r="69001" spans="1:7" x14ac:dyDescent="0.25">
      <c r="A69001">
        <v>210161</v>
      </c>
      <c r="B69001" s="1">
        <v>44372.466611650481</v>
      </c>
      <c r="C69001">
        <v>108480</v>
      </c>
      <c r="D69001">
        <v>420674</v>
      </c>
      <c r="E69001">
        <f t="shared" si="2156"/>
        <v>11</v>
      </c>
      <c r="F69001" t="str">
        <f>+VLOOKUP(C69001,Подписчики!A:B,2,0)</f>
        <v>UTC+5</v>
      </c>
      <c r="G69001">
        <f t="shared" si="2157"/>
        <v>5</v>
      </c>
    </row>
    <row r="69002" spans="1:7" x14ac:dyDescent="0.25">
      <c r="A69002">
        <v>210163</v>
      </c>
      <c r="B69002" s="1">
        <v>44372.466999999997</v>
      </c>
      <c r="C69002">
        <v>274485</v>
      </c>
      <c r="D69002">
        <v>347008</v>
      </c>
      <c r="E69002">
        <f t="shared" si="2156"/>
        <v>11</v>
      </c>
      <c r="F69002" t="str">
        <f>+VLOOKUP(C69002,Подписчики!A:B,2,0)</f>
        <v>UTC+3</v>
      </c>
      <c r="G69002">
        <f t="shared" si="2157"/>
        <v>5</v>
      </c>
    </row>
    <row r="69003" spans="1:7" x14ac:dyDescent="0.25">
      <c r="A69003">
        <v>210167</v>
      </c>
      <c r="B69003" s="1">
        <v>44372.467016181225</v>
      </c>
      <c r="C69003">
        <v>155175</v>
      </c>
      <c r="D69003">
        <v>12706</v>
      </c>
      <c r="E69003">
        <f t="shared" si="2156"/>
        <v>11</v>
      </c>
      <c r="F69003" t="str">
        <f>+VLOOKUP(C69003,Подписчики!A:B,2,0)</f>
        <v>UTC+2</v>
      </c>
      <c r="G69003">
        <f t="shared" si="2157"/>
        <v>5</v>
      </c>
    </row>
    <row r="69004" spans="1:7" x14ac:dyDescent="0.25">
      <c r="A69004">
        <v>210171</v>
      </c>
      <c r="B69004" s="1">
        <v>44372.467420711975</v>
      </c>
      <c r="C69004">
        <v>298445</v>
      </c>
      <c r="D69004">
        <v>49819</v>
      </c>
      <c r="E69004">
        <f t="shared" si="2156"/>
        <v>11</v>
      </c>
      <c r="F69004" t="str">
        <f>+VLOOKUP(C69004,Подписчики!A:B,2,0)</f>
        <v>UTC+7</v>
      </c>
      <c r="G69004">
        <f t="shared" si="2157"/>
        <v>5</v>
      </c>
    </row>
    <row r="69005" spans="1:7" x14ac:dyDescent="0.25">
      <c r="A69005">
        <v>210175</v>
      </c>
      <c r="B69005" s="1">
        <v>44372.468229773462</v>
      </c>
      <c r="C69005">
        <v>279607</v>
      </c>
      <c r="D69005">
        <v>88863</v>
      </c>
      <c r="E69005">
        <f t="shared" si="2156"/>
        <v>11</v>
      </c>
      <c r="F69005" t="str">
        <f>+VLOOKUP(C69005,Подписчики!A:B,2,0)</f>
        <v>UTC+9</v>
      </c>
      <c r="G69005">
        <f t="shared" si="2157"/>
        <v>5</v>
      </c>
    </row>
    <row r="69006" spans="1:7" x14ac:dyDescent="0.25">
      <c r="A69006">
        <v>210179</v>
      </c>
      <c r="B69006" s="1">
        <v>44372.468333333338</v>
      </c>
      <c r="C69006">
        <v>318202</v>
      </c>
      <c r="D69006">
        <v>411922</v>
      </c>
      <c r="E69006">
        <f t="shared" si="2156"/>
        <v>11</v>
      </c>
      <c r="F69006" t="str">
        <f>+VLOOKUP(C69006,Подписчики!A:B,2,0)</f>
        <v>UTC+1</v>
      </c>
      <c r="G69006">
        <f t="shared" si="2157"/>
        <v>5</v>
      </c>
    </row>
    <row r="69007" spans="1:7" x14ac:dyDescent="0.25">
      <c r="A69007">
        <v>210181</v>
      </c>
      <c r="B69007" s="1">
        <v>44372.469847896442</v>
      </c>
      <c r="C69007">
        <v>313419</v>
      </c>
      <c r="D69007">
        <v>158978</v>
      </c>
      <c r="E69007">
        <f t="shared" si="2156"/>
        <v>11</v>
      </c>
      <c r="F69007" t="str">
        <f>+VLOOKUP(C69007,Подписчики!A:B,2,0)</f>
        <v>UTC+1</v>
      </c>
      <c r="G69007">
        <f t="shared" si="2157"/>
        <v>5</v>
      </c>
    </row>
    <row r="69008" spans="1:7" x14ac:dyDescent="0.25">
      <c r="A69008">
        <v>210183</v>
      </c>
      <c r="B69008" s="1">
        <v>44372.470252427185</v>
      </c>
      <c r="C69008">
        <v>246762</v>
      </c>
      <c r="D69008">
        <v>473323</v>
      </c>
      <c r="E69008">
        <f t="shared" si="2156"/>
        <v>11</v>
      </c>
      <c r="F69008" t="str">
        <f>+VLOOKUP(C69008,Подписчики!A:B,2,0)</f>
        <v>UTC+2</v>
      </c>
      <c r="G69008">
        <f t="shared" si="2157"/>
        <v>5</v>
      </c>
    </row>
    <row r="69009" spans="1:7" x14ac:dyDescent="0.25">
      <c r="A69009">
        <v>210187</v>
      </c>
      <c r="B69009" s="1">
        <v>44372.471466019422</v>
      </c>
      <c r="C69009">
        <v>342622</v>
      </c>
      <c r="D69009">
        <v>468525</v>
      </c>
      <c r="E69009">
        <f t="shared" si="2156"/>
        <v>11</v>
      </c>
      <c r="F69009" t="str">
        <f>+VLOOKUP(C69009,Подписчики!A:B,2,0)</f>
        <v>UTC+1</v>
      </c>
      <c r="G69009">
        <f t="shared" si="2157"/>
        <v>5</v>
      </c>
    </row>
    <row r="69010" spans="1:7" x14ac:dyDescent="0.25">
      <c r="A69010">
        <v>210189</v>
      </c>
      <c r="B69010" s="1">
        <v>44372.472275080909</v>
      </c>
      <c r="C69010">
        <v>319126</v>
      </c>
      <c r="D69010">
        <v>191893</v>
      </c>
      <c r="E69010">
        <f t="shared" si="2156"/>
        <v>11</v>
      </c>
      <c r="F69010" t="str">
        <f>+VLOOKUP(C69010,Подписчики!A:B,2,0)</f>
        <v>UTC+7</v>
      </c>
      <c r="G69010">
        <f t="shared" si="2157"/>
        <v>5</v>
      </c>
    </row>
    <row r="69011" spans="1:7" x14ac:dyDescent="0.25">
      <c r="A69011">
        <v>210190</v>
      </c>
      <c r="B69011" s="1">
        <v>44372.473084142395</v>
      </c>
      <c r="C69011">
        <v>143046</v>
      </c>
      <c r="D69011">
        <v>347008</v>
      </c>
      <c r="E69011">
        <f t="shared" si="2156"/>
        <v>11</v>
      </c>
      <c r="F69011" t="str">
        <f>+VLOOKUP(C69011,Подписчики!A:B,2,0)</f>
        <v>UTC+5</v>
      </c>
      <c r="G69011">
        <f t="shared" si="2157"/>
        <v>5</v>
      </c>
    </row>
    <row r="69012" spans="1:7" x14ac:dyDescent="0.25">
      <c r="A69012">
        <v>210195</v>
      </c>
      <c r="B69012" s="1">
        <v>44372.475106796119</v>
      </c>
      <c r="C69012">
        <v>332967</v>
      </c>
      <c r="D69012">
        <v>128969</v>
      </c>
      <c r="E69012">
        <f t="shared" si="2156"/>
        <v>11</v>
      </c>
      <c r="F69012" t="str">
        <f>+VLOOKUP(C69012,Подписчики!A:B,2,0)</f>
        <v>UTC+6</v>
      </c>
      <c r="G69012">
        <f t="shared" si="2157"/>
        <v>5</v>
      </c>
    </row>
    <row r="69013" spans="1:7" x14ac:dyDescent="0.25">
      <c r="A69013">
        <v>210200</v>
      </c>
      <c r="B69013" s="1">
        <v>44372.475511326862</v>
      </c>
      <c r="C69013">
        <v>23107</v>
      </c>
      <c r="D69013">
        <v>21760</v>
      </c>
      <c r="E69013">
        <f t="shared" si="2156"/>
        <v>11</v>
      </c>
      <c r="F69013" t="str">
        <f>+VLOOKUP(C69013,Подписчики!A:B,2,0)</f>
        <v>UTC+7</v>
      </c>
      <c r="G69013">
        <f t="shared" si="2157"/>
        <v>5</v>
      </c>
    </row>
    <row r="69014" spans="1:7" x14ac:dyDescent="0.25">
      <c r="A69014">
        <v>210205</v>
      </c>
      <c r="B69014" s="1">
        <v>44372.475915857605</v>
      </c>
      <c r="C69014">
        <v>33491</v>
      </c>
      <c r="D69014">
        <v>360778</v>
      </c>
      <c r="E69014">
        <f t="shared" si="2156"/>
        <v>11</v>
      </c>
      <c r="F69014" t="str">
        <f>+VLOOKUP(C69014,Подписчики!A:B,2,0)</f>
        <v>UTC+8</v>
      </c>
      <c r="G69014">
        <f t="shared" si="2157"/>
        <v>5</v>
      </c>
    </row>
    <row r="69015" spans="1:7" x14ac:dyDescent="0.25">
      <c r="A69015">
        <v>210209</v>
      </c>
      <c r="B69015" s="1">
        <v>44372.477129449835</v>
      </c>
      <c r="C69015">
        <v>223939</v>
      </c>
      <c r="D69015">
        <v>330333</v>
      </c>
      <c r="E69015">
        <f t="shared" si="2156"/>
        <v>11</v>
      </c>
      <c r="F69015" t="str">
        <f>+VLOOKUP(C69015,Подписчики!A:B,2,0)</f>
        <v>UTC+3</v>
      </c>
      <c r="G69015">
        <f t="shared" si="2157"/>
        <v>5</v>
      </c>
    </row>
    <row r="69016" spans="1:7" x14ac:dyDescent="0.25">
      <c r="A69016">
        <v>210214</v>
      </c>
      <c r="B69016" s="1">
        <v>44372.477533980578</v>
      </c>
      <c r="C69016">
        <v>128642</v>
      </c>
      <c r="D69016">
        <v>43623</v>
      </c>
      <c r="E69016">
        <f t="shared" si="2156"/>
        <v>11</v>
      </c>
      <c r="F69016" t="str">
        <f>+VLOOKUP(C69016,Подписчики!A:B,2,0)</f>
        <v>UTC+8</v>
      </c>
      <c r="G69016">
        <f t="shared" si="2157"/>
        <v>5</v>
      </c>
    </row>
    <row r="69017" spans="1:7" x14ac:dyDescent="0.25">
      <c r="A69017">
        <v>210215</v>
      </c>
      <c r="B69017" s="1">
        <v>44372.478747572815</v>
      </c>
      <c r="C69017">
        <v>275593</v>
      </c>
      <c r="D69017">
        <v>60239</v>
      </c>
      <c r="E69017">
        <f t="shared" si="2156"/>
        <v>11</v>
      </c>
      <c r="F69017" t="str">
        <f>+VLOOKUP(C69017,Подписчики!A:B,2,0)</f>
        <v>UTC+3</v>
      </c>
      <c r="G69017">
        <f t="shared" si="2157"/>
        <v>5</v>
      </c>
    </row>
    <row r="69018" spans="1:7" x14ac:dyDescent="0.25">
      <c r="A69018">
        <v>210216</v>
      </c>
      <c r="B69018" s="1">
        <v>44372.479556634309</v>
      </c>
      <c r="C69018">
        <v>319215</v>
      </c>
      <c r="D69018">
        <v>175663</v>
      </c>
      <c r="E69018">
        <f t="shared" si="2156"/>
        <v>11</v>
      </c>
      <c r="F69018" t="str">
        <f>+VLOOKUP(C69018,Подписчики!A:B,2,0)</f>
        <v>UTC+1</v>
      </c>
      <c r="G69018">
        <f t="shared" si="2157"/>
        <v>5</v>
      </c>
    </row>
    <row r="69019" spans="1:7" x14ac:dyDescent="0.25">
      <c r="A69019">
        <v>210220</v>
      </c>
      <c r="B69019" s="1">
        <v>44372.480365695796</v>
      </c>
      <c r="C69019">
        <v>184572</v>
      </c>
      <c r="D69019">
        <v>258219</v>
      </c>
      <c r="E69019">
        <f t="shared" si="2156"/>
        <v>11</v>
      </c>
      <c r="F69019" t="str">
        <f>+VLOOKUP(C69019,Подписчики!A:B,2,0)</f>
        <v>UTC+3</v>
      </c>
      <c r="G69019">
        <f t="shared" si="2157"/>
        <v>5</v>
      </c>
    </row>
    <row r="69020" spans="1:7" x14ac:dyDescent="0.25">
      <c r="A69020">
        <v>210223</v>
      </c>
      <c r="B69020" s="1">
        <v>44372.480365695796</v>
      </c>
      <c r="C69020">
        <v>193736</v>
      </c>
      <c r="D69020">
        <v>341844</v>
      </c>
      <c r="E69020">
        <f t="shared" si="2156"/>
        <v>11</v>
      </c>
      <c r="F69020" t="str">
        <f>+VLOOKUP(C69020,Подписчики!A:B,2,0)</f>
        <v>UTC+3</v>
      </c>
      <c r="G69020">
        <f t="shared" si="2157"/>
        <v>5</v>
      </c>
    </row>
    <row r="69021" spans="1:7" x14ac:dyDescent="0.25">
      <c r="A69021">
        <v>210225</v>
      </c>
      <c r="B69021" s="1">
        <v>44372.481983818769</v>
      </c>
      <c r="C69021">
        <v>338086</v>
      </c>
      <c r="D69021">
        <v>241927</v>
      </c>
      <c r="E69021">
        <f t="shared" si="2156"/>
        <v>11</v>
      </c>
      <c r="F69021" t="str">
        <f>+VLOOKUP(C69021,Подписчики!A:B,2,0)</f>
        <v>UTC+3</v>
      </c>
      <c r="G69021">
        <f t="shared" si="2157"/>
        <v>5</v>
      </c>
    </row>
    <row r="69022" spans="1:7" x14ac:dyDescent="0.25">
      <c r="A69022">
        <v>210226</v>
      </c>
      <c r="B69022" s="1">
        <v>44372.483197410998</v>
      </c>
      <c r="C69022">
        <v>8797</v>
      </c>
      <c r="D69022">
        <v>351192</v>
      </c>
      <c r="E69022">
        <f t="shared" si="2156"/>
        <v>11</v>
      </c>
      <c r="F69022" t="str">
        <f>+VLOOKUP(C69022,Подписчики!A:B,2,0)</f>
        <v>UTC+2</v>
      </c>
      <c r="G69022">
        <f t="shared" si="2157"/>
        <v>5</v>
      </c>
    </row>
    <row r="69023" spans="1:7" x14ac:dyDescent="0.25">
      <c r="A69023">
        <v>210227</v>
      </c>
      <c r="B69023" s="1">
        <v>44372.483601941749</v>
      </c>
      <c r="C69023">
        <v>92710</v>
      </c>
      <c r="D69023">
        <v>219587</v>
      </c>
      <c r="E69023">
        <f t="shared" si="2156"/>
        <v>11</v>
      </c>
      <c r="F69023" t="str">
        <f>+VLOOKUP(C69023,Подписчики!A:B,2,0)</f>
        <v>UTC+3</v>
      </c>
      <c r="G69023">
        <f t="shared" si="2157"/>
        <v>5</v>
      </c>
    </row>
    <row r="69024" spans="1:7" x14ac:dyDescent="0.25">
      <c r="A69024">
        <v>210229</v>
      </c>
      <c r="B69024" s="1">
        <v>44372.491692556636</v>
      </c>
      <c r="C69024">
        <v>177241</v>
      </c>
      <c r="D69024">
        <v>374837</v>
      </c>
      <c r="E69024">
        <f t="shared" si="2156"/>
        <v>11</v>
      </c>
      <c r="F69024" t="str">
        <f>+VLOOKUP(C69024,Подписчики!A:B,2,0)</f>
        <v>UTC+3</v>
      </c>
      <c r="G69024">
        <f t="shared" si="2157"/>
        <v>5</v>
      </c>
    </row>
    <row r="69025" spans="1:7" x14ac:dyDescent="0.25">
      <c r="A69025">
        <v>210232</v>
      </c>
      <c r="B69025" s="1">
        <v>44372.492906148866</v>
      </c>
      <c r="C69025">
        <v>3220</v>
      </c>
      <c r="D69025">
        <v>250679</v>
      </c>
      <c r="E69025">
        <f t="shared" si="2156"/>
        <v>11</v>
      </c>
      <c r="F69025" t="str">
        <f>+VLOOKUP(C69025,Подписчики!A:B,2,0)</f>
        <v>UTC+2</v>
      </c>
      <c r="G69025">
        <f t="shared" si="2157"/>
        <v>5</v>
      </c>
    </row>
    <row r="69026" spans="1:7" x14ac:dyDescent="0.25">
      <c r="A69026">
        <v>210237</v>
      </c>
      <c r="B69026" s="1">
        <v>44372.493310679609</v>
      </c>
      <c r="C69026">
        <v>274270</v>
      </c>
      <c r="D69026">
        <v>154256</v>
      </c>
      <c r="E69026">
        <f t="shared" si="2156"/>
        <v>11</v>
      </c>
      <c r="F69026" t="str">
        <f>+VLOOKUP(C69026,Подписчики!A:B,2,0)</f>
        <v>UTC+3</v>
      </c>
      <c r="G69026">
        <f t="shared" si="2157"/>
        <v>5</v>
      </c>
    </row>
    <row r="69027" spans="1:7" x14ac:dyDescent="0.25">
      <c r="A69027">
        <v>210242</v>
      </c>
      <c r="B69027" s="1">
        <v>44372.494524271839</v>
      </c>
      <c r="C69027">
        <v>218678</v>
      </c>
      <c r="D69027">
        <v>347008</v>
      </c>
      <c r="E69027">
        <f t="shared" si="2156"/>
        <v>11</v>
      </c>
      <c r="F69027" t="str">
        <f>+VLOOKUP(C69027,Подписчики!A:B,2,0)</f>
        <v>UTC+2</v>
      </c>
      <c r="G69027">
        <f t="shared" si="2157"/>
        <v>5</v>
      </c>
    </row>
    <row r="69028" spans="1:7" x14ac:dyDescent="0.25">
      <c r="A69028">
        <v>210245</v>
      </c>
      <c r="B69028" s="1">
        <v>44372.496333333336</v>
      </c>
      <c r="C69028">
        <v>34878</v>
      </c>
      <c r="D69028">
        <v>411922</v>
      </c>
      <c r="E69028">
        <f t="shared" si="2156"/>
        <v>11</v>
      </c>
      <c r="F69028" t="str">
        <f>+VLOOKUP(C69028,Подписчики!A:B,2,0)</f>
        <v>UTC+1</v>
      </c>
      <c r="G69028">
        <f t="shared" si="2157"/>
        <v>5</v>
      </c>
    </row>
    <row r="69029" spans="1:7" x14ac:dyDescent="0.25">
      <c r="A69029">
        <v>210246</v>
      </c>
      <c r="B69029" s="1">
        <v>44372.499378640779</v>
      </c>
      <c r="C69029">
        <v>31349</v>
      </c>
      <c r="D69029">
        <v>225390</v>
      </c>
      <c r="E69029">
        <f t="shared" si="2156"/>
        <v>11</v>
      </c>
      <c r="F69029" t="str">
        <f>+VLOOKUP(C69029,Подписчики!A:B,2,0)</f>
        <v>UTC+6</v>
      </c>
      <c r="G69029">
        <f t="shared" si="2157"/>
        <v>5</v>
      </c>
    </row>
    <row r="69030" spans="1:7" x14ac:dyDescent="0.25">
      <c r="A69030">
        <v>210248</v>
      </c>
      <c r="B69030" s="1">
        <v>44372.5</v>
      </c>
      <c r="C69030">
        <v>40656</v>
      </c>
      <c r="D69030">
        <v>347008</v>
      </c>
      <c r="E69030">
        <f t="shared" si="2156"/>
        <v>12</v>
      </c>
      <c r="F69030" t="str">
        <f>+VLOOKUP(C69030,Подписчики!A:B,2,0)</f>
        <v>UTC+3</v>
      </c>
      <c r="G69030">
        <f t="shared" si="2157"/>
        <v>5</v>
      </c>
    </row>
    <row r="69031" spans="1:7" x14ac:dyDescent="0.25">
      <c r="A69031">
        <v>210249</v>
      </c>
      <c r="B69031" s="1">
        <v>44372.500592233009</v>
      </c>
      <c r="C69031">
        <v>54775</v>
      </c>
      <c r="D69031">
        <v>443594</v>
      </c>
      <c r="E69031">
        <f t="shared" si="2156"/>
        <v>12</v>
      </c>
      <c r="F69031" t="str">
        <f>+VLOOKUP(C69031,Подписчики!A:B,2,0)</f>
        <v>UTC+1</v>
      </c>
      <c r="G69031">
        <f t="shared" si="2157"/>
        <v>5</v>
      </c>
    </row>
    <row r="69032" spans="1:7" x14ac:dyDescent="0.25">
      <c r="A69032">
        <v>210250</v>
      </c>
      <c r="B69032" s="1">
        <v>44372.500592233009</v>
      </c>
      <c r="C69032">
        <v>78892</v>
      </c>
      <c r="D69032">
        <v>60239</v>
      </c>
      <c r="E69032">
        <f t="shared" si="2156"/>
        <v>12</v>
      </c>
      <c r="F69032" t="str">
        <f>+VLOOKUP(C69032,Подписчики!A:B,2,0)</f>
        <v>UTC+5</v>
      </c>
      <c r="G69032">
        <f t="shared" si="2157"/>
        <v>5</v>
      </c>
    </row>
    <row r="69033" spans="1:7" x14ac:dyDescent="0.25">
      <c r="A69033">
        <v>210254</v>
      </c>
      <c r="B69033" s="1">
        <v>44372.501805825239</v>
      </c>
      <c r="C69033">
        <v>82410</v>
      </c>
      <c r="D69033">
        <v>389689</v>
      </c>
      <c r="E69033">
        <f t="shared" si="2156"/>
        <v>12</v>
      </c>
      <c r="F69033" t="str">
        <f>+VLOOKUP(C69033,Подписчики!A:B,2,0)</f>
        <v>UTC+8</v>
      </c>
      <c r="G69033">
        <f t="shared" si="2157"/>
        <v>5</v>
      </c>
    </row>
    <row r="69034" spans="1:7" x14ac:dyDescent="0.25">
      <c r="A69034">
        <v>210258</v>
      </c>
      <c r="B69034" s="1">
        <v>44372.504637540456</v>
      </c>
      <c r="C69034">
        <v>335856</v>
      </c>
      <c r="D69034">
        <v>468614</v>
      </c>
      <c r="E69034">
        <f t="shared" si="2156"/>
        <v>12</v>
      </c>
      <c r="F69034" t="str">
        <f>+VLOOKUP(C69034,Подписчики!A:B,2,0)</f>
        <v>UTC+3</v>
      </c>
      <c r="G69034">
        <f t="shared" si="2157"/>
        <v>5</v>
      </c>
    </row>
    <row r="69035" spans="1:7" x14ac:dyDescent="0.25">
      <c r="A69035">
        <v>210261</v>
      </c>
      <c r="B69035" s="1">
        <v>44372.505446601943</v>
      </c>
      <c r="C69035">
        <v>137358</v>
      </c>
      <c r="D69035">
        <v>411922</v>
      </c>
      <c r="E69035">
        <f t="shared" si="2156"/>
        <v>12</v>
      </c>
      <c r="F69035" t="str">
        <f>+VLOOKUP(C69035,Подписчики!A:B,2,0)</f>
        <v>UTC+1</v>
      </c>
      <c r="G69035">
        <f t="shared" si="2157"/>
        <v>5</v>
      </c>
    </row>
    <row r="69036" spans="1:7" x14ac:dyDescent="0.25">
      <c r="A69036">
        <v>210265</v>
      </c>
      <c r="B69036" s="1">
        <v>44372.505446601943</v>
      </c>
      <c r="C69036">
        <v>179370</v>
      </c>
      <c r="D69036">
        <v>202914</v>
      </c>
      <c r="E69036">
        <f t="shared" si="2156"/>
        <v>12</v>
      </c>
      <c r="F69036" t="str">
        <f>+VLOOKUP(C69036,Подписчики!A:B,2,0)</f>
        <v>UTC+1</v>
      </c>
      <c r="G69036">
        <f t="shared" si="2157"/>
        <v>5</v>
      </c>
    </row>
    <row r="69037" spans="1:7" x14ac:dyDescent="0.25">
      <c r="A69037">
        <v>210269</v>
      </c>
      <c r="B69037" s="1">
        <v>44372.506255663429</v>
      </c>
      <c r="C69037">
        <v>281677</v>
      </c>
      <c r="D69037">
        <v>314309</v>
      </c>
      <c r="E69037">
        <f t="shared" si="2156"/>
        <v>12</v>
      </c>
      <c r="F69037" t="str">
        <f>+VLOOKUP(C69037,Подписчики!A:B,2,0)</f>
        <v>UTC+3</v>
      </c>
      <c r="G69037">
        <f t="shared" si="2157"/>
        <v>5</v>
      </c>
    </row>
    <row r="69038" spans="1:7" x14ac:dyDescent="0.25">
      <c r="A69038">
        <v>210273</v>
      </c>
      <c r="B69038" s="1">
        <v>44372.506999999998</v>
      </c>
      <c r="C69038">
        <v>78952</v>
      </c>
      <c r="D69038">
        <v>291168</v>
      </c>
      <c r="E69038">
        <f t="shared" si="2156"/>
        <v>12</v>
      </c>
      <c r="F69038" t="str">
        <f>+VLOOKUP(C69038,Подписчики!A:B,2,0)</f>
        <v>UTC+0</v>
      </c>
      <c r="G69038">
        <f t="shared" si="2157"/>
        <v>5</v>
      </c>
    </row>
    <row r="69039" spans="1:7" x14ac:dyDescent="0.25">
      <c r="A69039">
        <v>210275</v>
      </c>
      <c r="B69039" s="1">
        <v>44372.507666666665</v>
      </c>
      <c r="C69039">
        <v>74452</v>
      </c>
      <c r="D69039">
        <v>343491</v>
      </c>
      <c r="E69039">
        <f t="shared" si="2156"/>
        <v>12</v>
      </c>
      <c r="F69039" t="str">
        <f>+VLOOKUP(C69039,Подписчики!A:B,2,0)</f>
        <v>UTC-4</v>
      </c>
      <c r="G69039">
        <f t="shared" si="2157"/>
        <v>5</v>
      </c>
    </row>
    <row r="69040" spans="1:7" x14ac:dyDescent="0.25">
      <c r="A69040">
        <v>210276</v>
      </c>
      <c r="B69040" s="1">
        <v>44372.509087378639</v>
      </c>
      <c r="C69040">
        <v>274992</v>
      </c>
      <c r="D69040">
        <v>370651</v>
      </c>
      <c r="E69040">
        <f t="shared" si="2156"/>
        <v>12</v>
      </c>
      <c r="F69040" t="str">
        <f>+VLOOKUP(C69040,Подписчики!A:B,2,0)</f>
        <v>UTC+2</v>
      </c>
      <c r="G69040">
        <f t="shared" si="2157"/>
        <v>5</v>
      </c>
    </row>
    <row r="69041" spans="1:7" x14ac:dyDescent="0.25">
      <c r="A69041">
        <v>210277</v>
      </c>
      <c r="B69041" s="1">
        <v>44372.509896440126</v>
      </c>
      <c r="C69041">
        <v>182113</v>
      </c>
      <c r="D69041">
        <v>169563</v>
      </c>
      <c r="E69041">
        <f t="shared" si="2156"/>
        <v>12</v>
      </c>
      <c r="F69041" t="str">
        <f>+VLOOKUP(C69041,Подписчики!A:B,2,0)</f>
        <v>UTC+0</v>
      </c>
      <c r="G69041">
        <f t="shared" si="2157"/>
        <v>5</v>
      </c>
    </row>
    <row r="69042" spans="1:7" x14ac:dyDescent="0.25">
      <c r="A69042">
        <v>210278</v>
      </c>
      <c r="B69042" s="1">
        <v>44372.51</v>
      </c>
      <c r="C69042">
        <v>47739</v>
      </c>
      <c r="D69042">
        <v>317037</v>
      </c>
      <c r="E69042">
        <f t="shared" si="2156"/>
        <v>12</v>
      </c>
      <c r="F69042" t="str">
        <f>+VLOOKUP(C69042,Подписчики!A:B,2,0)</f>
        <v>UTC+0</v>
      </c>
      <c r="G69042">
        <f t="shared" si="2157"/>
        <v>5</v>
      </c>
    </row>
    <row r="69043" spans="1:7" x14ac:dyDescent="0.25">
      <c r="A69043">
        <v>210281</v>
      </c>
      <c r="B69043" s="1">
        <v>44372.511110032363</v>
      </c>
      <c r="C69043">
        <v>348404</v>
      </c>
      <c r="D69043">
        <v>305608</v>
      </c>
      <c r="E69043">
        <f t="shared" si="2156"/>
        <v>12</v>
      </c>
      <c r="F69043" t="str">
        <f>+VLOOKUP(C69043,Подписчики!A:B,2,0)</f>
        <v>UTC+3</v>
      </c>
      <c r="G69043">
        <f t="shared" si="2157"/>
        <v>5</v>
      </c>
    </row>
    <row r="69044" spans="1:7" x14ac:dyDescent="0.25">
      <c r="A69044">
        <v>210282</v>
      </c>
      <c r="B69044" s="1">
        <v>44372.511666666665</v>
      </c>
      <c r="C69044">
        <v>109295</v>
      </c>
      <c r="D69044">
        <v>158978</v>
      </c>
      <c r="E69044">
        <f t="shared" si="2156"/>
        <v>12</v>
      </c>
      <c r="F69044" t="str">
        <f>+VLOOKUP(C69044,Подписчики!A:B,2,0)</f>
        <v>UTC+2</v>
      </c>
      <c r="G69044">
        <f t="shared" si="2157"/>
        <v>5</v>
      </c>
    </row>
    <row r="69045" spans="1:7" x14ac:dyDescent="0.25">
      <c r="A69045">
        <v>210286</v>
      </c>
      <c r="B69045" s="1">
        <v>44372.512323624593</v>
      </c>
      <c r="C69045">
        <v>245609</v>
      </c>
      <c r="D69045">
        <v>347393</v>
      </c>
      <c r="E69045">
        <f t="shared" si="2156"/>
        <v>12</v>
      </c>
      <c r="F69045" t="str">
        <f>+VLOOKUP(C69045,Подписчики!A:B,2,0)</f>
        <v>UTC+2</v>
      </c>
      <c r="G69045">
        <f t="shared" si="2157"/>
        <v>5</v>
      </c>
    </row>
    <row r="69046" spans="1:7" x14ac:dyDescent="0.25">
      <c r="A69046">
        <v>210291</v>
      </c>
      <c r="B69046" s="1">
        <v>44372.512323624593</v>
      </c>
      <c r="C69046">
        <v>318532</v>
      </c>
      <c r="D69046">
        <v>411922</v>
      </c>
      <c r="E69046">
        <f t="shared" si="2156"/>
        <v>12</v>
      </c>
      <c r="F69046" t="str">
        <f>+VLOOKUP(C69046,Подписчики!A:B,2,0)</f>
        <v>UTC+2</v>
      </c>
      <c r="G69046">
        <f t="shared" si="2157"/>
        <v>5</v>
      </c>
    </row>
    <row r="69047" spans="1:7" x14ac:dyDescent="0.25">
      <c r="A69047">
        <v>210295</v>
      </c>
      <c r="B69047" s="1">
        <v>44372.51353721683</v>
      </c>
      <c r="C69047">
        <v>100904</v>
      </c>
      <c r="D69047">
        <v>258219</v>
      </c>
      <c r="E69047">
        <f t="shared" si="2156"/>
        <v>12</v>
      </c>
      <c r="F69047" t="str">
        <f>+VLOOKUP(C69047,Подписчики!A:B,2,0)</f>
        <v>UTC+1</v>
      </c>
      <c r="G69047">
        <f t="shared" si="2157"/>
        <v>5</v>
      </c>
    </row>
    <row r="69048" spans="1:7" x14ac:dyDescent="0.25">
      <c r="A69048">
        <v>210298</v>
      </c>
      <c r="B69048" s="1">
        <v>44372.51353721683</v>
      </c>
      <c r="C69048">
        <v>295658</v>
      </c>
      <c r="D69048">
        <v>291304</v>
      </c>
      <c r="E69048">
        <f t="shared" si="2156"/>
        <v>12</v>
      </c>
      <c r="F69048" t="str">
        <f>+VLOOKUP(C69048,Подписчики!A:B,2,0)</f>
        <v>UTC+1</v>
      </c>
      <c r="G69048">
        <f t="shared" si="2157"/>
        <v>5</v>
      </c>
    </row>
    <row r="69049" spans="1:7" x14ac:dyDescent="0.25">
      <c r="A69049">
        <v>210301</v>
      </c>
      <c r="B69049" s="1">
        <v>44372.513941747573</v>
      </c>
      <c r="C69049">
        <v>13646</v>
      </c>
      <c r="D69049">
        <v>154256</v>
      </c>
      <c r="E69049">
        <f t="shared" si="2156"/>
        <v>12</v>
      </c>
      <c r="F69049" t="str">
        <f>+VLOOKUP(C69049,Подписчики!A:B,2,0)</f>
        <v>UTC+2</v>
      </c>
      <c r="G69049">
        <f t="shared" si="2157"/>
        <v>5</v>
      </c>
    </row>
    <row r="69050" spans="1:7" x14ac:dyDescent="0.25">
      <c r="A69050">
        <v>210304</v>
      </c>
      <c r="B69050" s="1">
        <v>44372.514666666662</v>
      </c>
      <c r="C69050">
        <v>101888</v>
      </c>
      <c r="D69050">
        <v>178044</v>
      </c>
      <c r="E69050">
        <f t="shared" si="2156"/>
        <v>12</v>
      </c>
      <c r="F69050" t="str">
        <f>+VLOOKUP(C69050,Подписчики!A:B,2,0)</f>
        <v>UTC+2</v>
      </c>
      <c r="G69050">
        <f t="shared" si="2157"/>
        <v>5</v>
      </c>
    </row>
    <row r="69051" spans="1:7" x14ac:dyDescent="0.25">
      <c r="A69051">
        <v>210305</v>
      </c>
      <c r="B69051" s="1">
        <v>44372.515155339803</v>
      </c>
      <c r="C69051">
        <v>285386</v>
      </c>
      <c r="D69051">
        <v>409488</v>
      </c>
      <c r="E69051">
        <f t="shared" si="2156"/>
        <v>12</v>
      </c>
      <c r="F69051" t="str">
        <f>+VLOOKUP(C69051,Подписчики!A:B,2,0)</f>
        <v>UTC+9</v>
      </c>
      <c r="G69051">
        <f t="shared" si="2157"/>
        <v>5</v>
      </c>
    </row>
    <row r="69052" spans="1:7" x14ac:dyDescent="0.25">
      <c r="A69052">
        <v>210309</v>
      </c>
      <c r="B69052" s="1">
        <v>44372.515559870553</v>
      </c>
      <c r="C69052">
        <v>105135</v>
      </c>
      <c r="D69052">
        <v>411922</v>
      </c>
      <c r="E69052">
        <f t="shared" si="2156"/>
        <v>12</v>
      </c>
      <c r="F69052" t="str">
        <f>+VLOOKUP(C69052,Подписчики!A:B,2,0)</f>
        <v>UTC+6</v>
      </c>
      <c r="G69052">
        <f t="shared" si="2157"/>
        <v>5</v>
      </c>
    </row>
    <row r="69053" spans="1:7" x14ac:dyDescent="0.25">
      <c r="A69053">
        <v>210312</v>
      </c>
      <c r="B69053" s="1">
        <v>44372.518391585756</v>
      </c>
      <c r="C69053">
        <v>67877</v>
      </c>
      <c r="D69053">
        <v>250679</v>
      </c>
      <c r="E69053">
        <f t="shared" si="2156"/>
        <v>12</v>
      </c>
      <c r="F69053" t="str">
        <f>+VLOOKUP(C69053,Подписчики!A:B,2,0)</f>
        <v>UTC+5</v>
      </c>
      <c r="G69053">
        <f t="shared" si="2157"/>
        <v>5</v>
      </c>
    </row>
    <row r="69054" spans="1:7" x14ac:dyDescent="0.25">
      <c r="A69054">
        <v>210313</v>
      </c>
      <c r="B69054" s="1">
        <v>44372.521000000001</v>
      </c>
      <c r="C69054">
        <v>254803</v>
      </c>
      <c r="D69054">
        <v>108801</v>
      </c>
      <c r="E69054">
        <f t="shared" si="2156"/>
        <v>12</v>
      </c>
      <c r="F69054" t="str">
        <f>+VLOOKUP(C69054,Подписчики!A:B,2,0)</f>
        <v>UTC+0</v>
      </c>
      <c r="G69054">
        <f t="shared" si="2157"/>
        <v>5</v>
      </c>
    </row>
    <row r="69055" spans="1:7" x14ac:dyDescent="0.25">
      <c r="A69055">
        <v>210316</v>
      </c>
      <c r="B69055" s="1">
        <v>44372.52203236246</v>
      </c>
      <c r="C69055">
        <v>334729</v>
      </c>
      <c r="D69055">
        <v>16656</v>
      </c>
      <c r="E69055">
        <f t="shared" si="2156"/>
        <v>12</v>
      </c>
      <c r="F69055" t="str">
        <f>+VLOOKUP(C69055,Подписчики!A:B,2,0)</f>
        <v>UTC+2</v>
      </c>
      <c r="G69055">
        <f t="shared" si="2157"/>
        <v>5</v>
      </c>
    </row>
    <row r="69056" spans="1:7" x14ac:dyDescent="0.25">
      <c r="A69056">
        <v>210320</v>
      </c>
      <c r="B69056" s="1">
        <v>44372.523650485433</v>
      </c>
      <c r="C69056">
        <v>319359</v>
      </c>
      <c r="D69056">
        <v>411922</v>
      </c>
      <c r="E69056">
        <f t="shared" si="2156"/>
        <v>12</v>
      </c>
      <c r="F69056" t="str">
        <f>+VLOOKUP(C69056,Подписчики!A:B,2,0)</f>
        <v>UTC+2</v>
      </c>
      <c r="G69056">
        <f t="shared" si="2157"/>
        <v>5</v>
      </c>
    </row>
    <row r="69057" spans="1:7" x14ac:dyDescent="0.25">
      <c r="A69057">
        <v>210321</v>
      </c>
      <c r="B69057" s="1">
        <v>44372.524055016183</v>
      </c>
      <c r="C69057">
        <v>146406</v>
      </c>
      <c r="D69057">
        <v>347008</v>
      </c>
      <c r="E69057">
        <f t="shared" si="2156"/>
        <v>12</v>
      </c>
      <c r="F69057" t="str">
        <f>+VLOOKUP(C69057,Подписчики!A:B,2,0)</f>
        <v>UTC+3</v>
      </c>
      <c r="G69057">
        <f t="shared" si="2157"/>
        <v>5</v>
      </c>
    </row>
    <row r="69058" spans="1:7" x14ac:dyDescent="0.25">
      <c r="A69058">
        <v>210323</v>
      </c>
      <c r="B69058" s="1">
        <v>44372.52486407767</v>
      </c>
      <c r="C69058">
        <v>319631</v>
      </c>
      <c r="D69058">
        <v>369021</v>
      </c>
      <c r="E69058">
        <f t="shared" si="2156"/>
        <v>12</v>
      </c>
      <c r="F69058" t="str">
        <f>+VLOOKUP(C69058,Подписчики!A:B,2,0)</f>
        <v>UTC+1</v>
      </c>
      <c r="G69058">
        <f t="shared" si="2157"/>
        <v>5</v>
      </c>
    </row>
    <row r="69059" spans="1:7" x14ac:dyDescent="0.25">
      <c r="A69059">
        <v>210324</v>
      </c>
      <c r="B69059" s="1">
        <v>44372.525268608413</v>
      </c>
      <c r="C69059">
        <v>270646</v>
      </c>
      <c r="D69059">
        <v>276845</v>
      </c>
      <c r="E69059">
        <f t="shared" ref="E69059:E69122" si="2158">HOUR(B69059)</f>
        <v>12</v>
      </c>
      <c r="F69059" t="str">
        <f>+VLOOKUP(C69059,Подписчики!A:B,2,0)</f>
        <v>UTC+10</v>
      </c>
      <c r="G69059">
        <f t="shared" ref="G69059:G69122" si="2159">WEEKDAY(B69059,2)</f>
        <v>5</v>
      </c>
    </row>
    <row r="69060" spans="1:7" x14ac:dyDescent="0.25">
      <c r="A69060">
        <v>210327</v>
      </c>
      <c r="B69060" s="1">
        <v>44372.525268608413</v>
      </c>
      <c r="C69060">
        <v>304095</v>
      </c>
      <c r="D69060">
        <v>146115</v>
      </c>
      <c r="E69060">
        <f t="shared" si="2158"/>
        <v>12</v>
      </c>
      <c r="F69060" t="str">
        <f>+VLOOKUP(C69060,Подписчики!A:B,2,0)</f>
        <v>UTC+2</v>
      </c>
      <c r="G69060">
        <f t="shared" si="2159"/>
        <v>5</v>
      </c>
    </row>
    <row r="69061" spans="1:7" x14ac:dyDescent="0.25">
      <c r="A69061">
        <v>210329</v>
      </c>
      <c r="B69061" s="1">
        <v>44372.525673139156</v>
      </c>
      <c r="C69061">
        <v>147973</v>
      </c>
      <c r="D69061">
        <v>452383</v>
      </c>
      <c r="E69061">
        <f t="shared" si="2158"/>
        <v>12</v>
      </c>
      <c r="F69061" t="str">
        <f>+VLOOKUP(C69061,Подписчики!A:B,2,0)</f>
        <v>UTC+3</v>
      </c>
      <c r="G69061">
        <f t="shared" si="2159"/>
        <v>5</v>
      </c>
    </row>
    <row r="69062" spans="1:7" x14ac:dyDescent="0.25">
      <c r="A69062">
        <v>210333</v>
      </c>
      <c r="B69062" s="1">
        <v>44372.526333333335</v>
      </c>
      <c r="C69062">
        <v>200721</v>
      </c>
      <c r="D69062">
        <v>245930</v>
      </c>
      <c r="E69062">
        <f t="shared" si="2158"/>
        <v>12</v>
      </c>
      <c r="F69062" t="str">
        <f>+VLOOKUP(C69062,Подписчики!A:B,2,0)</f>
        <v>UTC+4</v>
      </c>
      <c r="G69062">
        <f t="shared" si="2159"/>
        <v>5</v>
      </c>
    </row>
    <row r="69063" spans="1:7" x14ac:dyDescent="0.25">
      <c r="A69063">
        <v>210336</v>
      </c>
      <c r="B69063" s="1">
        <v>44372.52648220065</v>
      </c>
      <c r="C69063">
        <v>338129</v>
      </c>
      <c r="D69063">
        <v>396828</v>
      </c>
      <c r="E69063">
        <f t="shared" si="2158"/>
        <v>12</v>
      </c>
      <c r="F69063" t="str">
        <f>+VLOOKUP(C69063,Подписчики!A:B,2,0)</f>
        <v>UTC+1</v>
      </c>
      <c r="G69063">
        <f t="shared" si="2159"/>
        <v>5</v>
      </c>
    </row>
    <row r="69064" spans="1:7" x14ac:dyDescent="0.25">
      <c r="A69064">
        <v>210337</v>
      </c>
      <c r="B69064" s="1">
        <v>44372.526886731386</v>
      </c>
      <c r="C69064">
        <v>42616</v>
      </c>
      <c r="D69064">
        <v>138209</v>
      </c>
      <c r="E69064">
        <f t="shared" si="2158"/>
        <v>12</v>
      </c>
      <c r="F69064" t="str">
        <f>+VLOOKUP(C69064,Подписчики!A:B,2,0)</f>
        <v>UTC+2</v>
      </c>
      <c r="G69064">
        <f t="shared" si="2159"/>
        <v>5</v>
      </c>
    </row>
    <row r="69065" spans="1:7" x14ac:dyDescent="0.25">
      <c r="A69065">
        <v>210338</v>
      </c>
      <c r="B69065" s="1">
        <v>44372.526886731393</v>
      </c>
      <c r="C69065">
        <v>27371</v>
      </c>
      <c r="D69065">
        <v>411922</v>
      </c>
      <c r="E69065">
        <f t="shared" si="2158"/>
        <v>12</v>
      </c>
      <c r="F69065" t="str">
        <f>+VLOOKUP(C69065,Подписчики!A:B,2,0)</f>
        <v>UTC+6</v>
      </c>
      <c r="G69065">
        <f t="shared" si="2159"/>
        <v>5</v>
      </c>
    </row>
    <row r="69066" spans="1:7" x14ac:dyDescent="0.25">
      <c r="A69066">
        <v>210339</v>
      </c>
      <c r="B69066" s="1">
        <v>44372.527291262137</v>
      </c>
      <c r="C69066">
        <v>251315</v>
      </c>
      <c r="D69066">
        <v>183290</v>
      </c>
      <c r="E69066">
        <f t="shared" si="2158"/>
        <v>12</v>
      </c>
      <c r="F69066" t="str">
        <f>+VLOOKUP(C69066,Подписчики!A:B,2,0)</f>
        <v>UTC+3</v>
      </c>
      <c r="G69066">
        <f t="shared" si="2159"/>
        <v>5</v>
      </c>
    </row>
    <row r="69067" spans="1:7" x14ac:dyDescent="0.25">
      <c r="A69067">
        <v>210342</v>
      </c>
      <c r="B69067" s="1">
        <v>44372.528504854366</v>
      </c>
      <c r="C69067">
        <v>155509</v>
      </c>
      <c r="D69067">
        <v>343500</v>
      </c>
      <c r="E69067">
        <f t="shared" si="2158"/>
        <v>12</v>
      </c>
      <c r="F69067" t="str">
        <f>+VLOOKUP(C69067,Подписчики!A:B,2,0)</f>
        <v>UTC+2</v>
      </c>
      <c r="G69067">
        <f t="shared" si="2159"/>
        <v>5</v>
      </c>
    </row>
    <row r="69068" spans="1:7" x14ac:dyDescent="0.25">
      <c r="A69068">
        <v>210344</v>
      </c>
      <c r="B69068" s="1">
        <v>44372.52890938511</v>
      </c>
      <c r="C69068">
        <v>272876</v>
      </c>
      <c r="D69068">
        <v>209122</v>
      </c>
      <c r="E69068">
        <f t="shared" si="2158"/>
        <v>12</v>
      </c>
      <c r="F69068" t="str">
        <f>+VLOOKUP(C69068,Подписчики!A:B,2,0)</f>
        <v>UTC+3</v>
      </c>
      <c r="G69068">
        <f t="shared" si="2159"/>
        <v>5</v>
      </c>
    </row>
    <row r="69069" spans="1:7" x14ac:dyDescent="0.25">
      <c r="A69069">
        <v>210346</v>
      </c>
      <c r="B69069" s="1">
        <v>44372.52931391586</v>
      </c>
      <c r="C69069">
        <v>130563</v>
      </c>
      <c r="D69069">
        <v>54929</v>
      </c>
      <c r="E69069">
        <f t="shared" si="2158"/>
        <v>12</v>
      </c>
      <c r="F69069" t="str">
        <f>+VLOOKUP(C69069,Подписчики!A:B,2,0)</f>
        <v>UTC+4</v>
      </c>
      <c r="G69069">
        <f t="shared" si="2159"/>
        <v>5</v>
      </c>
    </row>
    <row r="69070" spans="1:7" x14ac:dyDescent="0.25">
      <c r="A69070">
        <v>210351</v>
      </c>
      <c r="B69070" s="1">
        <v>44372.531336569577</v>
      </c>
      <c r="C69070">
        <v>6673</v>
      </c>
      <c r="D69070">
        <v>250679</v>
      </c>
      <c r="E69070">
        <f t="shared" si="2158"/>
        <v>12</v>
      </c>
      <c r="F69070" t="str">
        <f>+VLOOKUP(C69070,Подписчики!A:B,2,0)</f>
        <v>UTC+5</v>
      </c>
      <c r="G69070">
        <f t="shared" si="2159"/>
        <v>5</v>
      </c>
    </row>
    <row r="69071" spans="1:7" x14ac:dyDescent="0.25">
      <c r="A69071">
        <v>210355</v>
      </c>
      <c r="B69071" s="1">
        <v>44372.53174110032</v>
      </c>
      <c r="C69071">
        <v>134092</v>
      </c>
      <c r="D69071">
        <v>182191</v>
      </c>
      <c r="E69071">
        <f t="shared" si="2158"/>
        <v>12</v>
      </c>
      <c r="F69071" t="str">
        <f>+VLOOKUP(C69071,Подписчики!A:B,2,0)</f>
        <v>UTC+2</v>
      </c>
      <c r="G69071">
        <f t="shared" si="2159"/>
        <v>5</v>
      </c>
    </row>
    <row r="69072" spans="1:7" x14ac:dyDescent="0.25">
      <c r="A69072">
        <v>210359</v>
      </c>
      <c r="B69072" s="1">
        <v>44372.532666666666</v>
      </c>
      <c r="C69072">
        <v>253934</v>
      </c>
      <c r="D69072">
        <v>158978</v>
      </c>
      <c r="E69072">
        <f t="shared" si="2158"/>
        <v>12</v>
      </c>
      <c r="F69072" t="str">
        <f>+VLOOKUP(C69072,Подписчики!A:B,2,0)</f>
        <v>UTC+2</v>
      </c>
      <c r="G69072">
        <f t="shared" si="2159"/>
        <v>5</v>
      </c>
    </row>
    <row r="69073" spans="1:7" x14ac:dyDescent="0.25">
      <c r="A69073">
        <v>210362</v>
      </c>
      <c r="B69073" s="1">
        <v>44372.532954692557</v>
      </c>
      <c r="C69073">
        <v>165939</v>
      </c>
      <c r="D69073">
        <v>176259</v>
      </c>
      <c r="E69073">
        <f t="shared" si="2158"/>
        <v>12</v>
      </c>
      <c r="F69073" t="str">
        <f>+VLOOKUP(C69073,Подписчики!A:B,2,0)</f>
        <v>UTC+1</v>
      </c>
      <c r="G69073">
        <f t="shared" si="2159"/>
        <v>5</v>
      </c>
    </row>
    <row r="69074" spans="1:7" x14ac:dyDescent="0.25">
      <c r="A69074">
        <v>210365</v>
      </c>
      <c r="B69074" s="1">
        <v>44372.532954692557</v>
      </c>
      <c r="C69074">
        <v>301054</v>
      </c>
      <c r="D69074">
        <v>3876</v>
      </c>
      <c r="E69074">
        <f t="shared" si="2158"/>
        <v>12</v>
      </c>
      <c r="F69074" t="str">
        <f>+VLOOKUP(C69074,Подписчики!A:B,2,0)</f>
        <v>UTC+1</v>
      </c>
      <c r="G69074">
        <f t="shared" si="2159"/>
        <v>5</v>
      </c>
    </row>
    <row r="69075" spans="1:7" x14ac:dyDescent="0.25">
      <c r="A69075">
        <v>210366</v>
      </c>
      <c r="B69075" s="1">
        <v>44372.5333592233</v>
      </c>
      <c r="C69075">
        <v>11721</v>
      </c>
      <c r="D69075">
        <v>432277</v>
      </c>
      <c r="E69075">
        <f t="shared" si="2158"/>
        <v>12</v>
      </c>
      <c r="F69075" t="str">
        <f>+VLOOKUP(C69075,Подписчики!A:B,2,0)</f>
        <v>UTC+2</v>
      </c>
      <c r="G69075">
        <f t="shared" si="2159"/>
        <v>5</v>
      </c>
    </row>
    <row r="69076" spans="1:7" x14ac:dyDescent="0.25">
      <c r="A69076">
        <v>210371</v>
      </c>
      <c r="B69076" s="1">
        <v>44372.533763754043</v>
      </c>
      <c r="C69076">
        <v>18302</v>
      </c>
      <c r="D69076">
        <v>328102</v>
      </c>
      <c r="E69076">
        <f t="shared" si="2158"/>
        <v>12</v>
      </c>
      <c r="F69076" t="str">
        <f>+VLOOKUP(C69076,Подписчики!A:B,2,0)</f>
        <v>UTC+3</v>
      </c>
      <c r="G69076">
        <f t="shared" si="2159"/>
        <v>5</v>
      </c>
    </row>
    <row r="69077" spans="1:7" x14ac:dyDescent="0.25">
      <c r="A69077">
        <v>210376</v>
      </c>
      <c r="B69077" s="1">
        <v>44372.533763754043</v>
      </c>
      <c r="C69077">
        <v>257403</v>
      </c>
      <c r="D69077">
        <v>158978</v>
      </c>
      <c r="E69077">
        <f t="shared" si="2158"/>
        <v>12</v>
      </c>
      <c r="F69077" t="str">
        <f>+VLOOKUP(C69077,Подписчики!A:B,2,0)</f>
        <v>UTC+3</v>
      </c>
      <c r="G69077">
        <f t="shared" si="2159"/>
        <v>5</v>
      </c>
    </row>
    <row r="69078" spans="1:7" x14ac:dyDescent="0.25">
      <c r="A69078">
        <v>210379</v>
      </c>
      <c r="B69078" s="1">
        <v>44372.534572815537</v>
      </c>
      <c r="C69078">
        <v>100153</v>
      </c>
      <c r="D69078">
        <v>458081</v>
      </c>
      <c r="E69078">
        <f t="shared" si="2158"/>
        <v>12</v>
      </c>
      <c r="F69078" t="str">
        <f>+VLOOKUP(C69078,Подписчики!A:B,2,0)</f>
        <v>UTC+9</v>
      </c>
      <c r="G69078">
        <f t="shared" si="2159"/>
        <v>5</v>
      </c>
    </row>
    <row r="69079" spans="1:7" x14ac:dyDescent="0.25">
      <c r="A69079">
        <v>210381</v>
      </c>
      <c r="B69079" s="1">
        <v>44372.534977346273</v>
      </c>
      <c r="C69079">
        <v>148633</v>
      </c>
      <c r="D69079">
        <v>153893</v>
      </c>
      <c r="E69079">
        <f t="shared" si="2158"/>
        <v>12</v>
      </c>
      <c r="F69079" t="str">
        <f>+VLOOKUP(C69079,Подписчики!A:B,2,0)</f>
        <v>UTC+2</v>
      </c>
      <c r="G69079">
        <f t="shared" si="2159"/>
        <v>5</v>
      </c>
    </row>
    <row r="69080" spans="1:7" x14ac:dyDescent="0.25">
      <c r="A69080">
        <v>210382</v>
      </c>
      <c r="B69080" s="1">
        <v>44372.535381877024</v>
      </c>
      <c r="C69080">
        <v>183870</v>
      </c>
      <c r="D69080">
        <v>21665</v>
      </c>
      <c r="E69080">
        <f t="shared" si="2158"/>
        <v>12</v>
      </c>
      <c r="F69080" t="str">
        <f>+VLOOKUP(C69080,Подписчики!A:B,2,0)</f>
        <v>UTC+3</v>
      </c>
      <c r="G69080">
        <f t="shared" si="2159"/>
        <v>5</v>
      </c>
    </row>
    <row r="69081" spans="1:7" x14ac:dyDescent="0.25">
      <c r="A69081">
        <v>210384</v>
      </c>
      <c r="B69081" s="1">
        <v>44372.53619093851</v>
      </c>
      <c r="C69081">
        <v>284655</v>
      </c>
      <c r="D69081">
        <v>26829</v>
      </c>
      <c r="E69081">
        <f t="shared" si="2158"/>
        <v>12</v>
      </c>
      <c r="F69081" t="str">
        <f>+VLOOKUP(C69081,Подписчики!A:B,2,0)</f>
        <v>UTC+1</v>
      </c>
      <c r="G69081">
        <f t="shared" si="2159"/>
        <v>5</v>
      </c>
    </row>
    <row r="69082" spans="1:7" x14ac:dyDescent="0.25">
      <c r="A69082">
        <v>210386</v>
      </c>
      <c r="B69082" s="1">
        <v>44372.537404530747</v>
      </c>
      <c r="C69082">
        <v>50640</v>
      </c>
      <c r="D69082">
        <v>179296</v>
      </c>
      <c r="E69082">
        <f t="shared" si="2158"/>
        <v>12</v>
      </c>
      <c r="F69082" t="str">
        <f>+VLOOKUP(C69082,Подписчики!A:B,2,0)</f>
        <v>UTC+12</v>
      </c>
      <c r="G69082">
        <f t="shared" si="2159"/>
        <v>5</v>
      </c>
    </row>
    <row r="69083" spans="1:7" x14ac:dyDescent="0.25">
      <c r="A69083">
        <v>210388</v>
      </c>
      <c r="B69083" s="1">
        <v>44372.537404530747</v>
      </c>
      <c r="C69083">
        <v>264427</v>
      </c>
      <c r="D69083">
        <v>45163</v>
      </c>
      <c r="E69083">
        <f t="shared" si="2158"/>
        <v>12</v>
      </c>
      <c r="F69083" t="str">
        <f>+VLOOKUP(C69083,Подписчики!A:B,2,0)</f>
        <v>UTC+0</v>
      </c>
      <c r="G69083">
        <f t="shared" si="2159"/>
        <v>5</v>
      </c>
    </row>
    <row r="69084" spans="1:7" x14ac:dyDescent="0.25">
      <c r="A69084">
        <v>210391</v>
      </c>
      <c r="B69084" s="1">
        <v>44372.537809061483</v>
      </c>
      <c r="C69084">
        <v>109549</v>
      </c>
      <c r="D69084">
        <v>405774</v>
      </c>
      <c r="E69084">
        <f t="shared" si="2158"/>
        <v>12</v>
      </c>
      <c r="F69084" t="str">
        <f>+VLOOKUP(C69084,Подписчики!A:B,2,0)</f>
        <v>UTC+5</v>
      </c>
      <c r="G69084">
        <f t="shared" si="2159"/>
        <v>5</v>
      </c>
    </row>
    <row r="69085" spans="1:7" x14ac:dyDescent="0.25">
      <c r="A69085">
        <v>210395</v>
      </c>
      <c r="B69085" s="1">
        <v>44372.53780906149</v>
      </c>
      <c r="C69085">
        <v>238113</v>
      </c>
      <c r="D69085">
        <v>457934</v>
      </c>
      <c r="E69085">
        <f t="shared" si="2158"/>
        <v>12</v>
      </c>
      <c r="F69085" t="str">
        <f>+VLOOKUP(C69085,Подписчики!A:B,2,0)</f>
        <v>UTC+1</v>
      </c>
      <c r="G69085">
        <f t="shared" si="2159"/>
        <v>5</v>
      </c>
    </row>
    <row r="69086" spans="1:7" x14ac:dyDescent="0.25">
      <c r="A69086">
        <v>210396</v>
      </c>
      <c r="B69086" s="1">
        <v>44372.538618122977</v>
      </c>
      <c r="C69086">
        <v>201154</v>
      </c>
      <c r="D69086">
        <v>158978</v>
      </c>
      <c r="E69086">
        <f t="shared" si="2158"/>
        <v>12</v>
      </c>
      <c r="F69086" t="str">
        <f>+VLOOKUP(C69086,Подписчики!A:B,2,0)</f>
        <v>UTC+3</v>
      </c>
      <c r="G69086">
        <f t="shared" si="2159"/>
        <v>5</v>
      </c>
    </row>
    <row r="69087" spans="1:7" x14ac:dyDescent="0.25">
      <c r="A69087">
        <v>210398</v>
      </c>
      <c r="B69087" s="1">
        <v>44372.539022653727</v>
      </c>
      <c r="C69087">
        <v>309601</v>
      </c>
      <c r="D69087">
        <v>336616</v>
      </c>
      <c r="E69087">
        <f t="shared" si="2158"/>
        <v>12</v>
      </c>
      <c r="F69087" t="str">
        <f>+VLOOKUP(C69087,Подписчики!A:B,2,0)</f>
        <v>UTC+4</v>
      </c>
      <c r="G69087">
        <f t="shared" si="2159"/>
        <v>5</v>
      </c>
    </row>
    <row r="69088" spans="1:7" x14ac:dyDescent="0.25">
      <c r="A69088">
        <v>210403</v>
      </c>
      <c r="B69088" s="1">
        <v>44372.540236245957</v>
      </c>
      <c r="C69088">
        <v>35249</v>
      </c>
      <c r="D69088">
        <v>118549</v>
      </c>
      <c r="E69088">
        <f t="shared" si="2158"/>
        <v>12</v>
      </c>
      <c r="F69088" t="str">
        <f>+VLOOKUP(C69088,Подписчики!A:B,2,0)</f>
        <v>UTC+3</v>
      </c>
      <c r="G69088">
        <f t="shared" si="2159"/>
        <v>5</v>
      </c>
    </row>
    <row r="69089" spans="1:7" x14ac:dyDescent="0.25">
      <c r="A69089">
        <v>210408</v>
      </c>
      <c r="B69089" s="1">
        <v>44372.542258899681</v>
      </c>
      <c r="C69089">
        <v>330392</v>
      </c>
      <c r="D69089">
        <v>258219</v>
      </c>
      <c r="E69089">
        <f t="shared" si="2158"/>
        <v>13</v>
      </c>
      <c r="F69089" t="str">
        <f>+VLOOKUP(C69089,Подписчики!A:B,2,0)</f>
        <v>UTC+4</v>
      </c>
      <c r="G69089">
        <f t="shared" si="2159"/>
        <v>5</v>
      </c>
    </row>
    <row r="69090" spans="1:7" x14ac:dyDescent="0.25">
      <c r="A69090">
        <v>210410</v>
      </c>
      <c r="B69090" s="1">
        <v>44372.542333333338</v>
      </c>
      <c r="C69090">
        <v>271808</v>
      </c>
      <c r="D69090">
        <v>445443</v>
      </c>
      <c r="E69090">
        <f t="shared" si="2158"/>
        <v>13</v>
      </c>
      <c r="F69090" t="str">
        <f>+VLOOKUP(C69090,Подписчики!A:B,2,0)</f>
        <v>UTC+1</v>
      </c>
      <c r="G69090">
        <f t="shared" si="2159"/>
        <v>5</v>
      </c>
    </row>
    <row r="69091" spans="1:7" x14ac:dyDescent="0.25">
      <c r="A69091">
        <v>210414</v>
      </c>
      <c r="B69091" s="1">
        <v>44372.542663430424</v>
      </c>
      <c r="C69091">
        <v>31396</v>
      </c>
      <c r="D69091">
        <v>351192</v>
      </c>
      <c r="E69091">
        <f t="shared" si="2158"/>
        <v>13</v>
      </c>
      <c r="F69091" t="str">
        <f>+VLOOKUP(C69091,Подписчики!A:B,2,0)</f>
        <v>UTC+9</v>
      </c>
      <c r="G69091">
        <f t="shared" si="2159"/>
        <v>5</v>
      </c>
    </row>
    <row r="69092" spans="1:7" x14ac:dyDescent="0.25">
      <c r="A69092">
        <v>210416</v>
      </c>
      <c r="B69092" s="1">
        <v>44372.542999999998</v>
      </c>
      <c r="C69092">
        <v>243508</v>
      </c>
      <c r="D69092">
        <v>230507</v>
      </c>
      <c r="E69092">
        <f t="shared" si="2158"/>
        <v>13</v>
      </c>
      <c r="F69092" t="str">
        <f>+VLOOKUP(C69092,Подписчики!A:B,2,0)</f>
        <v>UTC+0</v>
      </c>
      <c r="G69092">
        <f t="shared" si="2159"/>
        <v>5</v>
      </c>
    </row>
    <row r="69093" spans="1:7" x14ac:dyDescent="0.25">
      <c r="A69093">
        <v>210420</v>
      </c>
      <c r="B69093" s="1">
        <v>44372.543472491911</v>
      </c>
      <c r="C69093">
        <v>45938</v>
      </c>
      <c r="D69093">
        <v>284325</v>
      </c>
      <c r="E69093">
        <f t="shared" si="2158"/>
        <v>13</v>
      </c>
      <c r="F69093" t="str">
        <f>+VLOOKUP(C69093,Подписчики!A:B,2,0)</f>
        <v>UTC+7</v>
      </c>
      <c r="G69093">
        <f t="shared" si="2159"/>
        <v>5</v>
      </c>
    </row>
    <row r="69094" spans="1:7" x14ac:dyDescent="0.25">
      <c r="A69094">
        <v>210422</v>
      </c>
      <c r="B69094" s="1">
        <v>44372.544281553397</v>
      </c>
      <c r="C69094">
        <v>207613</v>
      </c>
      <c r="D69094">
        <v>376706</v>
      </c>
      <c r="E69094">
        <f t="shared" si="2158"/>
        <v>13</v>
      </c>
      <c r="F69094" t="str">
        <f>+VLOOKUP(C69094,Подписчики!A:B,2,0)</f>
        <v>UTC+1</v>
      </c>
      <c r="G69094">
        <f t="shared" si="2159"/>
        <v>5</v>
      </c>
    </row>
    <row r="69095" spans="1:7" x14ac:dyDescent="0.25">
      <c r="A69095">
        <v>210424</v>
      </c>
      <c r="B69095" s="1">
        <v>44372.544281553397</v>
      </c>
      <c r="C69095">
        <v>215404</v>
      </c>
      <c r="D69095">
        <v>411922</v>
      </c>
      <c r="E69095">
        <f t="shared" si="2158"/>
        <v>13</v>
      </c>
      <c r="F69095" t="str">
        <f>+VLOOKUP(C69095,Подписчики!A:B,2,0)</f>
        <v>UTC+1</v>
      </c>
      <c r="G69095">
        <f t="shared" si="2159"/>
        <v>5</v>
      </c>
    </row>
    <row r="69096" spans="1:7" x14ac:dyDescent="0.25">
      <c r="A69096">
        <v>210429</v>
      </c>
      <c r="B69096" s="1">
        <v>44372.544281553397</v>
      </c>
      <c r="C69096">
        <v>239816</v>
      </c>
      <c r="D69096">
        <v>198051</v>
      </c>
      <c r="E69096">
        <f t="shared" si="2158"/>
        <v>13</v>
      </c>
      <c r="F69096" t="str">
        <f>+VLOOKUP(C69096,Подписчики!A:B,2,0)</f>
        <v>UTC+1</v>
      </c>
      <c r="G69096">
        <f t="shared" si="2159"/>
        <v>5</v>
      </c>
    </row>
    <row r="69097" spans="1:7" x14ac:dyDescent="0.25">
      <c r="A69097">
        <v>210432</v>
      </c>
      <c r="B69097" s="1">
        <v>44372.54468608414</v>
      </c>
      <c r="C69097">
        <v>151510</v>
      </c>
      <c r="D69097">
        <v>325852</v>
      </c>
      <c r="E69097">
        <f t="shared" si="2158"/>
        <v>13</v>
      </c>
      <c r="F69097" t="str">
        <f>+VLOOKUP(C69097,Подписчики!A:B,2,0)</f>
        <v>UTC+2</v>
      </c>
      <c r="G69097">
        <f t="shared" si="2159"/>
        <v>5</v>
      </c>
    </row>
    <row r="69098" spans="1:7" x14ac:dyDescent="0.25">
      <c r="A69098">
        <v>210433</v>
      </c>
      <c r="B69098" s="1">
        <v>44372.54468608414</v>
      </c>
      <c r="C69098">
        <v>180571</v>
      </c>
      <c r="D69098">
        <v>182191</v>
      </c>
      <c r="E69098">
        <f t="shared" si="2158"/>
        <v>13</v>
      </c>
      <c r="F69098" t="str">
        <f>+VLOOKUP(C69098,Подписчики!A:B,2,0)</f>
        <v>UTC+2</v>
      </c>
      <c r="G69098">
        <f t="shared" si="2159"/>
        <v>5</v>
      </c>
    </row>
    <row r="69099" spans="1:7" x14ac:dyDescent="0.25">
      <c r="A69099">
        <v>210436</v>
      </c>
      <c r="B69099" s="1">
        <v>44372.545090614884</v>
      </c>
      <c r="C69099">
        <v>308529</v>
      </c>
      <c r="D69099">
        <v>4316</v>
      </c>
      <c r="E69099">
        <f t="shared" si="2158"/>
        <v>13</v>
      </c>
      <c r="F69099" t="str">
        <f>+VLOOKUP(C69099,Подписчики!A:B,2,0)</f>
        <v>UTC+3</v>
      </c>
      <c r="G69099">
        <f t="shared" si="2159"/>
        <v>5</v>
      </c>
    </row>
    <row r="69100" spans="1:7" x14ac:dyDescent="0.25">
      <c r="A69100">
        <v>210438</v>
      </c>
      <c r="B69100" s="1">
        <v>44372.545495145627</v>
      </c>
      <c r="C69100">
        <v>296318</v>
      </c>
      <c r="D69100">
        <v>296511</v>
      </c>
      <c r="E69100">
        <f t="shared" si="2158"/>
        <v>13</v>
      </c>
      <c r="F69100" t="str">
        <f>+VLOOKUP(C69100,Подписчики!A:B,2,0)</f>
        <v>UTC+8</v>
      </c>
      <c r="G69100">
        <f t="shared" si="2159"/>
        <v>5</v>
      </c>
    </row>
    <row r="69101" spans="1:7" x14ac:dyDescent="0.25">
      <c r="A69101">
        <v>210442</v>
      </c>
      <c r="B69101" s="1">
        <v>44372.545666666665</v>
      </c>
      <c r="C69101">
        <v>105222</v>
      </c>
      <c r="D69101">
        <v>118549</v>
      </c>
      <c r="E69101">
        <f t="shared" si="2158"/>
        <v>13</v>
      </c>
      <c r="F69101" t="str">
        <f>+VLOOKUP(C69101,Подписчики!A:B,2,0)</f>
        <v>UTC+2</v>
      </c>
      <c r="G69101">
        <f t="shared" si="2159"/>
        <v>5</v>
      </c>
    </row>
    <row r="69102" spans="1:7" x14ac:dyDescent="0.25">
      <c r="A69102">
        <v>210445</v>
      </c>
      <c r="B69102" s="1">
        <v>44372.546708737864</v>
      </c>
      <c r="C69102">
        <v>178594</v>
      </c>
      <c r="D69102">
        <v>137899</v>
      </c>
      <c r="E69102">
        <f t="shared" si="2158"/>
        <v>13</v>
      </c>
      <c r="F69102" t="str">
        <f>+VLOOKUP(C69102,Подписчики!A:B,2,0)</f>
        <v>UTC+3</v>
      </c>
      <c r="G69102">
        <f t="shared" si="2159"/>
        <v>5</v>
      </c>
    </row>
    <row r="69103" spans="1:7" x14ac:dyDescent="0.25">
      <c r="A69103">
        <v>210449</v>
      </c>
      <c r="B69103" s="1">
        <v>44372.548326860844</v>
      </c>
      <c r="C69103">
        <v>194572</v>
      </c>
      <c r="D69103">
        <v>390221</v>
      </c>
      <c r="E69103">
        <f t="shared" si="2158"/>
        <v>13</v>
      </c>
      <c r="F69103" t="str">
        <f>+VLOOKUP(C69103,Подписчики!A:B,2,0)</f>
        <v>UTC+7</v>
      </c>
      <c r="G69103">
        <f t="shared" si="2159"/>
        <v>5</v>
      </c>
    </row>
    <row r="69104" spans="1:7" x14ac:dyDescent="0.25">
      <c r="A69104">
        <v>210454</v>
      </c>
      <c r="B69104" s="1">
        <v>44372.548333333332</v>
      </c>
      <c r="C69104">
        <v>75448</v>
      </c>
      <c r="D69104">
        <v>470762</v>
      </c>
      <c r="E69104">
        <f t="shared" si="2158"/>
        <v>13</v>
      </c>
      <c r="F69104" t="str">
        <f>+VLOOKUP(C69104,Подписчики!A:B,2,0)</f>
        <v>UTC-5</v>
      </c>
      <c r="G69104">
        <f t="shared" si="2159"/>
        <v>5</v>
      </c>
    </row>
    <row r="69105" spans="1:7" x14ac:dyDescent="0.25">
      <c r="A69105">
        <v>210456</v>
      </c>
      <c r="B69105" s="1">
        <v>44372.548666666662</v>
      </c>
      <c r="C69105">
        <v>342604</v>
      </c>
      <c r="D69105">
        <v>324893</v>
      </c>
      <c r="E69105">
        <f t="shared" si="2158"/>
        <v>13</v>
      </c>
      <c r="F69105" t="str">
        <f>+VLOOKUP(C69105,Подписчики!A:B,2,0)</f>
        <v>UTC-4</v>
      </c>
      <c r="G69105">
        <f t="shared" si="2159"/>
        <v>5</v>
      </c>
    </row>
    <row r="69106" spans="1:7" x14ac:dyDescent="0.25">
      <c r="A69106">
        <v>210458</v>
      </c>
      <c r="B69106" s="1">
        <v>44372.549135922331</v>
      </c>
      <c r="C69106">
        <v>111518</v>
      </c>
      <c r="D69106">
        <v>105597</v>
      </c>
      <c r="E69106">
        <f t="shared" si="2158"/>
        <v>13</v>
      </c>
      <c r="F69106" t="str">
        <f>+VLOOKUP(C69106,Подписчики!A:B,2,0)</f>
        <v>UTC+1</v>
      </c>
      <c r="G69106">
        <f t="shared" si="2159"/>
        <v>5</v>
      </c>
    </row>
    <row r="69107" spans="1:7" x14ac:dyDescent="0.25">
      <c r="A69107">
        <v>210460</v>
      </c>
      <c r="B69107" s="1">
        <v>44372.549944983817</v>
      </c>
      <c r="C69107">
        <v>78319</v>
      </c>
      <c r="D69107">
        <v>134080</v>
      </c>
      <c r="E69107">
        <f t="shared" si="2158"/>
        <v>13</v>
      </c>
      <c r="F69107" t="str">
        <f>+VLOOKUP(C69107,Подписчики!A:B,2,0)</f>
        <v>UTC+3</v>
      </c>
      <c r="G69107">
        <f t="shared" si="2159"/>
        <v>5</v>
      </c>
    </row>
    <row r="69108" spans="1:7" x14ac:dyDescent="0.25">
      <c r="A69108">
        <v>210462</v>
      </c>
      <c r="B69108" s="1">
        <v>44372.549944983817</v>
      </c>
      <c r="C69108">
        <v>323589</v>
      </c>
      <c r="D69108">
        <v>396686</v>
      </c>
      <c r="E69108">
        <f t="shared" si="2158"/>
        <v>13</v>
      </c>
      <c r="F69108" t="str">
        <f>+VLOOKUP(C69108,Подписчики!A:B,2,0)</f>
        <v>UTC+3</v>
      </c>
      <c r="G69108">
        <f t="shared" si="2159"/>
        <v>5</v>
      </c>
    </row>
    <row r="69109" spans="1:7" x14ac:dyDescent="0.25">
      <c r="A69109">
        <v>210466</v>
      </c>
      <c r="B69109" s="1">
        <v>44372.55</v>
      </c>
      <c r="C69109">
        <v>120007</v>
      </c>
      <c r="D69109">
        <v>436459</v>
      </c>
      <c r="E69109">
        <f t="shared" si="2158"/>
        <v>13</v>
      </c>
      <c r="F69109" t="str">
        <f>+VLOOKUP(C69109,Подписчики!A:B,2,0)</f>
        <v>UTC+3</v>
      </c>
      <c r="G69109">
        <f t="shared" si="2159"/>
        <v>5</v>
      </c>
    </row>
    <row r="69110" spans="1:7" x14ac:dyDescent="0.25">
      <c r="A69110">
        <v>210469</v>
      </c>
      <c r="B69110" s="1">
        <v>44372.551158576047</v>
      </c>
      <c r="C69110">
        <v>20928</v>
      </c>
      <c r="D69110">
        <v>158978</v>
      </c>
      <c r="E69110">
        <f t="shared" si="2158"/>
        <v>13</v>
      </c>
      <c r="F69110" t="str">
        <f>+VLOOKUP(C69110,Подписчики!A:B,2,0)</f>
        <v>UTC+2</v>
      </c>
      <c r="G69110">
        <f t="shared" si="2159"/>
        <v>5</v>
      </c>
    </row>
    <row r="69111" spans="1:7" x14ac:dyDescent="0.25">
      <c r="A69111">
        <v>210474</v>
      </c>
      <c r="B69111" s="1">
        <v>44372.552372168284</v>
      </c>
      <c r="C69111">
        <v>79697</v>
      </c>
      <c r="D69111">
        <v>381590</v>
      </c>
      <c r="E69111">
        <f t="shared" si="2158"/>
        <v>13</v>
      </c>
      <c r="F69111" t="str">
        <f>+VLOOKUP(C69111,Подписчики!A:B,2,0)</f>
        <v>UTC+1</v>
      </c>
      <c r="G69111">
        <f t="shared" si="2159"/>
        <v>5</v>
      </c>
    </row>
    <row r="69112" spans="1:7" x14ac:dyDescent="0.25">
      <c r="A69112">
        <v>210477</v>
      </c>
      <c r="B69112" s="1">
        <v>44372.552372168284</v>
      </c>
      <c r="C69112">
        <v>158099</v>
      </c>
      <c r="D69112">
        <v>176855</v>
      </c>
      <c r="E69112">
        <f t="shared" si="2158"/>
        <v>13</v>
      </c>
      <c r="F69112" t="str">
        <f>+VLOOKUP(C69112,Подписчики!A:B,2,0)</f>
        <v>UTC+1</v>
      </c>
      <c r="G69112">
        <f t="shared" si="2159"/>
        <v>5</v>
      </c>
    </row>
    <row r="69113" spans="1:7" x14ac:dyDescent="0.25">
      <c r="A69113">
        <v>210481</v>
      </c>
      <c r="B69113" s="1">
        <v>44372.552372168284</v>
      </c>
      <c r="C69113">
        <v>298026</v>
      </c>
      <c r="D69113">
        <v>122982</v>
      </c>
      <c r="E69113">
        <f t="shared" si="2158"/>
        <v>13</v>
      </c>
      <c r="F69113" t="str">
        <f>+VLOOKUP(C69113,Подписчики!A:B,2,0)</f>
        <v>UTC+5</v>
      </c>
      <c r="G69113">
        <f t="shared" si="2159"/>
        <v>5</v>
      </c>
    </row>
    <row r="69114" spans="1:7" x14ac:dyDescent="0.25">
      <c r="A69114">
        <v>210486</v>
      </c>
      <c r="B69114" s="1">
        <v>44372.553666666667</v>
      </c>
      <c r="C69114">
        <v>326286</v>
      </c>
      <c r="D69114">
        <v>88863</v>
      </c>
      <c r="E69114">
        <f t="shared" si="2158"/>
        <v>13</v>
      </c>
      <c r="F69114" t="str">
        <f>+VLOOKUP(C69114,Подписчики!A:B,2,0)</f>
        <v>UTC-4</v>
      </c>
      <c r="G69114">
        <f t="shared" si="2159"/>
        <v>5</v>
      </c>
    </row>
    <row r="69115" spans="1:7" x14ac:dyDescent="0.25">
      <c r="A69115">
        <v>210487</v>
      </c>
      <c r="B69115" s="1">
        <v>44372.553990291264</v>
      </c>
      <c r="C69115">
        <v>21859</v>
      </c>
      <c r="D69115">
        <v>309648</v>
      </c>
      <c r="E69115">
        <f t="shared" si="2158"/>
        <v>13</v>
      </c>
      <c r="F69115" t="str">
        <f>+VLOOKUP(C69115,Подписчики!A:B,2,0)</f>
        <v>UTC+1</v>
      </c>
      <c r="G69115">
        <f t="shared" si="2159"/>
        <v>5</v>
      </c>
    </row>
    <row r="69116" spans="1:7" x14ac:dyDescent="0.25">
      <c r="A69116">
        <v>210488</v>
      </c>
      <c r="B69116" s="1">
        <v>44372.555608414244</v>
      </c>
      <c r="C69116">
        <v>1209</v>
      </c>
      <c r="D69116">
        <v>158978</v>
      </c>
      <c r="E69116">
        <f t="shared" si="2158"/>
        <v>13</v>
      </c>
      <c r="F69116" t="str">
        <f>+VLOOKUP(C69116,Подписчики!A:B,2,0)</f>
        <v>UTC+1</v>
      </c>
      <c r="G69116">
        <f t="shared" si="2159"/>
        <v>5</v>
      </c>
    </row>
    <row r="69117" spans="1:7" x14ac:dyDescent="0.25">
      <c r="A69117">
        <v>210490</v>
      </c>
      <c r="B69117" s="1">
        <v>44372.555608414244</v>
      </c>
      <c r="C69117">
        <v>149639</v>
      </c>
      <c r="D69117">
        <v>230507</v>
      </c>
      <c r="E69117">
        <f t="shared" si="2158"/>
        <v>13</v>
      </c>
      <c r="F69117" t="str">
        <f>+VLOOKUP(C69117,Подписчики!A:B,2,0)</f>
        <v>UTC+1</v>
      </c>
      <c r="G69117">
        <f t="shared" si="2159"/>
        <v>5</v>
      </c>
    </row>
    <row r="69118" spans="1:7" x14ac:dyDescent="0.25">
      <c r="A69118">
        <v>210495</v>
      </c>
      <c r="B69118" s="1">
        <v>44372.557226537218</v>
      </c>
      <c r="C69118">
        <v>109018</v>
      </c>
      <c r="D69118">
        <v>249070</v>
      </c>
      <c r="E69118">
        <f t="shared" si="2158"/>
        <v>13</v>
      </c>
      <c r="F69118" t="str">
        <f>+VLOOKUP(C69118,Подписчики!A:B,2,0)</f>
        <v>UTC+1</v>
      </c>
      <c r="G69118">
        <f t="shared" si="2159"/>
        <v>5</v>
      </c>
    </row>
    <row r="69119" spans="1:7" x14ac:dyDescent="0.25">
      <c r="A69119">
        <v>210499</v>
      </c>
      <c r="B69119" s="1">
        <v>44372.557631067961</v>
      </c>
      <c r="C69119">
        <v>211156</v>
      </c>
      <c r="D69119">
        <v>397390</v>
      </c>
      <c r="E69119">
        <f t="shared" si="2158"/>
        <v>13</v>
      </c>
      <c r="F69119" t="str">
        <f>+VLOOKUP(C69119,Подписчики!A:B,2,0)</f>
        <v>UTC+2</v>
      </c>
      <c r="G69119">
        <f t="shared" si="2159"/>
        <v>5</v>
      </c>
    </row>
    <row r="69120" spans="1:7" x14ac:dyDescent="0.25">
      <c r="A69120">
        <v>210500</v>
      </c>
      <c r="B69120" s="1">
        <v>44372.558035598711</v>
      </c>
      <c r="C69120">
        <v>315930</v>
      </c>
      <c r="D69120">
        <v>88863</v>
      </c>
      <c r="E69120">
        <f t="shared" si="2158"/>
        <v>13</v>
      </c>
      <c r="F69120" t="str">
        <f>+VLOOKUP(C69120,Подписчики!A:B,2,0)</f>
        <v>UTC+7</v>
      </c>
      <c r="G69120">
        <f t="shared" si="2159"/>
        <v>5</v>
      </c>
    </row>
    <row r="69121" spans="1:7" x14ac:dyDescent="0.25">
      <c r="A69121">
        <v>210502</v>
      </c>
      <c r="B69121" s="1">
        <v>44372.559000000001</v>
      </c>
      <c r="C69121">
        <v>22109</v>
      </c>
      <c r="D69121">
        <v>330333</v>
      </c>
      <c r="E69121">
        <f t="shared" si="2158"/>
        <v>13</v>
      </c>
      <c r="F69121" t="str">
        <f>+VLOOKUP(C69121,Подписчики!A:B,2,0)</f>
        <v>UTC+0</v>
      </c>
      <c r="G69121">
        <f t="shared" si="2159"/>
        <v>5</v>
      </c>
    </row>
    <row r="69122" spans="1:7" x14ac:dyDescent="0.25">
      <c r="A69122">
        <v>210503</v>
      </c>
      <c r="B69122" s="1">
        <v>44372.559249190934</v>
      </c>
      <c r="C69122">
        <v>161381</v>
      </c>
      <c r="D69122">
        <v>292950</v>
      </c>
      <c r="E69122">
        <f t="shared" si="2158"/>
        <v>13</v>
      </c>
      <c r="F69122" t="str">
        <f>+VLOOKUP(C69122,Подписчики!A:B,2,0)</f>
        <v>UTC+2</v>
      </c>
      <c r="G69122">
        <f t="shared" si="2159"/>
        <v>5</v>
      </c>
    </row>
    <row r="69123" spans="1:7" x14ac:dyDescent="0.25">
      <c r="A69123">
        <v>210507</v>
      </c>
      <c r="B69123" s="1">
        <v>44372.561271844657</v>
      </c>
      <c r="C69123">
        <v>10943</v>
      </c>
      <c r="D69123">
        <v>230507</v>
      </c>
      <c r="E69123">
        <f t="shared" ref="E69123:E69186" si="2160">HOUR(B69123)</f>
        <v>13</v>
      </c>
      <c r="F69123" t="str">
        <f>+VLOOKUP(C69123,Подписчики!A:B,2,0)</f>
        <v>UTC+3</v>
      </c>
      <c r="G69123">
        <f t="shared" ref="G69123:G69186" si="2161">WEEKDAY(B69123,2)</f>
        <v>5</v>
      </c>
    </row>
    <row r="69124" spans="1:7" x14ac:dyDescent="0.25">
      <c r="A69124">
        <v>210510</v>
      </c>
      <c r="B69124" s="1">
        <v>44372.561271844657</v>
      </c>
      <c r="C69124">
        <v>96389</v>
      </c>
      <c r="D69124">
        <v>298988</v>
      </c>
      <c r="E69124">
        <f t="shared" si="2160"/>
        <v>13</v>
      </c>
      <c r="F69124" t="str">
        <f>+VLOOKUP(C69124,Подписчики!A:B,2,0)</f>
        <v>UTC+3</v>
      </c>
      <c r="G69124">
        <f t="shared" si="2161"/>
        <v>5</v>
      </c>
    </row>
    <row r="69125" spans="1:7" x14ac:dyDescent="0.25">
      <c r="A69125">
        <v>210514</v>
      </c>
      <c r="B69125" s="1">
        <v>44372.561676375408</v>
      </c>
      <c r="C69125">
        <v>235246</v>
      </c>
      <c r="D69125">
        <v>362672</v>
      </c>
      <c r="E69125">
        <f t="shared" si="2160"/>
        <v>13</v>
      </c>
      <c r="F69125" t="str">
        <f>+VLOOKUP(C69125,Подписчики!A:B,2,0)</f>
        <v>UTC+4</v>
      </c>
      <c r="G69125">
        <f t="shared" si="2161"/>
        <v>5</v>
      </c>
    </row>
    <row r="69126" spans="1:7" x14ac:dyDescent="0.25">
      <c r="A69126">
        <v>210515</v>
      </c>
      <c r="B69126" s="1">
        <v>44372.562080906151</v>
      </c>
      <c r="C69126">
        <v>18988</v>
      </c>
      <c r="D69126">
        <v>5151</v>
      </c>
      <c r="E69126">
        <f t="shared" si="2160"/>
        <v>13</v>
      </c>
      <c r="F69126" t="str">
        <f>+VLOOKUP(C69126,Подписчики!A:B,2,0)</f>
        <v>UTC+1</v>
      </c>
      <c r="G69126">
        <f t="shared" si="2161"/>
        <v>5</v>
      </c>
    </row>
    <row r="69127" spans="1:7" x14ac:dyDescent="0.25">
      <c r="A69127">
        <v>210517</v>
      </c>
      <c r="B69127" s="1">
        <v>44372.563699029131</v>
      </c>
      <c r="C69127">
        <v>115841</v>
      </c>
      <c r="D69127">
        <v>117745</v>
      </c>
      <c r="E69127">
        <f t="shared" si="2160"/>
        <v>13</v>
      </c>
      <c r="F69127" t="str">
        <f>+VLOOKUP(C69127,Подписчики!A:B,2,0)</f>
        <v>UTC+1</v>
      </c>
      <c r="G69127">
        <f t="shared" si="2161"/>
        <v>5</v>
      </c>
    </row>
    <row r="69128" spans="1:7" x14ac:dyDescent="0.25">
      <c r="A69128">
        <v>210522</v>
      </c>
      <c r="B69128" s="1">
        <v>44372.564912621361</v>
      </c>
      <c r="C69128">
        <v>267133</v>
      </c>
      <c r="D69128">
        <v>411922</v>
      </c>
      <c r="E69128">
        <f t="shared" si="2160"/>
        <v>13</v>
      </c>
      <c r="F69128" t="str">
        <f>+VLOOKUP(C69128,Подписчики!A:B,2,0)</f>
        <v>UTC+0</v>
      </c>
      <c r="G69128">
        <f t="shared" si="2161"/>
        <v>5</v>
      </c>
    </row>
    <row r="69129" spans="1:7" x14ac:dyDescent="0.25">
      <c r="A69129">
        <v>210525</v>
      </c>
      <c r="B69129" s="1">
        <v>44372.564912621361</v>
      </c>
      <c r="C69129">
        <v>269308</v>
      </c>
      <c r="D69129">
        <v>83380</v>
      </c>
      <c r="E69129">
        <f t="shared" si="2160"/>
        <v>13</v>
      </c>
      <c r="F69129" t="str">
        <f>+VLOOKUP(C69129,Подписчики!A:B,2,0)</f>
        <v>UTC+0</v>
      </c>
      <c r="G69129">
        <f t="shared" si="2161"/>
        <v>5</v>
      </c>
    </row>
    <row r="69130" spans="1:7" x14ac:dyDescent="0.25">
      <c r="A69130">
        <v>210526</v>
      </c>
      <c r="B69130" s="1">
        <v>44372.564912621361</v>
      </c>
      <c r="C69130">
        <v>325223</v>
      </c>
      <c r="D69130">
        <v>154374</v>
      </c>
      <c r="E69130">
        <f t="shared" si="2160"/>
        <v>13</v>
      </c>
      <c r="F69130" t="str">
        <f>+VLOOKUP(C69130,Подписчики!A:B,2,0)</f>
        <v>UTC+4</v>
      </c>
      <c r="G69130">
        <f t="shared" si="2161"/>
        <v>5</v>
      </c>
    </row>
    <row r="69131" spans="1:7" x14ac:dyDescent="0.25">
      <c r="A69131">
        <v>210529</v>
      </c>
      <c r="B69131" s="1">
        <v>44372.565721682848</v>
      </c>
      <c r="C69131">
        <v>242146</v>
      </c>
      <c r="D69131">
        <v>53136</v>
      </c>
      <c r="E69131">
        <f t="shared" si="2160"/>
        <v>13</v>
      </c>
      <c r="F69131" t="str">
        <f>+VLOOKUP(C69131,Подписчики!A:B,2,0)</f>
        <v>UTC+6</v>
      </c>
      <c r="G69131">
        <f t="shared" si="2161"/>
        <v>5</v>
      </c>
    </row>
    <row r="69132" spans="1:7" x14ac:dyDescent="0.25">
      <c r="A69132">
        <v>210530</v>
      </c>
      <c r="B69132" s="1">
        <v>44372.565721682848</v>
      </c>
      <c r="C69132">
        <v>301086</v>
      </c>
      <c r="D69132">
        <v>153893</v>
      </c>
      <c r="E69132">
        <f t="shared" si="2160"/>
        <v>13</v>
      </c>
      <c r="F69132" t="str">
        <f>+VLOOKUP(C69132,Подписчики!A:B,2,0)</f>
        <v>UTC+6</v>
      </c>
      <c r="G69132">
        <f t="shared" si="2161"/>
        <v>5</v>
      </c>
    </row>
    <row r="69133" spans="1:7" x14ac:dyDescent="0.25">
      <c r="A69133">
        <v>210533</v>
      </c>
      <c r="B69133" s="1">
        <v>44372.566126213591</v>
      </c>
      <c r="C69133">
        <v>316589</v>
      </c>
      <c r="D69133">
        <v>357547</v>
      </c>
      <c r="E69133">
        <f t="shared" si="2160"/>
        <v>13</v>
      </c>
      <c r="F69133" t="str">
        <f>+VLOOKUP(C69133,Подписчики!A:B,2,0)</f>
        <v>UTC+3</v>
      </c>
      <c r="G69133">
        <f t="shared" si="2161"/>
        <v>5</v>
      </c>
    </row>
    <row r="69134" spans="1:7" x14ac:dyDescent="0.25">
      <c r="A69134">
        <v>210534</v>
      </c>
      <c r="B69134" s="1">
        <v>44372.566935275077</v>
      </c>
      <c r="C69134">
        <v>82573</v>
      </c>
      <c r="D69134">
        <v>273920</v>
      </c>
      <c r="E69134">
        <f t="shared" si="2160"/>
        <v>13</v>
      </c>
      <c r="F69134" t="str">
        <f>+VLOOKUP(C69134,Подписчики!A:B,2,0)</f>
        <v>UTC+9</v>
      </c>
      <c r="G69134">
        <f t="shared" si="2161"/>
        <v>5</v>
      </c>
    </row>
    <row r="69135" spans="1:7" x14ac:dyDescent="0.25">
      <c r="A69135">
        <v>210538</v>
      </c>
      <c r="B69135" s="1">
        <v>44372.566935275085</v>
      </c>
      <c r="C69135">
        <v>126891</v>
      </c>
      <c r="D69135">
        <v>449500</v>
      </c>
      <c r="E69135">
        <f t="shared" si="2160"/>
        <v>13</v>
      </c>
      <c r="F69135" t="str">
        <f>+VLOOKUP(C69135,Подписчики!A:B,2,0)</f>
        <v>UTC+1</v>
      </c>
      <c r="G69135">
        <f t="shared" si="2161"/>
        <v>5</v>
      </c>
    </row>
    <row r="69136" spans="1:7" x14ac:dyDescent="0.25">
      <c r="A69136">
        <v>210542</v>
      </c>
      <c r="B69136" s="1">
        <v>44372.567999999999</v>
      </c>
      <c r="C69136">
        <v>139550</v>
      </c>
      <c r="D69136">
        <v>198146</v>
      </c>
      <c r="E69136">
        <f t="shared" si="2160"/>
        <v>13</v>
      </c>
      <c r="F69136" t="str">
        <f>+VLOOKUP(C69136,Подписчики!A:B,2,0)</f>
        <v>UTC+3</v>
      </c>
      <c r="G69136">
        <f t="shared" si="2161"/>
        <v>5</v>
      </c>
    </row>
    <row r="69137" spans="1:7" x14ac:dyDescent="0.25">
      <c r="A69137">
        <v>210546</v>
      </c>
      <c r="B69137" s="1">
        <v>44372.568148867314</v>
      </c>
      <c r="C69137">
        <v>61875</v>
      </c>
      <c r="D69137">
        <v>158978</v>
      </c>
      <c r="E69137">
        <f t="shared" si="2160"/>
        <v>13</v>
      </c>
      <c r="F69137" t="str">
        <f>+VLOOKUP(C69137,Подписчики!A:B,2,0)</f>
        <v>UTC+0</v>
      </c>
      <c r="G69137">
        <f t="shared" si="2161"/>
        <v>5</v>
      </c>
    </row>
    <row r="69138" spans="1:7" x14ac:dyDescent="0.25">
      <c r="A69138">
        <v>210548</v>
      </c>
      <c r="B69138" s="1">
        <v>44372.569362459544</v>
      </c>
      <c r="C69138">
        <v>169697</v>
      </c>
      <c r="D69138">
        <v>411922</v>
      </c>
      <c r="E69138">
        <f t="shared" si="2160"/>
        <v>13</v>
      </c>
      <c r="F69138" t="str">
        <f>+VLOOKUP(C69138,Подписчики!A:B,2,0)</f>
        <v>UTC+3</v>
      </c>
      <c r="G69138">
        <f t="shared" si="2161"/>
        <v>5</v>
      </c>
    </row>
    <row r="69139" spans="1:7" x14ac:dyDescent="0.25">
      <c r="A69139">
        <v>210550</v>
      </c>
      <c r="B69139" s="1">
        <v>44372.569362459551</v>
      </c>
      <c r="C69139">
        <v>298445</v>
      </c>
      <c r="D69139">
        <v>155428</v>
      </c>
      <c r="E69139">
        <f t="shared" si="2160"/>
        <v>13</v>
      </c>
      <c r="F69139" t="str">
        <f>+VLOOKUP(C69139,Подписчики!A:B,2,0)</f>
        <v>UTC+7</v>
      </c>
      <c r="G69139">
        <f t="shared" si="2161"/>
        <v>5</v>
      </c>
    </row>
    <row r="69140" spans="1:7" x14ac:dyDescent="0.25">
      <c r="A69140">
        <v>210554</v>
      </c>
      <c r="B69140" s="1">
        <v>44372.57</v>
      </c>
      <c r="C69140">
        <v>179918</v>
      </c>
      <c r="D69140">
        <v>285365</v>
      </c>
      <c r="E69140">
        <f t="shared" si="2160"/>
        <v>13</v>
      </c>
      <c r="F69140" t="str">
        <f>+VLOOKUP(C69140,Подписчики!A:B,2,0)</f>
        <v>UTC+0</v>
      </c>
      <c r="G69140">
        <f t="shared" si="2161"/>
        <v>5</v>
      </c>
    </row>
    <row r="69141" spans="1:7" x14ac:dyDescent="0.25">
      <c r="A69141">
        <v>210558</v>
      </c>
      <c r="B69141" s="1">
        <v>44372.570171521038</v>
      </c>
      <c r="C69141">
        <v>273844</v>
      </c>
      <c r="D69141">
        <v>447858</v>
      </c>
      <c r="E69141">
        <f t="shared" si="2160"/>
        <v>13</v>
      </c>
      <c r="F69141" t="str">
        <f>+VLOOKUP(C69141,Подписчики!A:B,2,0)</f>
        <v>UTC+1</v>
      </c>
      <c r="G69141">
        <f t="shared" si="2161"/>
        <v>5</v>
      </c>
    </row>
    <row r="69142" spans="1:7" x14ac:dyDescent="0.25">
      <c r="A69142">
        <v>210562</v>
      </c>
      <c r="B69142" s="1">
        <v>44372.570576051774</v>
      </c>
      <c r="C69142">
        <v>51310</v>
      </c>
      <c r="D69142">
        <v>191893</v>
      </c>
      <c r="E69142">
        <f t="shared" si="2160"/>
        <v>13</v>
      </c>
      <c r="F69142" t="str">
        <f>+VLOOKUP(C69142,Подписчики!A:B,2,0)</f>
        <v>UTC+2</v>
      </c>
      <c r="G69142">
        <f t="shared" si="2161"/>
        <v>5</v>
      </c>
    </row>
    <row r="69143" spans="1:7" x14ac:dyDescent="0.25">
      <c r="A69143">
        <v>210565</v>
      </c>
      <c r="B69143" s="1">
        <v>44372.570576051774</v>
      </c>
      <c r="C69143">
        <v>70239</v>
      </c>
      <c r="D69143">
        <v>230507</v>
      </c>
      <c r="E69143">
        <f t="shared" si="2160"/>
        <v>13</v>
      </c>
      <c r="F69143" t="str">
        <f>+VLOOKUP(C69143,Подписчики!A:B,2,0)</f>
        <v>UTC+2</v>
      </c>
      <c r="G69143">
        <f t="shared" si="2161"/>
        <v>5</v>
      </c>
    </row>
    <row r="69144" spans="1:7" x14ac:dyDescent="0.25">
      <c r="A69144">
        <v>210568</v>
      </c>
      <c r="B69144" s="1">
        <v>44372.570576051774</v>
      </c>
      <c r="C69144">
        <v>292032</v>
      </c>
      <c r="D69144">
        <v>161398</v>
      </c>
      <c r="E69144">
        <f t="shared" si="2160"/>
        <v>13</v>
      </c>
      <c r="F69144" t="str">
        <f>+VLOOKUP(C69144,Подписчики!A:B,2,0)</f>
        <v>UTC+2</v>
      </c>
      <c r="G69144">
        <f t="shared" si="2161"/>
        <v>5</v>
      </c>
    </row>
    <row r="69145" spans="1:7" x14ac:dyDescent="0.25">
      <c r="A69145">
        <v>210572</v>
      </c>
      <c r="B69145" s="1">
        <v>44372.570980582524</v>
      </c>
      <c r="C69145">
        <v>138886</v>
      </c>
      <c r="D69145">
        <v>21760</v>
      </c>
      <c r="E69145">
        <f t="shared" si="2160"/>
        <v>13</v>
      </c>
      <c r="F69145" t="str">
        <f>+VLOOKUP(C69145,Подписчики!A:B,2,0)</f>
        <v>UTC+3</v>
      </c>
      <c r="G69145">
        <f t="shared" si="2161"/>
        <v>5</v>
      </c>
    </row>
    <row r="69146" spans="1:7" x14ac:dyDescent="0.25">
      <c r="A69146">
        <v>210573</v>
      </c>
      <c r="B69146" s="1">
        <v>44372.571789644011</v>
      </c>
      <c r="C69146">
        <v>39589</v>
      </c>
      <c r="D69146">
        <v>242428</v>
      </c>
      <c r="E69146">
        <f t="shared" si="2160"/>
        <v>13</v>
      </c>
      <c r="F69146" t="str">
        <f>+VLOOKUP(C69146,Подписчики!A:B,2,0)</f>
        <v>UTC+5</v>
      </c>
      <c r="G69146">
        <f t="shared" si="2161"/>
        <v>5</v>
      </c>
    </row>
    <row r="69147" spans="1:7" x14ac:dyDescent="0.25">
      <c r="A69147">
        <v>210577</v>
      </c>
      <c r="B69147" s="1">
        <v>44372.571789644011</v>
      </c>
      <c r="C69147">
        <v>52079</v>
      </c>
      <c r="D69147">
        <v>62068</v>
      </c>
      <c r="E69147">
        <f t="shared" si="2160"/>
        <v>13</v>
      </c>
      <c r="F69147" t="str">
        <f>+VLOOKUP(C69147,Подписчики!A:B,2,0)</f>
        <v>UTC+5</v>
      </c>
      <c r="G69147">
        <f t="shared" si="2161"/>
        <v>5</v>
      </c>
    </row>
    <row r="69148" spans="1:7" x14ac:dyDescent="0.25">
      <c r="A69148">
        <v>210581</v>
      </c>
      <c r="B69148" s="1">
        <v>44372.571789644011</v>
      </c>
      <c r="C69148">
        <v>246929</v>
      </c>
      <c r="D69148">
        <v>170007</v>
      </c>
      <c r="E69148">
        <f t="shared" si="2160"/>
        <v>13</v>
      </c>
      <c r="F69148" t="str">
        <f>+VLOOKUP(C69148,Подписчики!A:B,2,0)</f>
        <v>UTC+5</v>
      </c>
      <c r="G69148">
        <f t="shared" si="2161"/>
        <v>5</v>
      </c>
    </row>
    <row r="69149" spans="1:7" x14ac:dyDescent="0.25">
      <c r="A69149">
        <v>210586</v>
      </c>
      <c r="B69149" s="1">
        <v>44372.571789644018</v>
      </c>
      <c r="C69149">
        <v>217259</v>
      </c>
      <c r="D69149">
        <v>88863</v>
      </c>
      <c r="E69149">
        <f t="shared" si="2160"/>
        <v>13</v>
      </c>
      <c r="F69149" t="str">
        <f>+VLOOKUP(C69149,Подписчики!A:B,2,0)</f>
        <v>UTC+1</v>
      </c>
      <c r="G69149">
        <f t="shared" si="2161"/>
        <v>5</v>
      </c>
    </row>
    <row r="69150" spans="1:7" x14ac:dyDescent="0.25">
      <c r="A69150">
        <v>210591</v>
      </c>
      <c r="B69150" s="1">
        <v>44372.572598705505</v>
      </c>
      <c r="C69150">
        <v>330623</v>
      </c>
      <c r="D69150">
        <v>343491</v>
      </c>
      <c r="E69150">
        <f t="shared" si="2160"/>
        <v>13</v>
      </c>
      <c r="F69150" t="str">
        <f>+VLOOKUP(C69150,Подписчики!A:B,2,0)</f>
        <v>UTC+3</v>
      </c>
      <c r="G69150">
        <f t="shared" si="2161"/>
        <v>5</v>
      </c>
    </row>
    <row r="69151" spans="1:7" x14ac:dyDescent="0.25">
      <c r="A69151">
        <v>210593</v>
      </c>
      <c r="B69151" s="1">
        <v>44372.573003236248</v>
      </c>
      <c r="C69151">
        <v>82847</v>
      </c>
      <c r="D69151">
        <v>258219</v>
      </c>
      <c r="E69151">
        <f t="shared" si="2160"/>
        <v>13</v>
      </c>
      <c r="F69151" t="str">
        <f>+VLOOKUP(C69151,Подписчики!A:B,2,0)</f>
        <v>UTC+0</v>
      </c>
      <c r="G69151">
        <f t="shared" si="2161"/>
        <v>5</v>
      </c>
    </row>
    <row r="69152" spans="1:7" x14ac:dyDescent="0.25">
      <c r="A69152">
        <v>210598</v>
      </c>
      <c r="B69152" s="1">
        <v>44372.574000000001</v>
      </c>
      <c r="C69152">
        <v>127738</v>
      </c>
      <c r="D69152">
        <v>397</v>
      </c>
      <c r="E69152">
        <f t="shared" si="2160"/>
        <v>13</v>
      </c>
      <c r="F69152" t="str">
        <f>+VLOOKUP(C69152,Подписчики!A:B,2,0)</f>
        <v>UTC+3</v>
      </c>
      <c r="G69152">
        <f t="shared" si="2161"/>
        <v>5</v>
      </c>
    </row>
    <row r="69153" spans="1:7" x14ac:dyDescent="0.25">
      <c r="A69153">
        <v>210601</v>
      </c>
      <c r="B69153" s="1">
        <v>44372.574000000001</v>
      </c>
      <c r="C69153">
        <v>293624</v>
      </c>
      <c r="D69153">
        <v>163865</v>
      </c>
      <c r="E69153">
        <f t="shared" si="2160"/>
        <v>13</v>
      </c>
      <c r="F69153" t="str">
        <f>+VLOOKUP(C69153,Подписчики!A:B,2,0)</f>
        <v>UTC+0</v>
      </c>
      <c r="G69153">
        <f t="shared" si="2161"/>
        <v>5</v>
      </c>
    </row>
    <row r="69154" spans="1:7" x14ac:dyDescent="0.25">
      <c r="A69154">
        <v>210604</v>
      </c>
      <c r="B69154" s="1">
        <v>44372.574216828478</v>
      </c>
      <c r="C69154">
        <v>67552</v>
      </c>
      <c r="D69154">
        <v>208723</v>
      </c>
      <c r="E69154">
        <f t="shared" si="2160"/>
        <v>13</v>
      </c>
      <c r="F69154" t="str">
        <f>+VLOOKUP(C69154,Подписчики!A:B,2,0)</f>
        <v>UTC+3</v>
      </c>
      <c r="G69154">
        <f t="shared" si="2161"/>
        <v>5</v>
      </c>
    </row>
    <row r="69155" spans="1:7" x14ac:dyDescent="0.25">
      <c r="A69155">
        <v>210605</v>
      </c>
      <c r="B69155" s="1">
        <v>44372.574216828478</v>
      </c>
      <c r="C69155">
        <v>344199</v>
      </c>
      <c r="D69155">
        <v>474478</v>
      </c>
      <c r="E69155">
        <f t="shared" si="2160"/>
        <v>13</v>
      </c>
      <c r="F69155" t="str">
        <f>+VLOOKUP(C69155,Подписчики!A:B,2,0)</f>
        <v>UTC+3</v>
      </c>
      <c r="G69155">
        <f t="shared" si="2161"/>
        <v>5</v>
      </c>
    </row>
    <row r="69156" spans="1:7" x14ac:dyDescent="0.25">
      <c r="A69156">
        <v>210607</v>
      </c>
      <c r="B69156" s="1">
        <v>44372.574333333338</v>
      </c>
      <c r="C69156">
        <v>148270</v>
      </c>
      <c r="D69156">
        <v>345417</v>
      </c>
      <c r="E69156">
        <f t="shared" si="2160"/>
        <v>13</v>
      </c>
      <c r="F69156" t="str">
        <f>+VLOOKUP(C69156,Подписчики!A:B,2,0)</f>
        <v>UTC+1</v>
      </c>
      <c r="G69156">
        <f t="shared" si="2161"/>
        <v>5</v>
      </c>
    </row>
    <row r="69157" spans="1:7" x14ac:dyDescent="0.25">
      <c r="A69157">
        <v>210612</v>
      </c>
      <c r="B69157" s="1">
        <v>44372.575025889972</v>
      </c>
      <c r="C69157">
        <v>250609</v>
      </c>
      <c r="D69157">
        <v>402114</v>
      </c>
      <c r="E69157">
        <f t="shared" si="2160"/>
        <v>13</v>
      </c>
      <c r="F69157" t="str">
        <f>+VLOOKUP(C69157,Подписчики!A:B,2,0)</f>
        <v>UTC+1</v>
      </c>
      <c r="G69157">
        <f t="shared" si="2161"/>
        <v>5</v>
      </c>
    </row>
    <row r="69158" spans="1:7" x14ac:dyDescent="0.25">
      <c r="A69158">
        <v>210613</v>
      </c>
      <c r="B69158" s="1">
        <v>44372.575430420708</v>
      </c>
      <c r="C69158">
        <v>63927</v>
      </c>
      <c r="D69158">
        <v>411922</v>
      </c>
      <c r="E69158">
        <f t="shared" si="2160"/>
        <v>13</v>
      </c>
      <c r="F69158" t="str">
        <f>+VLOOKUP(C69158,Подписчики!A:B,2,0)</f>
        <v>UTC+2</v>
      </c>
      <c r="G69158">
        <f t="shared" si="2161"/>
        <v>5</v>
      </c>
    </row>
    <row r="69159" spans="1:7" x14ac:dyDescent="0.25">
      <c r="A69159">
        <v>210617</v>
      </c>
      <c r="B69159" s="1">
        <v>44372.575430420708</v>
      </c>
      <c r="C69159">
        <v>176360</v>
      </c>
      <c r="D69159">
        <v>102086</v>
      </c>
      <c r="E69159">
        <f t="shared" si="2160"/>
        <v>13</v>
      </c>
      <c r="F69159" t="str">
        <f>+VLOOKUP(C69159,Подписчики!A:B,2,0)</f>
        <v>UTC+2</v>
      </c>
      <c r="G69159">
        <f t="shared" si="2161"/>
        <v>5</v>
      </c>
    </row>
    <row r="69160" spans="1:7" x14ac:dyDescent="0.25">
      <c r="A69160">
        <v>210621</v>
      </c>
      <c r="B69160" s="1">
        <v>44372.575430420708</v>
      </c>
      <c r="C69160">
        <v>181843</v>
      </c>
      <c r="D69160">
        <v>321275</v>
      </c>
      <c r="E69160">
        <f t="shared" si="2160"/>
        <v>13</v>
      </c>
      <c r="F69160" t="str">
        <f>+VLOOKUP(C69160,Подписчики!A:B,2,0)</f>
        <v>UTC+2</v>
      </c>
      <c r="G69160">
        <f t="shared" si="2161"/>
        <v>5</v>
      </c>
    </row>
    <row r="69161" spans="1:7" x14ac:dyDescent="0.25">
      <c r="A69161">
        <v>210625</v>
      </c>
      <c r="B69161" s="1">
        <v>44372.575834951458</v>
      </c>
      <c r="C69161">
        <v>31067</v>
      </c>
      <c r="D69161">
        <v>150658</v>
      </c>
      <c r="E69161">
        <f t="shared" si="2160"/>
        <v>13</v>
      </c>
      <c r="F69161" t="str">
        <f>+VLOOKUP(C69161,Подписчики!A:B,2,0)</f>
        <v>UTC+3</v>
      </c>
      <c r="G69161">
        <f t="shared" si="2161"/>
        <v>5</v>
      </c>
    </row>
    <row r="69162" spans="1:7" x14ac:dyDescent="0.25">
      <c r="A69162">
        <v>210630</v>
      </c>
      <c r="B69162" s="1">
        <v>44372.575834951458</v>
      </c>
      <c r="C69162">
        <v>209572</v>
      </c>
      <c r="D69162">
        <v>411922</v>
      </c>
      <c r="E69162">
        <f t="shared" si="2160"/>
        <v>13</v>
      </c>
      <c r="F69162" t="str">
        <f>+VLOOKUP(C69162,Подписчики!A:B,2,0)</f>
        <v>UTC+3</v>
      </c>
      <c r="G69162">
        <f t="shared" si="2161"/>
        <v>5</v>
      </c>
    </row>
    <row r="69163" spans="1:7" x14ac:dyDescent="0.25">
      <c r="A69163">
        <v>210634</v>
      </c>
      <c r="B69163" s="1">
        <v>44372.575834951458</v>
      </c>
      <c r="C69163">
        <v>235298</v>
      </c>
      <c r="D69163">
        <v>411922</v>
      </c>
      <c r="E69163">
        <f t="shared" si="2160"/>
        <v>13</v>
      </c>
      <c r="F69163" t="str">
        <f>+VLOOKUP(C69163,Подписчики!A:B,2,0)</f>
        <v>UTC+7</v>
      </c>
      <c r="G69163">
        <f t="shared" si="2161"/>
        <v>5</v>
      </c>
    </row>
    <row r="69164" spans="1:7" x14ac:dyDescent="0.25">
      <c r="A69164">
        <v>210637</v>
      </c>
      <c r="B69164" s="1">
        <v>44372.575834951458</v>
      </c>
      <c r="C69164">
        <v>278151</v>
      </c>
      <c r="D69164">
        <v>351192</v>
      </c>
      <c r="E69164">
        <f t="shared" si="2160"/>
        <v>13</v>
      </c>
      <c r="F69164" t="str">
        <f>+VLOOKUP(C69164,Подписчики!A:B,2,0)</f>
        <v>UTC+3</v>
      </c>
      <c r="G69164">
        <f t="shared" si="2161"/>
        <v>5</v>
      </c>
    </row>
    <row r="69165" spans="1:7" x14ac:dyDescent="0.25">
      <c r="A69165">
        <v>210638</v>
      </c>
      <c r="B69165" s="1">
        <v>44372.575834951458</v>
      </c>
      <c r="C69165">
        <v>283148</v>
      </c>
      <c r="D69165">
        <v>306825</v>
      </c>
      <c r="E69165">
        <f t="shared" si="2160"/>
        <v>13</v>
      </c>
      <c r="F69165" t="str">
        <f>+VLOOKUP(C69165,Подписчики!A:B,2,0)</f>
        <v>UTC+3</v>
      </c>
      <c r="G69165">
        <f t="shared" si="2161"/>
        <v>5</v>
      </c>
    </row>
    <row r="69166" spans="1:7" x14ac:dyDescent="0.25">
      <c r="A69166">
        <v>210643</v>
      </c>
      <c r="B69166" s="1">
        <v>44372.575834951458</v>
      </c>
      <c r="C69166">
        <v>339251</v>
      </c>
      <c r="D69166">
        <v>351192</v>
      </c>
      <c r="E69166">
        <f t="shared" si="2160"/>
        <v>13</v>
      </c>
      <c r="F69166" t="str">
        <f>+VLOOKUP(C69166,Подписчики!A:B,2,0)</f>
        <v>UTC+3</v>
      </c>
      <c r="G69166">
        <f t="shared" si="2161"/>
        <v>5</v>
      </c>
    </row>
    <row r="69167" spans="1:7" x14ac:dyDescent="0.25">
      <c r="A69167">
        <v>210648</v>
      </c>
      <c r="B69167" s="1">
        <v>44372.576644012945</v>
      </c>
      <c r="C69167">
        <v>78525</v>
      </c>
      <c r="D69167">
        <v>460633</v>
      </c>
      <c r="E69167">
        <f t="shared" si="2160"/>
        <v>13</v>
      </c>
      <c r="F69167" t="str">
        <f>+VLOOKUP(C69167,Подписчики!A:B,2,0)</f>
        <v>UTC+1</v>
      </c>
      <c r="G69167">
        <f t="shared" si="2161"/>
        <v>5</v>
      </c>
    </row>
    <row r="69168" spans="1:7" x14ac:dyDescent="0.25">
      <c r="A69168">
        <v>210650</v>
      </c>
      <c r="B69168" s="1">
        <v>44372.576644012945</v>
      </c>
      <c r="C69168">
        <v>222425</v>
      </c>
      <c r="D69168">
        <v>62570</v>
      </c>
      <c r="E69168">
        <f t="shared" si="2160"/>
        <v>13</v>
      </c>
      <c r="F69168" t="str">
        <f>+VLOOKUP(C69168,Подписчики!A:B,2,0)</f>
        <v>UTC+1</v>
      </c>
      <c r="G69168">
        <f t="shared" si="2161"/>
        <v>5</v>
      </c>
    </row>
    <row r="69169" spans="1:7" x14ac:dyDescent="0.25">
      <c r="A69169">
        <v>210652</v>
      </c>
      <c r="B69169" s="1">
        <v>44372.576999999997</v>
      </c>
      <c r="C69169">
        <v>160872</v>
      </c>
      <c r="D69169">
        <v>347393</v>
      </c>
      <c r="E69169">
        <f t="shared" si="2160"/>
        <v>13</v>
      </c>
      <c r="F69169" t="str">
        <f>+VLOOKUP(C69169,Подписчики!A:B,2,0)</f>
        <v>UTC+3</v>
      </c>
      <c r="G69169">
        <f t="shared" si="2161"/>
        <v>5</v>
      </c>
    </row>
    <row r="69170" spans="1:7" x14ac:dyDescent="0.25">
      <c r="A69170">
        <v>210653</v>
      </c>
      <c r="B69170" s="1">
        <v>44372.577048543688</v>
      </c>
      <c r="C69170">
        <v>40659</v>
      </c>
      <c r="D69170">
        <v>119655</v>
      </c>
      <c r="E69170">
        <f t="shared" si="2160"/>
        <v>13</v>
      </c>
      <c r="F69170" t="str">
        <f>+VLOOKUP(C69170,Подписчики!A:B,2,0)</f>
        <v>UTC+2</v>
      </c>
      <c r="G69170">
        <f t="shared" si="2161"/>
        <v>5</v>
      </c>
    </row>
    <row r="69171" spans="1:7" x14ac:dyDescent="0.25">
      <c r="A69171">
        <v>210658</v>
      </c>
      <c r="B69171" s="1">
        <v>44372.577048543688</v>
      </c>
      <c r="C69171">
        <v>280316</v>
      </c>
      <c r="D69171">
        <v>250679</v>
      </c>
      <c r="E69171">
        <f t="shared" si="2160"/>
        <v>13</v>
      </c>
      <c r="F69171" t="str">
        <f>+VLOOKUP(C69171,Подписчики!A:B,2,0)</f>
        <v>UTC+2</v>
      </c>
      <c r="G69171">
        <f t="shared" si="2161"/>
        <v>5</v>
      </c>
    </row>
    <row r="69172" spans="1:7" x14ac:dyDescent="0.25">
      <c r="A69172">
        <v>210662</v>
      </c>
      <c r="B69172" s="1">
        <v>44372.577857605174</v>
      </c>
      <c r="C69172">
        <v>236697</v>
      </c>
      <c r="D69172">
        <v>230507</v>
      </c>
      <c r="E69172">
        <f t="shared" si="2160"/>
        <v>13</v>
      </c>
      <c r="F69172" t="str">
        <f>+VLOOKUP(C69172,Подписчики!A:B,2,0)</f>
        <v>UTC+0</v>
      </c>
      <c r="G69172">
        <f t="shared" si="2161"/>
        <v>5</v>
      </c>
    </row>
    <row r="69173" spans="1:7" x14ac:dyDescent="0.25">
      <c r="A69173">
        <v>210666</v>
      </c>
      <c r="B69173" s="1">
        <v>44372.578262135918</v>
      </c>
      <c r="C69173">
        <v>111806</v>
      </c>
      <c r="D69173">
        <v>396828</v>
      </c>
      <c r="E69173">
        <f t="shared" si="2160"/>
        <v>13</v>
      </c>
      <c r="F69173" t="str">
        <f>+VLOOKUP(C69173,Подписчики!A:B,2,0)</f>
        <v>UTC+5</v>
      </c>
      <c r="G69173">
        <f t="shared" si="2161"/>
        <v>5</v>
      </c>
    </row>
    <row r="69174" spans="1:7" x14ac:dyDescent="0.25">
      <c r="A69174">
        <v>210669</v>
      </c>
      <c r="B69174" s="1">
        <v>44372.578262135918</v>
      </c>
      <c r="C69174">
        <v>286008</v>
      </c>
      <c r="D69174">
        <v>230326</v>
      </c>
      <c r="E69174">
        <f t="shared" si="2160"/>
        <v>13</v>
      </c>
      <c r="F69174" t="str">
        <f>+VLOOKUP(C69174,Подписчики!A:B,2,0)</f>
        <v>UTC+5</v>
      </c>
      <c r="G69174">
        <f t="shared" si="2161"/>
        <v>5</v>
      </c>
    </row>
    <row r="69175" spans="1:7" x14ac:dyDescent="0.25">
      <c r="A69175">
        <v>210672</v>
      </c>
      <c r="B69175" s="1">
        <v>44372.578666666661</v>
      </c>
      <c r="C69175">
        <v>225521</v>
      </c>
      <c r="D69175">
        <v>258219</v>
      </c>
      <c r="E69175">
        <f t="shared" si="2160"/>
        <v>13</v>
      </c>
      <c r="F69175" t="str">
        <f>+VLOOKUP(C69175,Подписчики!A:B,2,0)</f>
        <v>UTC+2</v>
      </c>
      <c r="G69175">
        <f t="shared" si="2161"/>
        <v>5</v>
      </c>
    </row>
    <row r="69176" spans="1:7" x14ac:dyDescent="0.25">
      <c r="A69176">
        <v>210674</v>
      </c>
      <c r="B69176" s="1">
        <v>44372.578666666661</v>
      </c>
      <c r="C69176">
        <v>314999</v>
      </c>
      <c r="D69176">
        <v>452383</v>
      </c>
      <c r="E69176">
        <f t="shared" si="2160"/>
        <v>13</v>
      </c>
      <c r="F69176" t="str">
        <f>+VLOOKUP(C69176,Подписчики!A:B,2,0)</f>
        <v>UTC+2</v>
      </c>
      <c r="G69176">
        <f t="shared" si="2161"/>
        <v>5</v>
      </c>
    </row>
    <row r="69177" spans="1:7" x14ac:dyDescent="0.25">
      <c r="A69177">
        <v>210678</v>
      </c>
      <c r="B69177" s="1">
        <v>44372.578666666661</v>
      </c>
      <c r="C69177">
        <v>344661</v>
      </c>
      <c r="D69177">
        <v>411922</v>
      </c>
      <c r="E69177">
        <f t="shared" si="2160"/>
        <v>13</v>
      </c>
      <c r="F69177" t="str">
        <f>+VLOOKUP(C69177,Подписчики!A:B,2,0)</f>
        <v>UTC+2</v>
      </c>
      <c r="G69177">
        <f t="shared" si="2161"/>
        <v>5</v>
      </c>
    </row>
    <row r="69178" spans="1:7" x14ac:dyDescent="0.25">
      <c r="A69178">
        <v>210683</v>
      </c>
      <c r="B69178" s="1">
        <v>44372.579880258905</v>
      </c>
      <c r="C69178">
        <v>40402</v>
      </c>
      <c r="D69178">
        <v>118549</v>
      </c>
      <c r="E69178">
        <f t="shared" si="2160"/>
        <v>13</v>
      </c>
      <c r="F69178" t="str">
        <f>+VLOOKUP(C69178,Подписчики!A:B,2,0)</f>
        <v>UTC+1</v>
      </c>
      <c r="G69178">
        <f t="shared" si="2161"/>
        <v>5</v>
      </c>
    </row>
    <row r="69179" spans="1:7" x14ac:dyDescent="0.25">
      <c r="A69179">
        <v>210688</v>
      </c>
      <c r="B69179" s="1">
        <v>44372.580284789641</v>
      </c>
      <c r="C69179">
        <v>59508</v>
      </c>
      <c r="D69179">
        <v>154256</v>
      </c>
      <c r="E69179">
        <f t="shared" si="2160"/>
        <v>13</v>
      </c>
      <c r="F69179" t="str">
        <f>+VLOOKUP(C69179,Подписчики!A:B,2,0)</f>
        <v>UTC+2</v>
      </c>
      <c r="G69179">
        <f t="shared" si="2161"/>
        <v>5</v>
      </c>
    </row>
    <row r="69180" spans="1:7" x14ac:dyDescent="0.25">
      <c r="A69180">
        <v>210690</v>
      </c>
      <c r="B69180" s="1">
        <v>44372.580284789641</v>
      </c>
      <c r="C69180">
        <v>173531</v>
      </c>
      <c r="D69180">
        <v>242428</v>
      </c>
      <c r="E69180">
        <f t="shared" si="2160"/>
        <v>13</v>
      </c>
      <c r="F69180" t="str">
        <f>+VLOOKUP(C69180,Подписчики!A:B,2,0)</f>
        <v>UTC+2</v>
      </c>
      <c r="G69180">
        <f t="shared" si="2161"/>
        <v>5</v>
      </c>
    </row>
    <row r="69181" spans="1:7" x14ac:dyDescent="0.25">
      <c r="A69181">
        <v>210693</v>
      </c>
      <c r="B69181" s="1">
        <v>44372.580689320392</v>
      </c>
      <c r="C69181">
        <v>49509</v>
      </c>
      <c r="D69181">
        <v>313721</v>
      </c>
      <c r="E69181">
        <f t="shared" si="2160"/>
        <v>13</v>
      </c>
      <c r="F69181" t="str">
        <f>+VLOOKUP(C69181,Подписчики!A:B,2,0)</f>
        <v>UTC+3</v>
      </c>
      <c r="G69181">
        <f t="shared" si="2161"/>
        <v>5</v>
      </c>
    </row>
    <row r="69182" spans="1:7" x14ac:dyDescent="0.25">
      <c r="A69182">
        <v>210694</v>
      </c>
      <c r="B69182" s="1">
        <v>44372.580689320392</v>
      </c>
      <c r="C69182">
        <v>274155</v>
      </c>
      <c r="D69182">
        <v>250679</v>
      </c>
      <c r="E69182">
        <f t="shared" si="2160"/>
        <v>13</v>
      </c>
      <c r="F69182" t="str">
        <f>+VLOOKUP(C69182,Подписчики!A:B,2,0)</f>
        <v>UTC+3</v>
      </c>
      <c r="G69182">
        <f t="shared" si="2161"/>
        <v>5</v>
      </c>
    </row>
    <row r="69183" spans="1:7" x14ac:dyDescent="0.25">
      <c r="A69183">
        <v>210699</v>
      </c>
      <c r="B69183" s="1">
        <v>44372.581093851135</v>
      </c>
      <c r="C69183">
        <v>51366</v>
      </c>
      <c r="D69183">
        <v>403089</v>
      </c>
      <c r="E69183">
        <f t="shared" si="2160"/>
        <v>13</v>
      </c>
      <c r="F69183" t="str">
        <f>+VLOOKUP(C69183,Подписчики!A:B,2,0)</f>
        <v>UTC+4</v>
      </c>
      <c r="G69183">
        <f t="shared" si="2161"/>
        <v>5</v>
      </c>
    </row>
    <row r="69184" spans="1:7" x14ac:dyDescent="0.25">
      <c r="A69184">
        <v>210703</v>
      </c>
      <c r="B69184" s="1">
        <v>44372.582711974115</v>
      </c>
      <c r="C69184">
        <v>147576</v>
      </c>
      <c r="D69184">
        <v>158978</v>
      </c>
      <c r="E69184">
        <f t="shared" si="2160"/>
        <v>13</v>
      </c>
      <c r="F69184" t="str">
        <f>+VLOOKUP(C69184,Подписчики!A:B,2,0)</f>
        <v>UTC+4</v>
      </c>
      <c r="G69184">
        <f t="shared" si="2161"/>
        <v>5</v>
      </c>
    </row>
    <row r="69185" spans="1:7" x14ac:dyDescent="0.25">
      <c r="A69185">
        <v>210707</v>
      </c>
      <c r="B69185" s="1">
        <v>44372.583116504858</v>
      </c>
      <c r="C69185">
        <v>96146</v>
      </c>
      <c r="D69185">
        <v>411922</v>
      </c>
      <c r="E69185">
        <f t="shared" si="2160"/>
        <v>13</v>
      </c>
      <c r="F69185" t="str">
        <f>+VLOOKUP(C69185,Подписчики!A:B,2,0)</f>
        <v>UTC+1</v>
      </c>
      <c r="G69185">
        <f t="shared" si="2161"/>
        <v>5</v>
      </c>
    </row>
    <row r="69186" spans="1:7" x14ac:dyDescent="0.25">
      <c r="A69186">
        <v>210709</v>
      </c>
      <c r="B69186" s="1">
        <v>44372.583116504858</v>
      </c>
      <c r="C69186">
        <v>180766</v>
      </c>
      <c r="D69186">
        <v>301284</v>
      </c>
      <c r="E69186">
        <f t="shared" si="2160"/>
        <v>13</v>
      </c>
      <c r="F69186" t="str">
        <f>+VLOOKUP(C69186,Подписчики!A:B,2,0)</f>
        <v>UTC+1</v>
      </c>
      <c r="G69186">
        <f t="shared" si="2161"/>
        <v>5</v>
      </c>
    </row>
    <row r="69187" spans="1:7" x14ac:dyDescent="0.25">
      <c r="A69187">
        <v>210713</v>
      </c>
      <c r="B69187" s="1">
        <v>44372.583116504858</v>
      </c>
      <c r="C69187">
        <v>197384</v>
      </c>
      <c r="D69187">
        <v>258251</v>
      </c>
      <c r="E69187">
        <f t="shared" ref="E69187:E69250" si="2162">HOUR(B69187)</f>
        <v>13</v>
      </c>
      <c r="F69187" t="str">
        <f>+VLOOKUP(C69187,Подписчики!A:B,2,0)</f>
        <v>UTC+1</v>
      </c>
      <c r="G69187">
        <f t="shared" ref="G69187:G69250" si="2163">WEEKDAY(B69187,2)</f>
        <v>5</v>
      </c>
    </row>
    <row r="69188" spans="1:7" x14ac:dyDescent="0.25">
      <c r="A69188">
        <v>210715</v>
      </c>
      <c r="B69188" s="1">
        <v>44372.583521035602</v>
      </c>
      <c r="C69188">
        <v>5309</v>
      </c>
      <c r="D69188">
        <v>204735</v>
      </c>
      <c r="E69188">
        <f t="shared" si="2162"/>
        <v>14</v>
      </c>
      <c r="F69188" t="str">
        <f>+VLOOKUP(C69188,Подписчики!A:B,2,0)</f>
        <v>UTC+6</v>
      </c>
      <c r="G69188">
        <f t="shared" si="2163"/>
        <v>5</v>
      </c>
    </row>
    <row r="69189" spans="1:7" x14ac:dyDescent="0.25">
      <c r="A69189">
        <v>210718</v>
      </c>
      <c r="B69189" s="1">
        <v>44372.583925566345</v>
      </c>
      <c r="C69189">
        <v>200575</v>
      </c>
      <c r="D69189">
        <v>325630</v>
      </c>
      <c r="E69189">
        <f t="shared" si="2162"/>
        <v>14</v>
      </c>
      <c r="F69189" t="str">
        <f>+VLOOKUP(C69189,Подписчики!A:B,2,0)</f>
        <v>UTC+3</v>
      </c>
      <c r="G69189">
        <f t="shared" si="2163"/>
        <v>5</v>
      </c>
    </row>
    <row r="69190" spans="1:7" x14ac:dyDescent="0.25">
      <c r="A69190">
        <v>210720</v>
      </c>
      <c r="B69190" s="1">
        <v>44372.583925566345</v>
      </c>
      <c r="C69190">
        <v>255205</v>
      </c>
      <c r="D69190">
        <v>476070</v>
      </c>
      <c r="E69190">
        <f t="shared" si="2162"/>
        <v>14</v>
      </c>
      <c r="F69190" t="str">
        <f>+VLOOKUP(C69190,Подписчики!A:B,2,0)</f>
        <v>UTC+3</v>
      </c>
      <c r="G69190">
        <f t="shared" si="2163"/>
        <v>5</v>
      </c>
    </row>
    <row r="69191" spans="1:7" x14ac:dyDescent="0.25">
      <c r="A69191">
        <v>210721</v>
      </c>
      <c r="B69191" s="1">
        <v>44372.584333333332</v>
      </c>
      <c r="C69191">
        <v>217579</v>
      </c>
      <c r="D69191">
        <v>88863</v>
      </c>
      <c r="E69191">
        <f t="shared" si="2162"/>
        <v>14</v>
      </c>
      <c r="F69191" t="str">
        <f>+VLOOKUP(C69191,Подписчики!A:B,2,0)</f>
        <v>UTC+4</v>
      </c>
      <c r="G69191">
        <f t="shared" si="2163"/>
        <v>5</v>
      </c>
    </row>
    <row r="69192" spans="1:7" x14ac:dyDescent="0.25">
      <c r="A69192">
        <v>210724</v>
      </c>
      <c r="B69192" s="1">
        <v>44372.585139158575</v>
      </c>
      <c r="C69192">
        <v>35539</v>
      </c>
      <c r="D69192">
        <v>89186</v>
      </c>
      <c r="E69192">
        <f t="shared" si="2162"/>
        <v>14</v>
      </c>
      <c r="F69192" t="str">
        <f>+VLOOKUP(C69192,Подписчики!A:B,2,0)</f>
        <v>UTC+2</v>
      </c>
      <c r="G69192">
        <f t="shared" si="2163"/>
        <v>5</v>
      </c>
    </row>
    <row r="69193" spans="1:7" x14ac:dyDescent="0.25">
      <c r="A69193">
        <v>210725</v>
      </c>
      <c r="B69193" s="1">
        <v>44372.585543689318</v>
      </c>
      <c r="C69193">
        <v>234233</v>
      </c>
      <c r="D69193">
        <v>230507</v>
      </c>
      <c r="E69193">
        <f t="shared" si="2162"/>
        <v>14</v>
      </c>
      <c r="F69193" t="str">
        <f>+VLOOKUP(C69193,Подписчики!A:B,2,0)</f>
        <v>UTC+3</v>
      </c>
      <c r="G69193">
        <f t="shared" si="2163"/>
        <v>5</v>
      </c>
    </row>
    <row r="69194" spans="1:7" x14ac:dyDescent="0.25">
      <c r="A69194">
        <v>210729</v>
      </c>
      <c r="B69194" s="1">
        <v>44372.586757281548</v>
      </c>
      <c r="C69194">
        <v>60222</v>
      </c>
      <c r="D69194">
        <v>230507</v>
      </c>
      <c r="E69194">
        <f t="shared" si="2162"/>
        <v>14</v>
      </c>
      <c r="F69194" t="str">
        <f>+VLOOKUP(C69194,Подписчики!A:B,2,0)</f>
        <v>UTC+2</v>
      </c>
      <c r="G69194">
        <f t="shared" si="2163"/>
        <v>5</v>
      </c>
    </row>
    <row r="69195" spans="1:7" x14ac:dyDescent="0.25">
      <c r="A69195">
        <v>210734</v>
      </c>
      <c r="B69195" s="1">
        <v>44372.586757281548</v>
      </c>
      <c r="C69195">
        <v>297348</v>
      </c>
      <c r="D69195">
        <v>182984</v>
      </c>
      <c r="E69195">
        <f t="shared" si="2162"/>
        <v>14</v>
      </c>
      <c r="F69195" t="str">
        <f>+VLOOKUP(C69195,Подписчики!A:B,2,0)</f>
        <v>UTC+2</v>
      </c>
      <c r="G69195">
        <f t="shared" si="2163"/>
        <v>5</v>
      </c>
    </row>
    <row r="69196" spans="1:7" x14ac:dyDescent="0.25">
      <c r="A69196">
        <v>210735</v>
      </c>
      <c r="B69196" s="1">
        <v>44372.586757281555</v>
      </c>
      <c r="C69196">
        <v>318997</v>
      </c>
      <c r="D69196">
        <v>451656</v>
      </c>
      <c r="E69196">
        <f t="shared" si="2162"/>
        <v>14</v>
      </c>
      <c r="F69196" t="str">
        <f>+VLOOKUP(C69196,Подписчики!A:B,2,0)</f>
        <v>UTC+6</v>
      </c>
      <c r="G69196">
        <f t="shared" si="2163"/>
        <v>5</v>
      </c>
    </row>
    <row r="69197" spans="1:7" x14ac:dyDescent="0.25">
      <c r="A69197">
        <v>210738</v>
      </c>
      <c r="B69197" s="1">
        <v>44372.588375404528</v>
      </c>
      <c r="C69197">
        <v>311678</v>
      </c>
      <c r="D69197">
        <v>12845</v>
      </c>
      <c r="E69197">
        <f t="shared" si="2162"/>
        <v>14</v>
      </c>
      <c r="F69197" t="str">
        <f>+VLOOKUP(C69197,Подписчики!A:B,2,0)</f>
        <v>UTC+6</v>
      </c>
      <c r="G69197">
        <f t="shared" si="2163"/>
        <v>5</v>
      </c>
    </row>
    <row r="69198" spans="1:7" x14ac:dyDescent="0.25">
      <c r="A69198">
        <v>210740</v>
      </c>
      <c r="B69198" s="1">
        <v>44372.589184466022</v>
      </c>
      <c r="C69198">
        <v>20000</v>
      </c>
      <c r="D69198">
        <v>421608</v>
      </c>
      <c r="E69198">
        <f t="shared" si="2162"/>
        <v>14</v>
      </c>
      <c r="F69198" t="str">
        <f>+VLOOKUP(C69198,Подписчики!A:B,2,0)</f>
        <v>UTC+0</v>
      </c>
      <c r="G69198">
        <f t="shared" si="2163"/>
        <v>5</v>
      </c>
    </row>
    <row r="69199" spans="1:7" x14ac:dyDescent="0.25">
      <c r="A69199">
        <v>210742</v>
      </c>
      <c r="B69199" s="1">
        <v>44372.589588996765</v>
      </c>
      <c r="C69199">
        <v>90767</v>
      </c>
      <c r="D69199">
        <v>374969</v>
      </c>
      <c r="E69199">
        <f t="shared" si="2162"/>
        <v>14</v>
      </c>
      <c r="F69199" t="str">
        <f>+VLOOKUP(C69199,Подписчики!A:B,2,0)</f>
        <v>UTC+1</v>
      </c>
      <c r="G69199">
        <f t="shared" si="2163"/>
        <v>5</v>
      </c>
    </row>
    <row r="69200" spans="1:7" x14ac:dyDescent="0.25">
      <c r="A69200">
        <v>210745</v>
      </c>
      <c r="B69200" s="1">
        <v>44372.590398058252</v>
      </c>
      <c r="C69200">
        <v>41277</v>
      </c>
      <c r="D69200">
        <v>89186</v>
      </c>
      <c r="E69200">
        <f t="shared" si="2162"/>
        <v>14</v>
      </c>
      <c r="F69200" t="str">
        <f>+VLOOKUP(C69200,Подписчики!A:B,2,0)</f>
        <v>UTC+3</v>
      </c>
      <c r="G69200">
        <f t="shared" si="2163"/>
        <v>5</v>
      </c>
    </row>
    <row r="69201" spans="1:7" x14ac:dyDescent="0.25">
      <c r="A69201">
        <v>210746</v>
      </c>
      <c r="B69201" s="1">
        <v>44372.590398058252</v>
      </c>
      <c r="C69201">
        <v>165253</v>
      </c>
      <c r="D69201">
        <v>158978</v>
      </c>
      <c r="E69201">
        <f t="shared" si="2162"/>
        <v>14</v>
      </c>
      <c r="F69201" t="str">
        <f>+VLOOKUP(C69201,Подписчики!A:B,2,0)</f>
        <v>UTC+3</v>
      </c>
      <c r="G69201">
        <f t="shared" si="2163"/>
        <v>5</v>
      </c>
    </row>
    <row r="69202" spans="1:7" x14ac:dyDescent="0.25">
      <c r="A69202">
        <v>210748</v>
      </c>
      <c r="B69202" s="1">
        <v>44372.590398058252</v>
      </c>
      <c r="C69202">
        <v>236330</v>
      </c>
      <c r="D69202">
        <v>343491</v>
      </c>
      <c r="E69202">
        <f t="shared" si="2162"/>
        <v>14</v>
      </c>
      <c r="F69202" t="str">
        <f>+VLOOKUP(C69202,Подписчики!A:B,2,0)</f>
        <v>UTC+3</v>
      </c>
      <c r="G69202">
        <f t="shared" si="2163"/>
        <v>5</v>
      </c>
    </row>
    <row r="69203" spans="1:7" x14ac:dyDescent="0.25">
      <c r="A69203">
        <v>210751</v>
      </c>
      <c r="B69203" s="1">
        <v>44372.590802589002</v>
      </c>
      <c r="C69203">
        <v>274380</v>
      </c>
      <c r="D69203">
        <v>129210</v>
      </c>
      <c r="E69203">
        <f t="shared" si="2162"/>
        <v>14</v>
      </c>
      <c r="F69203" t="str">
        <f>+VLOOKUP(C69203,Подписчики!A:B,2,0)</f>
        <v>UTC+4</v>
      </c>
      <c r="G69203">
        <f t="shared" si="2163"/>
        <v>5</v>
      </c>
    </row>
    <row r="69204" spans="1:7" x14ac:dyDescent="0.25">
      <c r="A69204">
        <v>210756</v>
      </c>
      <c r="B69204" s="1">
        <v>44372.591207119745</v>
      </c>
      <c r="C69204">
        <v>51227</v>
      </c>
      <c r="D69204">
        <v>251574</v>
      </c>
      <c r="E69204">
        <f t="shared" si="2162"/>
        <v>14</v>
      </c>
      <c r="F69204" t="str">
        <f>+VLOOKUP(C69204,Подписчики!A:B,2,0)</f>
        <v>UTC+1</v>
      </c>
      <c r="G69204">
        <f t="shared" si="2163"/>
        <v>5</v>
      </c>
    </row>
    <row r="69205" spans="1:7" x14ac:dyDescent="0.25">
      <c r="A69205">
        <v>210760</v>
      </c>
      <c r="B69205" s="1">
        <v>44372.592420711975</v>
      </c>
      <c r="C69205">
        <v>33626</v>
      </c>
      <c r="D69205">
        <v>347008</v>
      </c>
      <c r="E69205">
        <f t="shared" si="2162"/>
        <v>14</v>
      </c>
      <c r="F69205" t="str">
        <f>+VLOOKUP(C69205,Подписчики!A:B,2,0)</f>
        <v>UTC+4</v>
      </c>
      <c r="G69205">
        <f t="shared" si="2163"/>
        <v>5</v>
      </c>
    </row>
    <row r="69206" spans="1:7" x14ac:dyDescent="0.25">
      <c r="A69206">
        <v>210763</v>
      </c>
      <c r="B69206" s="1">
        <v>44372.592420711975</v>
      </c>
      <c r="C69206">
        <v>99032</v>
      </c>
      <c r="D69206">
        <v>14862</v>
      </c>
      <c r="E69206">
        <f t="shared" si="2162"/>
        <v>14</v>
      </c>
      <c r="F69206" t="str">
        <f>+VLOOKUP(C69206,Подписчики!A:B,2,0)</f>
        <v>UTC+4</v>
      </c>
      <c r="G69206">
        <f t="shared" si="2163"/>
        <v>5</v>
      </c>
    </row>
    <row r="69207" spans="1:7" x14ac:dyDescent="0.25">
      <c r="A69207">
        <v>210767</v>
      </c>
      <c r="B69207" s="1">
        <v>44372.592825242718</v>
      </c>
      <c r="C69207">
        <v>348734</v>
      </c>
      <c r="D69207">
        <v>281236</v>
      </c>
      <c r="E69207">
        <f t="shared" si="2162"/>
        <v>14</v>
      </c>
      <c r="F69207" t="str">
        <f>+VLOOKUP(C69207,Подписчики!A:B,2,0)</f>
        <v>UTC+1</v>
      </c>
      <c r="G69207">
        <f t="shared" si="2163"/>
        <v>5</v>
      </c>
    </row>
    <row r="69208" spans="1:7" x14ac:dyDescent="0.25">
      <c r="A69208">
        <v>210770</v>
      </c>
      <c r="B69208" s="1">
        <v>44372.594847896435</v>
      </c>
      <c r="C69208">
        <v>289990</v>
      </c>
      <c r="D69208">
        <v>74456</v>
      </c>
      <c r="E69208">
        <f t="shared" si="2162"/>
        <v>14</v>
      </c>
      <c r="F69208" t="str">
        <f>+VLOOKUP(C69208,Подписчики!A:B,2,0)</f>
        <v>UTC+2</v>
      </c>
      <c r="G69208">
        <f t="shared" si="2163"/>
        <v>5</v>
      </c>
    </row>
    <row r="69209" spans="1:7" x14ac:dyDescent="0.25">
      <c r="A69209">
        <v>210771</v>
      </c>
      <c r="B69209" s="1">
        <v>44372.595252427185</v>
      </c>
      <c r="C69209">
        <v>225444</v>
      </c>
      <c r="D69209">
        <v>4199</v>
      </c>
      <c r="E69209">
        <f t="shared" si="2162"/>
        <v>14</v>
      </c>
      <c r="F69209" t="str">
        <f>+VLOOKUP(C69209,Подписчики!A:B,2,0)</f>
        <v>UTC+3</v>
      </c>
      <c r="G69209">
        <f t="shared" si="2163"/>
        <v>5</v>
      </c>
    </row>
    <row r="69210" spans="1:7" x14ac:dyDescent="0.25">
      <c r="A69210">
        <v>210772</v>
      </c>
      <c r="B69210" s="1">
        <v>44372.595252427185</v>
      </c>
      <c r="C69210">
        <v>232475</v>
      </c>
      <c r="D69210">
        <v>347008</v>
      </c>
      <c r="E69210">
        <f t="shared" si="2162"/>
        <v>14</v>
      </c>
      <c r="F69210" t="str">
        <f>+VLOOKUP(C69210,Подписчики!A:B,2,0)</f>
        <v>UTC+3</v>
      </c>
      <c r="G69210">
        <f t="shared" si="2163"/>
        <v>5</v>
      </c>
    </row>
    <row r="69211" spans="1:7" x14ac:dyDescent="0.25">
      <c r="A69211">
        <v>210773</v>
      </c>
      <c r="B69211" s="1">
        <v>44372.595656957928</v>
      </c>
      <c r="C69211">
        <v>163610</v>
      </c>
      <c r="D69211">
        <v>429494</v>
      </c>
      <c r="E69211">
        <f t="shared" si="2162"/>
        <v>14</v>
      </c>
      <c r="F69211" t="str">
        <f>+VLOOKUP(C69211,Подписчики!A:B,2,0)</f>
        <v>UTC+0</v>
      </c>
      <c r="G69211">
        <f t="shared" si="2163"/>
        <v>5</v>
      </c>
    </row>
    <row r="69212" spans="1:7" x14ac:dyDescent="0.25">
      <c r="A69212">
        <v>210775</v>
      </c>
      <c r="B69212" s="1">
        <v>44372.595656957928</v>
      </c>
      <c r="C69212">
        <v>322393</v>
      </c>
      <c r="D69212">
        <v>411922</v>
      </c>
      <c r="E69212">
        <f t="shared" si="2162"/>
        <v>14</v>
      </c>
      <c r="F69212" t="str">
        <f>+VLOOKUP(C69212,Подписчики!A:B,2,0)</f>
        <v>UTC+0</v>
      </c>
      <c r="G69212">
        <f t="shared" si="2163"/>
        <v>5</v>
      </c>
    </row>
    <row r="69213" spans="1:7" x14ac:dyDescent="0.25">
      <c r="A69213">
        <v>210780</v>
      </c>
      <c r="B69213" s="1">
        <v>44372.596870550158</v>
      </c>
      <c r="C69213">
        <v>110139</v>
      </c>
      <c r="D69213">
        <v>118549</v>
      </c>
      <c r="E69213">
        <f t="shared" si="2162"/>
        <v>14</v>
      </c>
      <c r="F69213" t="str">
        <f>+VLOOKUP(C69213,Подписчики!A:B,2,0)</f>
        <v>UTC+3</v>
      </c>
      <c r="G69213">
        <f t="shared" si="2163"/>
        <v>5</v>
      </c>
    </row>
    <row r="69214" spans="1:7" x14ac:dyDescent="0.25">
      <c r="A69214">
        <v>210785</v>
      </c>
      <c r="B69214" s="1">
        <v>44372.596870550165</v>
      </c>
      <c r="C69214">
        <v>200410</v>
      </c>
      <c r="D69214">
        <v>21760</v>
      </c>
      <c r="E69214">
        <f t="shared" si="2162"/>
        <v>14</v>
      </c>
      <c r="F69214" t="str">
        <f>+VLOOKUP(C69214,Подписчики!A:B,2,0)</f>
        <v>UTC+7</v>
      </c>
      <c r="G69214">
        <f t="shared" si="2163"/>
        <v>5</v>
      </c>
    </row>
    <row r="69215" spans="1:7" x14ac:dyDescent="0.25">
      <c r="A69215">
        <v>210786</v>
      </c>
      <c r="B69215" s="1">
        <v>44372.597275080909</v>
      </c>
      <c r="C69215">
        <v>321060</v>
      </c>
      <c r="D69215">
        <v>409782</v>
      </c>
      <c r="E69215">
        <f t="shared" si="2162"/>
        <v>14</v>
      </c>
      <c r="F69215" t="str">
        <f>+VLOOKUP(C69215,Подписчики!A:B,2,0)</f>
        <v>UTC+4</v>
      </c>
      <c r="G69215">
        <f t="shared" si="2163"/>
        <v>5</v>
      </c>
    </row>
    <row r="69216" spans="1:7" x14ac:dyDescent="0.25">
      <c r="A69216">
        <v>210791</v>
      </c>
      <c r="B69216" s="1">
        <v>44372.597679611645</v>
      </c>
      <c r="C69216">
        <v>144621</v>
      </c>
      <c r="D69216">
        <v>158978</v>
      </c>
      <c r="E69216">
        <f t="shared" si="2162"/>
        <v>14</v>
      </c>
      <c r="F69216" t="str">
        <f>+VLOOKUP(C69216,Подписчики!A:B,2,0)</f>
        <v>UTC+5</v>
      </c>
      <c r="G69216">
        <f t="shared" si="2163"/>
        <v>5</v>
      </c>
    </row>
    <row r="69217" spans="1:7" x14ac:dyDescent="0.25">
      <c r="A69217">
        <v>210793</v>
      </c>
      <c r="B69217" s="1">
        <v>44372.598488673138</v>
      </c>
      <c r="C69217">
        <v>211471</v>
      </c>
      <c r="D69217">
        <v>463226</v>
      </c>
      <c r="E69217">
        <f t="shared" si="2162"/>
        <v>14</v>
      </c>
      <c r="F69217" t="str">
        <f>+VLOOKUP(C69217,Подписчики!A:B,2,0)</f>
        <v>UTC+3</v>
      </c>
      <c r="G69217">
        <f t="shared" si="2163"/>
        <v>5</v>
      </c>
    </row>
    <row r="69218" spans="1:7" x14ac:dyDescent="0.25">
      <c r="A69218">
        <v>210798</v>
      </c>
      <c r="B69218" s="1">
        <v>44372.599297734632</v>
      </c>
      <c r="C69218">
        <v>14878</v>
      </c>
      <c r="D69218">
        <v>347393</v>
      </c>
      <c r="E69218">
        <f t="shared" si="2162"/>
        <v>14</v>
      </c>
      <c r="F69218" t="str">
        <f>+VLOOKUP(C69218,Подписчики!A:B,2,0)</f>
        <v>UTC+1</v>
      </c>
      <c r="G69218">
        <f t="shared" si="2163"/>
        <v>5</v>
      </c>
    </row>
    <row r="69219" spans="1:7" x14ac:dyDescent="0.25">
      <c r="A69219">
        <v>210800</v>
      </c>
      <c r="B69219" s="1">
        <v>44372.600511326862</v>
      </c>
      <c r="C69219">
        <v>123286</v>
      </c>
      <c r="D69219">
        <v>62570</v>
      </c>
      <c r="E69219">
        <f t="shared" si="2162"/>
        <v>14</v>
      </c>
      <c r="F69219" t="str">
        <f>+VLOOKUP(C69219,Подписчики!A:B,2,0)</f>
        <v>UTC+0</v>
      </c>
      <c r="G69219">
        <f t="shared" si="2163"/>
        <v>5</v>
      </c>
    </row>
    <row r="69220" spans="1:7" x14ac:dyDescent="0.25">
      <c r="A69220">
        <v>210804</v>
      </c>
      <c r="B69220" s="1">
        <v>44372.600511326862</v>
      </c>
      <c r="C69220">
        <v>124212</v>
      </c>
      <c r="D69220">
        <v>125262</v>
      </c>
      <c r="E69220">
        <f t="shared" si="2162"/>
        <v>14</v>
      </c>
      <c r="F69220" t="str">
        <f>+VLOOKUP(C69220,Подписчики!A:B,2,0)</f>
        <v>UTC+0</v>
      </c>
      <c r="G69220">
        <f t="shared" si="2163"/>
        <v>5</v>
      </c>
    </row>
    <row r="69221" spans="1:7" x14ac:dyDescent="0.25">
      <c r="A69221">
        <v>210807</v>
      </c>
      <c r="B69221" s="1">
        <v>44372.601320388349</v>
      </c>
      <c r="C69221">
        <v>176487</v>
      </c>
      <c r="D69221">
        <v>230507</v>
      </c>
      <c r="E69221">
        <f t="shared" si="2162"/>
        <v>14</v>
      </c>
      <c r="F69221" t="str">
        <f>+VLOOKUP(C69221,Подписчики!A:B,2,0)</f>
        <v>UTC+2</v>
      </c>
      <c r="G69221">
        <f t="shared" si="2163"/>
        <v>5</v>
      </c>
    </row>
    <row r="69222" spans="1:7" x14ac:dyDescent="0.25">
      <c r="A69222">
        <v>210809</v>
      </c>
      <c r="B69222" s="1">
        <v>44372.601320388349</v>
      </c>
      <c r="C69222">
        <v>284062</v>
      </c>
      <c r="D69222">
        <v>250679</v>
      </c>
      <c r="E69222">
        <f t="shared" si="2162"/>
        <v>14</v>
      </c>
      <c r="F69222" t="str">
        <f>+VLOOKUP(C69222,Подписчики!A:B,2,0)</f>
        <v>UTC+2</v>
      </c>
      <c r="G69222">
        <f t="shared" si="2163"/>
        <v>5</v>
      </c>
    </row>
    <row r="69223" spans="1:7" x14ac:dyDescent="0.25">
      <c r="A69223">
        <v>210811</v>
      </c>
      <c r="B69223" s="1">
        <v>44372.602533980578</v>
      </c>
      <c r="C69223">
        <v>184322</v>
      </c>
      <c r="D69223">
        <v>429494</v>
      </c>
      <c r="E69223">
        <f t="shared" si="2162"/>
        <v>14</v>
      </c>
      <c r="F69223" t="str">
        <f>+VLOOKUP(C69223,Подписчики!A:B,2,0)</f>
        <v>UTC+5</v>
      </c>
      <c r="G69223">
        <f t="shared" si="2163"/>
        <v>5</v>
      </c>
    </row>
    <row r="69224" spans="1:7" x14ac:dyDescent="0.25">
      <c r="A69224">
        <v>210812</v>
      </c>
      <c r="B69224" s="1">
        <v>44372.602533980586</v>
      </c>
      <c r="C69224">
        <v>190479</v>
      </c>
      <c r="D69224">
        <v>405278</v>
      </c>
      <c r="E69224">
        <f t="shared" si="2162"/>
        <v>14</v>
      </c>
      <c r="F69224" t="str">
        <f>+VLOOKUP(C69224,Подписчики!A:B,2,0)</f>
        <v>UTC+1</v>
      </c>
      <c r="G69224">
        <f t="shared" si="2163"/>
        <v>5</v>
      </c>
    </row>
    <row r="69225" spans="1:7" x14ac:dyDescent="0.25">
      <c r="A69225">
        <v>210814</v>
      </c>
      <c r="B69225" s="1">
        <v>44372.602938511322</v>
      </c>
      <c r="C69225">
        <v>289710</v>
      </c>
      <c r="D69225">
        <v>230507</v>
      </c>
      <c r="E69225">
        <f t="shared" si="2162"/>
        <v>14</v>
      </c>
      <c r="F69225" t="str">
        <f>+VLOOKUP(C69225,Подписчики!A:B,2,0)</f>
        <v>UTC+2</v>
      </c>
      <c r="G69225">
        <f t="shared" si="2163"/>
        <v>5</v>
      </c>
    </row>
    <row r="69226" spans="1:7" x14ac:dyDescent="0.25">
      <c r="A69226">
        <v>210819</v>
      </c>
      <c r="B69226" s="1">
        <v>44372.602938511329</v>
      </c>
      <c r="C69226">
        <v>167976</v>
      </c>
      <c r="D69226">
        <v>324893</v>
      </c>
      <c r="E69226">
        <f t="shared" si="2162"/>
        <v>14</v>
      </c>
      <c r="F69226" t="str">
        <f>+VLOOKUP(C69226,Подписчики!A:B,2,0)</f>
        <v>UTC+6</v>
      </c>
      <c r="G69226">
        <f t="shared" si="2163"/>
        <v>5</v>
      </c>
    </row>
    <row r="69227" spans="1:7" x14ac:dyDescent="0.25">
      <c r="A69227">
        <v>210821</v>
      </c>
      <c r="B69227" s="1">
        <v>44372.603343042072</v>
      </c>
      <c r="C69227">
        <v>212069</v>
      </c>
      <c r="D69227">
        <v>21407</v>
      </c>
      <c r="E69227">
        <f t="shared" si="2162"/>
        <v>14</v>
      </c>
      <c r="F69227" t="str">
        <f>+VLOOKUP(C69227,Подписчики!A:B,2,0)</f>
        <v>UTC+7</v>
      </c>
      <c r="G69227">
        <f t="shared" si="2163"/>
        <v>5</v>
      </c>
    </row>
    <row r="69228" spans="1:7" x14ac:dyDescent="0.25">
      <c r="A69228">
        <v>210826</v>
      </c>
      <c r="B69228" s="1">
        <v>44372.604556634302</v>
      </c>
      <c r="C69228">
        <v>88809</v>
      </c>
      <c r="D69228">
        <v>180055</v>
      </c>
      <c r="E69228">
        <f t="shared" si="2162"/>
        <v>14</v>
      </c>
      <c r="F69228" t="str">
        <f>+VLOOKUP(C69228,Подписчики!A:B,2,0)</f>
        <v>UTC+2</v>
      </c>
      <c r="G69228">
        <f t="shared" si="2163"/>
        <v>5</v>
      </c>
    </row>
    <row r="69229" spans="1:7" x14ac:dyDescent="0.25">
      <c r="A69229">
        <v>210828</v>
      </c>
      <c r="B69229" s="1">
        <v>44372.605000000003</v>
      </c>
      <c r="C69229">
        <v>225607</v>
      </c>
      <c r="D69229">
        <v>75550</v>
      </c>
      <c r="E69229">
        <f t="shared" si="2162"/>
        <v>14</v>
      </c>
      <c r="F69229" t="str">
        <f>+VLOOKUP(C69229,Подписчики!A:B,2,0)</f>
        <v>UTC+3</v>
      </c>
      <c r="G69229">
        <f t="shared" si="2163"/>
        <v>5</v>
      </c>
    </row>
    <row r="69230" spans="1:7" x14ac:dyDescent="0.25">
      <c r="A69230">
        <v>210830</v>
      </c>
      <c r="B69230" s="1">
        <v>44372.605365695796</v>
      </c>
      <c r="C69230">
        <v>259141</v>
      </c>
      <c r="D69230">
        <v>206195</v>
      </c>
      <c r="E69230">
        <f t="shared" si="2162"/>
        <v>14</v>
      </c>
      <c r="F69230" t="str">
        <f>+VLOOKUP(C69230,Подписчики!A:B,2,0)</f>
        <v>UTC+4</v>
      </c>
      <c r="G69230">
        <f t="shared" si="2163"/>
        <v>5</v>
      </c>
    </row>
    <row r="69231" spans="1:7" x14ac:dyDescent="0.25">
      <c r="A69231">
        <v>210834</v>
      </c>
      <c r="B69231" s="1">
        <v>44372.605770226532</v>
      </c>
      <c r="C69231">
        <v>121112</v>
      </c>
      <c r="D69231">
        <v>228405</v>
      </c>
      <c r="E69231">
        <f t="shared" si="2162"/>
        <v>14</v>
      </c>
      <c r="F69231" t="str">
        <f>+VLOOKUP(C69231,Подписчики!A:B,2,0)</f>
        <v>UTC+5</v>
      </c>
      <c r="G69231">
        <f t="shared" si="2163"/>
        <v>5</v>
      </c>
    </row>
    <row r="69232" spans="1:7" x14ac:dyDescent="0.25">
      <c r="A69232">
        <v>210836</v>
      </c>
      <c r="B69232" s="1">
        <v>44372.605770226539</v>
      </c>
      <c r="C69232">
        <v>322986</v>
      </c>
      <c r="D69232">
        <v>158978</v>
      </c>
      <c r="E69232">
        <f t="shared" si="2162"/>
        <v>14</v>
      </c>
      <c r="F69232" t="str">
        <f>+VLOOKUP(C69232,Подписчики!A:B,2,0)</f>
        <v>UTC+1</v>
      </c>
      <c r="G69232">
        <f t="shared" si="2163"/>
        <v>5</v>
      </c>
    </row>
    <row r="69233" spans="1:7" x14ac:dyDescent="0.25">
      <c r="A69233">
        <v>210837</v>
      </c>
      <c r="B69233" s="1">
        <v>44372.606174757282</v>
      </c>
      <c r="C69233">
        <v>89883</v>
      </c>
      <c r="D69233">
        <v>411922</v>
      </c>
      <c r="E69233">
        <f t="shared" si="2162"/>
        <v>14</v>
      </c>
      <c r="F69233" t="str">
        <f>+VLOOKUP(C69233,Подписчики!A:B,2,0)</f>
        <v>UTC+2</v>
      </c>
      <c r="G69233">
        <f t="shared" si="2163"/>
        <v>5</v>
      </c>
    </row>
    <row r="69234" spans="1:7" x14ac:dyDescent="0.25">
      <c r="A69234">
        <v>210840</v>
      </c>
      <c r="B69234" s="1">
        <v>44372.606174757282</v>
      </c>
      <c r="C69234">
        <v>136114</v>
      </c>
      <c r="D69234">
        <v>153893</v>
      </c>
      <c r="E69234">
        <f t="shared" si="2162"/>
        <v>14</v>
      </c>
      <c r="F69234" t="str">
        <f>+VLOOKUP(C69234,Подписчики!A:B,2,0)</f>
        <v>UTC+2</v>
      </c>
      <c r="G69234">
        <f t="shared" si="2163"/>
        <v>5</v>
      </c>
    </row>
    <row r="69235" spans="1:7" x14ac:dyDescent="0.25">
      <c r="A69235">
        <v>210843</v>
      </c>
      <c r="B69235" s="1">
        <v>44372.606579288025</v>
      </c>
      <c r="C69235">
        <v>30862</v>
      </c>
      <c r="D69235">
        <v>154256</v>
      </c>
      <c r="E69235">
        <f t="shared" si="2162"/>
        <v>14</v>
      </c>
      <c r="F69235" t="str">
        <f>+VLOOKUP(C69235,Подписчики!A:B,2,0)</f>
        <v>UTC+3</v>
      </c>
      <c r="G69235">
        <f t="shared" si="2163"/>
        <v>5</v>
      </c>
    </row>
    <row r="69236" spans="1:7" x14ac:dyDescent="0.25">
      <c r="A69236">
        <v>210848</v>
      </c>
      <c r="B69236" s="1">
        <v>44372.606579288025</v>
      </c>
      <c r="C69236">
        <v>200641</v>
      </c>
      <c r="D69236">
        <v>156336</v>
      </c>
      <c r="E69236">
        <f t="shared" si="2162"/>
        <v>14</v>
      </c>
      <c r="F69236" t="str">
        <f>+VLOOKUP(C69236,Подписчики!A:B,2,0)</f>
        <v>UTC+3</v>
      </c>
      <c r="G69236">
        <f t="shared" si="2163"/>
        <v>5</v>
      </c>
    </row>
    <row r="69237" spans="1:7" x14ac:dyDescent="0.25">
      <c r="A69237">
        <v>210849</v>
      </c>
      <c r="B69237" s="1">
        <v>44372.606983818776</v>
      </c>
      <c r="C69237">
        <v>309726</v>
      </c>
      <c r="D69237">
        <v>362672</v>
      </c>
      <c r="E69237">
        <f t="shared" si="2162"/>
        <v>14</v>
      </c>
      <c r="F69237" t="str">
        <f>+VLOOKUP(C69237,Подписчики!A:B,2,0)</f>
        <v>UTC+4</v>
      </c>
      <c r="G69237">
        <f t="shared" si="2163"/>
        <v>5</v>
      </c>
    </row>
    <row r="69238" spans="1:7" x14ac:dyDescent="0.25">
      <c r="A69238">
        <v>210853</v>
      </c>
      <c r="B69238" s="1">
        <v>44372.607388349519</v>
      </c>
      <c r="C69238">
        <v>186352</v>
      </c>
      <c r="D69238">
        <v>108086</v>
      </c>
      <c r="E69238">
        <f t="shared" si="2162"/>
        <v>14</v>
      </c>
      <c r="F69238" t="str">
        <f>+VLOOKUP(C69238,Подписчики!A:B,2,0)</f>
        <v>UTC+1</v>
      </c>
      <c r="G69238">
        <f t="shared" si="2163"/>
        <v>5</v>
      </c>
    </row>
    <row r="69239" spans="1:7" x14ac:dyDescent="0.25">
      <c r="A69239">
        <v>210857</v>
      </c>
      <c r="B69239" s="1">
        <v>44372.608601941742</v>
      </c>
      <c r="C69239">
        <v>244623</v>
      </c>
      <c r="D69239">
        <v>471403</v>
      </c>
      <c r="E69239">
        <f t="shared" si="2162"/>
        <v>14</v>
      </c>
      <c r="F69239" t="str">
        <f>+VLOOKUP(C69239,Подписчики!A:B,2,0)</f>
        <v>UTC+8</v>
      </c>
      <c r="G69239">
        <f t="shared" si="2163"/>
        <v>5</v>
      </c>
    </row>
    <row r="69240" spans="1:7" x14ac:dyDescent="0.25">
      <c r="A69240">
        <v>210860</v>
      </c>
      <c r="B69240" s="1">
        <v>44372.608601941749</v>
      </c>
      <c r="C69240">
        <v>171004</v>
      </c>
      <c r="D69240">
        <v>21760</v>
      </c>
      <c r="E69240">
        <f t="shared" si="2162"/>
        <v>14</v>
      </c>
      <c r="F69240" t="str">
        <f>+VLOOKUP(C69240,Подписчики!A:B,2,0)</f>
        <v>UTC+4</v>
      </c>
      <c r="G69240">
        <f t="shared" si="2163"/>
        <v>5</v>
      </c>
    </row>
    <row r="69241" spans="1:7" x14ac:dyDescent="0.25">
      <c r="A69241">
        <v>210861</v>
      </c>
      <c r="B69241" s="1">
        <v>44372.608999999997</v>
      </c>
      <c r="C69241">
        <v>187424</v>
      </c>
      <c r="D69241">
        <v>273324</v>
      </c>
      <c r="E69241">
        <f t="shared" si="2162"/>
        <v>14</v>
      </c>
      <c r="F69241" t="str">
        <f>+VLOOKUP(C69241,Подписчики!A:B,2,0)</f>
        <v>UTC+0</v>
      </c>
      <c r="G69241">
        <f t="shared" si="2163"/>
        <v>5</v>
      </c>
    </row>
    <row r="69242" spans="1:7" x14ac:dyDescent="0.25">
      <c r="A69242">
        <v>210865</v>
      </c>
      <c r="B69242" s="1">
        <v>44372.609006472492</v>
      </c>
      <c r="C69242">
        <v>259029</v>
      </c>
      <c r="D69242">
        <v>68023</v>
      </c>
      <c r="E69242">
        <f t="shared" si="2162"/>
        <v>14</v>
      </c>
      <c r="F69242" t="str">
        <f>+VLOOKUP(C69242,Подписчики!A:B,2,0)</f>
        <v>UTC+1</v>
      </c>
      <c r="G69242">
        <f t="shared" si="2163"/>
        <v>5</v>
      </c>
    </row>
    <row r="69243" spans="1:7" x14ac:dyDescent="0.25">
      <c r="A69243">
        <v>210867</v>
      </c>
      <c r="B69243" s="1">
        <v>44372.609411003235</v>
      </c>
      <c r="C69243">
        <v>15890</v>
      </c>
      <c r="D69243">
        <v>470762</v>
      </c>
      <c r="E69243">
        <f t="shared" si="2162"/>
        <v>14</v>
      </c>
      <c r="F69243" t="str">
        <f>+VLOOKUP(C69243,Подписчики!A:B,2,0)</f>
        <v>UTC+2</v>
      </c>
      <c r="G69243">
        <f t="shared" si="2163"/>
        <v>5</v>
      </c>
    </row>
    <row r="69244" spans="1:7" x14ac:dyDescent="0.25">
      <c r="A69244">
        <v>210868</v>
      </c>
      <c r="B69244" s="1">
        <v>44372.610624595472</v>
      </c>
      <c r="C69244">
        <v>154046</v>
      </c>
      <c r="D69244">
        <v>411922</v>
      </c>
      <c r="E69244">
        <f t="shared" si="2162"/>
        <v>14</v>
      </c>
      <c r="F69244" t="str">
        <f>+VLOOKUP(C69244,Подписчики!A:B,2,0)</f>
        <v>UTC+1</v>
      </c>
      <c r="G69244">
        <f t="shared" si="2163"/>
        <v>5</v>
      </c>
    </row>
    <row r="69245" spans="1:7" x14ac:dyDescent="0.25">
      <c r="A69245">
        <v>210872</v>
      </c>
      <c r="B69245" s="1">
        <v>44372.610624595472</v>
      </c>
      <c r="C69245">
        <v>330894</v>
      </c>
      <c r="D69245">
        <v>411922</v>
      </c>
      <c r="E69245">
        <f t="shared" si="2162"/>
        <v>14</v>
      </c>
      <c r="F69245" t="str">
        <f>+VLOOKUP(C69245,Подписчики!A:B,2,0)</f>
        <v>UTC+1</v>
      </c>
      <c r="G69245">
        <f t="shared" si="2163"/>
        <v>5</v>
      </c>
    </row>
    <row r="69246" spans="1:7" x14ac:dyDescent="0.25">
      <c r="A69246">
        <v>210876</v>
      </c>
      <c r="B69246" s="1">
        <v>44372.611029126208</v>
      </c>
      <c r="C69246">
        <v>91296</v>
      </c>
      <c r="D69246">
        <v>180863</v>
      </c>
      <c r="E69246">
        <f t="shared" si="2162"/>
        <v>14</v>
      </c>
      <c r="F69246" t="str">
        <f>+VLOOKUP(C69246,Подписчики!A:B,2,0)</f>
        <v>UTC+2</v>
      </c>
      <c r="G69246">
        <f t="shared" si="2163"/>
        <v>5</v>
      </c>
    </row>
    <row r="69247" spans="1:7" x14ac:dyDescent="0.25">
      <c r="A69247">
        <v>210878</v>
      </c>
      <c r="B69247" s="1">
        <v>44372.611433656959</v>
      </c>
      <c r="C69247">
        <v>174797</v>
      </c>
      <c r="D69247">
        <v>118549</v>
      </c>
      <c r="E69247">
        <f t="shared" si="2162"/>
        <v>14</v>
      </c>
      <c r="F69247" t="str">
        <f>+VLOOKUP(C69247,Подписчики!A:B,2,0)</f>
        <v>UTC+3</v>
      </c>
      <c r="G69247">
        <f t="shared" si="2163"/>
        <v>5</v>
      </c>
    </row>
    <row r="69248" spans="1:7" x14ac:dyDescent="0.25">
      <c r="A69248">
        <v>210879</v>
      </c>
      <c r="B69248" s="1">
        <v>44372.611838187702</v>
      </c>
      <c r="C69248">
        <v>252983</v>
      </c>
      <c r="D69248">
        <v>411922</v>
      </c>
      <c r="E69248">
        <f t="shared" si="2162"/>
        <v>14</v>
      </c>
      <c r="F69248" t="str">
        <f>+VLOOKUP(C69248,Подписчики!A:B,2,0)</f>
        <v>UTC+0</v>
      </c>
      <c r="G69248">
        <f t="shared" si="2163"/>
        <v>5</v>
      </c>
    </row>
    <row r="69249" spans="1:7" x14ac:dyDescent="0.25">
      <c r="A69249">
        <v>210882</v>
      </c>
      <c r="B69249" s="1">
        <v>44372.612242718445</v>
      </c>
      <c r="C69249">
        <v>53414</v>
      </c>
      <c r="D69249">
        <v>141135</v>
      </c>
      <c r="E69249">
        <f t="shared" si="2162"/>
        <v>14</v>
      </c>
      <c r="F69249" t="str">
        <f>+VLOOKUP(C69249,Подписчики!A:B,2,0)</f>
        <v>UTC+1</v>
      </c>
      <c r="G69249">
        <f t="shared" si="2163"/>
        <v>5</v>
      </c>
    </row>
    <row r="69250" spans="1:7" x14ac:dyDescent="0.25">
      <c r="A69250">
        <v>210883</v>
      </c>
      <c r="B69250" s="1">
        <v>44372.612647249189</v>
      </c>
      <c r="C69250">
        <v>46061</v>
      </c>
      <c r="D69250">
        <v>346022</v>
      </c>
      <c r="E69250">
        <f t="shared" si="2162"/>
        <v>14</v>
      </c>
      <c r="F69250" t="str">
        <f>+VLOOKUP(C69250,Подписчики!A:B,2,0)</f>
        <v>UTC+2</v>
      </c>
      <c r="G69250">
        <f t="shared" si="2163"/>
        <v>5</v>
      </c>
    </row>
    <row r="69251" spans="1:7" x14ac:dyDescent="0.25">
      <c r="A69251">
        <v>210886</v>
      </c>
      <c r="B69251" s="1">
        <v>44372.613051779932</v>
      </c>
      <c r="C69251">
        <v>97526</v>
      </c>
      <c r="D69251">
        <v>123413</v>
      </c>
      <c r="E69251">
        <f t="shared" ref="E69251:E69314" si="2164">HOUR(B69251)</f>
        <v>14</v>
      </c>
      <c r="F69251" t="str">
        <f>+VLOOKUP(C69251,Подписчики!A:B,2,0)</f>
        <v>UTC+3</v>
      </c>
      <c r="G69251">
        <f t="shared" ref="G69251:G69314" si="2165">WEEKDAY(B69251,2)</f>
        <v>5</v>
      </c>
    </row>
    <row r="69252" spans="1:7" x14ac:dyDescent="0.25">
      <c r="A69252">
        <v>210891</v>
      </c>
      <c r="B69252" s="1">
        <v>44372.614265372169</v>
      </c>
      <c r="C69252">
        <v>245229</v>
      </c>
      <c r="D69252">
        <v>297015</v>
      </c>
      <c r="E69252">
        <f t="shared" si="2164"/>
        <v>14</v>
      </c>
      <c r="F69252" t="str">
        <f>+VLOOKUP(C69252,Подписчики!A:B,2,0)</f>
        <v>UTC+2</v>
      </c>
      <c r="G69252">
        <f t="shared" si="2165"/>
        <v>5</v>
      </c>
    </row>
    <row r="69253" spans="1:7" x14ac:dyDescent="0.25">
      <c r="A69253">
        <v>210892</v>
      </c>
      <c r="B69253" s="1">
        <v>44372.614669902912</v>
      </c>
      <c r="C69253">
        <v>224081</v>
      </c>
      <c r="D69253">
        <v>405774</v>
      </c>
      <c r="E69253">
        <f t="shared" si="2164"/>
        <v>14</v>
      </c>
      <c r="F69253" t="str">
        <f>+VLOOKUP(C69253,Подписчики!A:B,2,0)</f>
        <v>UTC+3</v>
      </c>
      <c r="G69253">
        <f t="shared" si="2165"/>
        <v>5</v>
      </c>
    </row>
    <row r="69254" spans="1:7" x14ac:dyDescent="0.25">
      <c r="A69254">
        <v>210895</v>
      </c>
      <c r="B69254" s="1">
        <v>44372.615478964399</v>
      </c>
      <c r="C69254">
        <v>188882</v>
      </c>
      <c r="D69254">
        <v>51368</v>
      </c>
      <c r="E69254">
        <f t="shared" si="2164"/>
        <v>14</v>
      </c>
      <c r="F69254" t="str">
        <f>+VLOOKUP(C69254,Подписчики!A:B,2,0)</f>
        <v>UTC+9</v>
      </c>
      <c r="G69254">
        <f t="shared" si="2165"/>
        <v>5</v>
      </c>
    </row>
    <row r="69255" spans="1:7" x14ac:dyDescent="0.25">
      <c r="A69255">
        <v>210898</v>
      </c>
      <c r="B69255" s="1">
        <v>44372.615478964406</v>
      </c>
      <c r="C69255">
        <v>149321</v>
      </c>
      <c r="D69255">
        <v>289726</v>
      </c>
      <c r="E69255">
        <f t="shared" si="2164"/>
        <v>14</v>
      </c>
      <c r="F69255" t="str">
        <f>+VLOOKUP(C69255,Подписчики!A:B,2,0)</f>
        <v>UTC+1</v>
      </c>
      <c r="G69255">
        <f t="shared" si="2165"/>
        <v>5</v>
      </c>
    </row>
    <row r="69256" spans="1:7" x14ac:dyDescent="0.25">
      <c r="A69256">
        <v>210903</v>
      </c>
      <c r="B69256" s="1">
        <v>44372.616288025893</v>
      </c>
      <c r="C69256">
        <v>25053</v>
      </c>
      <c r="D69256">
        <v>158978</v>
      </c>
      <c r="E69256">
        <f t="shared" si="2164"/>
        <v>14</v>
      </c>
      <c r="F69256" t="str">
        <f>+VLOOKUP(C69256,Подписчики!A:B,2,0)</f>
        <v>UTC+3</v>
      </c>
      <c r="G69256">
        <f t="shared" si="2165"/>
        <v>5</v>
      </c>
    </row>
    <row r="69257" spans="1:7" x14ac:dyDescent="0.25">
      <c r="A69257">
        <v>210904</v>
      </c>
      <c r="B69257" s="1">
        <v>44372.617097087379</v>
      </c>
      <c r="C69257">
        <v>210241</v>
      </c>
      <c r="D69257">
        <v>411922</v>
      </c>
      <c r="E69257">
        <f t="shared" si="2164"/>
        <v>14</v>
      </c>
      <c r="F69257" t="str">
        <f>+VLOOKUP(C69257,Подписчики!A:B,2,0)</f>
        <v>UTC+5</v>
      </c>
      <c r="G69257">
        <f t="shared" si="2165"/>
        <v>5</v>
      </c>
    </row>
    <row r="69258" spans="1:7" x14ac:dyDescent="0.25">
      <c r="A69258">
        <v>210905</v>
      </c>
      <c r="B69258" s="1">
        <v>44372.617501618122</v>
      </c>
      <c r="C69258">
        <v>12020</v>
      </c>
      <c r="D69258">
        <v>273920</v>
      </c>
      <c r="E69258">
        <f t="shared" si="2164"/>
        <v>14</v>
      </c>
      <c r="F69258" t="str">
        <f>+VLOOKUP(C69258,Подписчики!A:B,2,0)</f>
        <v>UTC+2</v>
      </c>
      <c r="G69258">
        <f t="shared" si="2165"/>
        <v>5</v>
      </c>
    </row>
    <row r="69259" spans="1:7" x14ac:dyDescent="0.25">
      <c r="A69259">
        <v>210907</v>
      </c>
      <c r="B69259" s="1">
        <v>44372.617501618122</v>
      </c>
      <c r="C69259">
        <v>44706</v>
      </c>
      <c r="D69259">
        <v>419338</v>
      </c>
      <c r="E69259">
        <f t="shared" si="2164"/>
        <v>14</v>
      </c>
      <c r="F69259" t="str">
        <f>+VLOOKUP(C69259,Подписчики!A:B,2,0)</f>
        <v>UTC+2</v>
      </c>
      <c r="G69259">
        <f t="shared" si="2165"/>
        <v>5</v>
      </c>
    </row>
    <row r="69260" spans="1:7" x14ac:dyDescent="0.25">
      <c r="A69260">
        <v>210908</v>
      </c>
      <c r="B69260" s="1">
        <v>44372.617501618122</v>
      </c>
      <c r="C69260">
        <v>56355</v>
      </c>
      <c r="D69260">
        <v>230507</v>
      </c>
      <c r="E69260">
        <f t="shared" si="2164"/>
        <v>14</v>
      </c>
      <c r="F69260" t="str">
        <f>+VLOOKUP(C69260,Подписчики!A:B,2,0)</f>
        <v>UTC+2</v>
      </c>
      <c r="G69260">
        <f t="shared" si="2165"/>
        <v>5</v>
      </c>
    </row>
    <row r="69261" spans="1:7" x14ac:dyDescent="0.25">
      <c r="A69261">
        <v>210909</v>
      </c>
      <c r="B69261" s="1">
        <v>44372.617501618122</v>
      </c>
      <c r="C69261">
        <v>73927</v>
      </c>
      <c r="D69261">
        <v>21760</v>
      </c>
      <c r="E69261">
        <f t="shared" si="2164"/>
        <v>14</v>
      </c>
      <c r="F69261" t="str">
        <f>+VLOOKUP(C69261,Подписчики!A:B,2,0)</f>
        <v>UTC+2</v>
      </c>
      <c r="G69261">
        <f t="shared" si="2165"/>
        <v>5</v>
      </c>
    </row>
    <row r="69262" spans="1:7" x14ac:dyDescent="0.25">
      <c r="A69262">
        <v>210911</v>
      </c>
      <c r="B69262" s="1">
        <v>44372.617501618122</v>
      </c>
      <c r="C69262">
        <v>88895</v>
      </c>
      <c r="D69262">
        <v>439981</v>
      </c>
      <c r="E69262">
        <f t="shared" si="2164"/>
        <v>14</v>
      </c>
      <c r="F69262" t="str">
        <f>+VLOOKUP(C69262,Подписчики!A:B,2,0)</f>
        <v>UTC+2</v>
      </c>
      <c r="G69262">
        <f t="shared" si="2165"/>
        <v>5</v>
      </c>
    </row>
    <row r="69263" spans="1:7" x14ac:dyDescent="0.25">
      <c r="A69263">
        <v>210912</v>
      </c>
      <c r="B69263" s="1">
        <v>44372.617501618122</v>
      </c>
      <c r="C69263">
        <v>294276</v>
      </c>
      <c r="D69263">
        <v>411922</v>
      </c>
      <c r="E69263">
        <f t="shared" si="2164"/>
        <v>14</v>
      </c>
      <c r="F69263" t="str">
        <f>+VLOOKUP(C69263,Подписчики!A:B,2,0)</f>
        <v>UTC+2</v>
      </c>
      <c r="G69263">
        <f t="shared" si="2165"/>
        <v>5</v>
      </c>
    </row>
    <row r="69264" spans="1:7" x14ac:dyDescent="0.25">
      <c r="A69264">
        <v>210914</v>
      </c>
      <c r="B69264" s="1">
        <v>44372.618310679609</v>
      </c>
      <c r="C69264">
        <v>222818</v>
      </c>
      <c r="D69264">
        <v>320523</v>
      </c>
      <c r="E69264">
        <f t="shared" si="2164"/>
        <v>14</v>
      </c>
      <c r="F69264" t="str">
        <f>+VLOOKUP(C69264,Подписчики!A:B,2,0)</f>
        <v>UTC+0</v>
      </c>
      <c r="G69264">
        <f t="shared" si="2165"/>
        <v>5</v>
      </c>
    </row>
    <row r="69265" spans="1:7" x14ac:dyDescent="0.25">
      <c r="A69265">
        <v>210916</v>
      </c>
      <c r="B69265" s="1">
        <v>44372.618715210359</v>
      </c>
      <c r="C69265">
        <v>188138</v>
      </c>
      <c r="D69265">
        <v>300941</v>
      </c>
      <c r="E69265">
        <f t="shared" si="2164"/>
        <v>14</v>
      </c>
      <c r="F69265" t="str">
        <f>+VLOOKUP(C69265,Подписчики!A:B,2,0)</f>
        <v>UTC+1</v>
      </c>
      <c r="G69265">
        <f t="shared" si="2165"/>
        <v>5</v>
      </c>
    </row>
    <row r="69266" spans="1:7" x14ac:dyDescent="0.25">
      <c r="A69266">
        <v>210920</v>
      </c>
      <c r="B69266" s="1">
        <v>44372.619119741095</v>
      </c>
      <c r="C69266">
        <v>185125</v>
      </c>
      <c r="D69266">
        <v>351192</v>
      </c>
      <c r="E69266">
        <f t="shared" si="2164"/>
        <v>14</v>
      </c>
      <c r="F69266" t="str">
        <f>+VLOOKUP(C69266,Подписчики!A:B,2,0)</f>
        <v>UTC+2</v>
      </c>
      <c r="G69266">
        <f t="shared" si="2165"/>
        <v>5</v>
      </c>
    </row>
    <row r="69267" spans="1:7" x14ac:dyDescent="0.25">
      <c r="A69267">
        <v>210922</v>
      </c>
      <c r="B69267" s="1">
        <v>44372.619524271846</v>
      </c>
      <c r="C69267">
        <v>69072</v>
      </c>
      <c r="D69267">
        <v>305248</v>
      </c>
      <c r="E69267">
        <f t="shared" si="2164"/>
        <v>14</v>
      </c>
      <c r="F69267" t="str">
        <f>+VLOOKUP(C69267,Подписчики!A:B,2,0)</f>
        <v>UTC+3</v>
      </c>
      <c r="G69267">
        <f t="shared" si="2165"/>
        <v>5</v>
      </c>
    </row>
    <row r="69268" spans="1:7" x14ac:dyDescent="0.25">
      <c r="A69268">
        <v>210924</v>
      </c>
      <c r="B69268" s="1">
        <v>44372.619928802589</v>
      </c>
      <c r="C69268">
        <v>320261</v>
      </c>
      <c r="D69268">
        <v>227775</v>
      </c>
      <c r="E69268">
        <f t="shared" si="2164"/>
        <v>14</v>
      </c>
      <c r="F69268" t="str">
        <f>+VLOOKUP(C69268,Подписчики!A:B,2,0)</f>
        <v>UTC+0</v>
      </c>
      <c r="G69268">
        <f t="shared" si="2165"/>
        <v>5</v>
      </c>
    </row>
    <row r="69269" spans="1:7" x14ac:dyDescent="0.25">
      <c r="A69269">
        <v>210926</v>
      </c>
      <c r="B69269" s="1">
        <v>44372.620333333332</v>
      </c>
      <c r="C69269">
        <v>27583</v>
      </c>
      <c r="D69269">
        <v>470762</v>
      </c>
      <c r="E69269">
        <f t="shared" si="2164"/>
        <v>14</v>
      </c>
      <c r="F69269" t="str">
        <f>+VLOOKUP(C69269,Подписчики!A:B,2,0)</f>
        <v>UTC+1</v>
      </c>
      <c r="G69269">
        <f t="shared" si="2165"/>
        <v>5</v>
      </c>
    </row>
    <row r="69270" spans="1:7" x14ac:dyDescent="0.25">
      <c r="A69270">
        <v>210931</v>
      </c>
      <c r="B69270" s="1">
        <v>44372.620333333332</v>
      </c>
      <c r="C69270">
        <v>238443</v>
      </c>
      <c r="D69270">
        <v>343712</v>
      </c>
      <c r="E69270">
        <f t="shared" si="2164"/>
        <v>14</v>
      </c>
      <c r="F69270" t="str">
        <f>+VLOOKUP(C69270,Подписчики!A:B,2,0)</f>
        <v>UTC+5</v>
      </c>
      <c r="G69270">
        <f t="shared" si="2165"/>
        <v>5</v>
      </c>
    </row>
    <row r="69271" spans="1:7" x14ac:dyDescent="0.25">
      <c r="A69271">
        <v>210932</v>
      </c>
      <c r="B69271" s="1">
        <v>44372.620333333332</v>
      </c>
      <c r="C69271">
        <v>287121</v>
      </c>
      <c r="D69271">
        <v>182984</v>
      </c>
      <c r="E69271">
        <f t="shared" si="2164"/>
        <v>14</v>
      </c>
      <c r="F69271" t="str">
        <f>+VLOOKUP(C69271,Подписчики!A:B,2,0)</f>
        <v>UTC+1</v>
      </c>
      <c r="G69271">
        <f t="shared" si="2165"/>
        <v>5</v>
      </c>
    </row>
    <row r="69272" spans="1:7" x14ac:dyDescent="0.25">
      <c r="A69272">
        <v>210933</v>
      </c>
      <c r="B69272" s="1">
        <v>44372.621546925569</v>
      </c>
      <c r="C69272">
        <v>110242</v>
      </c>
      <c r="D69272">
        <v>436600</v>
      </c>
      <c r="E69272">
        <f t="shared" si="2164"/>
        <v>14</v>
      </c>
      <c r="F69272" t="str">
        <f>+VLOOKUP(C69272,Подписчики!A:B,2,0)</f>
        <v>UTC+4</v>
      </c>
      <c r="G69272">
        <f t="shared" si="2165"/>
        <v>5</v>
      </c>
    </row>
    <row r="69273" spans="1:7" x14ac:dyDescent="0.25">
      <c r="A69273">
        <v>210934</v>
      </c>
      <c r="B69273" s="1">
        <v>44372.622000000003</v>
      </c>
      <c r="C69273">
        <v>237082</v>
      </c>
      <c r="D69273">
        <v>351192</v>
      </c>
      <c r="E69273">
        <f t="shared" si="2164"/>
        <v>14</v>
      </c>
      <c r="F69273" t="str">
        <f>+VLOOKUP(C69273,Подписчики!A:B,2,0)</f>
        <v>UTC+0</v>
      </c>
      <c r="G69273">
        <f t="shared" si="2165"/>
        <v>5</v>
      </c>
    </row>
    <row r="69274" spans="1:7" x14ac:dyDescent="0.25">
      <c r="A69274">
        <v>210936</v>
      </c>
      <c r="B69274" s="1">
        <v>44372.622355987056</v>
      </c>
      <c r="C69274">
        <v>281900</v>
      </c>
      <c r="D69274">
        <v>250679</v>
      </c>
      <c r="E69274">
        <f t="shared" si="2164"/>
        <v>14</v>
      </c>
      <c r="F69274" t="str">
        <f>+VLOOKUP(C69274,Подписчики!A:B,2,0)</f>
        <v>UTC+2</v>
      </c>
      <c r="G69274">
        <f t="shared" si="2165"/>
        <v>5</v>
      </c>
    </row>
    <row r="69275" spans="1:7" x14ac:dyDescent="0.25">
      <c r="A69275">
        <v>210937</v>
      </c>
      <c r="B69275" s="1">
        <v>44372.622760517799</v>
      </c>
      <c r="C69275">
        <v>16748</v>
      </c>
      <c r="D69275">
        <v>162482</v>
      </c>
      <c r="E69275">
        <f t="shared" si="2164"/>
        <v>14</v>
      </c>
      <c r="F69275" t="str">
        <f>+VLOOKUP(C69275,Подписчики!A:B,2,0)</f>
        <v>UTC+3</v>
      </c>
      <c r="G69275">
        <f t="shared" si="2165"/>
        <v>5</v>
      </c>
    </row>
    <row r="69276" spans="1:7" x14ac:dyDescent="0.25">
      <c r="A69276">
        <v>210940</v>
      </c>
      <c r="B69276" s="1">
        <v>44372.622760517799</v>
      </c>
      <c r="C69276">
        <v>66668</v>
      </c>
      <c r="D69276">
        <v>154256</v>
      </c>
      <c r="E69276">
        <f t="shared" si="2164"/>
        <v>14</v>
      </c>
      <c r="F69276" t="str">
        <f>+VLOOKUP(C69276,Подписчики!A:B,2,0)</f>
        <v>UTC+3</v>
      </c>
      <c r="G69276">
        <f t="shared" si="2165"/>
        <v>5</v>
      </c>
    </row>
    <row r="69277" spans="1:7" x14ac:dyDescent="0.25">
      <c r="A69277">
        <v>210944</v>
      </c>
      <c r="B69277" s="1">
        <v>44372.623</v>
      </c>
      <c r="C69277">
        <v>258127</v>
      </c>
      <c r="D69277">
        <v>411922</v>
      </c>
      <c r="E69277">
        <f t="shared" si="2164"/>
        <v>14</v>
      </c>
      <c r="F69277" t="str">
        <f>+VLOOKUP(C69277,Подписчики!A:B,2,0)</f>
        <v>UTC+0</v>
      </c>
      <c r="G69277">
        <f t="shared" si="2165"/>
        <v>5</v>
      </c>
    </row>
    <row r="69278" spans="1:7" x14ac:dyDescent="0.25">
      <c r="A69278">
        <v>210946</v>
      </c>
      <c r="B69278" s="1">
        <v>44372.623569579293</v>
      </c>
      <c r="C69278">
        <v>120707</v>
      </c>
      <c r="D69278">
        <v>5151</v>
      </c>
      <c r="E69278">
        <f t="shared" si="2164"/>
        <v>14</v>
      </c>
      <c r="F69278" t="str">
        <f>+VLOOKUP(C69278,Подписчики!A:B,2,0)</f>
        <v>UTC+1</v>
      </c>
      <c r="G69278">
        <f t="shared" si="2165"/>
        <v>5</v>
      </c>
    </row>
    <row r="69279" spans="1:7" x14ac:dyDescent="0.25">
      <c r="A69279">
        <v>210951</v>
      </c>
      <c r="B69279" s="1">
        <v>44372.623569579293</v>
      </c>
      <c r="C69279">
        <v>267873</v>
      </c>
      <c r="D69279">
        <v>397390</v>
      </c>
      <c r="E69279">
        <f t="shared" si="2164"/>
        <v>14</v>
      </c>
      <c r="F69279" t="str">
        <f>+VLOOKUP(C69279,Подписчики!A:B,2,0)</f>
        <v>UTC+1</v>
      </c>
      <c r="G69279">
        <f t="shared" si="2165"/>
        <v>5</v>
      </c>
    </row>
    <row r="69280" spans="1:7" x14ac:dyDescent="0.25">
      <c r="A69280">
        <v>210953</v>
      </c>
      <c r="B69280" s="1">
        <v>44372.624783171523</v>
      </c>
      <c r="C69280">
        <v>265115</v>
      </c>
      <c r="D69280">
        <v>37644</v>
      </c>
      <c r="E69280">
        <f t="shared" si="2164"/>
        <v>14</v>
      </c>
      <c r="F69280" t="str">
        <f>+VLOOKUP(C69280,Подписчики!A:B,2,0)</f>
        <v>UTC+0</v>
      </c>
      <c r="G69280">
        <f t="shared" si="2165"/>
        <v>5</v>
      </c>
    </row>
    <row r="69281" spans="1:7" x14ac:dyDescent="0.25">
      <c r="A69281">
        <v>210955</v>
      </c>
      <c r="B69281" s="1">
        <v>44372.625187702266</v>
      </c>
      <c r="C69281">
        <v>124407</v>
      </c>
      <c r="D69281">
        <v>418854</v>
      </c>
      <c r="E69281">
        <f t="shared" si="2164"/>
        <v>15</v>
      </c>
      <c r="F69281" t="str">
        <f>+VLOOKUP(C69281,Подписчики!A:B,2,0)</f>
        <v>UTC+1</v>
      </c>
      <c r="G69281">
        <f t="shared" si="2165"/>
        <v>5</v>
      </c>
    </row>
    <row r="69282" spans="1:7" x14ac:dyDescent="0.25">
      <c r="A69282">
        <v>210959</v>
      </c>
      <c r="B69282" s="1">
        <v>44372.625592233009</v>
      </c>
      <c r="C69282">
        <v>14593</v>
      </c>
      <c r="D69282">
        <v>108772</v>
      </c>
      <c r="E69282">
        <f t="shared" si="2164"/>
        <v>15</v>
      </c>
      <c r="F69282" t="str">
        <f>+VLOOKUP(C69282,Подписчики!A:B,2,0)</f>
        <v>UTC+2</v>
      </c>
      <c r="G69282">
        <f t="shared" si="2165"/>
        <v>5</v>
      </c>
    </row>
    <row r="69283" spans="1:7" x14ac:dyDescent="0.25">
      <c r="A69283">
        <v>210961</v>
      </c>
      <c r="B69283" s="1">
        <v>44372.625996763752</v>
      </c>
      <c r="C69283">
        <v>296047</v>
      </c>
      <c r="D69283">
        <v>4199</v>
      </c>
      <c r="E69283">
        <f t="shared" si="2164"/>
        <v>15</v>
      </c>
      <c r="F69283" t="str">
        <f>+VLOOKUP(C69283,Подписчики!A:B,2,0)</f>
        <v>UTC+3</v>
      </c>
      <c r="G69283">
        <f t="shared" si="2165"/>
        <v>5</v>
      </c>
    </row>
    <row r="69284" spans="1:7" x14ac:dyDescent="0.25">
      <c r="A69284">
        <v>210965</v>
      </c>
      <c r="B69284" s="1">
        <v>44372.627614886733</v>
      </c>
      <c r="C69284">
        <v>168064</v>
      </c>
      <c r="D69284">
        <v>347393</v>
      </c>
      <c r="E69284">
        <f t="shared" si="2164"/>
        <v>15</v>
      </c>
      <c r="F69284" t="str">
        <f>+VLOOKUP(C69284,Подписчики!A:B,2,0)</f>
        <v>UTC+3</v>
      </c>
      <c r="G69284">
        <f t="shared" si="2165"/>
        <v>5</v>
      </c>
    </row>
    <row r="69285" spans="1:7" x14ac:dyDescent="0.25">
      <c r="A69285">
        <v>210967</v>
      </c>
      <c r="B69285" s="1">
        <v>44372.628019417476</v>
      </c>
      <c r="C69285">
        <v>36281</v>
      </c>
      <c r="D69285">
        <v>470762</v>
      </c>
      <c r="E69285">
        <f t="shared" si="2164"/>
        <v>15</v>
      </c>
      <c r="F69285" t="str">
        <f>+VLOOKUP(C69285,Подписчики!A:B,2,0)</f>
        <v>UTC+4</v>
      </c>
      <c r="G69285">
        <f t="shared" si="2165"/>
        <v>5</v>
      </c>
    </row>
    <row r="69286" spans="1:7" x14ac:dyDescent="0.25">
      <c r="A69286">
        <v>210970</v>
      </c>
      <c r="B69286" s="1">
        <v>44372.628019417476</v>
      </c>
      <c r="C69286">
        <v>67397</v>
      </c>
      <c r="D69286">
        <v>330333</v>
      </c>
      <c r="E69286">
        <f t="shared" si="2164"/>
        <v>15</v>
      </c>
      <c r="F69286" t="str">
        <f>+VLOOKUP(C69286,Подписчики!A:B,2,0)</f>
        <v>UTC+0</v>
      </c>
      <c r="G69286">
        <f t="shared" si="2165"/>
        <v>5</v>
      </c>
    </row>
    <row r="69287" spans="1:7" x14ac:dyDescent="0.25">
      <c r="A69287">
        <v>210971</v>
      </c>
      <c r="B69287" s="1">
        <v>44372.628019417476</v>
      </c>
      <c r="C69287">
        <v>133689</v>
      </c>
      <c r="D69287">
        <v>266896</v>
      </c>
      <c r="E69287">
        <f t="shared" si="2164"/>
        <v>15</v>
      </c>
      <c r="F69287" t="str">
        <f>+VLOOKUP(C69287,Подписчики!A:B,2,0)</f>
        <v>UTC+0</v>
      </c>
      <c r="G69287">
        <f t="shared" si="2165"/>
        <v>5</v>
      </c>
    </row>
    <row r="69288" spans="1:7" x14ac:dyDescent="0.25">
      <c r="A69288">
        <v>210975</v>
      </c>
      <c r="B69288" s="1">
        <v>44372.628423948219</v>
      </c>
      <c r="C69288">
        <v>173466</v>
      </c>
      <c r="D69288">
        <v>351192</v>
      </c>
      <c r="E69288">
        <f t="shared" si="2164"/>
        <v>15</v>
      </c>
      <c r="F69288" t="str">
        <f>+VLOOKUP(C69288,Подписчики!A:B,2,0)</f>
        <v>UTC+1</v>
      </c>
      <c r="G69288">
        <f t="shared" si="2165"/>
        <v>5</v>
      </c>
    </row>
    <row r="69289" spans="1:7" x14ac:dyDescent="0.25">
      <c r="A69289">
        <v>210979</v>
      </c>
      <c r="B69289" s="1">
        <v>44372.628423948219</v>
      </c>
      <c r="C69289">
        <v>254865</v>
      </c>
      <c r="D69289">
        <v>5151</v>
      </c>
      <c r="E69289">
        <f t="shared" si="2164"/>
        <v>15</v>
      </c>
      <c r="F69289" t="str">
        <f>+VLOOKUP(C69289,Подписчики!A:B,2,0)</f>
        <v>UTC+1</v>
      </c>
      <c r="G69289">
        <f t="shared" si="2165"/>
        <v>5</v>
      </c>
    </row>
    <row r="69290" spans="1:7" x14ac:dyDescent="0.25">
      <c r="A69290">
        <v>210984</v>
      </c>
      <c r="B69290" s="1">
        <v>44372.628423948219</v>
      </c>
      <c r="C69290">
        <v>326798</v>
      </c>
      <c r="D69290">
        <v>473323</v>
      </c>
      <c r="E69290">
        <f t="shared" si="2164"/>
        <v>15</v>
      </c>
      <c r="F69290" t="str">
        <f>+VLOOKUP(C69290,Подписчики!A:B,2,0)</f>
        <v>UTC+1</v>
      </c>
      <c r="G69290">
        <f t="shared" si="2165"/>
        <v>5</v>
      </c>
    </row>
    <row r="69291" spans="1:7" x14ac:dyDescent="0.25">
      <c r="A69291">
        <v>210986</v>
      </c>
      <c r="B69291" s="1">
        <v>44372.629233009706</v>
      </c>
      <c r="C69291">
        <v>88771</v>
      </c>
      <c r="D69291">
        <v>301748</v>
      </c>
      <c r="E69291">
        <f t="shared" si="2164"/>
        <v>15</v>
      </c>
      <c r="F69291" t="str">
        <f>+VLOOKUP(C69291,Подписчики!A:B,2,0)</f>
        <v>UTC+3</v>
      </c>
      <c r="G69291">
        <f t="shared" si="2165"/>
        <v>5</v>
      </c>
    </row>
    <row r="69292" spans="1:7" x14ac:dyDescent="0.25">
      <c r="A69292">
        <v>210990</v>
      </c>
      <c r="B69292" s="1">
        <v>44372.629233009706</v>
      </c>
      <c r="C69292">
        <v>104879</v>
      </c>
      <c r="D69292">
        <v>290088</v>
      </c>
      <c r="E69292">
        <f t="shared" si="2164"/>
        <v>15</v>
      </c>
      <c r="F69292" t="str">
        <f>+VLOOKUP(C69292,Подписчики!A:B,2,0)</f>
        <v>UTC+3</v>
      </c>
      <c r="G69292">
        <f t="shared" si="2165"/>
        <v>5</v>
      </c>
    </row>
    <row r="69293" spans="1:7" x14ac:dyDescent="0.25">
      <c r="A69293">
        <v>210992</v>
      </c>
      <c r="B69293" s="1">
        <v>44372.629637540456</v>
      </c>
      <c r="C69293">
        <v>251085</v>
      </c>
      <c r="D69293">
        <v>62068</v>
      </c>
      <c r="E69293">
        <f t="shared" si="2164"/>
        <v>15</v>
      </c>
      <c r="F69293" t="str">
        <f>+VLOOKUP(C69293,Подписчики!A:B,2,0)</f>
        <v>UTC+4</v>
      </c>
      <c r="G69293">
        <f t="shared" si="2165"/>
        <v>5</v>
      </c>
    </row>
    <row r="69294" spans="1:7" x14ac:dyDescent="0.25">
      <c r="A69294">
        <v>210995</v>
      </c>
      <c r="B69294" s="1">
        <v>44372.6300420712</v>
      </c>
      <c r="C69294">
        <v>27305</v>
      </c>
      <c r="D69294">
        <v>411922</v>
      </c>
      <c r="E69294">
        <f t="shared" si="2164"/>
        <v>15</v>
      </c>
      <c r="F69294" t="str">
        <f>+VLOOKUP(C69294,Подписчики!A:B,2,0)</f>
        <v>UTC+1</v>
      </c>
      <c r="G69294">
        <f t="shared" si="2165"/>
        <v>5</v>
      </c>
    </row>
    <row r="69295" spans="1:7" x14ac:dyDescent="0.25">
      <c r="A69295">
        <v>210998</v>
      </c>
      <c r="B69295" s="1">
        <v>44372.6300420712</v>
      </c>
      <c r="C69295">
        <v>85202</v>
      </c>
      <c r="D69295">
        <v>123584</v>
      </c>
      <c r="E69295">
        <f t="shared" si="2164"/>
        <v>15</v>
      </c>
      <c r="F69295" t="str">
        <f>+VLOOKUP(C69295,Подписчики!A:B,2,0)</f>
        <v>UTC+1</v>
      </c>
      <c r="G69295">
        <f t="shared" si="2165"/>
        <v>5</v>
      </c>
    </row>
    <row r="69296" spans="1:7" x14ac:dyDescent="0.25">
      <c r="A69296">
        <v>211003</v>
      </c>
      <c r="B69296" s="1">
        <v>44372.63166019418</v>
      </c>
      <c r="C69296">
        <v>340146</v>
      </c>
      <c r="D69296">
        <v>95024</v>
      </c>
      <c r="E69296">
        <f t="shared" si="2164"/>
        <v>15</v>
      </c>
      <c r="F69296" t="str">
        <f>+VLOOKUP(C69296,Подписчики!A:B,2,0)</f>
        <v>UTC+1</v>
      </c>
      <c r="G69296">
        <f t="shared" si="2165"/>
        <v>5</v>
      </c>
    </row>
    <row r="69297" spans="1:7" x14ac:dyDescent="0.25">
      <c r="A69297">
        <v>211005</v>
      </c>
      <c r="B69297" s="1">
        <v>44372.632064724916</v>
      </c>
      <c r="C69297">
        <v>219046</v>
      </c>
      <c r="D69297">
        <v>118549</v>
      </c>
      <c r="E69297">
        <f t="shared" si="2164"/>
        <v>15</v>
      </c>
      <c r="F69297" t="str">
        <f>+VLOOKUP(C69297,Подписчики!A:B,2,0)</f>
        <v>UTC+2</v>
      </c>
      <c r="G69297">
        <f t="shared" si="2165"/>
        <v>5</v>
      </c>
    </row>
    <row r="69298" spans="1:7" x14ac:dyDescent="0.25">
      <c r="A69298">
        <v>211008</v>
      </c>
      <c r="B69298" s="1">
        <v>44372.632064724916</v>
      </c>
      <c r="C69298">
        <v>278293</v>
      </c>
      <c r="D69298">
        <v>463226</v>
      </c>
      <c r="E69298">
        <f t="shared" si="2164"/>
        <v>15</v>
      </c>
      <c r="F69298" t="str">
        <f>+VLOOKUP(C69298,Подписчики!A:B,2,0)</f>
        <v>UTC+2</v>
      </c>
      <c r="G69298">
        <f t="shared" si="2165"/>
        <v>5</v>
      </c>
    </row>
    <row r="69299" spans="1:7" x14ac:dyDescent="0.25">
      <c r="A69299">
        <v>211013</v>
      </c>
      <c r="B69299" s="1">
        <v>44372.63287378641</v>
      </c>
      <c r="C69299">
        <v>333912</v>
      </c>
      <c r="D69299">
        <v>411922</v>
      </c>
      <c r="E69299">
        <f t="shared" si="2164"/>
        <v>15</v>
      </c>
      <c r="F69299" t="str">
        <f>+VLOOKUP(C69299,Подписчики!A:B,2,0)</f>
        <v>UTC+0</v>
      </c>
      <c r="G69299">
        <f t="shared" si="2165"/>
        <v>5</v>
      </c>
    </row>
    <row r="69300" spans="1:7" x14ac:dyDescent="0.25">
      <c r="A69300">
        <v>211016</v>
      </c>
      <c r="B69300" s="1">
        <v>44372.633278317153</v>
      </c>
      <c r="C69300">
        <v>8379</v>
      </c>
      <c r="D69300">
        <v>447736</v>
      </c>
      <c r="E69300">
        <f t="shared" si="2164"/>
        <v>15</v>
      </c>
      <c r="F69300" t="str">
        <f>+VLOOKUP(C69300,Подписчики!A:B,2,0)</f>
        <v>UTC+1</v>
      </c>
      <c r="G69300">
        <f t="shared" si="2165"/>
        <v>5</v>
      </c>
    </row>
    <row r="69301" spans="1:7" x14ac:dyDescent="0.25">
      <c r="A69301">
        <v>211020</v>
      </c>
      <c r="B69301" s="1">
        <v>44372.633278317153</v>
      </c>
      <c r="C69301">
        <v>314241</v>
      </c>
      <c r="D69301">
        <v>191893</v>
      </c>
      <c r="E69301">
        <f t="shared" si="2164"/>
        <v>15</v>
      </c>
      <c r="F69301" t="str">
        <f>+VLOOKUP(C69301,Подписчики!A:B,2,0)</f>
        <v>UTC+1</v>
      </c>
      <c r="G69301">
        <f t="shared" si="2165"/>
        <v>5</v>
      </c>
    </row>
    <row r="69302" spans="1:7" x14ac:dyDescent="0.25">
      <c r="A69302">
        <v>211023</v>
      </c>
      <c r="B69302" s="1">
        <v>44372.634491909383</v>
      </c>
      <c r="C69302">
        <v>226470</v>
      </c>
      <c r="D69302">
        <v>466414</v>
      </c>
      <c r="E69302">
        <f t="shared" si="2164"/>
        <v>15</v>
      </c>
      <c r="F69302" t="str">
        <f>+VLOOKUP(C69302,Подписчики!A:B,2,0)</f>
        <v>UTC+0</v>
      </c>
      <c r="G69302">
        <f t="shared" si="2165"/>
        <v>5</v>
      </c>
    </row>
    <row r="69303" spans="1:7" x14ac:dyDescent="0.25">
      <c r="A69303">
        <v>211028</v>
      </c>
      <c r="B69303" s="1">
        <v>44372.634491909383</v>
      </c>
      <c r="C69303">
        <v>240873</v>
      </c>
      <c r="D69303">
        <v>133985</v>
      </c>
      <c r="E69303">
        <f t="shared" si="2164"/>
        <v>15</v>
      </c>
      <c r="F69303" t="str">
        <f>+VLOOKUP(C69303,Подписчики!A:B,2,0)</f>
        <v>UTC+0</v>
      </c>
      <c r="G69303">
        <f t="shared" si="2165"/>
        <v>5</v>
      </c>
    </row>
    <row r="69304" spans="1:7" x14ac:dyDescent="0.25">
      <c r="A69304">
        <v>211029</v>
      </c>
      <c r="B69304" s="1">
        <v>44372.635000000002</v>
      </c>
      <c r="C69304">
        <v>171728</v>
      </c>
      <c r="D69304">
        <v>392434</v>
      </c>
      <c r="E69304">
        <f t="shared" si="2164"/>
        <v>15</v>
      </c>
      <c r="F69304" t="str">
        <f>+VLOOKUP(C69304,Подписчики!A:B,2,0)</f>
        <v>UTC+0</v>
      </c>
      <c r="G69304">
        <f t="shared" si="2165"/>
        <v>5</v>
      </c>
    </row>
    <row r="69305" spans="1:7" x14ac:dyDescent="0.25">
      <c r="A69305">
        <v>211030</v>
      </c>
      <c r="B69305" s="1">
        <v>44372.635300970876</v>
      </c>
      <c r="C69305">
        <v>61774</v>
      </c>
      <c r="D69305">
        <v>162482</v>
      </c>
      <c r="E69305">
        <f t="shared" si="2164"/>
        <v>15</v>
      </c>
      <c r="F69305" t="str">
        <f>+VLOOKUP(C69305,Подписчики!A:B,2,0)</f>
        <v>UTC+6</v>
      </c>
      <c r="G69305">
        <f t="shared" si="2165"/>
        <v>5</v>
      </c>
    </row>
    <row r="69306" spans="1:7" x14ac:dyDescent="0.25">
      <c r="A69306">
        <v>211032</v>
      </c>
      <c r="B69306" s="1">
        <v>44372.635300970876</v>
      </c>
      <c r="C69306">
        <v>192800</v>
      </c>
      <c r="D69306">
        <v>250679</v>
      </c>
      <c r="E69306">
        <f t="shared" si="2164"/>
        <v>15</v>
      </c>
      <c r="F69306" t="str">
        <f>+VLOOKUP(C69306,Подписчики!A:B,2,0)</f>
        <v>UTC+6</v>
      </c>
      <c r="G69306">
        <f t="shared" si="2165"/>
        <v>5</v>
      </c>
    </row>
    <row r="69307" spans="1:7" x14ac:dyDescent="0.25">
      <c r="A69307">
        <v>211036</v>
      </c>
      <c r="B69307" s="1">
        <v>44372.636514563106</v>
      </c>
      <c r="C69307">
        <v>250699</v>
      </c>
      <c r="D69307">
        <v>230507</v>
      </c>
      <c r="E69307">
        <f t="shared" si="2164"/>
        <v>15</v>
      </c>
      <c r="F69307" t="str">
        <f>+VLOOKUP(C69307,Подписчики!A:B,2,0)</f>
        <v>UTC+1</v>
      </c>
      <c r="G69307">
        <f t="shared" si="2165"/>
        <v>5</v>
      </c>
    </row>
    <row r="69308" spans="1:7" x14ac:dyDescent="0.25">
      <c r="A69308">
        <v>211037</v>
      </c>
      <c r="B69308" s="1">
        <v>44372.636919093849</v>
      </c>
      <c r="C69308">
        <v>100721</v>
      </c>
      <c r="D69308">
        <v>172207</v>
      </c>
      <c r="E69308">
        <f t="shared" si="2164"/>
        <v>15</v>
      </c>
      <c r="F69308" t="str">
        <f>+VLOOKUP(C69308,Подписчики!A:B,2,0)</f>
        <v>UTC+2</v>
      </c>
      <c r="G69308">
        <f t="shared" si="2165"/>
        <v>5</v>
      </c>
    </row>
    <row r="69309" spans="1:7" x14ac:dyDescent="0.25">
      <c r="A69309">
        <v>211042</v>
      </c>
      <c r="B69309" s="1">
        <v>44372.637323624593</v>
      </c>
      <c r="C69309">
        <v>39780</v>
      </c>
      <c r="D69309">
        <v>106952</v>
      </c>
      <c r="E69309">
        <f t="shared" si="2164"/>
        <v>15</v>
      </c>
      <c r="F69309" t="str">
        <f>+VLOOKUP(C69309,Подписчики!A:B,2,0)</f>
        <v>UTC+3</v>
      </c>
      <c r="G69309">
        <f t="shared" si="2165"/>
        <v>5</v>
      </c>
    </row>
    <row r="69310" spans="1:7" x14ac:dyDescent="0.25">
      <c r="A69310">
        <v>211045</v>
      </c>
      <c r="B69310" s="1">
        <v>44372.637323624593</v>
      </c>
      <c r="C69310">
        <v>151606</v>
      </c>
      <c r="D69310">
        <v>394819</v>
      </c>
      <c r="E69310">
        <f t="shared" si="2164"/>
        <v>15</v>
      </c>
      <c r="F69310" t="str">
        <f>+VLOOKUP(C69310,Подписчики!A:B,2,0)</f>
        <v>UTC+3</v>
      </c>
      <c r="G69310">
        <f t="shared" si="2165"/>
        <v>5</v>
      </c>
    </row>
    <row r="69311" spans="1:7" x14ac:dyDescent="0.25">
      <c r="A69311">
        <v>211049</v>
      </c>
      <c r="B69311" s="1">
        <v>44372.637323624593</v>
      </c>
      <c r="C69311">
        <v>178745</v>
      </c>
      <c r="D69311">
        <v>111368</v>
      </c>
      <c r="E69311">
        <f t="shared" si="2164"/>
        <v>15</v>
      </c>
      <c r="F69311" t="str">
        <f>+VLOOKUP(C69311,Подписчики!A:B,2,0)</f>
        <v>UTC+3</v>
      </c>
      <c r="G69311">
        <f t="shared" si="2165"/>
        <v>5</v>
      </c>
    </row>
    <row r="69312" spans="1:7" x14ac:dyDescent="0.25">
      <c r="A69312">
        <v>211050</v>
      </c>
      <c r="B69312" s="1">
        <v>44372.637323624593</v>
      </c>
      <c r="C69312">
        <v>212040</v>
      </c>
      <c r="D69312">
        <v>290260</v>
      </c>
      <c r="E69312">
        <f t="shared" si="2164"/>
        <v>15</v>
      </c>
      <c r="F69312" t="str">
        <f>+VLOOKUP(C69312,Подписчики!A:B,2,0)</f>
        <v>UTC+3</v>
      </c>
      <c r="G69312">
        <f t="shared" si="2165"/>
        <v>5</v>
      </c>
    </row>
    <row r="69313" spans="1:7" x14ac:dyDescent="0.25">
      <c r="A69313">
        <v>211054</v>
      </c>
      <c r="B69313" s="1">
        <v>44372.638537216822</v>
      </c>
      <c r="C69313">
        <v>104812</v>
      </c>
      <c r="D69313">
        <v>351192</v>
      </c>
      <c r="E69313">
        <f t="shared" si="2164"/>
        <v>15</v>
      </c>
      <c r="F69313" t="str">
        <f>+VLOOKUP(C69313,Подписчики!A:B,2,0)</f>
        <v>UTC+2</v>
      </c>
      <c r="G69313">
        <f t="shared" si="2165"/>
        <v>5</v>
      </c>
    </row>
    <row r="69314" spans="1:7" x14ac:dyDescent="0.25">
      <c r="A69314">
        <v>211055</v>
      </c>
      <c r="B69314" s="1">
        <v>44372.638941747573</v>
      </c>
      <c r="C69314">
        <v>63113</v>
      </c>
      <c r="D69314">
        <v>214224</v>
      </c>
      <c r="E69314">
        <f t="shared" si="2164"/>
        <v>15</v>
      </c>
      <c r="F69314" t="str">
        <f>+VLOOKUP(C69314,Подписчики!A:B,2,0)</f>
        <v>UTC+3</v>
      </c>
      <c r="G69314">
        <f t="shared" si="2165"/>
        <v>5</v>
      </c>
    </row>
    <row r="69315" spans="1:7" x14ac:dyDescent="0.25">
      <c r="A69315">
        <v>211058</v>
      </c>
      <c r="B69315" s="1">
        <v>44372.640155339803</v>
      </c>
      <c r="C69315">
        <v>5945</v>
      </c>
      <c r="D69315">
        <v>158978</v>
      </c>
      <c r="E69315">
        <f t="shared" ref="E69315:E69378" si="2166">HOUR(B69315)</f>
        <v>15</v>
      </c>
      <c r="F69315" t="str">
        <f>+VLOOKUP(C69315,Подписчики!A:B,2,0)</f>
        <v>UTC+2</v>
      </c>
      <c r="G69315">
        <f t="shared" ref="G69315:G69378" si="2167">WEEKDAY(B69315,2)</f>
        <v>5</v>
      </c>
    </row>
    <row r="69316" spans="1:7" x14ac:dyDescent="0.25">
      <c r="A69316">
        <v>211062</v>
      </c>
      <c r="B69316" s="1">
        <v>44372.640155339803</v>
      </c>
      <c r="C69316">
        <v>103918</v>
      </c>
      <c r="D69316">
        <v>341333</v>
      </c>
      <c r="E69316">
        <f t="shared" si="2166"/>
        <v>15</v>
      </c>
      <c r="F69316" t="str">
        <f>+VLOOKUP(C69316,Подписчики!A:B,2,0)</f>
        <v>UTC+2</v>
      </c>
      <c r="G69316">
        <f t="shared" si="2167"/>
        <v>5</v>
      </c>
    </row>
    <row r="69317" spans="1:7" x14ac:dyDescent="0.25">
      <c r="A69317">
        <v>211065</v>
      </c>
      <c r="B69317" s="1">
        <v>44372.640964401297</v>
      </c>
      <c r="C69317">
        <v>124117</v>
      </c>
      <c r="D69317">
        <v>242428</v>
      </c>
      <c r="E69317">
        <f t="shared" si="2166"/>
        <v>15</v>
      </c>
      <c r="F69317" t="str">
        <f>+VLOOKUP(C69317,Подписчики!A:B,2,0)</f>
        <v>UTC+0</v>
      </c>
      <c r="G69317">
        <f t="shared" si="2167"/>
        <v>5</v>
      </c>
    </row>
    <row r="69318" spans="1:7" x14ac:dyDescent="0.25">
      <c r="A69318">
        <v>211066</v>
      </c>
      <c r="B69318" s="1">
        <v>44372.64136893204</v>
      </c>
      <c r="C69318">
        <v>139998</v>
      </c>
      <c r="D69318">
        <v>81550</v>
      </c>
      <c r="E69318">
        <f t="shared" si="2166"/>
        <v>15</v>
      </c>
      <c r="F69318" t="str">
        <f>+VLOOKUP(C69318,Подписчики!A:B,2,0)</f>
        <v>UTC+5</v>
      </c>
      <c r="G69318">
        <f t="shared" si="2167"/>
        <v>5</v>
      </c>
    </row>
    <row r="69319" spans="1:7" x14ac:dyDescent="0.25">
      <c r="A69319">
        <v>211067</v>
      </c>
      <c r="B69319" s="1">
        <v>44372.64136893204</v>
      </c>
      <c r="C69319">
        <v>161658</v>
      </c>
      <c r="D69319">
        <v>230507</v>
      </c>
      <c r="E69319">
        <f t="shared" si="2166"/>
        <v>15</v>
      </c>
      <c r="F69319" t="str">
        <f>+VLOOKUP(C69319,Подписчики!A:B,2,0)</f>
        <v>UTC+1</v>
      </c>
      <c r="G69319">
        <f t="shared" si="2167"/>
        <v>5</v>
      </c>
    </row>
    <row r="69320" spans="1:7" x14ac:dyDescent="0.25">
      <c r="A69320">
        <v>211072</v>
      </c>
      <c r="B69320" s="1">
        <v>44372.641773462783</v>
      </c>
      <c r="C69320">
        <v>165559</v>
      </c>
      <c r="D69320">
        <v>404226</v>
      </c>
      <c r="E69320">
        <f t="shared" si="2166"/>
        <v>15</v>
      </c>
      <c r="F69320" t="str">
        <f>+VLOOKUP(C69320,Подписчики!A:B,2,0)</f>
        <v>UTC+2</v>
      </c>
      <c r="G69320">
        <f t="shared" si="2167"/>
        <v>5</v>
      </c>
    </row>
    <row r="69321" spans="1:7" x14ac:dyDescent="0.25">
      <c r="A69321">
        <v>211073</v>
      </c>
      <c r="B69321" s="1">
        <v>44372.641773462783</v>
      </c>
      <c r="C69321">
        <v>297810</v>
      </c>
      <c r="D69321">
        <v>30731</v>
      </c>
      <c r="E69321">
        <f t="shared" si="2166"/>
        <v>15</v>
      </c>
      <c r="F69321" t="str">
        <f>+VLOOKUP(C69321,Подписчики!A:B,2,0)</f>
        <v>UTC+2</v>
      </c>
      <c r="G69321">
        <f t="shared" si="2167"/>
        <v>5</v>
      </c>
    </row>
    <row r="69322" spans="1:7" x14ac:dyDescent="0.25">
      <c r="A69322">
        <v>211077</v>
      </c>
      <c r="B69322" s="1">
        <v>44372.641773462783</v>
      </c>
      <c r="C69322">
        <v>330172</v>
      </c>
      <c r="D69322">
        <v>238719</v>
      </c>
      <c r="E69322">
        <f t="shared" si="2166"/>
        <v>15</v>
      </c>
      <c r="F69322" t="str">
        <f>+VLOOKUP(C69322,Подписчики!A:B,2,0)</f>
        <v>UTC+2</v>
      </c>
      <c r="G69322">
        <f t="shared" si="2167"/>
        <v>5</v>
      </c>
    </row>
    <row r="69323" spans="1:7" x14ac:dyDescent="0.25">
      <c r="A69323">
        <v>211081</v>
      </c>
      <c r="B69323" s="1">
        <v>44372.642177993534</v>
      </c>
      <c r="C69323">
        <v>53643</v>
      </c>
      <c r="D69323">
        <v>449373</v>
      </c>
      <c r="E69323">
        <f t="shared" si="2166"/>
        <v>15</v>
      </c>
      <c r="F69323" t="str">
        <f>+VLOOKUP(C69323,Подписчики!A:B,2,0)</f>
        <v>UTC+7</v>
      </c>
      <c r="G69323">
        <f t="shared" si="2167"/>
        <v>5</v>
      </c>
    </row>
    <row r="69324" spans="1:7" x14ac:dyDescent="0.25">
      <c r="A69324">
        <v>211084</v>
      </c>
      <c r="B69324" s="1">
        <v>44372.64298705502</v>
      </c>
      <c r="C69324">
        <v>314261</v>
      </c>
      <c r="D69324">
        <v>170967</v>
      </c>
      <c r="E69324">
        <f t="shared" si="2166"/>
        <v>15</v>
      </c>
      <c r="F69324" t="str">
        <f>+VLOOKUP(C69324,Подписчики!A:B,2,0)</f>
        <v>UTC+1</v>
      </c>
      <c r="G69324">
        <f t="shared" si="2167"/>
        <v>5</v>
      </c>
    </row>
    <row r="69325" spans="1:7" x14ac:dyDescent="0.25">
      <c r="A69325">
        <v>211087</v>
      </c>
      <c r="B69325" s="1">
        <v>44372.643391585756</v>
      </c>
      <c r="C69325">
        <v>219566</v>
      </c>
      <c r="D69325">
        <v>65828</v>
      </c>
      <c r="E69325">
        <f t="shared" si="2166"/>
        <v>15</v>
      </c>
      <c r="F69325" t="str">
        <f>+VLOOKUP(C69325,Подписчики!A:B,2,0)</f>
        <v>UTC+2</v>
      </c>
      <c r="G69325">
        <f t="shared" si="2167"/>
        <v>5</v>
      </c>
    </row>
    <row r="69326" spans="1:7" x14ac:dyDescent="0.25">
      <c r="A69326">
        <v>211091</v>
      </c>
      <c r="B69326" s="1">
        <v>44372.64420064725</v>
      </c>
      <c r="C69326">
        <v>58453</v>
      </c>
      <c r="D69326">
        <v>21550</v>
      </c>
      <c r="E69326">
        <f t="shared" si="2166"/>
        <v>15</v>
      </c>
      <c r="F69326" t="str">
        <f>+VLOOKUP(C69326,Подписчики!A:B,2,0)</f>
        <v>UTC+4</v>
      </c>
      <c r="G69326">
        <f t="shared" si="2167"/>
        <v>5</v>
      </c>
    </row>
    <row r="69327" spans="1:7" x14ac:dyDescent="0.25">
      <c r="A69327">
        <v>211093</v>
      </c>
      <c r="B69327" s="1">
        <v>44372.64420064725</v>
      </c>
      <c r="C69327">
        <v>301931</v>
      </c>
      <c r="D69327">
        <v>397390</v>
      </c>
      <c r="E69327">
        <f t="shared" si="2166"/>
        <v>15</v>
      </c>
      <c r="F69327" t="str">
        <f>+VLOOKUP(C69327,Подписчики!A:B,2,0)</f>
        <v>UTC+0</v>
      </c>
      <c r="G69327">
        <f t="shared" si="2167"/>
        <v>5</v>
      </c>
    </row>
    <row r="69328" spans="1:7" x14ac:dyDescent="0.25">
      <c r="A69328">
        <v>211096</v>
      </c>
      <c r="B69328" s="1">
        <v>44372.644605177993</v>
      </c>
      <c r="C69328">
        <v>13088</v>
      </c>
      <c r="D69328">
        <v>340447</v>
      </c>
      <c r="E69328">
        <f t="shared" si="2166"/>
        <v>15</v>
      </c>
      <c r="F69328" t="str">
        <f>+VLOOKUP(C69328,Подписчики!A:B,2,0)</f>
        <v>UTC+1</v>
      </c>
      <c r="G69328">
        <f t="shared" si="2167"/>
        <v>5</v>
      </c>
    </row>
    <row r="69329" spans="1:7" x14ac:dyDescent="0.25">
      <c r="A69329">
        <v>211098</v>
      </c>
      <c r="B69329" s="1">
        <v>44372.644605177993</v>
      </c>
      <c r="C69329">
        <v>60000</v>
      </c>
      <c r="D69329">
        <v>154256</v>
      </c>
      <c r="E69329">
        <f t="shared" si="2166"/>
        <v>15</v>
      </c>
      <c r="F69329" t="str">
        <f>+VLOOKUP(C69329,Подписчики!A:B,2,0)</f>
        <v>UTC+1</v>
      </c>
      <c r="G69329">
        <f t="shared" si="2167"/>
        <v>5</v>
      </c>
    </row>
    <row r="69330" spans="1:7" x14ac:dyDescent="0.25">
      <c r="A69330">
        <v>211102</v>
      </c>
      <c r="B69330" s="1">
        <v>44372.644605177993</v>
      </c>
      <c r="C69330">
        <v>110392</v>
      </c>
      <c r="D69330">
        <v>226626</v>
      </c>
      <c r="E69330">
        <f t="shared" si="2166"/>
        <v>15</v>
      </c>
      <c r="F69330" t="str">
        <f>+VLOOKUP(C69330,Подписчики!A:B,2,0)</f>
        <v>UTC+1</v>
      </c>
      <c r="G69330">
        <f t="shared" si="2167"/>
        <v>5</v>
      </c>
    </row>
    <row r="69331" spans="1:7" x14ac:dyDescent="0.25">
      <c r="A69331">
        <v>211105</v>
      </c>
      <c r="B69331" s="1">
        <v>44372.644605177993</v>
      </c>
      <c r="C69331">
        <v>269606</v>
      </c>
      <c r="D69331">
        <v>158978</v>
      </c>
      <c r="E69331">
        <f t="shared" si="2166"/>
        <v>15</v>
      </c>
      <c r="F69331" t="str">
        <f>+VLOOKUP(C69331,Подписчики!A:B,2,0)</f>
        <v>UTC+1</v>
      </c>
      <c r="G69331">
        <f t="shared" si="2167"/>
        <v>5</v>
      </c>
    </row>
    <row r="69332" spans="1:7" x14ac:dyDescent="0.25">
      <c r="A69332">
        <v>211106</v>
      </c>
      <c r="B69332" s="1">
        <v>44372.644605177993</v>
      </c>
      <c r="C69332">
        <v>310086</v>
      </c>
      <c r="D69332">
        <v>438701</v>
      </c>
      <c r="E69332">
        <f t="shared" si="2166"/>
        <v>15</v>
      </c>
      <c r="F69332" t="str">
        <f>+VLOOKUP(C69332,Подписчики!A:B,2,0)</f>
        <v>UTC+1</v>
      </c>
      <c r="G69332">
        <f t="shared" si="2167"/>
        <v>5</v>
      </c>
    </row>
    <row r="69333" spans="1:7" x14ac:dyDescent="0.25">
      <c r="A69333">
        <v>211107</v>
      </c>
      <c r="B69333" s="1">
        <v>44372.645009708736</v>
      </c>
      <c r="C69333">
        <v>293432</v>
      </c>
      <c r="D69333">
        <v>343712</v>
      </c>
      <c r="E69333">
        <f t="shared" si="2166"/>
        <v>15</v>
      </c>
      <c r="F69333" t="str">
        <f>+VLOOKUP(C69333,Подписчики!A:B,2,0)</f>
        <v>UTC+2</v>
      </c>
      <c r="G69333">
        <f t="shared" si="2167"/>
        <v>5</v>
      </c>
    </row>
    <row r="69334" spans="1:7" x14ac:dyDescent="0.25">
      <c r="A69334">
        <v>211108</v>
      </c>
      <c r="B69334" s="1">
        <v>44372.645009708736</v>
      </c>
      <c r="C69334">
        <v>304452</v>
      </c>
      <c r="D69334">
        <v>182191</v>
      </c>
      <c r="E69334">
        <f t="shared" si="2166"/>
        <v>15</v>
      </c>
      <c r="F69334" t="str">
        <f>+VLOOKUP(C69334,Подписчики!A:B,2,0)</f>
        <v>UTC+2</v>
      </c>
      <c r="G69334">
        <f t="shared" si="2167"/>
        <v>5</v>
      </c>
    </row>
    <row r="69335" spans="1:7" x14ac:dyDescent="0.25">
      <c r="A69335">
        <v>211111</v>
      </c>
      <c r="B69335" s="1">
        <v>44372.64541423948</v>
      </c>
      <c r="C69335">
        <v>169405</v>
      </c>
      <c r="D69335">
        <v>28360</v>
      </c>
      <c r="E69335">
        <f t="shared" si="2166"/>
        <v>15</v>
      </c>
      <c r="F69335" t="str">
        <f>+VLOOKUP(C69335,Подписчики!A:B,2,0)</f>
        <v>UTC+3</v>
      </c>
      <c r="G69335">
        <f t="shared" si="2167"/>
        <v>5</v>
      </c>
    </row>
    <row r="69336" spans="1:7" x14ac:dyDescent="0.25">
      <c r="A69336">
        <v>211113</v>
      </c>
      <c r="B69336" s="1">
        <v>44372.645414239487</v>
      </c>
      <c r="C69336">
        <v>45938</v>
      </c>
      <c r="D69336">
        <v>408587</v>
      </c>
      <c r="E69336">
        <f t="shared" si="2166"/>
        <v>15</v>
      </c>
      <c r="F69336" t="str">
        <f>+VLOOKUP(C69336,Подписчики!A:B,2,0)</f>
        <v>UTC+7</v>
      </c>
      <c r="G69336">
        <f t="shared" si="2167"/>
        <v>5</v>
      </c>
    </row>
    <row r="69337" spans="1:7" x14ac:dyDescent="0.25">
      <c r="A69337">
        <v>211118</v>
      </c>
      <c r="B69337" s="1">
        <v>44372.645666666664</v>
      </c>
      <c r="C69337">
        <v>288681</v>
      </c>
      <c r="D69337">
        <v>242428</v>
      </c>
      <c r="E69337">
        <f t="shared" si="2166"/>
        <v>15</v>
      </c>
      <c r="F69337" t="str">
        <f>+VLOOKUP(C69337,Подписчики!A:B,2,0)</f>
        <v>UTC+11</v>
      </c>
      <c r="G69337">
        <f t="shared" si="2167"/>
        <v>5</v>
      </c>
    </row>
    <row r="69338" spans="1:7" x14ac:dyDescent="0.25">
      <c r="A69338">
        <v>211122</v>
      </c>
      <c r="B69338" s="1">
        <v>44372.646223300973</v>
      </c>
      <c r="C69338">
        <v>25822</v>
      </c>
      <c r="D69338">
        <v>172942</v>
      </c>
      <c r="E69338">
        <f t="shared" si="2166"/>
        <v>15</v>
      </c>
      <c r="F69338" t="str">
        <f>+VLOOKUP(C69338,Подписчики!A:B,2,0)</f>
        <v>UTC+1</v>
      </c>
      <c r="G69338">
        <f t="shared" si="2167"/>
        <v>5</v>
      </c>
    </row>
    <row r="69339" spans="1:7" x14ac:dyDescent="0.25">
      <c r="A69339">
        <v>211125</v>
      </c>
      <c r="B69339" s="1">
        <v>44372.646223300973</v>
      </c>
      <c r="C69339">
        <v>240964</v>
      </c>
      <c r="D69339">
        <v>86587</v>
      </c>
      <c r="E69339">
        <f t="shared" si="2166"/>
        <v>15</v>
      </c>
      <c r="F69339" t="str">
        <f>+VLOOKUP(C69339,Подписчики!A:B,2,0)</f>
        <v>UTC+1</v>
      </c>
      <c r="G69339">
        <f t="shared" si="2167"/>
        <v>5</v>
      </c>
    </row>
    <row r="69340" spans="1:7" x14ac:dyDescent="0.25">
      <c r="A69340">
        <v>211126</v>
      </c>
      <c r="B69340" s="1">
        <v>44372.646627831709</v>
      </c>
      <c r="C69340">
        <v>197008</v>
      </c>
      <c r="D69340">
        <v>158978</v>
      </c>
      <c r="E69340">
        <f t="shared" si="2166"/>
        <v>15</v>
      </c>
      <c r="F69340" t="str">
        <f>+VLOOKUP(C69340,Подписчики!A:B,2,0)</f>
        <v>UTC+2</v>
      </c>
      <c r="G69340">
        <f t="shared" si="2167"/>
        <v>5</v>
      </c>
    </row>
    <row r="69341" spans="1:7" x14ac:dyDescent="0.25">
      <c r="A69341">
        <v>211130</v>
      </c>
      <c r="B69341" s="1">
        <v>44372.646627831709</v>
      </c>
      <c r="C69341">
        <v>263226</v>
      </c>
      <c r="D69341">
        <v>411922</v>
      </c>
      <c r="E69341">
        <f t="shared" si="2166"/>
        <v>15</v>
      </c>
      <c r="F69341" t="str">
        <f>+VLOOKUP(C69341,Подписчики!A:B,2,0)</f>
        <v>UTC+2</v>
      </c>
      <c r="G69341">
        <f t="shared" si="2167"/>
        <v>5</v>
      </c>
    </row>
    <row r="69342" spans="1:7" x14ac:dyDescent="0.25">
      <c r="A69342">
        <v>211131</v>
      </c>
      <c r="B69342" s="1">
        <v>44372.64703236246</v>
      </c>
      <c r="C69342">
        <v>74974</v>
      </c>
      <c r="D69342">
        <v>181574</v>
      </c>
      <c r="E69342">
        <f t="shared" si="2166"/>
        <v>15</v>
      </c>
      <c r="F69342" t="str">
        <f>+VLOOKUP(C69342,Подписчики!A:B,2,0)</f>
        <v>UTC+3</v>
      </c>
      <c r="G69342">
        <f t="shared" si="2167"/>
        <v>5</v>
      </c>
    </row>
    <row r="69343" spans="1:7" x14ac:dyDescent="0.25">
      <c r="A69343">
        <v>211134</v>
      </c>
      <c r="B69343" s="1">
        <v>44372.64824595469</v>
      </c>
      <c r="C69343">
        <v>86986</v>
      </c>
      <c r="D69343">
        <v>393540</v>
      </c>
      <c r="E69343">
        <f t="shared" si="2166"/>
        <v>15</v>
      </c>
      <c r="F69343" t="str">
        <f>+VLOOKUP(C69343,Подписчики!A:B,2,0)</f>
        <v>UTC+2</v>
      </c>
      <c r="G69343">
        <f t="shared" si="2167"/>
        <v>5</v>
      </c>
    </row>
    <row r="69344" spans="1:7" x14ac:dyDescent="0.25">
      <c r="A69344">
        <v>211139</v>
      </c>
      <c r="B69344" s="1">
        <v>44372.64824595469</v>
      </c>
      <c r="C69344">
        <v>286421</v>
      </c>
      <c r="D69344">
        <v>361364</v>
      </c>
      <c r="E69344">
        <f t="shared" si="2166"/>
        <v>15</v>
      </c>
      <c r="F69344" t="str">
        <f>+VLOOKUP(C69344,Подписчики!A:B,2,0)</f>
        <v>UTC+2</v>
      </c>
      <c r="G69344">
        <f t="shared" si="2167"/>
        <v>5</v>
      </c>
    </row>
    <row r="69345" spans="1:7" x14ac:dyDescent="0.25">
      <c r="A69345">
        <v>211141</v>
      </c>
      <c r="B69345" s="1">
        <v>44372.64865048544</v>
      </c>
      <c r="C69345">
        <v>27810</v>
      </c>
      <c r="D69345">
        <v>111368</v>
      </c>
      <c r="E69345">
        <f t="shared" si="2166"/>
        <v>15</v>
      </c>
      <c r="F69345" t="str">
        <f>+VLOOKUP(C69345,Подписчики!A:B,2,0)</f>
        <v>UTC+3</v>
      </c>
      <c r="G69345">
        <f t="shared" si="2167"/>
        <v>5</v>
      </c>
    </row>
    <row r="69346" spans="1:7" x14ac:dyDescent="0.25">
      <c r="A69346">
        <v>211145</v>
      </c>
      <c r="B69346" s="1">
        <v>44372.64865048544</v>
      </c>
      <c r="C69346">
        <v>271156</v>
      </c>
      <c r="D69346">
        <v>285253</v>
      </c>
      <c r="E69346">
        <f t="shared" si="2166"/>
        <v>15</v>
      </c>
      <c r="F69346" t="str">
        <f>+VLOOKUP(C69346,Подписчики!A:B,2,0)</f>
        <v>UTC+7</v>
      </c>
      <c r="G69346">
        <f t="shared" si="2167"/>
        <v>5</v>
      </c>
    </row>
    <row r="69347" spans="1:7" x14ac:dyDescent="0.25">
      <c r="A69347">
        <v>211146</v>
      </c>
      <c r="B69347" s="1">
        <v>44372.649055016183</v>
      </c>
      <c r="C69347">
        <v>309601</v>
      </c>
      <c r="D69347">
        <v>266075</v>
      </c>
      <c r="E69347">
        <f t="shared" si="2166"/>
        <v>15</v>
      </c>
      <c r="F69347" t="str">
        <f>+VLOOKUP(C69347,Подписчики!A:B,2,0)</f>
        <v>UTC+4</v>
      </c>
      <c r="G69347">
        <f t="shared" si="2167"/>
        <v>5</v>
      </c>
    </row>
    <row r="69348" spans="1:7" x14ac:dyDescent="0.25">
      <c r="A69348">
        <v>211151</v>
      </c>
      <c r="B69348" s="1">
        <v>44372.649459546927</v>
      </c>
      <c r="C69348">
        <v>109419</v>
      </c>
      <c r="D69348">
        <v>112334</v>
      </c>
      <c r="E69348">
        <f t="shared" si="2166"/>
        <v>15</v>
      </c>
      <c r="F69348" t="str">
        <f>+VLOOKUP(C69348,Подписчики!A:B,2,0)</f>
        <v>UTC+1</v>
      </c>
      <c r="G69348">
        <f t="shared" si="2167"/>
        <v>5</v>
      </c>
    </row>
    <row r="69349" spans="1:7" x14ac:dyDescent="0.25">
      <c r="A69349">
        <v>211155</v>
      </c>
      <c r="B69349" s="1">
        <v>44372.64986407767</v>
      </c>
      <c r="C69349">
        <v>209096</v>
      </c>
      <c r="D69349">
        <v>131571</v>
      </c>
      <c r="E69349">
        <f t="shared" si="2166"/>
        <v>15</v>
      </c>
      <c r="F69349" t="str">
        <f>+VLOOKUP(C69349,Подписчики!A:B,2,0)</f>
        <v>UTC+2</v>
      </c>
      <c r="G69349">
        <f t="shared" si="2167"/>
        <v>5</v>
      </c>
    </row>
    <row r="69350" spans="1:7" x14ac:dyDescent="0.25">
      <c r="A69350">
        <v>211158</v>
      </c>
      <c r="B69350" s="1">
        <v>44372.650268608413</v>
      </c>
      <c r="C69350">
        <v>26092</v>
      </c>
      <c r="D69350">
        <v>330753</v>
      </c>
      <c r="E69350">
        <f t="shared" si="2166"/>
        <v>15</v>
      </c>
      <c r="F69350" t="str">
        <f>+VLOOKUP(C69350,Подписчики!A:B,2,0)</f>
        <v>UTC+3</v>
      </c>
      <c r="G69350">
        <f t="shared" si="2167"/>
        <v>5</v>
      </c>
    </row>
    <row r="69351" spans="1:7" x14ac:dyDescent="0.25">
      <c r="A69351">
        <v>211161</v>
      </c>
      <c r="B69351" s="1">
        <v>44372.650673139156</v>
      </c>
      <c r="C69351">
        <v>374</v>
      </c>
      <c r="D69351">
        <v>217307</v>
      </c>
      <c r="E69351">
        <f t="shared" si="2166"/>
        <v>15</v>
      </c>
      <c r="F69351" t="str">
        <f>+VLOOKUP(C69351,Подписчики!A:B,2,0)</f>
        <v>UTC+0</v>
      </c>
      <c r="G69351">
        <f t="shared" si="2167"/>
        <v>5</v>
      </c>
    </row>
    <row r="69352" spans="1:7" x14ac:dyDescent="0.25">
      <c r="A69352">
        <v>211162</v>
      </c>
      <c r="B69352" s="1">
        <v>44372.650673139156</v>
      </c>
      <c r="C69352">
        <v>133647</v>
      </c>
      <c r="D69352">
        <v>459455</v>
      </c>
      <c r="E69352">
        <f t="shared" si="2166"/>
        <v>15</v>
      </c>
      <c r="F69352" t="str">
        <f>+VLOOKUP(C69352,Подписчики!A:B,2,0)</f>
        <v>UTC+0</v>
      </c>
      <c r="G69352">
        <f t="shared" si="2167"/>
        <v>5</v>
      </c>
    </row>
    <row r="69353" spans="1:7" x14ac:dyDescent="0.25">
      <c r="A69353">
        <v>211166</v>
      </c>
      <c r="B69353" s="1">
        <v>44372.650673139164</v>
      </c>
      <c r="C69353">
        <v>342943</v>
      </c>
      <c r="D69353">
        <v>70072</v>
      </c>
      <c r="E69353">
        <f t="shared" si="2166"/>
        <v>15</v>
      </c>
      <c r="F69353" t="str">
        <f>+VLOOKUP(C69353,Подписчики!A:B,2,0)</f>
        <v>UTC+4</v>
      </c>
      <c r="G69353">
        <f t="shared" si="2167"/>
        <v>5</v>
      </c>
    </row>
    <row r="69354" spans="1:7" x14ac:dyDescent="0.25">
      <c r="A69354">
        <v>211168</v>
      </c>
      <c r="B69354" s="1">
        <v>44372.651482200643</v>
      </c>
      <c r="C69354">
        <v>93474</v>
      </c>
      <c r="D69354">
        <v>402459</v>
      </c>
      <c r="E69354">
        <f t="shared" si="2166"/>
        <v>15</v>
      </c>
      <c r="F69354" t="str">
        <f>+VLOOKUP(C69354,Подписчики!A:B,2,0)</f>
        <v>UTC+2</v>
      </c>
      <c r="G69354">
        <f t="shared" si="2167"/>
        <v>5</v>
      </c>
    </row>
    <row r="69355" spans="1:7" x14ac:dyDescent="0.25">
      <c r="A69355">
        <v>211172</v>
      </c>
      <c r="B69355" s="1">
        <v>44372.651482200643</v>
      </c>
      <c r="C69355">
        <v>106441</v>
      </c>
      <c r="D69355">
        <v>388328</v>
      </c>
      <c r="E69355">
        <f t="shared" si="2166"/>
        <v>15</v>
      </c>
      <c r="F69355" t="str">
        <f>+VLOOKUP(C69355,Подписчики!A:B,2,0)</f>
        <v>UTC+2</v>
      </c>
      <c r="G69355">
        <f t="shared" si="2167"/>
        <v>5</v>
      </c>
    </row>
    <row r="69356" spans="1:7" x14ac:dyDescent="0.25">
      <c r="A69356">
        <v>211176</v>
      </c>
      <c r="B69356" s="1">
        <v>44372.65148220065</v>
      </c>
      <c r="C69356">
        <v>309363</v>
      </c>
      <c r="D69356">
        <v>250679</v>
      </c>
      <c r="E69356">
        <f t="shared" si="2166"/>
        <v>15</v>
      </c>
      <c r="F69356" t="str">
        <f>+VLOOKUP(C69356,Подписчики!A:B,2,0)</f>
        <v>UTC+6</v>
      </c>
      <c r="G69356">
        <f t="shared" si="2167"/>
        <v>5</v>
      </c>
    </row>
    <row r="69357" spans="1:7" x14ac:dyDescent="0.25">
      <c r="A69357">
        <v>211178</v>
      </c>
      <c r="B69357" s="1">
        <v>44372.651886731393</v>
      </c>
      <c r="C69357">
        <v>303711</v>
      </c>
      <c r="D69357">
        <v>88863</v>
      </c>
      <c r="E69357">
        <f t="shared" si="2166"/>
        <v>15</v>
      </c>
      <c r="F69357" t="str">
        <f>+VLOOKUP(C69357,Подписчики!A:B,2,0)</f>
        <v>UTC+3</v>
      </c>
      <c r="G69357">
        <f t="shared" si="2167"/>
        <v>5</v>
      </c>
    </row>
    <row r="69358" spans="1:7" x14ac:dyDescent="0.25">
      <c r="A69358">
        <v>211183</v>
      </c>
      <c r="B69358" s="1">
        <v>44372.652291262137</v>
      </c>
      <c r="C69358">
        <v>86224</v>
      </c>
      <c r="D69358">
        <v>471403</v>
      </c>
      <c r="E69358">
        <f t="shared" si="2166"/>
        <v>15</v>
      </c>
      <c r="F69358" t="str">
        <f>+VLOOKUP(C69358,Подписчики!A:B,2,0)</f>
        <v>UTC+0</v>
      </c>
      <c r="G69358">
        <f t="shared" si="2167"/>
        <v>5</v>
      </c>
    </row>
    <row r="69359" spans="1:7" x14ac:dyDescent="0.25">
      <c r="A69359">
        <v>211188</v>
      </c>
      <c r="B69359" s="1">
        <v>44372.652666666661</v>
      </c>
      <c r="C69359">
        <v>88952</v>
      </c>
      <c r="D69359">
        <v>182984</v>
      </c>
      <c r="E69359">
        <f t="shared" si="2166"/>
        <v>15</v>
      </c>
      <c r="F69359" t="str">
        <f>+VLOOKUP(C69359,Подписчики!A:B,2,0)</f>
        <v>UTC+2</v>
      </c>
      <c r="G69359">
        <f t="shared" si="2167"/>
        <v>5</v>
      </c>
    </row>
    <row r="69360" spans="1:7" x14ac:dyDescent="0.25">
      <c r="A69360">
        <v>211190</v>
      </c>
      <c r="B69360" s="1">
        <v>44372.653504854366</v>
      </c>
      <c r="C69360">
        <v>342054</v>
      </c>
      <c r="D69360">
        <v>33890</v>
      </c>
      <c r="E69360">
        <f t="shared" si="2166"/>
        <v>15</v>
      </c>
      <c r="F69360" t="str">
        <f>+VLOOKUP(C69360,Подписчики!A:B,2,0)</f>
        <v>UTC+3</v>
      </c>
      <c r="G69360">
        <f t="shared" si="2167"/>
        <v>5</v>
      </c>
    </row>
    <row r="69361" spans="1:7" x14ac:dyDescent="0.25">
      <c r="A69361">
        <v>211193</v>
      </c>
      <c r="B69361" s="1">
        <v>44372.653504854374</v>
      </c>
      <c r="C69361">
        <v>276750</v>
      </c>
      <c r="D69361">
        <v>158978</v>
      </c>
      <c r="E69361">
        <f t="shared" si="2166"/>
        <v>15</v>
      </c>
      <c r="F69361" t="str">
        <f>+VLOOKUP(C69361,Подписчики!A:B,2,0)</f>
        <v>UTC+7</v>
      </c>
      <c r="G69361">
        <f t="shared" si="2167"/>
        <v>5</v>
      </c>
    </row>
    <row r="69362" spans="1:7" x14ac:dyDescent="0.25">
      <c r="A69362">
        <v>211196</v>
      </c>
      <c r="B69362" s="1">
        <v>44372.65390938511</v>
      </c>
      <c r="C69362">
        <v>55918</v>
      </c>
      <c r="D69362">
        <v>339123</v>
      </c>
      <c r="E69362">
        <f t="shared" si="2166"/>
        <v>15</v>
      </c>
      <c r="F69362" t="str">
        <f>+VLOOKUP(C69362,Подписчики!A:B,2,0)</f>
        <v>UTC+0</v>
      </c>
      <c r="G69362">
        <f t="shared" si="2167"/>
        <v>5</v>
      </c>
    </row>
    <row r="69363" spans="1:7" x14ac:dyDescent="0.25">
      <c r="A69363">
        <v>211199</v>
      </c>
      <c r="B69363" s="1">
        <v>44372.65390938511</v>
      </c>
      <c r="C69363">
        <v>233140</v>
      </c>
      <c r="D69363">
        <v>416554</v>
      </c>
      <c r="E69363">
        <f t="shared" si="2166"/>
        <v>15</v>
      </c>
      <c r="F69363" t="str">
        <f>+VLOOKUP(C69363,Подписчики!A:B,2,0)</f>
        <v>UTC+0</v>
      </c>
      <c r="G69363">
        <f t="shared" si="2167"/>
        <v>5</v>
      </c>
    </row>
    <row r="69364" spans="1:7" x14ac:dyDescent="0.25">
      <c r="A69364">
        <v>211200</v>
      </c>
      <c r="B69364" s="1">
        <v>44372.65390938511</v>
      </c>
      <c r="C69364">
        <v>324517</v>
      </c>
      <c r="D69364">
        <v>351192</v>
      </c>
      <c r="E69364">
        <f t="shared" si="2166"/>
        <v>15</v>
      </c>
      <c r="F69364" t="str">
        <f>+VLOOKUP(C69364,Подписчики!A:B,2,0)</f>
        <v>UTC+0</v>
      </c>
      <c r="G69364">
        <f t="shared" si="2167"/>
        <v>5</v>
      </c>
    </row>
    <row r="69365" spans="1:7" x14ac:dyDescent="0.25">
      <c r="A69365">
        <v>211203</v>
      </c>
      <c r="B69365" s="1">
        <v>44372.653909385117</v>
      </c>
      <c r="C69365">
        <v>136284</v>
      </c>
      <c r="D69365">
        <v>364601</v>
      </c>
      <c r="E69365">
        <f t="shared" si="2166"/>
        <v>15</v>
      </c>
      <c r="F69365" t="str">
        <f>+VLOOKUP(C69365,Подписчики!A:B,2,0)</f>
        <v>UTC+4</v>
      </c>
      <c r="G69365">
        <f t="shared" si="2167"/>
        <v>5</v>
      </c>
    </row>
    <row r="69366" spans="1:7" x14ac:dyDescent="0.25">
      <c r="A69366">
        <v>211206</v>
      </c>
      <c r="B69366" s="1">
        <v>44372.65431391586</v>
      </c>
      <c r="C69366">
        <v>104472</v>
      </c>
      <c r="D69366">
        <v>287493</v>
      </c>
      <c r="E69366">
        <f t="shared" si="2166"/>
        <v>15</v>
      </c>
      <c r="F69366" t="str">
        <f>+VLOOKUP(C69366,Подписчики!A:B,2,0)</f>
        <v>UTC+1</v>
      </c>
      <c r="G69366">
        <f t="shared" si="2167"/>
        <v>5</v>
      </c>
    </row>
    <row r="69367" spans="1:7" x14ac:dyDescent="0.25">
      <c r="A69367">
        <v>211210</v>
      </c>
      <c r="B69367" s="1">
        <v>44372.65431391586</v>
      </c>
      <c r="C69367">
        <v>249214</v>
      </c>
      <c r="D69367">
        <v>145859</v>
      </c>
      <c r="E69367">
        <f t="shared" si="2166"/>
        <v>15</v>
      </c>
      <c r="F69367" t="str">
        <f>+VLOOKUP(C69367,Подписчики!A:B,2,0)</f>
        <v>UTC+1</v>
      </c>
      <c r="G69367">
        <f t="shared" si="2167"/>
        <v>5</v>
      </c>
    </row>
    <row r="69368" spans="1:7" x14ac:dyDescent="0.25">
      <c r="A69368">
        <v>211211</v>
      </c>
      <c r="B69368" s="1">
        <v>44372.65431391586</v>
      </c>
      <c r="C69368">
        <v>290750</v>
      </c>
      <c r="D69368">
        <v>347393</v>
      </c>
      <c r="E69368">
        <f t="shared" si="2166"/>
        <v>15</v>
      </c>
      <c r="F69368" t="str">
        <f>+VLOOKUP(C69368,Подписчики!A:B,2,0)</f>
        <v>UTC+1</v>
      </c>
      <c r="G69368">
        <f t="shared" si="2167"/>
        <v>5</v>
      </c>
    </row>
    <row r="69369" spans="1:7" x14ac:dyDescent="0.25">
      <c r="A69369">
        <v>211216</v>
      </c>
      <c r="B69369" s="1">
        <v>44372.654718446596</v>
      </c>
      <c r="C69369">
        <v>103469</v>
      </c>
      <c r="D69369">
        <v>347008</v>
      </c>
      <c r="E69369">
        <f t="shared" si="2166"/>
        <v>15</v>
      </c>
      <c r="F69369" t="str">
        <f>+VLOOKUP(C69369,Подписчики!A:B,2,0)</f>
        <v>UTC+2</v>
      </c>
      <c r="G69369">
        <f t="shared" si="2167"/>
        <v>5</v>
      </c>
    </row>
    <row r="69370" spans="1:7" x14ac:dyDescent="0.25">
      <c r="A69370">
        <v>211218</v>
      </c>
      <c r="B69370" s="1">
        <v>44372.65552750809</v>
      </c>
      <c r="C69370">
        <v>66733</v>
      </c>
      <c r="D69370">
        <v>122902</v>
      </c>
      <c r="E69370">
        <f t="shared" si="2166"/>
        <v>15</v>
      </c>
      <c r="F69370" t="str">
        <f>+VLOOKUP(C69370,Подписчики!A:B,2,0)</f>
        <v>UTC+0</v>
      </c>
      <c r="G69370">
        <f t="shared" si="2167"/>
        <v>5</v>
      </c>
    </row>
    <row r="69371" spans="1:7" x14ac:dyDescent="0.25">
      <c r="A69371">
        <v>211223</v>
      </c>
      <c r="B69371" s="1">
        <v>44372.65552750809</v>
      </c>
      <c r="C69371">
        <v>102921</v>
      </c>
      <c r="D69371">
        <v>431288</v>
      </c>
      <c r="E69371">
        <f t="shared" si="2166"/>
        <v>15</v>
      </c>
      <c r="F69371" t="str">
        <f>+VLOOKUP(C69371,Подписчики!A:B,2,0)</f>
        <v>UTC+0</v>
      </c>
      <c r="G69371">
        <f t="shared" si="2167"/>
        <v>5</v>
      </c>
    </row>
    <row r="69372" spans="1:7" x14ac:dyDescent="0.25">
      <c r="A69372">
        <v>211225</v>
      </c>
      <c r="B69372" s="1">
        <v>44372.65552750809</v>
      </c>
      <c r="C69372">
        <v>301416</v>
      </c>
      <c r="D69372">
        <v>250679</v>
      </c>
      <c r="E69372">
        <f t="shared" si="2166"/>
        <v>15</v>
      </c>
      <c r="F69372" t="str">
        <f>+VLOOKUP(C69372,Подписчики!A:B,2,0)</f>
        <v>UTC+0</v>
      </c>
      <c r="G69372">
        <f t="shared" si="2167"/>
        <v>5</v>
      </c>
    </row>
    <row r="69373" spans="1:7" x14ac:dyDescent="0.25">
      <c r="A69373">
        <v>211229</v>
      </c>
      <c r="B69373" s="1">
        <v>44372.655932038841</v>
      </c>
      <c r="C69373">
        <v>123206</v>
      </c>
      <c r="D69373">
        <v>43842</v>
      </c>
      <c r="E69373">
        <f t="shared" si="2166"/>
        <v>15</v>
      </c>
      <c r="F69373" t="str">
        <f>+VLOOKUP(C69373,Подписчики!A:B,2,0)</f>
        <v>UTC+1</v>
      </c>
      <c r="G69373">
        <f t="shared" si="2167"/>
        <v>5</v>
      </c>
    </row>
    <row r="69374" spans="1:7" x14ac:dyDescent="0.25">
      <c r="A69374">
        <v>211230</v>
      </c>
      <c r="B69374" s="1">
        <v>44372.655932038841</v>
      </c>
      <c r="C69374">
        <v>159613</v>
      </c>
      <c r="D69374">
        <v>459455</v>
      </c>
      <c r="E69374">
        <f t="shared" si="2166"/>
        <v>15</v>
      </c>
      <c r="F69374" t="str">
        <f>+VLOOKUP(C69374,Подписчики!A:B,2,0)</f>
        <v>UTC+1</v>
      </c>
      <c r="G69374">
        <f t="shared" si="2167"/>
        <v>5</v>
      </c>
    </row>
    <row r="69375" spans="1:7" x14ac:dyDescent="0.25">
      <c r="A69375">
        <v>211231</v>
      </c>
      <c r="B69375" s="1">
        <v>44372.655932038841</v>
      </c>
      <c r="C69375">
        <v>254362</v>
      </c>
      <c r="D69375">
        <v>241927</v>
      </c>
      <c r="E69375">
        <f t="shared" si="2166"/>
        <v>15</v>
      </c>
      <c r="F69375" t="str">
        <f>+VLOOKUP(C69375,Подписчики!A:B,2,0)</f>
        <v>UTC+1</v>
      </c>
      <c r="G69375">
        <f t="shared" si="2167"/>
        <v>5</v>
      </c>
    </row>
    <row r="69376" spans="1:7" x14ac:dyDescent="0.25">
      <c r="A69376">
        <v>211233</v>
      </c>
      <c r="B69376" s="1">
        <v>44372.656336569577</v>
      </c>
      <c r="C69376">
        <v>101677</v>
      </c>
      <c r="D69376">
        <v>246229</v>
      </c>
      <c r="E69376">
        <f t="shared" si="2166"/>
        <v>15</v>
      </c>
      <c r="F69376" t="str">
        <f>+VLOOKUP(C69376,Подписчики!A:B,2,0)</f>
        <v>UTC+2</v>
      </c>
      <c r="G69376">
        <f t="shared" si="2167"/>
        <v>5</v>
      </c>
    </row>
    <row r="69377" spans="1:7" x14ac:dyDescent="0.25">
      <c r="A69377">
        <v>211236</v>
      </c>
      <c r="B69377" s="1">
        <v>44372.656741100327</v>
      </c>
      <c r="C69377">
        <v>151473</v>
      </c>
      <c r="D69377">
        <v>298909</v>
      </c>
      <c r="E69377">
        <f t="shared" si="2166"/>
        <v>15</v>
      </c>
      <c r="F69377" t="str">
        <f>+VLOOKUP(C69377,Подписчики!A:B,2,0)</f>
        <v>UTC+3</v>
      </c>
      <c r="G69377">
        <f t="shared" si="2167"/>
        <v>5</v>
      </c>
    </row>
    <row r="69378" spans="1:7" x14ac:dyDescent="0.25">
      <c r="A69378">
        <v>211238</v>
      </c>
      <c r="B69378" s="1">
        <v>44372.65714563107</v>
      </c>
      <c r="C69378">
        <v>56672</v>
      </c>
      <c r="D69378">
        <v>347393</v>
      </c>
      <c r="E69378">
        <f t="shared" si="2166"/>
        <v>15</v>
      </c>
      <c r="F69378" t="str">
        <f>+VLOOKUP(C69378,Подписчики!A:B,2,0)</f>
        <v>UTC+0</v>
      </c>
      <c r="G69378">
        <f t="shared" si="2167"/>
        <v>5</v>
      </c>
    </row>
    <row r="69379" spans="1:7" x14ac:dyDescent="0.25">
      <c r="A69379">
        <v>211243</v>
      </c>
      <c r="B69379" s="1">
        <v>44372.6583592233</v>
      </c>
      <c r="C69379">
        <v>255324</v>
      </c>
      <c r="D69379">
        <v>88008</v>
      </c>
      <c r="E69379">
        <f t="shared" ref="E69379:E69442" si="2168">HOUR(B69379)</f>
        <v>15</v>
      </c>
      <c r="F69379" t="str">
        <f>+VLOOKUP(C69379,Подписчики!A:B,2,0)</f>
        <v>UTC+3</v>
      </c>
      <c r="G69379">
        <f t="shared" ref="G69379:G69442" si="2169">WEEKDAY(B69379,2)</f>
        <v>5</v>
      </c>
    </row>
    <row r="69380" spans="1:7" x14ac:dyDescent="0.25">
      <c r="A69380">
        <v>211246</v>
      </c>
      <c r="B69380" s="1">
        <v>44372.659168284794</v>
      </c>
      <c r="C69380">
        <v>108417</v>
      </c>
      <c r="D69380">
        <v>411922</v>
      </c>
      <c r="E69380">
        <f t="shared" si="2168"/>
        <v>15</v>
      </c>
      <c r="F69380" t="str">
        <f>+VLOOKUP(C69380,Подписчики!A:B,2,0)</f>
        <v>UTC+1</v>
      </c>
      <c r="G69380">
        <f t="shared" si="2169"/>
        <v>5</v>
      </c>
    </row>
    <row r="69381" spans="1:7" x14ac:dyDescent="0.25">
      <c r="A69381">
        <v>211248</v>
      </c>
      <c r="B69381" s="1">
        <v>44372.659168284794</v>
      </c>
      <c r="C69381">
        <v>314191</v>
      </c>
      <c r="D69381">
        <v>250679</v>
      </c>
      <c r="E69381">
        <f t="shared" si="2168"/>
        <v>15</v>
      </c>
      <c r="F69381" t="str">
        <f>+VLOOKUP(C69381,Подписчики!A:B,2,0)</f>
        <v>UTC+1</v>
      </c>
      <c r="G69381">
        <f t="shared" si="2169"/>
        <v>5</v>
      </c>
    </row>
    <row r="69382" spans="1:7" x14ac:dyDescent="0.25">
      <c r="A69382">
        <v>211249</v>
      </c>
      <c r="B69382" s="1">
        <v>44372.659333333337</v>
      </c>
      <c r="C69382">
        <v>93752</v>
      </c>
      <c r="D69382">
        <v>258359</v>
      </c>
      <c r="E69382">
        <f t="shared" si="2168"/>
        <v>15</v>
      </c>
      <c r="F69382" t="str">
        <f>+VLOOKUP(C69382,Подписчики!A:B,2,0)</f>
        <v>UTC+1</v>
      </c>
      <c r="G69382">
        <f t="shared" si="2169"/>
        <v>5</v>
      </c>
    </row>
    <row r="69383" spans="1:7" x14ac:dyDescent="0.25">
      <c r="A69383">
        <v>211253</v>
      </c>
      <c r="B69383" s="1">
        <v>44372.65997734628</v>
      </c>
      <c r="C69383">
        <v>216</v>
      </c>
      <c r="D69383">
        <v>301748</v>
      </c>
      <c r="E69383">
        <f t="shared" si="2168"/>
        <v>15</v>
      </c>
      <c r="F69383" t="str">
        <f>+VLOOKUP(C69383,Подписчики!A:B,2,0)</f>
        <v>UTC+3</v>
      </c>
      <c r="G69383">
        <f t="shared" si="2169"/>
        <v>5</v>
      </c>
    </row>
    <row r="69384" spans="1:7" x14ac:dyDescent="0.25">
      <c r="A69384">
        <v>211254</v>
      </c>
      <c r="B69384" s="1">
        <v>44372.65997734628</v>
      </c>
      <c r="C69384">
        <v>263468</v>
      </c>
      <c r="D69384">
        <v>250679</v>
      </c>
      <c r="E69384">
        <f t="shared" si="2168"/>
        <v>15</v>
      </c>
      <c r="F69384" t="str">
        <f>+VLOOKUP(C69384,Подписчики!A:B,2,0)</f>
        <v>UTC+3</v>
      </c>
      <c r="G69384">
        <f t="shared" si="2169"/>
        <v>5</v>
      </c>
    </row>
    <row r="69385" spans="1:7" x14ac:dyDescent="0.25">
      <c r="A69385">
        <v>211257</v>
      </c>
      <c r="B69385" s="1">
        <v>44372.65997734628</v>
      </c>
      <c r="C69385">
        <v>276099</v>
      </c>
      <c r="D69385">
        <v>154256</v>
      </c>
      <c r="E69385">
        <f t="shared" si="2168"/>
        <v>15</v>
      </c>
      <c r="F69385" t="str">
        <f>+VLOOKUP(C69385,Подписчики!A:B,2,0)</f>
        <v>UTC+3</v>
      </c>
      <c r="G69385">
        <f t="shared" si="2169"/>
        <v>5</v>
      </c>
    </row>
    <row r="69386" spans="1:7" x14ac:dyDescent="0.25">
      <c r="A69386">
        <v>211258</v>
      </c>
      <c r="B69386" s="1">
        <v>44372.660381877024</v>
      </c>
      <c r="C69386">
        <v>1918</v>
      </c>
      <c r="D69386">
        <v>411922</v>
      </c>
      <c r="E69386">
        <f t="shared" si="2168"/>
        <v>15</v>
      </c>
      <c r="F69386" t="str">
        <f>+VLOOKUP(C69386,Подписчики!A:B,2,0)</f>
        <v>UTC+0</v>
      </c>
      <c r="G69386">
        <f t="shared" si="2169"/>
        <v>5</v>
      </c>
    </row>
    <row r="69387" spans="1:7" x14ac:dyDescent="0.25">
      <c r="A69387">
        <v>211263</v>
      </c>
      <c r="B69387" s="1">
        <v>44372.660381877024</v>
      </c>
      <c r="C69387">
        <v>35131</v>
      </c>
      <c r="D69387">
        <v>95024</v>
      </c>
      <c r="E69387">
        <f t="shared" si="2168"/>
        <v>15</v>
      </c>
      <c r="F69387" t="str">
        <f>+VLOOKUP(C69387,Подписчики!A:B,2,0)</f>
        <v>UTC+0</v>
      </c>
      <c r="G69387">
        <f t="shared" si="2169"/>
        <v>5</v>
      </c>
    </row>
    <row r="69388" spans="1:7" x14ac:dyDescent="0.25">
      <c r="A69388">
        <v>211267</v>
      </c>
      <c r="B69388" s="1">
        <v>44372.660786407767</v>
      </c>
      <c r="C69388">
        <v>98840</v>
      </c>
      <c r="D69388">
        <v>21208</v>
      </c>
      <c r="E69388">
        <f t="shared" si="2168"/>
        <v>15</v>
      </c>
      <c r="F69388" t="str">
        <f>+VLOOKUP(C69388,Подписчики!A:B,2,0)</f>
        <v>UTC+1</v>
      </c>
      <c r="G69388">
        <f t="shared" si="2169"/>
        <v>5</v>
      </c>
    </row>
    <row r="69389" spans="1:7" x14ac:dyDescent="0.25">
      <c r="A69389">
        <v>211272</v>
      </c>
      <c r="B69389" s="1">
        <v>44372.660786407767</v>
      </c>
      <c r="C69389">
        <v>282443</v>
      </c>
      <c r="D69389">
        <v>74742</v>
      </c>
      <c r="E69389">
        <f t="shared" si="2168"/>
        <v>15</v>
      </c>
      <c r="F69389" t="str">
        <f>+VLOOKUP(C69389,Подписчики!A:B,2,0)</f>
        <v>UTC+1</v>
      </c>
      <c r="G69389">
        <f t="shared" si="2169"/>
        <v>5</v>
      </c>
    </row>
    <row r="69390" spans="1:7" x14ac:dyDescent="0.25">
      <c r="A69390">
        <v>211277</v>
      </c>
      <c r="B69390" s="1">
        <v>44372.66119093851</v>
      </c>
      <c r="C69390">
        <v>180571</v>
      </c>
      <c r="D69390">
        <v>455878</v>
      </c>
      <c r="E69390">
        <f t="shared" si="2168"/>
        <v>15</v>
      </c>
      <c r="F69390" t="str">
        <f>+VLOOKUP(C69390,Подписчики!A:B,2,0)</f>
        <v>UTC+2</v>
      </c>
      <c r="G69390">
        <f t="shared" si="2169"/>
        <v>5</v>
      </c>
    </row>
    <row r="69391" spans="1:7" x14ac:dyDescent="0.25">
      <c r="A69391">
        <v>211280</v>
      </c>
      <c r="B69391" s="1">
        <v>44372.66119093851</v>
      </c>
      <c r="C69391">
        <v>237848</v>
      </c>
      <c r="D69391">
        <v>175628</v>
      </c>
      <c r="E69391">
        <f t="shared" si="2168"/>
        <v>15</v>
      </c>
      <c r="F69391" t="str">
        <f>+VLOOKUP(C69391,Подписчики!A:B,2,0)</f>
        <v>UTC+6</v>
      </c>
      <c r="G69391">
        <f t="shared" si="2169"/>
        <v>5</v>
      </c>
    </row>
    <row r="69392" spans="1:7" x14ac:dyDescent="0.25">
      <c r="A69392">
        <v>211284</v>
      </c>
      <c r="B69392" s="1">
        <v>44372.66119093851</v>
      </c>
      <c r="C69392">
        <v>294052</v>
      </c>
      <c r="D69392">
        <v>271435</v>
      </c>
      <c r="E69392">
        <f t="shared" si="2168"/>
        <v>15</v>
      </c>
      <c r="F69392" t="str">
        <f>+VLOOKUP(C69392,Подписчики!A:B,2,0)</f>
        <v>UTC+2</v>
      </c>
      <c r="G69392">
        <f t="shared" si="2169"/>
        <v>5</v>
      </c>
    </row>
    <row r="69393" spans="1:7" x14ac:dyDescent="0.25">
      <c r="A69393">
        <v>211285</v>
      </c>
      <c r="B69393" s="1">
        <v>44372.66119093851</v>
      </c>
      <c r="C69393">
        <v>305974</v>
      </c>
      <c r="D69393">
        <v>190929</v>
      </c>
      <c r="E69393">
        <f t="shared" si="2168"/>
        <v>15</v>
      </c>
      <c r="F69393" t="str">
        <f>+VLOOKUP(C69393,Подписчики!A:B,2,0)</f>
        <v>UTC+2</v>
      </c>
      <c r="G69393">
        <f t="shared" si="2169"/>
        <v>5</v>
      </c>
    </row>
    <row r="69394" spans="1:7" x14ac:dyDescent="0.25">
      <c r="A69394">
        <v>211288</v>
      </c>
      <c r="B69394" s="1">
        <v>44372.661333333337</v>
      </c>
      <c r="C69394">
        <v>146372</v>
      </c>
      <c r="D69394">
        <v>439981</v>
      </c>
      <c r="E69394">
        <f t="shared" si="2168"/>
        <v>15</v>
      </c>
      <c r="F69394" t="str">
        <f>+VLOOKUP(C69394,Подписчики!A:B,2,0)</f>
        <v>UTC-8</v>
      </c>
      <c r="G69394">
        <f t="shared" si="2169"/>
        <v>5</v>
      </c>
    </row>
    <row r="69395" spans="1:7" x14ac:dyDescent="0.25">
      <c r="A69395">
        <v>211290</v>
      </c>
      <c r="B69395" s="1">
        <v>44372.661595469253</v>
      </c>
      <c r="C69395">
        <v>75827</v>
      </c>
      <c r="D69395">
        <v>118549</v>
      </c>
      <c r="E69395">
        <f t="shared" si="2168"/>
        <v>15</v>
      </c>
      <c r="F69395" t="str">
        <f>+VLOOKUP(C69395,Подписчики!A:B,2,0)</f>
        <v>UTC+3</v>
      </c>
      <c r="G69395">
        <f t="shared" si="2169"/>
        <v>5</v>
      </c>
    </row>
    <row r="69396" spans="1:7" x14ac:dyDescent="0.25">
      <c r="A69396">
        <v>211291</v>
      </c>
      <c r="B69396" s="1">
        <v>44372.661595469253</v>
      </c>
      <c r="C69396">
        <v>110334</v>
      </c>
      <c r="D69396">
        <v>414043</v>
      </c>
      <c r="E69396">
        <f t="shared" si="2168"/>
        <v>15</v>
      </c>
      <c r="F69396" t="str">
        <f>+VLOOKUP(C69396,Подписчики!A:B,2,0)</f>
        <v>UTC+3</v>
      </c>
      <c r="G69396">
        <f t="shared" si="2169"/>
        <v>5</v>
      </c>
    </row>
    <row r="69397" spans="1:7" x14ac:dyDescent="0.25">
      <c r="A69397">
        <v>211296</v>
      </c>
      <c r="B69397" s="1">
        <v>44372.661595469253</v>
      </c>
      <c r="C69397">
        <v>300035</v>
      </c>
      <c r="D69397">
        <v>318314</v>
      </c>
      <c r="E69397">
        <f t="shared" si="2168"/>
        <v>15</v>
      </c>
      <c r="F69397" t="str">
        <f>+VLOOKUP(C69397,Подписчики!A:B,2,0)</f>
        <v>UTC+3</v>
      </c>
      <c r="G69397">
        <f t="shared" si="2169"/>
        <v>5</v>
      </c>
    </row>
    <row r="69398" spans="1:7" x14ac:dyDescent="0.25">
      <c r="A69398">
        <v>211299</v>
      </c>
      <c r="B69398" s="1">
        <v>44372.661999999997</v>
      </c>
      <c r="C69398">
        <v>93450</v>
      </c>
      <c r="D69398">
        <v>439981</v>
      </c>
      <c r="E69398">
        <f t="shared" si="2168"/>
        <v>15</v>
      </c>
      <c r="F69398" t="str">
        <f>+VLOOKUP(C69398,Подписчики!A:B,2,0)</f>
        <v>UTC+0</v>
      </c>
      <c r="G69398">
        <f t="shared" si="2169"/>
        <v>5</v>
      </c>
    </row>
    <row r="69399" spans="1:7" x14ac:dyDescent="0.25">
      <c r="A69399">
        <v>211301</v>
      </c>
      <c r="B69399" s="1">
        <v>44372.661999999997</v>
      </c>
      <c r="C69399">
        <v>247313</v>
      </c>
      <c r="D69399">
        <v>304128</v>
      </c>
      <c r="E69399">
        <f t="shared" si="2168"/>
        <v>15</v>
      </c>
      <c r="F69399" t="str">
        <f>+VLOOKUP(C69399,Подписчики!A:B,2,0)</f>
        <v>UTC+0</v>
      </c>
      <c r="G69399">
        <f t="shared" si="2169"/>
        <v>5</v>
      </c>
    </row>
    <row r="69400" spans="1:7" x14ac:dyDescent="0.25">
      <c r="A69400">
        <v>211306</v>
      </c>
      <c r="B69400" s="1">
        <v>44372.662404530747</v>
      </c>
      <c r="C69400">
        <v>37698</v>
      </c>
      <c r="D69400">
        <v>96200</v>
      </c>
      <c r="E69400">
        <f t="shared" si="2168"/>
        <v>15</v>
      </c>
      <c r="F69400" t="str">
        <f>+VLOOKUP(C69400,Подписчики!A:B,2,0)</f>
        <v>UTC+1</v>
      </c>
      <c r="G69400">
        <f t="shared" si="2169"/>
        <v>5</v>
      </c>
    </row>
    <row r="69401" spans="1:7" x14ac:dyDescent="0.25">
      <c r="A69401">
        <v>211310</v>
      </c>
      <c r="B69401" s="1">
        <v>44372.662404530747</v>
      </c>
      <c r="C69401">
        <v>207229</v>
      </c>
      <c r="D69401">
        <v>180939</v>
      </c>
      <c r="E69401">
        <f t="shared" si="2168"/>
        <v>15</v>
      </c>
      <c r="F69401" t="str">
        <f>+VLOOKUP(C69401,Подписчики!A:B,2,0)</f>
        <v>UTC+1</v>
      </c>
      <c r="G69401">
        <f t="shared" si="2169"/>
        <v>5</v>
      </c>
    </row>
    <row r="69402" spans="1:7" x14ac:dyDescent="0.25">
      <c r="A69402">
        <v>211311</v>
      </c>
      <c r="B69402" s="1">
        <v>44372.662809061483</v>
      </c>
      <c r="C69402">
        <v>308582</v>
      </c>
      <c r="D69402">
        <v>472712</v>
      </c>
      <c r="E69402">
        <f t="shared" si="2168"/>
        <v>15</v>
      </c>
      <c r="F69402" t="str">
        <f>+VLOOKUP(C69402,Подписчики!A:B,2,0)</f>
        <v>UTC+2</v>
      </c>
      <c r="G69402">
        <f t="shared" si="2169"/>
        <v>5</v>
      </c>
    </row>
    <row r="69403" spans="1:7" x14ac:dyDescent="0.25">
      <c r="A69403">
        <v>211313</v>
      </c>
      <c r="B69403" s="1">
        <v>44372.664022653727</v>
      </c>
      <c r="C69403">
        <v>284773</v>
      </c>
      <c r="D69403">
        <v>39621</v>
      </c>
      <c r="E69403">
        <f t="shared" si="2168"/>
        <v>15</v>
      </c>
      <c r="F69403" t="str">
        <f>+VLOOKUP(C69403,Подписчики!A:B,2,0)</f>
        <v>UTC+1</v>
      </c>
      <c r="G69403">
        <f t="shared" si="2169"/>
        <v>5</v>
      </c>
    </row>
    <row r="69404" spans="1:7" x14ac:dyDescent="0.25">
      <c r="A69404">
        <v>211318</v>
      </c>
      <c r="B69404" s="1">
        <v>44372.664427184463</v>
      </c>
      <c r="C69404">
        <v>41996</v>
      </c>
      <c r="D69404">
        <v>68023</v>
      </c>
      <c r="E69404">
        <f t="shared" si="2168"/>
        <v>15</v>
      </c>
      <c r="F69404" t="str">
        <f>+VLOOKUP(C69404,Подписчики!A:B,2,0)</f>
        <v>UTC+2</v>
      </c>
      <c r="G69404">
        <f t="shared" si="2169"/>
        <v>5</v>
      </c>
    </row>
    <row r="69405" spans="1:7" x14ac:dyDescent="0.25">
      <c r="A69405">
        <v>211321</v>
      </c>
      <c r="B69405" s="1">
        <v>44372.664427184463</v>
      </c>
      <c r="C69405">
        <v>115888</v>
      </c>
      <c r="D69405">
        <v>60752</v>
      </c>
      <c r="E69405">
        <f t="shared" si="2168"/>
        <v>15</v>
      </c>
      <c r="F69405" t="str">
        <f>+VLOOKUP(C69405,Подписчики!A:B,2,0)</f>
        <v>UTC+2</v>
      </c>
      <c r="G69405">
        <f t="shared" si="2169"/>
        <v>5</v>
      </c>
    </row>
    <row r="69406" spans="1:7" x14ac:dyDescent="0.25">
      <c r="A69406">
        <v>211322</v>
      </c>
      <c r="B69406" s="1">
        <v>44372.664427184463</v>
      </c>
      <c r="C69406">
        <v>117196</v>
      </c>
      <c r="D69406">
        <v>188971</v>
      </c>
      <c r="E69406">
        <f t="shared" si="2168"/>
        <v>15</v>
      </c>
      <c r="F69406" t="str">
        <f>+VLOOKUP(C69406,Подписчики!A:B,2,0)</f>
        <v>UTC+2</v>
      </c>
      <c r="G69406">
        <f t="shared" si="2169"/>
        <v>5</v>
      </c>
    </row>
    <row r="69407" spans="1:7" x14ac:dyDescent="0.25">
      <c r="A69407">
        <v>211326</v>
      </c>
      <c r="B69407" s="1">
        <v>44372.664831715214</v>
      </c>
      <c r="C69407">
        <v>57675</v>
      </c>
      <c r="D69407">
        <v>146139</v>
      </c>
      <c r="E69407">
        <f t="shared" si="2168"/>
        <v>15</v>
      </c>
      <c r="F69407" t="str">
        <f>+VLOOKUP(C69407,Подписчики!A:B,2,0)</f>
        <v>UTC+3</v>
      </c>
      <c r="G69407">
        <f t="shared" si="2169"/>
        <v>5</v>
      </c>
    </row>
    <row r="69408" spans="1:7" x14ac:dyDescent="0.25">
      <c r="A69408">
        <v>211328</v>
      </c>
      <c r="B69408" s="1">
        <v>44372.66523624595</v>
      </c>
      <c r="C69408">
        <v>82410</v>
      </c>
      <c r="D69408">
        <v>411922</v>
      </c>
      <c r="E69408">
        <f t="shared" si="2168"/>
        <v>15</v>
      </c>
      <c r="F69408" t="str">
        <f>+VLOOKUP(C69408,Подписчики!A:B,2,0)</f>
        <v>UTC+8</v>
      </c>
      <c r="G69408">
        <f t="shared" si="2169"/>
        <v>5</v>
      </c>
    </row>
    <row r="69409" spans="1:7" x14ac:dyDescent="0.25">
      <c r="A69409">
        <v>211330</v>
      </c>
      <c r="B69409" s="1">
        <v>44372.6656407767</v>
      </c>
      <c r="C69409">
        <v>233357</v>
      </c>
      <c r="D69409">
        <v>21407</v>
      </c>
      <c r="E69409">
        <f t="shared" si="2168"/>
        <v>15</v>
      </c>
      <c r="F69409" t="str">
        <f>+VLOOKUP(C69409,Подписчики!A:B,2,0)</f>
        <v>UTC+1</v>
      </c>
      <c r="G69409">
        <f t="shared" si="2169"/>
        <v>5</v>
      </c>
    </row>
    <row r="69410" spans="1:7" x14ac:dyDescent="0.25">
      <c r="A69410">
        <v>211333</v>
      </c>
      <c r="B69410" s="1">
        <v>44372.666045307444</v>
      </c>
      <c r="C69410">
        <v>321055</v>
      </c>
      <c r="D69410">
        <v>347008</v>
      </c>
      <c r="E69410">
        <f t="shared" si="2168"/>
        <v>15</v>
      </c>
      <c r="F69410" t="str">
        <f>+VLOOKUP(C69410,Подписчики!A:B,2,0)</f>
        <v>UTC+2</v>
      </c>
      <c r="G69410">
        <f t="shared" si="2169"/>
        <v>5</v>
      </c>
    </row>
    <row r="69411" spans="1:7" x14ac:dyDescent="0.25">
      <c r="A69411">
        <v>211334</v>
      </c>
      <c r="B69411" s="1">
        <v>44372.666449838187</v>
      </c>
      <c r="C69411">
        <v>78319</v>
      </c>
      <c r="D69411">
        <v>304128</v>
      </c>
      <c r="E69411">
        <f t="shared" si="2168"/>
        <v>15</v>
      </c>
      <c r="F69411" t="str">
        <f>+VLOOKUP(C69411,Подписчики!A:B,2,0)</f>
        <v>UTC+3</v>
      </c>
      <c r="G69411">
        <f t="shared" si="2169"/>
        <v>5</v>
      </c>
    </row>
    <row r="69412" spans="1:7" x14ac:dyDescent="0.25">
      <c r="A69412">
        <v>211338</v>
      </c>
      <c r="B69412" s="1">
        <v>44372.66685436893</v>
      </c>
      <c r="C69412">
        <v>81305</v>
      </c>
      <c r="D69412">
        <v>457278</v>
      </c>
      <c r="E69412">
        <f t="shared" si="2168"/>
        <v>16</v>
      </c>
      <c r="F69412" t="str">
        <f>+VLOOKUP(C69412,Подписчики!A:B,2,0)</f>
        <v>UTC+0</v>
      </c>
      <c r="G69412">
        <f t="shared" si="2169"/>
        <v>5</v>
      </c>
    </row>
    <row r="69413" spans="1:7" x14ac:dyDescent="0.25">
      <c r="A69413">
        <v>211342</v>
      </c>
      <c r="B69413" s="1">
        <v>44372.667000000001</v>
      </c>
      <c r="C69413">
        <v>35249</v>
      </c>
      <c r="D69413">
        <v>472712</v>
      </c>
      <c r="E69413">
        <f t="shared" si="2168"/>
        <v>16</v>
      </c>
      <c r="F69413" t="str">
        <f>+VLOOKUP(C69413,Подписчики!A:B,2,0)</f>
        <v>UTC+3</v>
      </c>
      <c r="G69413">
        <f t="shared" si="2169"/>
        <v>5</v>
      </c>
    </row>
    <row r="69414" spans="1:7" x14ac:dyDescent="0.25">
      <c r="A69414">
        <v>211346</v>
      </c>
      <c r="B69414" s="1">
        <v>44372.667258899673</v>
      </c>
      <c r="C69414">
        <v>63065</v>
      </c>
      <c r="D69414">
        <v>163078</v>
      </c>
      <c r="E69414">
        <f t="shared" si="2168"/>
        <v>16</v>
      </c>
      <c r="F69414" t="str">
        <f>+VLOOKUP(C69414,Подписчики!A:B,2,0)</f>
        <v>UTC+5</v>
      </c>
      <c r="G69414">
        <f t="shared" si="2169"/>
        <v>5</v>
      </c>
    </row>
    <row r="69415" spans="1:7" x14ac:dyDescent="0.25">
      <c r="A69415">
        <v>211348</v>
      </c>
      <c r="B69415" s="1">
        <v>44372.667258899673</v>
      </c>
      <c r="C69415">
        <v>205833</v>
      </c>
      <c r="D69415">
        <v>118549</v>
      </c>
      <c r="E69415">
        <f t="shared" si="2168"/>
        <v>16</v>
      </c>
      <c r="F69415" t="str">
        <f>+VLOOKUP(C69415,Подписчики!A:B,2,0)</f>
        <v>UTC+9</v>
      </c>
      <c r="G69415">
        <f t="shared" si="2169"/>
        <v>5</v>
      </c>
    </row>
    <row r="69416" spans="1:7" x14ac:dyDescent="0.25">
      <c r="A69416">
        <v>211353</v>
      </c>
      <c r="B69416" s="1">
        <v>44372.667258899681</v>
      </c>
      <c r="C69416">
        <v>196808</v>
      </c>
      <c r="D69416">
        <v>117699</v>
      </c>
      <c r="E69416">
        <f t="shared" si="2168"/>
        <v>16</v>
      </c>
      <c r="F69416" t="str">
        <f>+VLOOKUP(C69416,Подписчики!A:B,2,0)</f>
        <v>UTC+1</v>
      </c>
      <c r="G69416">
        <f t="shared" si="2169"/>
        <v>5</v>
      </c>
    </row>
    <row r="69417" spans="1:7" x14ac:dyDescent="0.25">
      <c r="A69417">
        <v>211358</v>
      </c>
      <c r="B69417" s="1">
        <v>44372.667258899681</v>
      </c>
      <c r="C69417">
        <v>202017</v>
      </c>
      <c r="D69417">
        <v>347393</v>
      </c>
      <c r="E69417">
        <f t="shared" si="2168"/>
        <v>16</v>
      </c>
      <c r="F69417" t="str">
        <f>+VLOOKUP(C69417,Подписчики!A:B,2,0)</f>
        <v>UTC+1</v>
      </c>
      <c r="G69417">
        <f t="shared" si="2169"/>
        <v>5</v>
      </c>
    </row>
    <row r="69418" spans="1:7" x14ac:dyDescent="0.25">
      <c r="A69418">
        <v>211362</v>
      </c>
      <c r="B69418" s="1">
        <v>44372.667258899681</v>
      </c>
      <c r="C69418">
        <v>237111</v>
      </c>
      <c r="D69418">
        <v>301748</v>
      </c>
      <c r="E69418">
        <f t="shared" si="2168"/>
        <v>16</v>
      </c>
      <c r="F69418" t="str">
        <f>+VLOOKUP(C69418,Подписчики!A:B,2,0)</f>
        <v>UTC+1</v>
      </c>
      <c r="G69418">
        <f t="shared" si="2169"/>
        <v>5</v>
      </c>
    </row>
    <row r="69419" spans="1:7" x14ac:dyDescent="0.25">
      <c r="A69419">
        <v>211363</v>
      </c>
      <c r="B69419" s="1">
        <v>44372.667663430417</v>
      </c>
      <c r="C69419">
        <v>57930</v>
      </c>
      <c r="D69419">
        <v>230507</v>
      </c>
      <c r="E69419">
        <f t="shared" si="2168"/>
        <v>16</v>
      </c>
      <c r="F69419" t="str">
        <f>+VLOOKUP(C69419,Подписчики!A:B,2,0)</f>
        <v>UTC+2</v>
      </c>
      <c r="G69419">
        <f t="shared" si="2169"/>
        <v>5</v>
      </c>
    </row>
    <row r="69420" spans="1:7" x14ac:dyDescent="0.25">
      <c r="A69420">
        <v>211365</v>
      </c>
      <c r="B69420" s="1">
        <v>44372.667663430417</v>
      </c>
      <c r="C69420">
        <v>345891</v>
      </c>
      <c r="D69420">
        <v>411922</v>
      </c>
      <c r="E69420">
        <f t="shared" si="2168"/>
        <v>16</v>
      </c>
      <c r="F69420" t="str">
        <f>+VLOOKUP(C69420,Подписчики!A:B,2,0)</f>
        <v>UTC+2</v>
      </c>
      <c r="G69420">
        <f t="shared" si="2169"/>
        <v>5</v>
      </c>
    </row>
    <row r="69421" spans="1:7" x14ac:dyDescent="0.25">
      <c r="A69421">
        <v>211370</v>
      </c>
      <c r="B69421" s="1">
        <v>44372.668067961167</v>
      </c>
      <c r="C69421">
        <v>328761</v>
      </c>
      <c r="D69421">
        <v>440181</v>
      </c>
      <c r="E69421">
        <f t="shared" si="2168"/>
        <v>16</v>
      </c>
      <c r="F69421" t="str">
        <f>+VLOOKUP(C69421,Подписчики!A:B,2,0)</f>
        <v>UTC+3</v>
      </c>
      <c r="G69421">
        <f t="shared" si="2169"/>
        <v>5</v>
      </c>
    </row>
    <row r="69422" spans="1:7" x14ac:dyDescent="0.25">
      <c r="A69422">
        <v>211375</v>
      </c>
      <c r="B69422" s="1">
        <v>44372.668877022654</v>
      </c>
      <c r="C69422">
        <v>287478</v>
      </c>
      <c r="D69422">
        <v>347060</v>
      </c>
      <c r="E69422">
        <f t="shared" si="2168"/>
        <v>16</v>
      </c>
      <c r="F69422" t="str">
        <f>+VLOOKUP(C69422,Подписчики!A:B,2,0)</f>
        <v>UTC+1</v>
      </c>
      <c r="G69422">
        <f t="shared" si="2169"/>
        <v>5</v>
      </c>
    </row>
    <row r="69423" spans="1:7" x14ac:dyDescent="0.25">
      <c r="A69423">
        <v>211378</v>
      </c>
      <c r="B69423" s="1">
        <v>44372.669281553397</v>
      </c>
      <c r="C69423">
        <v>235698</v>
      </c>
      <c r="D69423">
        <v>405737</v>
      </c>
      <c r="E69423">
        <f t="shared" si="2168"/>
        <v>16</v>
      </c>
      <c r="F69423" t="str">
        <f>+VLOOKUP(C69423,Подписчики!A:B,2,0)</f>
        <v>UTC+2</v>
      </c>
      <c r="G69423">
        <f t="shared" si="2169"/>
        <v>5</v>
      </c>
    </row>
    <row r="69424" spans="1:7" x14ac:dyDescent="0.25">
      <c r="A69424">
        <v>211379</v>
      </c>
      <c r="B69424" s="1">
        <v>44372.66968608414</v>
      </c>
      <c r="C69424">
        <v>13532</v>
      </c>
      <c r="D69424">
        <v>469849</v>
      </c>
      <c r="E69424">
        <f t="shared" si="2168"/>
        <v>16</v>
      </c>
      <c r="F69424" t="str">
        <f>+VLOOKUP(C69424,Подписчики!A:B,2,0)</f>
        <v>UTC+3</v>
      </c>
      <c r="G69424">
        <f t="shared" si="2169"/>
        <v>5</v>
      </c>
    </row>
    <row r="69425" spans="1:7" x14ac:dyDescent="0.25">
      <c r="A69425">
        <v>211381</v>
      </c>
      <c r="B69425" s="1">
        <v>44372.66968608414</v>
      </c>
      <c r="C69425">
        <v>165340</v>
      </c>
      <c r="D69425">
        <v>96060</v>
      </c>
      <c r="E69425">
        <f t="shared" si="2168"/>
        <v>16</v>
      </c>
      <c r="F69425" t="str">
        <f>+VLOOKUP(C69425,Подписчики!A:B,2,0)</f>
        <v>UTC+3</v>
      </c>
      <c r="G69425">
        <f t="shared" si="2169"/>
        <v>5</v>
      </c>
    </row>
    <row r="69426" spans="1:7" x14ac:dyDescent="0.25">
      <c r="A69426">
        <v>211382</v>
      </c>
      <c r="B69426" s="1">
        <v>44372.67</v>
      </c>
      <c r="C69426">
        <v>68262</v>
      </c>
      <c r="D69426">
        <v>70091</v>
      </c>
      <c r="E69426">
        <f t="shared" si="2168"/>
        <v>16</v>
      </c>
      <c r="F69426" t="str">
        <f>+VLOOKUP(C69426,Подписчики!A:B,2,0)</f>
        <v>UTC+3</v>
      </c>
      <c r="G69426">
        <f t="shared" si="2169"/>
        <v>5</v>
      </c>
    </row>
    <row r="69427" spans="1:7" x14ac:dyDescent="0.25">
      <c r="A69427">
        <v>211384</v>
      </c>
      <c r="B69427" s="1">
        <v>44372.670090614884</v>
      </c>
      <c r="C69427">
        <v>165806</v>
      </c>
      <c r="D69427">
        <v>347008</v>
      </c>
      <c r="E69427">
        <f t="shared" si="2168"/>
        <v>16</v>
      </c>
      <c r="F69427" t="str">
        <f>+VLOOKUP(C69427,Подписчики!A:B,2,0)</f>
        <v>UTC+0</v>
      </c>
      <c r="G69427">
        <f t="shared" si="2169"/>
        <v>5</v>
      </c>
    </row>
    <row r="69428" spans="1:7" x14ac:dyDescent="0.25">
      <c r="A69428">
        <v>211387</v>
      </c>
      <c r="B69428" s="1">
        <v>44372.670495145634</v>
      </c>
      <c r="C69428">
        <v>144633</v>
      </c>
      <c r="D69428">
        <v>212567</v>
      </c>
      <c r="E69428">
        <f t="shared" si="2168"/>
        <v>16</v>
      </c>
      <c r="F69428" t="str">
        <f>+VLOOKUP(C69428,Подписчики!A:B,2,0)</f>
        <v>UTC+1</v>
      </c>
      <c r="G69428">
        <f t="shared" si="2169"/>
        <v>5</v>
      </c>
    </row>
    <row r="69429" spans="1:7" x14ac:dyDescent="0.25">
      <c r="A69429">
        <v>211389</v>
      </c>
      <c r="B69429" s="1">
        <v>44372.671304207121</v>
      </c>
      <c r="C69429">
        <v>93605</v>
      </c>
      <c r="D69429">
        <v>430433</v>
      </c>
      <c r="E69429">
        <f t="shared" si="2168"/>
        <v>16</v>
      </c>
      <c r="F69429" t="str">
        <f>+VLOOKUP(C69429,Подписчики!A:B,2,0)</f>
        <v>UTC+3</v>
      </c>
      <c r="G69429">
        <f t="shared" si="2169"/>
        <v>5</v>
      </c>
    </row>
    <row r="69430" spans="1:7" x14ac:dyDescent="0.25">
      <c r="A69430">
        <v>211391</v>
      </c>
      <c r="B69430" s="1">
        <v>44372.671304207121</v>
      </c>
      <c r="C69430">
        <v>319126</v>
      </c>
      <c r="D69430">
        <v>357547</v>
      </c>
      <c r="E69430">
        <f t="shared" si="2168"/>
        <v>16</v>
      </c>
      <c r="F69430" t="str">
        <f>+VLOOKUP(C69430,Подписчики!A:B,2,0)</f>
        <v>UTC+7</v>
      </c>
      <c r="G69430">
        <f t="shared" si="2169"/>
        <v>5</v>
      </c>
    </row>
    <row r="69431" spans="1:7" x14ac:dyDescent="0.25">
      <c r="A69431">
        <v>211394</v>
      </c>
      <c r="B69431" s="1">
        <v>44372.672113268614</v>
      </c>
      <c r="C69431">
        <v>55213</v>
      </c>
      <c r="D69431">
        <v>211577</v>
      </c>
      <c r="E69431">
        <f t="shared" si="2168"/>
        <v>16</v>
      </c>
      <c r="F69431" t="str">
        <f>+VLOOKUP(C69431,Подписчики!A:B,2,0)</f>
        <v>UTC+1</v>
      </c>
      <c r="G69431">
        <f t="shared" si="2169"/>
        <v>5</v>
      </c>
    </row>
    <row r="69432" spans="1:7" x14ac:dyDescent="0.25">
      <c r="A69432">
        <v>211395</v>
      </c>
      <c r="B69432" s="1">
        <v>44372.672113268614</v>
      </c>
      <c r="C69432">
        <v>259291</v>
      </c>
      <c r="D69432">
        <v>439981</v>
      </c>
      <c r="E69432">
        <f t="shared" si="2168"/>
        <v>16</v>
      </c>
      <c r="F69432" t="str">
        <f>+VLOOKUP(C69432,Подписчики!A:B,2,0)</f>
        <v>UTC+1</v>
      </c>
      <c r="G69432">
        <f t="shared" si="2169"/>
        <v>5</v>
      </c>
    </row>
    <row r="69433" spans="1:7" x14ac:dyDescent="0.25">
      <c r="A69433">
        <v>211400</v>
      </c>
      <c r="B69433" s="1">
        <v>44372.67251779935</v>
      </c>
      <c r="C69433">
        <v>22336</v>
      </c>
      <c r="D69433">
        <v>380527</v>
      </c>
      <c r="E69433">
        <f t="shared" si="2168"/>
        <v>16</v>
      </c>
      <c r="F69433" t="str">
        <f>+VLOOKUP(C69433,Подписчики!A:B,2,0)</f>
        <v>UTC+2</v>
      </c>
      <c r="G69433">
        <f t="shared" si="2169"/>
        <v>5</v>
      </c>
    </row>
    <row r="69434" spans="1:7" x14ac:dyDescent="0.25">
      <c r="A69434">
        <v>211403</v>
      </c>
      <c r="B69434" s="1">
        <v>44372.67251779935</v>
      </c>
      <c r="C69434">
        <v>240154</v>
      </c>
      <c r="D69434">
        <v>241927</v>
      </c>
      <c r="E69434">
        <f t="shared" si="2168"/>
        <v>16</v>
      </c>
      <c r="F69434" t="str">
        <f>+VLOOKUP(C69434,Подписчики!A:B,2,0)</f>
        <v>UTC+2</v>
      </c>
      <c r="G69434">
        <f t="shared" si="2169"/>
        <v>5</v>
      </c>
    </row>
    <row r="69435" spans="1:7" x14ac:dyDescent="0.25">
      <c r="A69435">
        <v>211406</v>
      </c>
      <c r="B69435" s="1">
        <v>44372.67251779935</v>
      </c>
      <c r="C69435">
        <v>253757</v>
      </c>
      <c r="D69435">
        <v>158978</v>
      </c>
      <c r="E69435">
        <f t="shared" si="2168"/>
        <v>16</v>
      </c>
      <c r="F69435" t="str">
        <f>+VLOOKUP(C69435,Подписчики!A:B,2,0)</f>
        <v>UTC+2</v>
      </c>
      <c r="G69435">
        <f t="shared" si="2169"/>
        <v>5</v>
      </c>
    </row>
    <row r="69436" spans="1:7" x14ac:dyDescent="0.25">
      <c r="A69436">
        <v>211408</v>
      </c>
      <c r="B69436" s="1">
        <v>44372.672922330094</v>
      </c>
      <c r="C69436">
        <v>206376</v>
      </c>
      <c r="D69436">
        <v>111368</v>
      </c>
      <c r="E69436">
        <f t="shared" si="2168"/>
        <v>16</v>
      </c>
      <c r="F69436" t="str">
        <f>+VLOOKUP(C69436,Подписчики!A:B,2,0)</f>
        <v>UTC+3</v>
      </c>
      <c r="G69436">
        <f t="shared" si="2169"/>
        <v>5</v>
      </c>
    </row>
    <row r="69437" spans="1:7" x14ac:dyDescent="0.25">
      <c r="A69437">
        <v>211410</v>
      </c>
      <c r="B69437" s="1">
        <v>44372.67373139158</v>
      </c>
      <c r="C69437">
        <v>11973</v>
      </c>
      <c r="D69437">
        <v>122982</v>
      </c>
      <c r="E69437">
        <f t="shared" si="2168"/>
        <v>16</v>
      </c>
      <c r="F69437" t="str">
        <f>+VLOOKUP(C69437,Подписчики!A:B,2,0)</f>
        <v>UTC+5</v>
      </c>
      <c r="G69437">
        <f t="shared" si="2169"/>
        <v>5</v>
      </c>
    </row>
    <row r="69438" spans="1:7" x14ac:dyDescent="0.25">
      <c r="A69438">
        <v>211411</v>
      </c>
      <c r="B69438" s="1">
        <v>44372.673731391587</v>
      </c>
      <c r="C69438">
        <v>164595</v>
      </c>
      <c r="D69438">
        <v>330333</v>
      </c>
      <c r="E69438">
        <f t="shared" si="2168"/>
        <v>16</v>
      </c>
      <c r="F69438" t="str">
        <f>+VLOOKUP(C69438,Подписчики!A:B,2,0)</f>
        <v>UTC+1</v>
      </c>
      <c r="G69438">
        <f t="shared" si="2169"/>
        <v>5</v>
      </c>
    </row>
    <row r="69439" spans="1:7" x14ac:dyDescent="0.25">
      <c r="A69439">
        <v>211415</v>
      </c>
      <c r="B69439" s="1">
        <v>44372.673731391587</v>
      </c>
      <c r="C69439">
        <v>285386</v>
      </c>
      <c r="D69439">
        <v>82901</v>
      </c>
      <c r="E69439">
        <f t="shared" si="2168"/>
        <v>16</v>
      </c>
      <c r="F69439" t="str">
        <f>+VLOOKUP(C69439,Подписчики!A:B,2,0)</f>
        <v>UTC+9</v>
      </c>
      <c r="G69439">
        <f t="shared" si="2169"/>
        <v>5</v>
      </c>
    </row>
    <row r="69440" spans="1:7" x14ac:dyDescent="0.25">
      <c r="A69440">
        <v>211418</v>
      </c>
      <c r="B69440" s="1">
        <v>44372.674135922331</v>
      </c>
      <c r="C69440">
        <v>326052</v>
      </c>
      <c r="D69440">
        <v>155227</v>
      </c>
      <c r="E69440">
        <f t="shared" si="2168"/>
        <v>16</v>
      </c>
      <c r="F69440" t="str">
        <f>+VLOOKUP(C69440,Подписчики!A:B,2,0)</f>
        <v>UTC+2</v>
      </c>
      <c r="G69440">
        <f t="shared" si="2169"/>
        <v>5</v>
      </c>
    </row>
    <row r="69441" spans="1:7" x14ac:dyDescent="0.25">
      <c r="A69441">
        <v>211423</v>
      </c>
      <c r="B69441" s="1">
        <v>44372.674540453074</v>
      </c>
      <c r="C69441">
        <v>190972</v>
      </c>
      <c r="D69441">
        <v>347008</v>
      </c>
      <c r="E69441">
        <f t="shared" si="2168"/>
        <v>16</v>
      </c>
      <c r="F69441" t="str">
        <f>+VLOOKUP(C69441,Подписчики!A:B,2,0)</f>
        <v>UTC+7</v>
      </c>
      <c r="G69441">
        <f t="shared" si="2169"/>
        <v>5</v>
      </c>
    </row>
    <row r="69442" spans="1:7" x14ac:dyDescent="0.25">
      <c r="A69442">
        <v>211425</v>
      </c>
      <c r="B69442" s="1">
        <v>44372.674540453074</v>
      </c>
      <c r="C69442">
        <v>213598</v>
      </c>
      <c r="D69442">
        <v>230507</v>
      </c>
      <c r="E69442">
        <f t="shared" si="2168"/>
        <v>16</v>
      </c>
      <c r="F69442" t="str">
        <f>+VLOOKUP(C69442,Подписчики!A:B,2,0)</f>
        <v>UTC+7</v>
      </c>
      <c r="G69442">
        <f t="shared" si="2169"/>
        <v>5</v>
      </c>
    </row>
    <row r="69443" spans="1:7" x14ac:dyDescent="0.25">
      <c r="A69443">
        <v>211430</v>
      </c>
      <c r="B69443" s="1">
        <v>44372.67534951456</v>
      </c>
      <c r="C69443">
        <v>240962</v>
      </c>
      <c r="D69443">
        <v>135188</v>
      </c>
      <c r="E69443">
        <f t="shared" ref="E69443:E69506" si="2170">HOUR(B69443)</f>
        <v>16</v>
      </c>
      <c r="F69443" t="str">
        <f>+VLOOKUP(C69443,Подписчики!A:B,2,0)</f>
        <v>UTC+9</v>
      </c>
      <c r="G69443">
        <f t="shared" ref="G69443:G69506" si="2171">WEEKDAY(B69443,2)</f>
        <v>5</v>
      </c>
    </row>
    <row r="69444" spans="1:7" x14ac:dyDescent="0.25">
      <c r="A69444">
        <v>211432</v>
      </c>
      <c r="B69444" s="1">
        <v>44372.675349514568</v>
      </c>
      <c r="C69444">
        <v>124918</v>
      </c>
      <c r="D69444">
        <v>298909</v>
      </c>
      <c r="E69444">
        <f t="shared" si="2170"/>
        <v>16</v>
      </c>
      <c r="F69444" t="str">
        <f>+VLOOKUP(C69444,Подписчики!A:B,2,0)</f>
        <v>UTC+1</v>
      </c>
      <c r="G69444">
        <f t="shared" si="2171"/>
        <v>5</v>
      </c>
    </row>
    <row r="69445" spans="1:7" x14ac:dyDescent="0.25">
      <c r="A69445">
        <v>211434</v>
      </c>
      <c r="B69445" s="1">
        <v>44372.675349514568</v>
      </c>
      <c r="C69445">
        <v>265281</v>
      </c>
      <c r="D69445">
        <v>341333</v>
      </c>
      <c r="E69445">
        <f t="shared" si="2170"/>
        <v>16</v>
      </c>
      <c r="F69445" t="str">
        <f>+VLOOKUP(C69445,Подписчики!A:B,2,0)</f>
        <v>UTC+1</v>
      </c>
      <c r="G69445">
        <f t="shared" si="2171"/>
        <v>5</v>
      </c>
    </row>
    <row r="69446" spans="1:7" x14ac:dyDescent="0.25">
      <c r="A69446">
        <v>211435</v>
      </c>
      <c r="B69446" s="1">
        <v>44372.675754045304</v>
      </c>
      <c r="C69446">
        <v>212634</v>
      </c>
      <c r="D69446">
        <v>351192</v>
      </c>
      <c r="E69446">
        <f t="shared" si="2170"/>
        <v>16</v>
      </c>
      <c r="F69446" t="str">
        <f>+VLOOKUP(C69446,Подписчики!A:B,2,0)</f>
        <v>UTC+2</v>
      </c>
      <c r="G69446">
        <f t="shared" si="2171"/>
        <v>5</v>
      </c>
    </row>
    <row r="69447" spans="1:7" x14ac:dyDescent="0.25">
      <c r="A69447">
        <v>211438</v>
      </c>
      <c r="B69447" s="1">
        <v>44372.675754045311</v>
      </c>
      <c r="C69447">
        <v>155606</v>
      </c>
      <c r="D69447">
        <v>473233</v>
      </c>
      <c r="E69447">
        <f t="shared" si="2170"/>
        <v>16</v>
      </c>
      <c r="F69447" t="str">
        <f>+VLOOKUP(C69447,Подписчики!A:B,2,0)</f>
        <v>UTC+6</v>
      </c>
      <c r="G69447">
        <f t="shared" si="2171"/>
        <v>5</v>
      </c>
    </row>
    <row r="69448" spans="1:7" x14ac:dyDescent="0.25">
      <c r="A69448">
        <v>211443</v>
      </c>
      <c r="B69448" s="1">
        <v>44372.676158576054</v>
      </c>
      <c r="C69448">
        <v>50018</v>
      </c>
      <c r="D69448">
        <v>411922</v>
      </c>
      <c r="E69448">
        <f t="shared" si="2170"/>
        <v>16</v>
      </c>
      <c r="F69448" t="str">
        <f>+VLOOKUP(C69448,Подписчики!A:B,2,0)</f>
        <v>UTC+3</v>
      </c>
      <c r="G69448">
        <f t="shared" si="2171"/>
        <v>5</v>
      </c>
    </row>
    <row r="69449" spans="1:7" x14ac:dyDescent="0.25">
      <c r="A69449">
        <v>211448</v>
      </c>
      <c r="B69449" s="1">
        <v>44372.676158576054</v>
      </c>
      <c r="C69449">
        <v>129525</v>
      </c>
      <c r="D69449">
        <v>362304</v>
      </c>
      <c r="E69449">
        <f t="shared" si="2170"/>
        <v>16</v>
      </c>
      <c r="F69449" t="str">
        <f>+VLOOKUP(C69449,Подписчики!A:B,2,0)</f>
        <v>UTC+3</v>
      </c>
      <c r="G69449">
        <f t="shared" si="2171"/>
        <v>5</v>
      </c>
    </row>
    <row r="69450" spans="1:7" x14ac:dyDescent="0.25">
      <c r="A69450">
        <v>211453</v>
      </c>
      <c r="B69450" s="1">
        <v>44372.67656310679</v>
      </c>
      <c r="C69450">
        <v>261393</v>
      </c>
      <c r="D69450">
        <v>471403</v>
      </c>
      <c r="E69450">
        <f t="shared" si="2170"/>
        <v>16</v>
      </c>
      <c r="F69450" t="str">
        <f>+VLOOKUP(C69450,Подписчики!A:B,2,0)</f>
        <v>UTC-4</v>
      </c>
      <c r="G69450">
        <f t="shared" si="2171"/>
        <v>5</v>
      </c>
    </row>
    <row r="69451" spans="1:7" x14ac:dyDescent="0.25">
      <c r="A69451">
        <v>211458</v>
      </c>
      <c r="B69451" s="1">
        <v>44372.676563106797</v>
      </c>
      <c r="C69451">
        <v>117333</v>
      </c>
      <c r="D69451">
        <v>164471</v>
      </c>
      <c r="E69451">
        <f t="shared" si="2170"/>
        <v>16</v>
      </c>
      <c r="F69451" t="str">
        <f>+VLOOKUP(C69451,Подписчики!A:B,2,0)</f>
        <v>UTC+0</v>
      </c>
      <c r="G69451">
        <f t="shared" si="2171"/>
        <v>5</v>
      </c>
    </row>
    <row r="69452" spans="1:7" x14ac:dyDescent="0.25">
      <c r="A69452">
        <v>211462</v>
      </c>
      <c r="B69452" s="1">
        <v>44372.677776699034</v>
      </c>
      <c r="C69452">
        <v>312334</v>
      </c>
      <c r="D69452">
        <v>411922</v>
      </c>
      <c r="E69452">
        <f t="shared" si="2170"/>
        <v>16</v>
      </c>
      <c r="F69452" t="str">
        <f>+VLOOKUP(C69452,Подписчики!A:B,2,0)</f>
        <v>UTC+7</v>
      </c>
      <c r="G69452">
        <f t="shared" si="2171"/>
        <v>5</v>
      </c>
    </row>
    <row r="69453" spans="1:7" x14ac:dyDescent="0.25">
      <c r="A69453">
        <v>211467</v>
      </c>
      <c r="B69453" s="1">
        <v>44372.678585760521</v>
      </c>
      <c r="C69453">
        <v>16802</v>
      </c>
      <c r="D69453">
        <v>117516</v>
      </c>
      <c r="E69453">
        <f t="shared" si="2170"/>
        <v>16</v>
      </c>
      <c r="F69453" t="str">
        <f>+VLOOKUP(C69453,Подписчики!A:B,2,0)</f>
        <v>UTC+1</v>
      </c>
      <c r="G69453">
        <f t="shared" si="2171"/>
        <v>5</v>
      </c>
    </row>
    <row r="69454" spans="1:7" x14ac:dyDescent="0.25">
      <c r="A69454">
        <v>211471</v>
      </c>
      <c r="B69454" s="1">
        <v>44372.678585760521</v>
      </c>
      <c r="C69454">
        <v>177422</v>
      </c>
      <c r="D69454">
        <v>471403</v>
      </c>
      <c r="E69454">
        <f t="shared" si="2170"/>
        <v>16</v>
      </c>
      <c r="F69454" t="str">
        <f>+VLOOKUP(C69454,Подписчики!A:B,2,0)</f>
        <v>UTC+1</v>
      </c>
      <c r="G69454">
        <f t="shared" si="2171"/>
        <v>5</v>
      </c>
    </row>
    <row r="69455" spans="1:7" x14ac:dyDescent="0.25">
      <c r="A69455">
        <v>211472</v>
      </c>
      <c r="B69455" s="1">
        <v>44372.678585760521</v>
      </c>
      <c r="C69455">
        <v>344884</v>
      </c>
      <c r="D69455">
        <v>237520</v>
      </c>
      <c r="E69455">
        <f t="shared" si="2170"/>
        <v>16</v>
      </c>
      <c r="F69455" t="str">
        <f>+VLOOKUP(C69455,Подписчики!A:B,2,0)</f>
        <v>UTC+1</v>
      </c>
      <c r="G69455">
        <f t="shared" si="2171"/>
        <v>5</v>
      </c>
    </row>
    <row r="69456" spans="1:7" x14ac:dyDescent="0.25">
      <c r="A69456">
        <v>211475</v>
      </c>
      <c r="B69456" s="1">
        <v>44372.678990291264</v>
      </c>
      <c r="C69456">
        <v>250518</v>
      </c>
      <c r="D69456">
        <v>5151</v>
      </c>
      <c r="E69456">
        <f t="shared" si="2170"/>
        <v>16</v>
      </c>
      <c r="F69456" t="str">
        <f>+VLOOKUP(C69456,Подписчики!A:B,2,0)</f>
        <v>UTC+6</v>
      </c>
      <c r="G69456">
        <f t="shared" si="2171"/>
        <v>5</v>
      </c>
    </row>
    <row r="69457" spans="1:7" x14ac:dyDescent="0.25">
      <c r="A69457">
        <v>211477</v>
      </c>
      <c r="B69457" s="1">
        <v>44372.678999999996</v>
      </c>
      <c r="C69457">
        <v>98874</v>
      </c>
      <c r="D69457">
        <v>341081</v>
      </c>
      <c r="E69457">
        <f t="shared" si="2170"/>
        <v>16</v>
      </c>
      <c r="F69457" t="str">
        <f>+VLOOKUP(C69457,Подписчики!A:B,2,0)</f>
        <v>UTC+6</v>
      </c>
      <c r="G69457">
        <f t="shared" si="2171"/>
        <v>5</v>
      </c>
    </row>
    <row r="69458" spans="1:7" x14ac:dyDescent="0.25">
      <c r="A69458">
        <v>211480</v>
      </c>
      <c r="B69458" s="1">
        <v>44372.680203883494</v>
      </c>
      <c r="C69458">
        <v>29832</v>
      </c>
      <c r="D69458">
        <v>434481</v>
      </c>
      <c r="E69458">
        <f t="shared" si="2170"/>
        <v>16</v>
      </c>
      <c r="F69458" t="str">
        <f>+VLOOKUP(C69458,Подписчики!A:B,2,0)</f>
        <v>UTC+1</v>
      </c>
      <c r="G69458">
        <f t="shared" si="2171"/>
        <v>5</v>
      </c>
    </row>
    <row r="69459" spans="1:7" x14ac:dyDescent="0.25">
      <c r="A69459">
        <v>211484</v>
      </c>
      <c r="B69459" s="1">
        <v>44372.680333333337</v>
      </c>
      <c r="C69459">
        <v>161911</v>
      </c>
      <c r="D69459">
        <v>78646</v>
      </c>
      <c r="E69459">
        <f t="shared" si="2170"/>
        <v>16</v>
      </c>
      <c r="F69459" t="str">
        <f>+VLOOKUP(C69459,Подписчики!A:B,2,0)</f>
        <v>UTC+1</v>
      </c>
      <c r="G69459">
        <f t="shared" si="2171"/>
        <v>5</v>
      </c>
    </row>
    <row r="69460" spans="1:7" x14ac:dyDescent="0.25">
      <c r="A69460">
        <v>211485</v>
      </c>
      <c r="B69460" s="1">
        <v>44372.680608414237</v>
      </c>
      <c r="C69460">
        <v>303398</v>
      </c>
      <c r="D69460">
        <v>367087</v>
      </c>
      <c r="E69460">
        <f t="shared" si="2170"/>
        <v>16</v>
      </c>
      <c r="F69460" t="str">
        <f>+VLOOKUP(C69460,Подписчики!A:B,2,0)</f>
        <v>UTC+2</v>
      </c>
      <c r="G69460">
        <f t="shared" si="2171"/>
        <v>5</v>
      </c>
    </row>
    <row r="69461" spans="1:7" x14ac:dyDescent="0.25">
      <c r="A69461">
        <v>211490</v>
      </c>
      <c r="B69461" s="1">
        <v>44372.681417475731</v>
      </c>
      <c r="C69461">
        <v>118825</v>
      </c>
      <c r="D69461">
        <v>88863</v>
      </c>
      <c r="E69461">
        <f t="shared" si="2170"/>
        <v>16</v>
      </c>
      <c r="F69461" t="str">
        <f>+VLOOKUP(C69461,Подписчики!A:B,2,0)</f>
        <v>UTC+0</v>
      </c>
      <c r="G69461">
        <f t="shared" si="2171"/>
        <v>5</v>
      </c>
    </row>
    <row r="69462" spans="1:7" x14ac:dyDescent="0.25">
      <c r="A69462">
        <v>211491</v>
      </c>
      <c r="B69462" s="1">
        <v>44372.681822006474</v>
      </c>
      <c r="C69462">
        <v>136466</v>
      </c>
      <c r="D69462">
        <v>347008</v>
      </c>
      <c r="E69462">
        <f t="shared" si="2170"/>
        <v>16</v>
      </c>
      <c r="F69462" t="str">
        <f>+VLOOKUP(C69462,Подписчики!A:B,2,0)</f>
        <v>UTC+1</v>
      </c>
      <c r="G69462">
        <f t="shared" si="2171"/>
        <v>5</v>
      </c>
    </row>
    <row r="69463" spans="1:7" x14ac:dyDescent="0.25">
      <c r="A69463">
        <v>211494</v>
      </c>
      <c r="B69463" s="1">
        <v>44372.681822006474</v>
      </c>
      <c r="C69463">
        <v>137117</v>
      </c>
      <c r="D69463">
        <v>241927</v>
      </c>
      <c r="E69463">
        <f t="shared" si="2170"/>
        <v>16</v>
      </c>
      <c r="F69463" t="str">
        <f>+VLOOKUP(C69463,Подписчики!A:B,2,0)</f>
        <v>UTC+1</v>
      </c>
      <c r="G69463">
        <f t="shared" si="2171"/>
        <v>5</v>
      </c>
    </row>
    <row r="69464" spans="1:7" x14ac:dyDescent="0.25">
      <c r="A69464">
        <v>211499</v>
      </c>
      <c r="B69464" s="1">
        <v>44372.681822006474</v>
      </c>
      <c r="C69464">
        <v>150232</v>
      </c>
      <c r="D69464">
        <v>123413</v>
      </c>
      <c r="E69464">
        <f t="shared" si="2170"/>
        <v>16</v>
      </c>
      <c r="F69464" t="str">
        <f>+VLOOKUP(C69464,Подписчики!A:B,2,0)</f>
        <v>UTC+9</v>
      </c>
      <c r="G69464">
        <f t="shared" si="2171"/>
        <v>5</v>
      </c>
    </row>
    <row r="69465" spans="1:7" x14ac:dyDescent="0.25">
      <c r="A69465">
        <v>211500</v>
      </c>
      <c r="B69465" s="1">
        <v>44372.683035598704</v>
      </c>
      <c r="C69465">
        <v>83015</v>
      </c>
      <c r="D69465">
        <v>473323</v>
      </c>
      <c r="E69465">
        <f t="shared" si="2170"/>
        <v>16</v>
      </c>
      <c r="F69465" t="str">
        <f>+VLOOKUP(C69465,Подписчики!A:B,2,0)</f>
        <v>UTC+0</v>
      </c>
      <c r="G69465">
        <f t="shared" si="2171"/>
        <v>5</v>
      </c>
    </row>
    <row r="69466" spans="1:7" x14ac:dyDescent="0.25">
      <c r="A69466">
        <v>211505</v>
      </c>
      <c r="B69466" s="1">
        <v>44372.683666666664</v>
      </c>
      <c r="C69466">
        <v>51045</v>
      </c>
      <c r="D69466">
        <v>258251</v>
      </c>
      <c r="E69466">
        <f t="shared" si="2170"/>
        <v>16</v>
      </c>
      <c r="F69466" t="str">
        <f>+VLOOKUP(C69466,Подписчики!A:B,2,0)</f>
        <v>UTC+2</v>
      </c>
      <c r="G69466">
        <f t="shared" si="2171"/>
        <v>5</v>
      </c>
    </row>
    <row r="69467" spans="1:7" x14ac:dyDescent="0.25">
      <c r="A69467">
        <v>211508</v>
      </c>
      <c r="B69467" s="1">
        <v>44372.683844660191</v>
      </c>
      <c r="C69467">
        <v>292034</v>
      </c>
      <c r="D69467">
        <v>250524</v>
      </c>
      <c r="E69467">
        <f t="shared" si="2170"/>
        <v>16</v>
      </c>
      <c r="F69467" t="str">
        <f>+VLOOKUP(C69467,Подписчики!A:B,2,0)</f>
        <v>UTC+2</v>
      </c>
      <c r="G69467">
        <f t="shared" si="2171"/>
        <v>5</v>
      </c>
    </row>
    <row r="69468" spans="1:7" x14ac:dyDescent="0.25">
      <c r="A69468">
        <v>211510</v>
      </c>
      <c r="B69468" s="1">
        <v>44372.683844660191</v>
      </c>
      <c r="C69468">
        <v>306521</v>
      </c>
      <c r="D69468">
        <v>351192</v>
      </c>
      <c r="E69468">
        <f t="shared" si="2170"/>
        <v>16</v>
      </c>
      <c r="F69468" t="str">
        <f>+VLOOKUP(C69468,Подписчики!A:B,2,0)</f>
        <v>UTC+2</v>
      </c>
      <c r="G69468">
        <f t="shared" si="2171"/>
        <v>5</v>
      </c>
    </row>
    <row r="69469" spans="1:7" x14ac:dyDescent="0.25">
      <c r="A69469">
        <v>211514</v>
      </c>
      <c r="B69469" s="1">
        <v>44372.685058252428</v>
      </c>
      <c r="C69469">
        <v>145700</v>
      </c>
      <c r="D69469">
        <v>179296</v>
      </c>
      <c r="E69469">
        <f t="shared" si="2170"/>
        <v>16</v>
      </c>
      <c r="F69469" t="str">
        <f>+VLOOKUP(C69469,Подписчики!A:B,2,0)</f>
        <v>UTC+1</v>
      </c>
      <c r="G69469">
        <f t="shared" si="2171"/>
        <v>5</v>
      </c>
    </row>
    <row r="69470" spans="1:7" x14ac:dyDescent="0.25">
      <c r="A69470">
        <v>211515</v>
      </c>
      <c r="B69470" s="1">
        <v>44372.685058252428</v>
      </c>
      <c r="C69470">
        <v>224746</v>
      </c>
      <c r="D69470">
        <v>230507</v>
      </c>
      <c r="E69470">
        <f t="shared" si="2170"/>
        <v>16</v>
      </c>
      <c r="F69470" t="str">
        <f>+VLOOKUP(C69470,Подписчики!A:B,2,0)</f>
        <v>UTC+1</v>
      </c>
      <c r="G69470">
        <f t="shared" si="2171"/>
        <v>5</v>
      </c>
    </row>
    <row r="69471" spans="1:7" x14ac:dyDescent="0.25">
      <c r="A69471">
        <v>211516</v>
      </c>
      <c r="B69471" s="1">
        <v>44372.685462783171</v>
      </c>
      <c r="C69471">
        <v>18086</v>
      </c>
      <c r="D69471">
        <v>176645</v>
      </c>
      <c r="E69471">
        <f t="shared" si="2170"/>
        <v>16</v>
      </c>
      <c r="F69471" t="str">
        <f>+VLOOKUP(C69471,Подписчики!A:B,2,0)</f>
        <v>UTC+2</v>
      </c>
      <c r="G69471">
        <f t="shared" si="2171"/>
        <v>5</v>
      </c>
    </row>
    <row r="69472" spans="1:7" x14ac:dyDescent="0.25">
      <c r="A69472">
        <v>211518</v>
      </c>
      <c r="B69472" s="1">
        <v>44372.685867313914</v>
      </c>
      <c r="C69472">
        <v>21019</v>
      </c>
      <c r="D69472">
        <v>93942</v>
      </c>
      <c r="E69472">
        <f t="shared" si="2170"/>
        <v>16</v>
      </c>
      <c r="F69472" t="str">
        <f>+VLOOKUP(C69472,Подписчики!A:B,2,0)</f>
        <v>UTC+3</v>
      </c>
      <c r="G69472">
        <f t="shared" si="2171"/>
        <v>5</v>
      </c>
    </row>
    <row r="69473" spans="1:7" x14ac:dyDescent="0.25">
      <c r="A69473">
        <v>211520</v>
      </c>
      <c r="B69473" s="1">
        <v>44372.686271844657</v>
      </c>
      <c r="C69473">
        <v>264941</v>
      </c>
      <c r="D69473">
        <v>439981</v>
      </c>
      <c r="E69473">
        <f t="shared" si="2170"/>
        <v>16</v>
      </c>
      <c r="F69473" t="str">
        <f>+VLOOKUP(C69473,Подписчики!A:B,2,0)</f>
        <v>UTC+0</v>
      </c>
      <c r="G69473">
        <f t="shared" si="2171"/>
        <v>5</v>
      </c>
    </row>
    <row r="69474" spans="1:7" x14ac:dyDescent="0.25">
      <c r="A69474">
        <v>211521</v>
      </c>
      <c r="B69474" s="1">
        <v>44372.686271844657</v>
      </c>
      <c r="C69474">
        <v>295662</v>
      </c>
      <c r="D69474">
        <v>158978</v>
      </c>
      <c r="E69474">
        <f t="shared" si="2170"/>
        <v>16</v>
      </c>
      <c r="F69474" t="str">
        <f>+VLOOKUP(C69474,Подписчики!A:B,2,0)</f>
        <v>UTC+0</v>
      </c>
      <c r="G69474">
        <f t="shared" si="2171"/>
        <v>5</v>
      </c>
    </row>
    <row r="69475" spans="1:7" x14ac:dyDescent="0.25">
      <c r="A69475">
        <v>211526</v>
      </c>
      <c r="B69475" s="1">
        <v>44372.686676375408</v>
      </c>
      <c r="C69475">
        <v>27221</v>
      </c>
      <c r="D69475">
        <v>411922</v>
      </c>
      <c r="E69475">
        <f t="shared" si="2170"/>
        <v>16</v>
      </c>
      <c r="F69475" t="str">
        <f>+VLOOKUP(C69475,Подписчики!A:B,2,0)</f>
        <v>UTC+1</v>
      </c>
      <c r="G69475">
        <f t="shared" si="2171"/>
        <v>5</v>
      </c>
    </row>
    <row r="69476" spans="1:7" x14ac:dyDescent="0.25">
      <c r="A69476">
        <v>211531</v>
      </c>
      <c r="B69476" s="1">
        <v>44372.686676375408</v>
      </c>
      <c r="C69476">
        <v>172994</v>
      </c>
      <c r="D69476">
        <v>459455</v>
      </c>
      <c r="E69476">
        <f t="shared" si="2170"/>
        <v>16</v>
      </c>
      <c r="F69476" t="str">
        <f>+VLOOKUP(C69476,Подписчики!A:B,2,0)</f>
        <v>UTC+1</v>
      </c>
      <c r="G69476">
        <f t="shared" si="2171"/>
        <v>5</v>
      </c>
    </row>
    <row r="69477" spans="1:7" x14ac:dyDescent="0.25">
      <c r="A69477">
        <v>211532</v>
      </c>
      <c r="B69477" s="1">
        <v>44372.686676375408</v>
      </c>
      <c r="C69477">
        <v>295802</v>
      </c>
      <c r="D69477">
        <v>230347</v>
      </c>
      <c r="E69477">
        <f t="shared" si="2170"/>
        <v>16</v>
      </c>
      <c r="F69477" t="str">
        <f>+VLOOKUP(C69477,Подписчики!A:B,2,0)</f>
        <v>UTC+1</v>
      </c>
      <c r="G69477">
        <f t="shared" si="2171"/>
        <v>5</v>
      </c>
    </row>
    <row r="69478" spans="1:7" x14ac:dyDescent="0.25">
      <c r="A69478">
        <v>211534</v>
      </c>
      <c r="B69478" s="1">
        <v>44372.687080906144</v>
      </c>
      <c r="C69478">
        <v>290373</v>
      </c>
      <c r="D69478">
        <v>411922</v>
      </c>
      <c r="E69478">
        <f t="shared" si="2170"/>
        <v>16</v>
      </c>
      <c r="F69478" t="str">
        <f>+VLOOKUP(C69478,Подписчики!A:B,2,0)</f>
        <v>UTC+2</v>
      </c>
      <c r="G69478">
        <f t="shared" si="2171"/>
        <v>5</v>
      </c>
    </row>
    <row r="69479" spans="1:7" x14ac:dyDescent="0.25">
      <c r="A69479">
        <v>211536</v>
      </c>
      <c r="B69479" s="1">
        <v>44372.687080906144</v>
      </c>
      <c r="C69479">
        <v>292987</v>
      </c>
      <c r="D69479">
        <v>38789</v>
      </c>
      <c r="E69479">
        <f t="shared" si="2170"/>
        <v>16</v>
      </c>
      <c r="F69479" t="str">
        <f>+VLOOKUP(C69479,Подписчики!A:B,2,0)</f>
        <v>UTC+2</v>
      </c>
      <c r="G69479">
        <f t="shared" si="2171"/>
        <v>5</v>
      </c>
    </row>
    <row r="69480" spans="1:7" x14ac:dyDescent="0.25">
      <c r="A69480">
        <v>211538</v>
      </c>
      <c r="B69480" s="1">
        <v>44372.687485436894</v>
      </c>
      <c r="C69480">
        <v>341321</v>
      </c>
      <c r="D69480">
        <v>436459</v>
      </c>
      <c r="E69480">
        <f t="shared" si="2170"/>
        <v>16</v>
      </c>
      <c r="F69480" t="str">
        <f>+VLOOKUP(C69480,Подписчики!A:B,2,0)</f>
        <v>UTC+3</v>
      </c>
      <c r="G69480">
        <f t="shared" si="2171"/>
        <v>5</v>
      </c>
    </row>
    <row r="69481" spans="1:7" x14ac:dyDescent="0.25">
      <c r="A69481">
        <v>211543</v>
      </c>
      <c r="B69481" s="1">
        <v>44372.687485436894</v>
      </c>
      <c r="C69481">
        <v>342920</v>
      </c>
      <c r="D69481">
        <v>118549</v>
      </c>
      <c r="E69481">
        <f t="shared" si="2170"/>
        <v>16</v>
      </c>
      <c r="F69481" t="str">
        <f>+VLOOKUP(C69481,Подписчики!A:B,2,0)</f>
        <v>UTC+3</v>
      </c>
      <c r="G69481">
        <f t="shared" si="2171"/>
        <v>5</v>
      </c>
    </row>
    <row r="69482" spans="1:7" x14ac:dyDescent="0.25">
      <c r="A69482">
        <v>211544</v>
      </c>
      <c r="B69482" s="1">
        <v>44372.687889967638</v>
      </c>
      <c r="C69482">
        <v>91873</v>
      </c>
      <c r="D69482">
        <v>411922</v>
      </c>
      <c r="E69482">
        <f t="shared" si="2170"/>
        <v>16</v>
      </c>
      <c r="F69482" t="str">
        <f>+VLOOKUP(C69482,Подписчики!A:B,2,0)</f>
        <v>UTC+0</v>
      </c>
      <c r="G69482">
        <f t="shared" si="2171"/>
        <v>5</v>
      </c>
    </row>
    <row r="69483" spans="1:7" x14ac:dyDescent="0.25">
      <c r="A69483">
        <v>211548</v>
      </c>
      <c r="B69483" s="1">
        <v>44372.688294498381</v>
      </c>
      <c r="C69483">
        <v>1209</v>
      </c>
      <c r="D69483">
        <v>112334</v>
      </c>
      <c r="E69483">
        <f t="shared" si="2170"/>
        <v>16</v>
      </c>
      <c r="F69483" t="str">
        <f>+VLOOKUP(C69483,Подписчики!A:B,2,0)</f>
        <v>UTC+1</v>
      </c>
      <c r="G69483">
        <f t="shared" si="2171"/>
        <v>5</v>
      </c>
    </row>
    <row r="69484" spans="1:7" x14ac:dyDescent="0.25">
      <c r="A69484">
        <v>211550</v>
      </c>
      <c r="B69484" s="1">
        <v>44372.688294498381</v>
      </c>
      <c r="C69484">
        <v>39773</v>
      </c>
      <c r="D69484">
        <v>347393</v>
      </c>
      <c r="E69484">
        <f t="shared" si="2170"/>
        <v>16</v>
      </c>
      <c r="F69484" t="str">
        <f>+VLOOKUP(C69484,Подписчики!A:B,2,0)</f>
        <v>UTC+1</v>
      </c>
      <c r="G69484">
        <f t="shared" si="2171"/>
        <v>5</v>
      </c>
    </row>
    <row r="69485" spans="1:7" x14ac:dyDescent="0.25">
      <c r="A69485">
        <v>211555</v>
      </c>
      <c r="B69485" s="1">
        <v>44372.688294498381</v>
      </c>
      <c r="C69485">
        <v>122622</v>
      </c>
      <c r="D69485">
        <v>394819</v>
      </c>
      <c r="E69485">
        <f t="shared" si="2170"/>
        <v>16</v>
      </c>
      <c r="F69485" t="str">
        <f>+VLOOKUP(C69485,Подписчики!A:B,2,0)</f>
        <v>UTC+1</v>
      </c>
      <c r="G69485">
        <f t="shared" si="2171"/>
        <v>5</v>
      </c>
    </row>
    <row r="69486" spans="1:7" x14ac:dyDescent="0.25">
      <c r="A69486">
        <v>211558</v>
      </c>
      <c r="B69486" s="1">
        <v>44372.688294498381</v>
      </c>
      <c r="C69486">
        <v>268456</v>
      </c>
      <c r="D69486">
        <v>158978</v>
      </c>
      <c r="E69486">
        <f t="shared" si="2170"/>
        <v>16</v>
      </c>
      <c r="F69486" t="str">
        <f>+VLOOKUP(C69486,Подписчики!A:B,2,0)</f>
        <v>UTC+1</v>
      </c>
      <c r="G69486">
        <f t="shared" si="2171"/>
        <v>5</v>
      </c>
    </row>
    <row r="69487" spans="1:7" x14ac:dyDescent="0.25">
      <c r="A69487">
        <v>211560</v>
      </c>
      <c r="B69487" s="1">
        <v>44372.689912621361</v>
      </c>
      <c r="C69487">
        <v>16379</v>
      </c>
      <c r="D69487">
        <v>241927</v>
      </c>
      <c r="E69487">
        <f t="shared" si="2170"/>
        <v>16</v>
      </c>
      <c r="F69487" t="str">
        <f>+VLOOKUP(C69487,Подписчики!A:B,2,0)</f>
        <v>UTC+1</v>
      </c>
      <c r="G69487">
        <f t="shared" si="2171"/>
        <v>5</v>
      </c>
    </row>
    <row r="69488" spans="1:7" x14ac:dyDescent="0.25">
      <c r="A69488">
        <v>211561</v>
      </c>
      <c r="B69488" s="1">
        <v>44372.689912621361</v>
      </c>
      <c r="C69488">
        <v>21876</v>
      </c>
      <c r="D69488">
        <v>389985</v>
      </c>
      <c r="E69488">
        <f t="shared" si="2170"/>
        <v>16</v>
      </c>
      <c r="F69488" t="str">
        <f>+VLOOKUP(C69488,Подписчики!A:B,2,0)</f>
        <v>UTC+1</v>
      </c>
      <c r="G69488">
        <f t="shared" si="2171"/>
        <v>5</v>
      </c>
    </row>
    <row r="69489" spans="1:7" x14ac:dyDescent="0.25">
      <c r="A69489">
        <v>211562</v>
      </c>
      <c r="B69489" s="1">
        <v>44372.689912621361</v>
      </c>
      <c r="C69489">
        <v>59535</v>
      </c>
      <c r="D69489">
        <v>392434</v>
      </c>
      <c r="E69489">
        <f t="shared" si="2170"/>
        <v>16</v>
      </c>
      <c r="F69489" t="str">
        <f>+VLOOKUP(C69489,Подписчики!A:B,2,0)</f>
        <v>UTC+1</v>
      </c>
      <c r="G69489">
        <f t="shared" si="2171"/>
        <v>5</v>
      </c>
    </row>
    <row r="69490" spans="1:7" x14ac:dyDescent="0.25">
      <c r="A69490">
        <v>211567</v>
      </c>
      <c r="B69490" s="1">
        <v>44372.689912621361</v>
      </c>
      <c r="C69490">
        <v>164885</v>
      </c>
      <c r="D69490">
        <v>341025</v>
      </c>
      <c r="E69490">
        <f t="shared" si="2170"/>
        <v>16</v>
      </c>
      <c r="F69490" t="str">
        <f>+VLOOKUP(C69490,Подписчики!A:B,2,0)</f>
        <v>UTC+1</v>
      </c>
      <c r="G69490">
        <f t="shared" si="2171"/>
        <v>5</v>
      </c>
    </row>
    <row r="69491" spans="1:7" x14ac:dyDescent="0.25">
      <c r="A69491">
        <v>211571</v>
      </c>
      <c r="B69491" s="1">
        <v>44372.689912621361</v>
      </c>
      <c r="C69491">
        <v>200912</v>
      </c>
      <c r="D69491">
        <v>154256</v>
      </c>
      <c r="E69491">
        <f t="shared" si="2170"/>
        <v>16</v>
      </c>
      <c r="F69491" t="str">
        <f>+VLOOKUP(C69491,Подписчики!A:B,2,0)</f>
        <v>UTC+1</v>
      </c>
      <c r="G69491">
        <f t="shared" si="2171"/>
        <v>5</v>
      </c>
    </row>
    <row r="69492" spans="1:7" x14ac:dyDescent="0.25">
      <c r="A69492">
        <v>211576</v>
      </c>
      <c r="B69492" s="1">
        <v>44372.689912621361</v>
      </c>
      <c r="C69492">
        <v>220393</v>
      </c>
      <c r="D69492">
        <v>349014</v>
      </c>
      <c r="E69492">
        <f t="shared" si="2170"/>
        <v>16</v>
      </c>
      <c r="F69492" t="str">
        <f>+VLOOKUP(C69492,Подписчики!A:B,2,0)</f>
        <v>UTC+1</v>
      </c>
      <c r="G69492">
        <f t="shared" si="2171"/>
        <v>5</v>
      </c>
    </row>
    <row r="69493" spans="1:7" x14ac:dyDescent="0.25">
      <c r="A69493">
        <v>211581</v>
      </c>
      <c r="B69493" s="1">
        <v>44372.690317152104</v>
      </c>
      <c r="C69493">
        <v>7664</v>
      </c>
      <c r="D69493">
        <v>173896</v>
      </c>
      <c r="E69493">
        <f t="shared" si="2170"/>
        <v>16</v>
      </c>
      <c r="F69493" t="str">
        <f>+VLOOKUP(C69493,Подписчики!A:B,2,0)</f>
        <v>UTC+2</v>
      </c>
      <c r="G69493">
        <f t="shared" si="2171"/>
        <v>5</v>
      </c>
    </row>
    <row r="69494" spans="1:7" x14ac:dyDescent="0.25">
      <c r="A69494">
        <v>211584</v>
      </c>
      <c r="B69494" s="1">
        <v>44372.690317152104</v>
      </c>
      <c r="C69494">
        <v>22212</v>
      </c>
      <c r="D69494">
        <v>89017</v>
      </c>
      <c r="E69494">
        <f t="shared" si="2170"/>
        <v>16</v>
      </c>
      <c r="F69494" t="str">
        <f>+VLOOKUP(C69494,Подписчики!A:B,2,0)</f>
        <v>UTC+2</v>
      </c>
      <c r="G69494">
        <f t="shared" si="2171"/>
        <v>5</v>
      </c>
    </row>
    <row r="69495" spans="1:7" x14ac:dyDescent="0.25">
      <c r="A69495">
        <v>211586</v>
      </c>
      <c r="B69495" s="1">
        <v>44372.691530744341</v>
      </c>
      <c r="C69495">
        <v>144507</v>
      </c>
      <c r="D69495">
        <v>250679</v>
      </c>
      <c r="E69495">
        <f t="shared" si="2170"/>
        <v>16</v>
      </c>
      <c r="F69495" t="str">
        <f>+VLOOKUP(C69495,Подписчики!A:B,2,0)</f>
        <v>UTC+1</v>
      </c>
      <c r="G69495">
        <f t="shared" si="2171"/>
        <v>5</v>
      </c>
    </row>
    <row r="69496" spans="1:7" x14ac:dyDescent="0.25">
      <c r="A69496">
        <v>211591</v>
      </c>
      <c r="B69496" s="1">
        <v>44372.691530744341</v>
      </c>
      <c r="C69496">
        <v>214268</v>
      </c>
      <c r="D69496">
        <v>104958</v>
      </c>
      <c r="E69496">
        <f t="shared" si="2170"/>
        <v>16</v>
      </c>
      <c r="F69496" t="str">
        <f>+VLOOKUP(C69496,Подписчики!A:B,2,0)</f>
        <v>UTC+1</v>
      </c>
      <c r="G69496">
        <f t="shared" si="2171"/>
        <v>5</v>
      </c>
    </row>
    <row r="69497" spans="1:7" x14ac:dyDescent="0.25">
      <c r="A69497">
        <v>211596</v>
      </c>
      <c r="B69497" s="1">
        <v>44372.691935275077</v>
      </c>
      <c r="C69497">
        <v>188039</v>
      </c>
      <c r="D69497">
        <v>394819</v>
      </c>
      <c r="E69497">
        <f t="shared" si="2170"/>
        <v>16</v>
      </c>
      <c r="F69497" t="str">
        <f>+VLOOKUP(C69497,Подписчики!A:B,2,0)</f>
        <v>UTC+2</v>
      </c>
      <c r="G69497">
        <f t="shared" si="2171"/>
        <v>5</v>
      </c>
    </row>
    <row r="69498" spans="1:7" x14ac:dyDescent="0.25">
      <c r="A69498">
        <v>211600</v>
      </c>
      <c r="B69498" s="1">
        <v>44372.692339805828</v>
      </c>
      <c r="C69498">
        <v>299324</v>
      </c>
      <c r="D69498">
        <v>180863</v>
      </c>
      <c r="E69498">
        <f t="shared" si="2170"/>
        <v>16</v>
      </c>
      <c r="F69498" t="str">
        <f>+VLOOKUP(C69498,Подписчики!A:B,2,0)</f>
        <v>UTC+3</v>
      </c>
      <c r="G69498">
        <f t="shared" si="2171"/>
        <v>5</v>
      </c>
    </row>
    <row r="69499" spans="1:7" x14ac:dyDescent="0.25">
      <c r="A69499">
        <v>211602</v>
      </c>
      <c r="B69499" s="1">
        <v>44372.692744336571</v>
      </c>
      <c r="C69499">
        <v>46676</v>
      </c>
      <c r="D69499">
        <v>122902</v>
      </c>
      <c r="E69499">
        <f t="shared" si="2170"/>
        <v>16</v>
      </c>
      <c r="F69499" t="str">
        <f>+VLOOKUP(C69499,Подписчики!A:B,2,0)</f>
        <v>UTC+0</v>
      </c>
      <c r="G69499">
        <f t="shared" si="2171"/>
        <v>5</v>
      </c>
    </row>
    <row r="69500" spans="1:7" x14ac:dyDescent="0.25">
      <c r="A69500">
        <v>211604</v>
      </c>
      <c r="B69500" s="1">
        <v>44372.693148867314</v>
      </c>
      <c r="C69500">
        <v>59985</v>
      </c>
      <c r="D69500">
        <v>351192</v>
      </c>
      <c r="E69500">
        <f t="shared" si="2170"/>
        <v>16</v>
      </c>
      <c r="F69500" t="str">
        <f>+VLOOKUP(C69500,Подписчики!A:B,2,0)</f>
        <v>UTC+1</v>
      </c>
      <c r="G69500">
        <f t="shared" si="2171"/>
        <v>5</v>
      </c>
    </row>
    <row r="69501" spans="1:7" x14ac:dyDescent="0.25">
      <c r="A69501">
        <v>211608</v>
      </c>
      <c r="B69501" s="1">
        <v>44372.693148867314</v>
      </c>
      <c r="C69501">
        <v>163214</v>
      </c>
      <c r="D69501">
        <v>145779</v>
      </c>
      <c r="E69501">
        <f t="shared" si="2170"/>
        <v>16</v>
      </c>
      <c r="F69501" t="str">
        <f>+VLOOKUP(C69501,Подписчики!A:B,2,0)</f>
        <v>UTC+1</v>
      </c>
      <c r="G69501">
        <f t="shared" si="2171"/>
        <v>5</v>
      </c>
    </row>
    <row r="69502" spans="1:7" x14ac:dyDescent="0.25">
      <c r="A69502">
        <v>211612</v>
      </c>
      <c r="B69502" s="1">
        <v>44372.693553398058</v>
      </c>
      <c r="C69502">
        <v>50265</v>
      </c>
      <c r="D69502">
        <v>477780</v>
      </c>
      <c r="E69502">
        <f t="shared" si="2170"/>
        <v>16</v>
      </c>
      <c r="F69502" t="str">
        <f>+VLOOKUP(C69502,Подписчики!A:B,2,0)</f>
        <v>UTC+2</v>
      </c>
      <c r="G69502">
        <f t="shared" si="2171"/>
        <v>5</v>
      </c>
    </row>
    <row r="69503" spans="1:7" x14ac:dyDescent="0.25">
      <c r="A69503">
        <v>211617</v>
      </c>
      <c r="B69503" s="1">
        <v>44372.693553398058</v>
      </c>
      <c r="C69503">
        <v>56050</v>
      </c>
      <c r="D69503">
        <v>238576</v>
      </c>
      <c r="E69503">
        <f t="shared" si="2170"/>
        <v>16</v>
      </c>
      <c r="F69503" t="str">
        <f>+VLOOKUP(C69503,Подписчики!A:B,2,0)</f>
        <v>UTC+2</v>
      </c>
      <c r="G69503">
        <f t="shared" si="2171"/>
        <v>5</v>
      </c>
    </row>
    <row r="69504" spans="1:7" x14ac:dyDescent="0.25">
      <c r="A69504">
        <v>211622</v>
      </c>
      <c r="B69504" s="1">
        <v>44372.693666666666</v>
      </c>
      <c r="C69504">
        <v>82435</v>
      </c>
      <c r="D69504">
        <v>351192</v>
      </c>
      <c r="E69504">
        <f t="shared" si="2170"/>
        <v>16</v>
      </c>
      <c r="F69504" t="str">
        <f>+VLOOKUP(C69504,Подписчики!A:B,2,0)</f>
        <v>UTC+2</v>
      </c>
      <c r="G69504">
        <f t="shared" si="2171"/>
        <v>5</v>
      </c>
    </row>
    <row r="69505" spans="1:7" x14ac:dyDescent="0.25">
      <c r="A69505">
        <v>211624</v>
      </c>
      <c r="B69505" s="1">
        <v>44372.693957928801</v>
      </c>
      <c r="C69505">
        <v>165253</v>
      </c>
      <c r="D69505">
        <v>54561</v>
      </c>
      <c r="E69505">
        <f t="shared" si="2170"/>
        <v>16</v>
      </c>
      <c r="F69505" t="str">
        <f>+VLOOKUP(C69505,Подписчики!A:B,2,0)</f>
        <v>UTC+3</v>
      </c>
      <c r="G69505">
        <f t="shared" si="2171"/>
        <v>5</v>
      </c>
    </row>
    <row r="69506" spans="1:7" x14ac:dyDescent="0.25">
      <c r="A69506">
        <v>211625</v>
      </c>
      <c r="B69506" s="1">
        <v>44372.694362459544</v>
      </c>
      <c r="C69506">
        <v>58030</v>
      </c>
      <c r="D69506">
        <v>250679</v>
      </c>
      <c r="E69506">
        <f t="shared" si="2170"/>
        <v>16</v>
      </c>
      <c r="F69506" t="str">
        <f>+VLOOKUP(C69506,Подписчики!A:B,2,0)</f>
        <v>UTC+0</v>
      </c>
      <c r="G69506">
        <f t="shared" si="2171"/>
        <v>5</v>
      </c>
    </row>
    <row r="69507" spans="1:7" x14ac:dyDescent="0.25">
      <c r="A69507">
        <v>211630</v>
      </c>
      <c r="B69507" s="1">
        <v>44372.694362459551</v>
      </c>
      <c r="C69507">
        <v>105504</v>
      </c>
      <c r="D69507">
        <v>251574</v>
      </c>
      <c r="E69507">
        <f t="shared" ref="E69507:E69570" si="2172">HOUR(B69507)</f>
        <v>16</v>
      </c>
      <c r="F69507" t="str">
        <f>+VLOOKUP(C69507,Подписчики!A:B,2,0)</f>
        <v>UTC+4</v>
      </c>
      <c r="G69507">
        <f t="shared" ref="G69507:G69570" si="2173">WEEKDAY(B69507,2)</f>
        <v>5</v>
      </c>
    </row>
    <row r="69508" spans="1:7" x14ac:dyDescent="0.25">
      <c r="A69508">
        <v>211633</v>
      </c>
      <c r="B69508" s="1">
        <v>44372.694766990295</v>
      </c>
      <c r="C69508">
        <v>271948</v>
      </c>
      <c r="D69508">
        <v>470762</v>
      </c>
      <c r="E69508">
        <f t="shared" si="2172"/>
        <v>16</v>
      </c>
      <c r="F69508" t="str">
        <f>+VLOOKUP(C69508,Подписчики!A:B,2,0)</f>
        <v>UTC+1</v>
      </c>
      <c r="G69508">
        <f t="shared" si="2173"/>
        <v>5</v>
      </c>
    </row>
    <row r="69509" spans="1:7" x14ac:dyDescent="0.25">
      <c r="A69509">
        <v>211637</v>
      </c>
      <c r="B69509" s="1">
        <v>44372.694766990295</v>
      </c>
      <c r="C69509">
        <v>328285</v>
      </c>
      <c r="D69509">
        <v>343500</v>
      </c>
      <c r="E69509">
        <f t="shared" si="2172"/>
        <v>16</v>
      </c>
      <c r="F69509" t="str">
        <f>+VLOOKUP(C69509,Подписчики!A:B,2,0)</f>
        <v>UTC+1</v>
      </c>
      <c r="G69509">
        <f t="shared" si="2173"/>
        <v>5</v>
      </c>
    </row>
    <row r="69510" spans="1:7" x14ac:dyDescent="0.25">
      <c r="A69510">
        <v>211638</v>
      </c>
      <c r="B69510" s="1">
        <v>44372.695171521031</v>
      </c>
      <c r="C69510">
        <v>4614</v>
      </c>
      <c r="D69510">
        <v>472908</v>
      </c>
      <c r="E69510">
        <f t="shared" si="2172"/>
        <v>16</v>
      </c>
      <c r="F69510" t="str">
        <f>+VLOOKUP(C69510,Подписчики!A:B,2,0)</f>
        <v>UTC+2</v>
      </c>
      <c r="G69510">
        <f t="shared" si="2173"/>
        <v>5</v>
      </c>
    </row>
    <row r="69511" spans="1:7" x14ac:dyDescent="0.25">
      <c r="A69511">
        <v>211643</v>
      </c>
      <c r="B69511" s="1">
        <v>44372.695980582524</v>
      </c>
      <c r="C69511">
        <v>12635</v>
      </c>
      <c r="D69511">
        <v>433247</v>
      </c>
      <c r="E69511">
        <f t="shared" si="2172"/>
        <v>16</v>
      </c>
      <c r="F69511" t="str">
        <f>+VLOOKUP(C69511,Подписчики!A:B,2,0)</f>
        <v>UTC+0</v>
      </c>
      <c r="G69511">
        <f t="shared" si="2173"/>
        <v>5</v>
      </c>
    </row>
    <row r="69512" spans="1:7" x14ac:dyDescent="0.25">
      <c r="A69512">
        <v>211647</v>
      </c>
      <c r="B69512" s="1">
        <v>44372.695980582524</v>
      </c>
      <c r="C69512">
        <v>190706</v>
      </c>
      <c r="D69512">
        <v>154228</v>
      </c>
      <c r="E69512">
        <f t="shared" si="2172"/>
        <v>16</v>
      </c>
      <c r="F69512" t="str">
        <f>+VLOOKUP(C69512,Подписчики!A:B,2,0)</f>
        <v>UTC+0</v>
      </c>
      <c r="G69512">
        <f t="shared" si="2173"/>
        <v>5</v>
      </c>
    </row>
    <row r="69513" spans="1:7" x14ac:dyDescent="0.25">
      <c r="A69513">
        <v>211651</v>
      </c>
      <c r="B69513" s="1">
        <v>44372.695980582524</v>
      </c>
      <c r="C69513">
        <v>261004</v>
      </c>
      <c r="D69513">
        <v>436459</v>
      </c>
      <c r="E69513">
        <f t="shared" si="2172"/>
        <v>16</v>
      </c>
      <c r="F69513" t="str">
        <f>+VLOOKUP(C69513,Подписчики!A:B,2,0)</f>
        <v>UTC+0</v>
      </c>
      <c r="G69513">
        <f t="shared" si="2173"/>
        <v>5</v>
      </c>
    </row>
    <row r="69514" spans="1:7" x14ac:dyDescent="0.25">
      <c r="A69514">
        <v>211655</v>
      </c>
      <c r="B69514" s="1">
        <v>44372.696385113268</v>
      </c>
      <c r="C69514">
        <v>140392</v>
      </c>
      <c r="D69514">
        <v>62068</v>
      </c>
      <c r="E69514">
        <f t="shared" si="2172"/>
        <v>16</v>
      </c>
      <c r="F69514" t="str">
        <f>+VLOOKUP(C69514,Подписчики!A:B,2,0)</f>
        <v>UTC+1</v>
      </c>
      <c r="G69514">
        <f t="shared" si="2173"/>
        <v>5</v>
      </c>
    </row>
    <row r="69515" spans="1:7" x14ac:dyDescent="0.25">
      <c r="A69515">
        <v>211657</v>
      </c>
      <c r="B69515" s="1">
        <v>44372.696789644011</v>
      </c>
      <c r="C69515">
        <v>54909</v>
      </c>
      <c r="D69515">
        <v>439981</v>
      </c>
      <c r="E69515">
        <f t="shared" si="2172"/>
        <v>16</v>
      </c>
      <c r="F69515" t="str">
        <f>+VLOOKUP(C69515,Подписчики!A:B,2,0)</f>
        <v>UTC+2</v>
      </c>
      <c r="G69515">
        <f t="shared" si="2173"/>
        <v>5</v>
      </c>
    </row>
    <row r="69516" spans="1:7" x14ac:dyDescent="0.25">
      <c r="A69516">
        <v>211659</v>
      </c>
      <c r="B69516" s="1">
        <v>44372.697194174754</v>
      </c>
      <c r="C69516">
        <v>54833</v>
      </c>
      <c r="D69516">
        <v>411922</v>
      </c>
      <c r="E69516">
        <f t="shared" si="2172"/>
        <v>16</v>
      </c>
      <c r="F69516" t="str">
        <f>+VLOOKUP(C69516,Подписчики!A:B,2,0)</f>
        <v>UTC+3</v>
      </c>
      <c r="G69516">
        <f t="shared" si="2173"/>
        <v>5</v>
      </c>
    </row>
    <row r="69517" spans="1:7" x14ac:dyDescent="0.25">
      <c r="A69517">
        <v>211661</v>
      </c>
      <c r="B69517" s="1">
        <v>44372.697194174754</v>
      </c>
      <c r="C69517">
        <v>273015</v>
      </c>
      <c r="D69517">
        <v>320264</v>
      </c>
      <c r="E69517">
        <f t="shared" si="2172"/>
        <v>16</v>
      </c>
      <c r="F69517" t="str">
        <f>+VLOOKUP(C69517,Подписчики!A:B,2,0)</f>
        <v>UTC+3</v>
      </c>
      <c r="G69517">
        <f t="shared" si="2173"/>
        <v>5</v>
      </c>
    </row>
    <row r="69518" spans="1:7" x14ac:dyDescent="0.25">
      <c r="A69518">
        <v>211663</v>
      </c>
      <c r="B69518" s="1">
        <v>44372.697598705505</v>
      </c>
      <c r="C69518">
        <v>25022</v>
      </c>
      <c r="D69518">
        <v>73106</v>
      </c>
      <c r="E69518">
        <f t="shared" si="2172"/>
        <v>16</v>
      </c>
      <c r="F69518" t="str">
        <f>+VLOOKUP(C69518,Подписчики!A:B,2,0)</f>
        <v>UTC+0</v>
      </c>
      <c r="G69518">
        <f t="shared" si="2173"/>
        <v>5</v>
      </c>
    </row>
    <row r="69519" spans="1:7" x14ac:dyDescent="0.25">
      <c r="A69519">
        <v>211664</v>
      </c>
      <c r="B69519" s="1">
        <v>44372.698003236248</v>
      </c>
      <c r="C69519">
        <v>91390</v>
      </c>
      <c r="D69519">
        <v>230507</v>
      </c>
      <c r="E69519">
        <f t="shared" si="2172"/>
        <v>16</v>
      </c>
      <c r="F69519" t="str">
        <f>+VLOOKUP(C69519,Подписчики!A:B,2,0)</f>
        <v>UTC+1</v>
      </c>
      <c r="G69519">
        <f t="shared" si="2173"/>
        <v>5</v>
      </c>
    </row>
    <row r="69520" spans="1:7" x14ac:dyDescent="0.25">
      <c r="A69520">
        <v>211667</v>
      </c>
      <c r="B69520" s="1">
        <v>44372.698666666663</v>
      </c>
      <c r="C69520">
        <v>284025</v>
      </c>
      <c r="D69520">
        <v>204394</v>
      </c>
      <c r="E69520">
        <f t="shared" si="2172"/>
        <v>16</v>
      </c>
      <c r="F69520" t="str">
        <f>+VLOOKUP(C69520,Подписчики!A:B,2,0)</f>
        <v>UTC+2</v>
      </c>
      <c r="G69520">
        <f t="shared" si="2173"/>
        <v>5</v>
      </c>
    </row>
    <row r="69521" spans="1:7" x14ac:dyDescent="0.25">
      <c r="A69521">
        <v>211672</v>
      </c>
      <c r="B69521" s="1">
        <v>44372.698812297735</v>
      </c>
      <c r="C69521">
        <v>46906</v>
      </c>
      <c r="D69521">
        <v>470762</v>
      </c>
      <c r="E69521">
        <f t="shared" si="2172"/>
        <v>16</v>
      </c>
      <c r="F69521" t="str">
        <f>+VLOOKUP(C69521,Подписчики!A:B,2,0)</f>
        <v>UTC+3</v>
      </c>
      <c r="G69521">
        <f t="shared" si="2173"/>
        <v>5</v>
      </c>
    </row>
    <row r="69522" spans="1:7" x14ac:dyDescent="0.25">
      <c r="A69522">
        <v>211675</v>
      </c>
      <c r="B69522" s="1">
        <v>44372.698812297735</v>
      </c>
      <c r="C69522">
        <v>255470</v>
      </c>
      <c r="D69522">
        <v>214179</v>
      </c>
      <c r="E69522">
        <f t="shared" si="2172"/>
        <v>16</v>
      </c>
      <c r="F69522" t="str">
        <f>+VLOOKUP(C69522,Подписчики!A:B,2,0)</f>
        <v>UTC+3</v>
      </c>
      <c r="G69522">
        <f t="shared" si="2173"/>
        <v>5</v>
      </c>
    </row>
    <row r="69523" spans="1:7" x14ac:dyDescent="0.25">
      <c r="A69523">
        <v>211679</v>
      </c>
      <c r="B69523" s="1">
        <v>44372.699216828478</v>
      </c>
      <c r="C69523">
        <v>260790</v>
      </c>
      <c r="D69523">
        <v>310369</v>
      </c>
      <c r="E69523">
        <f t="shared" si="2172"/>
        <v>16</v>
      </c>
      <c r="F69523" t="str">
        <f>+VLOOKUP(C69523,Подписчики!A:B,2,0)</f>
        <v>UTC+0</v>
      </c>
      <c r="G69523">
        <f t="shared" si="2173"/>
        <v>5</v>
      </c>
    </row>
    <row r="69524" spans="1:7" x14ac:dyDescent="0.25">
      <c r="A69524">
        <v>211683</v>
      </c>
      <c r="B69524" s="1">
        <v>44372.699621359228</v>
      </c>
      <c r="C69524">
        <v>121744</v>
      </c>
      <c r="D69524">
        <v>396686</v>
      </c>
      <c r="E69524">
        <f t="shared" si="2172"/>
        <v>16</v>
      </c>
      <c r="F69524" t="str">
        <f>+VLOOKUP(C69524,Подписчики!A:B,2,0)</f>
        <v>UTC+1</v>
      </c>
      <c r="G69524">
        <f t="shared" si="2173"/>
        <v>5</v>
      </c>
    </row>
    <row r="69525" spans="1:7" x14ac:dyDescent="0.25">
      <c r="A69525">
        <v>211684</v>
      </c>
      <c r="B69525" s="1">
        <v>44372.699621359228</v>
      </c>
      <c r="C69525">
        <v>243248</v>
      </c>
      <c r="D69525">
        <v>408587</v>
      </c>
      <c r="E69525">
        <f t="shared" si="2172"/>
        <v>16</v>
      </c>
      <c r="F69525" t="str">
        <f>+VLOOKUP(C69525,Подписчики!A:B,2,0)</f>
        <v>UTC+1</v>
      </c>
      <c r="G69525">
        <f t="shared" si="2173"/>
        <v>5</v>
      </c>
    </row>
    <row r="69526" spans="1:7" x14ac:dyDescent="0.25">
      <c r="A69526">
        <v>211688</v>
      </c>
      <c r="B69526" s="1">
        <v>44372.699621359228</v>
      </c>
      <c r="C69526">
        <v>327758</v>
      </c>
      <c r="D69526">
        <v>401945</v>
      </c>
      <c r="E69526">
        <f t="shared" si="2172"/>
        <v>16</v>
      </c>
      <c r="F69526" t="str">
        <f>+VLOOKUP(C69526,Подписчики!A:B,2,0)</f>
        <v>UTC+1</v>
      </c>
      <c r="G69526">
        <f t="shared" si="2173"/>
        <v>5</v>
      </c>
    </row>
    <row r="69527" spans="1:7" x14ac:dyDescent="0.25">
      <c r="A69527">
        <v>211693</v>
      </c>
      <c r="B69527" s="1">
        <v>44372.700025889964</v>
      </c>
      <c r="C69527">
        <v>57949</v>
      </c>
      <c r="D69527">
        <v>301748</v>
      </c>
      <c r="E69527">
        <f t="shared" si="2172"/>
        <v>16</v>
      </c>
      <c r="F69527" t="str">
        <f>+VLOOKUP(C69527,Подписчики!A:B,2,0)</f>
        <v>UTC+2</v>
      </c>
      <c r="G69527">
        <f t="shared" si="2173"/>
        <v>5</v>
      </c>
    </row>
    <row r="69528" spans="1:7" x14ac:dyDescent="0.25">
      <c r="A69528">
        <v>211698</v>
      </c>
      <c r="B69528" s="1">
        <v>44372.700025889964</v>
      </c>
      <c r="C69528">
        <v>113298</v>
      </c>
      <c r="D69528">
        <v>411922</v>
      </c>
      <c r="E69528">
        <f t="shared" si="2172"/>
        <v>16</v>
      </c>
      <c r="F69528" t="str">
        <f>+VLOOKUP(C69528,Подписчики!A:B,2,0)</f>
        <v>UTC+2</v>
      </c>
      <c r="G69528">
        <f t="shared" si="2173"/>
        <v>5</v>
      </c>
    </row>
    <row r="69529" spans="1:7" x14ac:dyDescent="0.25">
      <c r="A69529">
        <v>211702</v>
      </c>
      <c r="B69529" s="1">
        <v>44372.700025889964</v>
      </c>
      <c r="C69529">
        <v>256423</v>
      </c>
      <c r="D69529">
        <v>379466</v>
      </c>
      <c r="E69529">
        <f t="shared" si="2172"/>
        <v>16</v>
      </c>
      <c r="F69529" t="str">
        <f>+VLOOKUP(C69529,Подписчики!A:B,2,0)</f>
        <v>UTC+2</v>
      </c>
      <c r="G69529">
        <f t="shared" si="2173"/>
        <v>5</v>
      </c>
    </row>
    <row r="69530" spans="1:7" x14ac:dyDescent="0.25">
      <c r="A69530">
        <v>211704</v>
      </c>
      <c r="B69530" s="1">
        <v>44372.700430420715</v>
      </c>
      <c r="C69530">
        <v>321503</v>
      </c>
      <c r="D69530">
        <v>35970</v>
      </c>
      <c r="E69530">
        <f t="shared" si="2172"/>
        <v>16</v>
      </c>
      <c r="F69530" t="str">
        <f>+VLOOKUP(C69530,Подписчики!A:B,2,0)</f>
        <v>UTC+3</v>
      </c>
      <c r="G69530">
        <f t="shared" si="2173"/>
        <v>5</v>
      </c>
    </row>
    <row r="69531" spans="1:7" x14ac:dyDescent="0.25">
      <c r="A69531">
        <v>211707</v>
      </c>
      <c r="B69531" s="1">
        <v>44372.701239482201</v>
      </c>
      <c r="C69531">
        <v>222451</v>
      </c>
      <c r="D69531">
        <v>282140</v>
      </c>
      <c r="E69531">
        <f t="shared" si="2172"/>
        <v>16</v>
      </c>
      <c r="F69531" t="str">
        <f>+VLOOKUP(C69531,Подписчики!A:B,2,0)</f>
        <v>UTC+1</v>
      </c>
      <c r="G69531">
        <f t="shared" si="2173"/>
        <v>5</v>
      </c>
    </row>
    <row r="69532" spans="1:7" x14ac:dyDescent="0.25">
      <c r="A69532">
        <v>211711</v>
      </c>
      <c r="B69532" s="1">
        <v>44372.701239482201</v>
      </c>
      <c r="C69532">
        <v>244838</v>
      </c>
      <c r="D69532">
        <v>118549</v>
      </c>
      <c r="E69532">
        <f t="shared" si="2172"/>
        <v>16</v>
      </c>
      <c r="F69532" t="str">
        <f>+VLOOKUP(C69532,Подписчики!A:B,2,0)</f>
        <v>UTC+1</v>
      </c>
      <c r="G69532">
        <f t="shared" si="2173"/>
        <v>5</v>
      </c>
    </row>
    <row r="69533" spans="1:7" x14ac:dyDescent="0.25">
      <c r="A69533">
        <v>211712</v>
      </c>
      <c r="B69533" s="1">
        <v>44372.702048543688</v>
      </c>
      <c r="C69533">
        <v>149271</v>
      </c>
      <c r="D69533">
        <v>158978</v>
      </c>
      <c r="E69533">
        <f t="shared" si="2172"/>
        <v>16</v>
      </c>
      <c r="F69533" t="str">
        <f>+VLOOKUP(C69533,Подписчики!A:B,2,0)</f>
        <v>UTC+3</v>
      </c>
      <c r="G69533">
        <f t="shared" si="2173"/>
        <v>5</v>
      </c>
    </row>
    <row r="69534" spans="1:7" x14ac:dyDescent="0.25">
      <c r="A69534">
        <v>211717</v>
      </c>
      <c r="B69534" s="1">
        <v>44372.702453074438</v>
      </c>
      <c r="C69534">
        <v>192331</v>
      </c>
      <c r="D69534">
        <v>351192</v>
      </c>
      <c r="E69534">
        <f t="shared" si="2172"/>
        <v>16</v>
      </c>
      <c r="F69534" t="str">
        <f>+VLOOKUP(C69534,Подписчики!A:B,2,0)</f>
        <v>UTC+4</v>
      </c>
      <c r="G69534">
        <f t="shared" si="2173"/>
        <v>5</v>
      </c>
    </row>
    <row r="69535" spans="1:7" x14ac:dyDescent="0.25">
      <c r="A69535">
        <v>211719</v>
      </c>
      <c r="B69535" s="1">
        <v>44372.702857605182</v>
      </c>
      <c r="C69535">
        <v>305808</v>
      </c>
      <c r="D69535">
        <v>316155</v>
      </c>
      <c r="E69535">
        <f t="shared" si="2172"/>
        <v>16</v>
      </c>
      <c r="F69535" t="str">
        <f>+VLOOKUP(C69535,Подписчики!A:B,2,0)</f>
        <v>UTC+1</v>
      </c>
      <c r="G69535">
        <f t="shared" si="2173"/>
        <v>5</v>
      </c>
    </row>
    <row r="69536" spans="1:7" x14ac:dyDescent="0.25">
      <c r="A69536">
        <v>211720</v>
      </c>
      <c r="B69536" s="1">
        <v>44372.703262135925</v>
      </c>
      <c r="C69536">
        <v>203195</v>
      </c>
      <c r="D69536">
        <v>135719</v>
      </c>
      <c r="E69536">
        <f t="shared" si="2172"/>
        <v>16</v>
      </c>
      <c r="F69536" t="str">
        <f>+VLOOKUP(C69536,Подписчики!A:B,2,0)</f>
        <v>UTC+6</v>
      </c>
      <c r="G69536">
        <f t="shared" si="2173"/>
        <v>5</v>
      </c>
    </row>
    <row r="69537" spans="1:7" x14ac:dyDescent="0.25">
      <c r="A69537">
        <v>211722</v>
      </c>
      <c r="B69537" s="1">
        <v>44372.703333333338</v>
      </c>
      <c r="C69537">
        <v>113810</v>
      </c>
      <c r="D69537">
        <v>309079</v>
      </c>
      <c r="E69537">
        <f t="shared" si="2172"/>
        <v>16</v>
      </c>
      <c r="F69537" t="str">
        <f>+VLOOKUP(C69537,Подписчики!A:B,2,0)</f>
        <v>UTC+1</v>
      </c>
      <c r="G69537">
        <f t="shared" si="2173"/>
        <v>5</v>
      </c>
    </row>
    <row r="69538" spans="1:7" x14ac:dyDescent="0.25">
      <c r="A69538">
        <v>211727</v>
      </c>
      <c r="B69538" s="1">
        <v>44372.703666666668</v>
      </c>
      <c r="C69538">
        <v>87193</v>
      </c>
      <c r="D69538">
        <v>439981</v>
      </c>
      <c r="E69538">
        <f t="shared" si="2172"/>
        <v>16</v>
      </c>
      <c r="F69538" t="str">
        <f>+VLOOKUP(C69538,Подписчики!A:B,2,0)</f>
        <v>UTC+3</v>
      </c>
      <c r="G69538">
        <f t="shared" si="2173"/>
        <v>5</v>
      </c>
    </row>
    <row r="69539" spans="1:7" x14ac:dyDescent="0.25">
      <c r="A69539">
        <v>211732</v>
      </c>
      <c r="B69539" s="1">
        <v>44372.703666666668</v>
      </c>
      <c r="C69539">
        <v>262625</v>
      </c>
      <c r="D69539">
        <v>331472</v>
      </c>
      <c r="E69539">
        <f t="shared" si="2172"/>
        <v>16</v>
      </c>
      <c r="F69539" t="str">
        <f>+VLOOKUP(C69539,Подписчики!A:B,2,0)</f>
        <v>UTC+3</v>
      </c>
      <c r="G69539">
        <f t="shared" si="2173"/>
        <v>5</v>
      </c>
    </row>
    <row r="69540" spans="1:7" x14ac:dyDescent="0.25">
      <c r="A69540">
        <v>211737</v>
      </c>
      <c r="B69540" s="1">
        <v>44372.703666666668</v>
      </c>
      <c r="C69540">
        <v>332057</v>
      </c>
      <c r="D69540">
        <v>88863</v>
      </c>
      <c r="E69540">
        <f t="shared" si="2172"/>
        <v>16</v>
      </c>
      <c r="F69540" t="str">
        <f>+VLOOKUP(C69540,Подписчики!A:B,2,0)</f>
        <v>UTC+3</v>
      </c>
      <c r="G69540">
        <f t="shared" si="2173"/>
        <v>5</v>
      </c>
    </row>
    <row r="69541" spans="1:7" x14ac:dyDescent="0.25">
      <c r="A69541">
        <v>211741</v>
      </c>
      <c r="B69541" s="1">
        <v>44372.703999999998</v>
      </c>
      <c r="C69541">
        <v>162611</v>
      </c>
      <c r="D69541">
        <v>305174</v>
      </c>
      <c r="E69541">
        <f t="shared" si="2172"/>
        <v>16</v>
      </c>
      <c r="F69541" t="str">
        <f>+VLOOKUP(C69541,Подписчики!A:B,2,0)</f>
        <v>UTC+0</v>
      </c>
      <c r="G69541">
        <f t="shared" si="2173"/>
        <v>5</v>
      </c>
    </row>
    <row r="69542" spans="1:7" x14ac:dyDescent="0.25">
      <c r="A69542">
        <v>211744</v>
      </c>
      <c r="B69542" s="1">
        <v>44372.704333333335</v>
      </c>
      <c r="C69542">
        <v>303643</v>
      </c>
      <c r="D69542">
        <v>321552</v>
      </c>
      <c r="E69542">
        <f t="shared" si="2172"/>
        <v>16</v>
      </c>
      <c r="F69542" t="str">
        <f>+VLOOKUP(C69542,Подписчики!A:B,2,0)</f>
        <v>UTC+10</v>
      </c>
      <c r="G69542">
        <f t="shared" si="2173"/>
        <v>5</v>
      </c>
    </row>
    <row r="69543" spans="1:7" x14ac:dyDescent="0.25">
      <c r="A69543">
        <v>211749</v>
      </c>
      <c r="B69543" s="1">
        <v>44372.704475728155</v>
      </c>
      <c r="C69543">
        <v>45224</v>
      </c>
      <c r="D69543">
        <v>470762</v>
      </c>
      <c r="E69543">
        <f t="shared" si="2172"/>
        <v>16</v>
      </c>
      <c r="F69543" t="str">
        <f>+VLOOKUP(C69543,Подписчики!A:B,2,0)</f>
        <v>UTC+1</v>
      </c>
      <c r="G69543">
        <f t="shared" si="2173"/>
        <v>5</v>
      </c>
    </row>
    <row r="69544" spans="1:7" x14ac:dyDescent="0.25">
      <c r="A69544">
        <v>211751</v>
      </c>
      <c r="B69544" s="1">
        <v>44372.704475728155</v>
      </c>
      <c r="C69544">
        <v>267179</v>
      </c>
      <c r="D69544">
        <v>192331</v>
      </c>
      <c r="E69544">
        <f t="shared" si="2172"/>
        <v>16</v>
      </c>
      <c r="F69544" t="str">
        <f>+VLOOKUP(C69544,Подписчики!A:B,2,0)</f>
        <v>UTC+1</v>
      </c>
      <c r="G69544">
        <f t="shared" si="2173"/>
        <v>5</v>
      </c>
    </row>
    <row r="69545" spans="1:7" x14ac:dyDescent="0.25">
      <c r="A69545">
        <v>211754</v>
      </c>
      <c r="B69545" s="1">
        <v>44372.704880258898</v>
      </c>
      <c r="C69545">
        <v>184047</v>
      </c>
      <c r="D69545">
        <v>227775</v>
      </c>
      <c r="E69545">
        <f t="shared" si="2172"/>
        <v>16</v>
      </c>
      <c r="F69545" t="str">
        <f>+VLOOKUP(C69545,Подписчики!A:B,2,0)</f>
        <v>UTC+2</v>
      </c>
      <c r="G69545">
        <f t="shared" si="2173"/>
        <v>5</v>
      </c>
    </row>
    <row r="69546" spans="1:7" x14ac:dyDescent="0.25">
      <c r="A69546">
        <v>211755</v>
      </c>
      <c r="B69546" s="1">
        <v>44372.705689320392</v>
      </c>
      <c r="C69546">
        <v>46035</v>
      </c>
      <c r="D69546">
        <v>343712</v>
      </c>
      <c r="E69546">
        <f t="shared" si="2172"/>
        <v>16</v>
      </c>
      <c r="F69546" t="str">
        <f>+VLOOKUP(C69546,Подписчики!A:B,2,0)</f>
        <v>UTC+4</v>
      </c>
      <c r="G69546">
        <f t="shared" si="2173"/>
        <v>5</v>
      </c>
    </row>
    <row r="69547" spans="1:7" x14ac:dyDescent="0.25">
      <c r="A69547">
        <v>211760</v>
      </c>
      <c r="B69547" s="1">
        <v>44372.705689320392</v>
      </c>
      <c r="C69547">
        <v>51366</v>
      </c>
      <c r="D69547">
        <v>80850</v>
      </c>
      <c r="E69547">
        <f t="shared" si="2172"/>
        <v>16</v>
      </c>
      <c r="F69547" t="str">
        <f>+VLOOKUP(C69547,Подписчики!A:B,2,0)</f>
        <v>UTC+4</v>
      </c>
      <c r="G69547">
        <f t="shared" si="2173"/>
        <v>5</v>
      </c>
    </row>
    <row r="69548" spans="1:7" x14ac:dyDescent="0.25">
      <c r="A69548">
        <v>211763</v>
      </c>
      <c r="B69548" s="1">
        <v>44372.706093851135</v>
      </c>
      <c r="C69548">
        <v>47698</v>
      </c>
      <c r="D69548">
        <v>36890</v>
      </c>
      <c r="E69548">
        <f t="shared" si="2172"/>
        <v>16</v>
      </c>
      <c r="F69548" t="str">
        <f>+VLOOKUP(C69548,Подписчики!A:B,2,0)</f>
        <v>UTC+1</v>
      </c>
      <c r="G69548">
        <f t="shared" si="2173"/>
        <v>5</v>
      </c>
    </row>
    <row r="69549" spans="1:7" x14ac:dyDescent="0.25">
      <c r="A69549">
        <v>211768</v>
      </c>
      <c r="B69549" s="1">
        <v>44372.706093851135</v>
      </c>
      <c r="C69549">
        <v>111764</v>
      </c>
      <c r="D69549">
        <v>202914</v>
      </c>
      <c r="E69549">
        <f t="shared" si="2172"/>
        <v>16</v>
      </c>
      <c r="F69549" t="str">
        <f>+VLOOKUP(C69549,Подписчики!A:B,2,0)</f>
        <v>UTC+1</v>
      </c>
      <c r="G69549">
        <f t="shared" si="2173"/>
        <v>5</v>
      </c>
    </row>
    <row r="69550" spans="1:7" x14ac:dyDescent="0.25">
      <c r="A69550">
        <v>211771</v>
      </c>
      <c r="B69550" s="1">
        <v>44372.706498381878</v>
      </c>
      <c r="C69550">
        <v>264887</v>
      </c>
      <c r="D69550">
        <v>267917</v>
      </c>
      <c r="E69550">
        <f t="shared" si="2172"/>
        <v>16</v>
      </c>
      <c r="F69550" t="str">
        <f>+VLOOKUP(C69550,Подписчики!A:B,2,0)</f>
        <v>UTC+2</v>
      </c>
      <c r="G69550">
        <f t="shared" si="2173"/>
        <v>5</v>
      </c>
    </row>
    <row r="69551" spans="1:7" x14ac:dyDescent="0.25">
      <c r="A69551">
        <v>211775</v>
      </c>
      <c r="B69551" s="1">
        <v>44372.707307443365</v>
      </c>
      <c r="C69551">
        <v>243222</v>
      </c>
      <c r="D69551">
        <v>472712</v>
      </c>
      <c r="E69551">
        <f t="shared" si="2172"/>
        <v>16</v>
      </c>
      <c r="F69551" t="str">
        <f>+VLOOKUP(C69551,Подписчики!A:B,2,0)</f>
        <v>UTC+0</v>
      </c>
      <c r="G69551">
        <f t="shared" si="2173"/>
        <v>5</v>
      </c>
    </row>
    <row r="69552" spans="1:7" x14ac:dyDescent="0.25">
      <c r="A69552">
        <v>211777</v>
      </c>
      <c r="B69552" s="1">
        <v>44372.707307443365</v>
      </c>
      <c r="C69552">
        <v>292773</v>
      </c>
      <c r="D69552">
        <v>347008</v>
      </c>
      <c r="E69552">
        <f t="shared" si="2172"/>
        <v>16</v>
      </c>
      <c r="F69552" t="str">
        <f>+VLOOKUP(C69552,Подписчики!A:B,2,0)</f>
        <v>UTC+4</v>
      </c>
      <c r="G69552">
        <f t="shared" si="2173"/>
        <v>5</v>
      </c>
    </row>
    <row r="69553" spans="1:7" x14ac:dyDescent="0.25">
      <c r="A69553">
        <v>211781</v>
      </c>
      <c r="B69553" s="1">
        <v>44372.707711974115</v>
      </c>
      <c r="C69553">
        <v>283633</v>
      </c>
      <c r="D69553">
        <v>230507</v>
      </c>
      <c r="E69553">
        <f t="shared" si="2172"/>
        <v>16</v>
      </c>
      <c r="F69553" t="str">
        <f>+VLOOKUP(C69553,Подписчики!A:B,2,0)</f>
        <v>UTC+1</v>
      </c>
      <c r="G69553">
        <f t="shared" si="2173"/>
        <v>5</v>
      </c>
    </row>
    <row r="69554" spans="1:7" x14ac:dyDescent="0.25">
      <c r="A69554">
        <v>211785</v>
      </c>
      <c r="B69554" s="1">
        <v>44372.707711974115</v>
      </c>
      <c r="C69554">
        <v>321865</v>
      </c>
      <c r="D69554">
        <v>21407</v>
      </c>
      <c r="E69554">
        <f t="shared" si="2172"/>
        <v>16</v>
      </c>
      <c r="F69554" t="str">
        <f>+VLOOKUP(C69554,Подписчики!A:B,2,0)</f>
        <v>UTC+1</v>
      </c>
      <c r="G69554">
        <f t="shared" si="2173"/>
        <v>5</v>
      </c>
    </row>
    <row r="69555" spans="1:7" x14ac:dyDescent="0.25">
      <c r="A69555">
        <v>211786</v>
      </c>
      <c r="B69555" s="1">
        <v>44372.708116504851</v>
      </c>
      <c r="C69555">
        <v>260412</v>
      </c>
      <c r="D69555">
        <v>201833</v>
      </c>
      <c r="E69555">
        <f t="shared" si="2172"/>
        <v>16</v>
      </c>
      <c r="F69555" t="str">
        <f>+VLOOKUP(C69555,Подписчики!A:B,2,0)</f>
        <v>UTC+2</v>
      </c>
      <c r="G69555">
        <f t="shared" si="2173"/>
        <v>5</v>
      </c>
    </row>
    <row r="69556" spans="1:7" x14ac:dyDescent="0.25">
      <c r="A69556">
        <v>211790</v>
      </c>
      <c r="B69556" s="1">
        <v>44372.708521035602</v>
      </c>
      <c r="C69556">
        <v>110227</v>
      </c>
      <c r="D69556">
        <v>37644</v>
      </c>
      <c r="E69556">
        <f t="shared" si="2172"/>
        <v>17</v>
      </c>
      <c r="F69556" t="str">
        <f>+VLOOKUP(C69556,Подписчики!A:B,2,0)</f>
        <v>UTC+3</v>
      </c>
      <c r="G69556">
        <f t="shared" si="2173"/>
        <v>5</v>
      </c>
    </row>
    <row r="69557" spans="1:7" x14ac:dyDescent="0.25">
      <c r="A69557">
        <v>211791</v>
      </c>
      <c r="B69557" s="1">
        <v>44372.708666666666</v>
      </c>
      <c r="C69557">
        <v>245422</v>
      </c>
      <c r="D69557">
        <v>158978</v>
      </c>
      <c r="E69557">
        <f t="shared" si="2172"/>
        <v>17</v>
      </c>
      <c r="F69557" t="str">
        <f>+VLOOKUP(C69557,Подписчики!A:B,2,0)</f>
        <v>UTC+2</v>
      </c>
      <c r="G69557">
        <f t="shared" si="2173"/>
        <v>5</v>
      </c>
    </row>
    <row r="69558" spans="1:7" x14ac:dyDescent="0.25">
      <c r="A69558">
        <v>211794</v>
      </c>
      <c r="B69558" s="1">
        <v>44372.708925566345</v>
      </c>
      <c r="C69558">
        <v>80357</v>
      </c>
      <c r="D69558">
        <v>347393</v>
      </c>
      <c r="E69558">
        <f t="shared" si="2172"/>
        <v>17</v>
      </c>
      <c r="F69558" t="str">
        <f>+VLOOKUP(C69558,Подписчики!A:B,2,0)</f>
        <v>UTC+0</v>
      </c>
      <c r="G69558">
        <f t="shared" si="2173"/>
        <v>5</v>
      </c>
    </row>
    <row r="69559" spans="1:7" x14ac:dyDescent="0.25">
      <c r="A69559">
        <v>211795</v>
      </c>
      <c r="B69559" s="1">
        <v>44372.708925566345</v>
      </c>
      <c r="C69559">
        <v>99868</v>
      </c>
      <c r="D69559">
        <v>259597</v>
      </c>
      <c r="E69559">
        <f t="shared" si="2172"/>
        <v>17</v>
      </c>
      <c r="F69559" t="str">
        <f>+VLOOKUP(C69559,Подписчики!A:B,2,0)</f>
        <v>UTC+0</v>
      </c>
      <c r="G69559">
        <f t="shared" si="2173"/>
        <v>5</v>
      </c>
    </row>
    <row r="69560" spans="1:7" x14ac:dyDescent="0.25">
      <c r="A69560">
        <v>211797</v>
      </c>
      <c r="B69560" s="1">
        <v>44372.708925566345</v>
      </c>
      <c r="C69560">
        <v>147237</v>
      </c>
      <c r="D69560">
        <v>119655</v>
      </c>
      <c r="E69560">
        <f t="shared" si="2172"/>
        <v>17</v>
      </c>
      <c r="F69560" t="str">
        <f>+VLOOKUP(C69560,Подписчики!A:B,2,0)</f>
        <v>UTC+0</v>
      </c>
      <c r="G69560">
        <f t="shared" si="2173"/>
        <v>5</v>
      </c>
    </row>
    <row r="69561" spans="1:7" x14ac:dyDescent="0.25">
      <c r="A69561">
        <v>211798</v>
      </c>
      <c r="B69561" s="1">
        <v>44372.709330097088</v>
      </c>
      <c r="C69561">
        <v>142698</v>
      </c>
      <c r="D69561">
        <v>242428</v>
      </c>
      <c r="E69561">
        <f t="shared" si="2172"/>
        <v>17</v>
      </c>
      <c r="F69561" t="str">
        <f>+VLOOKUP(C69561,Подписчики!A:B,2,0)</f>
        <v>UTC+1</v>
      </c>
      <c r="G69561">
        <f t="shared" si="2173"/>
        <v>5</v>
      </c>
    </row>
    <row r="69562" spans="1:7" x14ac:dyDescent="0.25">
      <c r="A69562">
        <v>211802</v>
      </c>
      <c r="B69562" s="1">
        <v>44372.709330097088</v>
      </c>
      <c r="C69562">
        <v>216463</v>
      </c>
      <c r="D69562">
        <v>358602</v>
      </c>
      <c r="E69562">
        <f t="shared" si="2172"/>
        <v>17</v>
      </c>
      <c r="F69562" t="str">
        <f>+VLOOKUP(C69562,Подписчики!A:B,2,0)</f>
        <v>UTC+1</v>
      </c>
      <c r="G69562">
        <f t="shared" si="2173"/>
        <v>5</v>
      </c>
    </row>
    <row r="69563" spans="1:7" x14ac:dyDescent="0.25">
      <c r="A69563">
        <v>211804</v>
      </c>
      <c r="B69563" s="1">
        <v>44372.709330097088</v>
      </c>
      <c r="C69563">
        <v>228003</v>
      </c>
      <c r="D69563">
        <v>191608</v>
      </c>
      <c r="E69563">
        <f t="shared" si="2172"/>
        <v>17</v>
      </c>
      <c r="F69563" t="str">
        <f>+VLOOKUP(C69563,Подписчики!A:B,2,0)</f>
        <v>UTC+1</v>
      </c>
      <c r="G69563">
        <f t="shared" si="2173"/>
        <v>5</v>
      </c>
    </row>
    <row r="69564" spans="1:7" x14ac:dyDescent="0.25">
      <c r="A69564">
        <v>211807</v>
      </c>
      <c r="B69564" s="1">
        <v>44372.709330097088</v>
      </c>
      <c r="C69564">
        <v>256797</v>
      </c>
      <c r="D69564">
        <v>4316</v>
      </c>
      <c r="E69564">
        <f t="shared" si="2172"/>
        <v>17</v>
      </c>
      <c r="F69564" t="str">
        <f>+VLOOKUP(C69564,Подписчики!A:B,2,0)</f>
        <v>UTC+1</v>
      </c>
      <c r="G69564">
        <f t="shared" si="2173"/>
        <v>5</v>
      </c>
    </row>
    <row r="69565" spans="1:7" x14ac:dyDescent="0.25">
      <c r="A69565">
        <v>211811</v>
      </c>
      <c r="B69565" s="1">
        <v>44372.709330097088</v>
      </c>
      <c r="C69565">
        <v>302794</v>
      </c>
      <c r="D69565">
        <v>250679</v>
      </c>
      <c r="E69565">
        <f t="shared" si="2172"/>
        <v>17</v>
      </c>
      <c r="F69565" t="str">
        <f>+VLOOKUP(C69565,Подписчики!A:B,2,0)</f>
        <v>UTC+1</v>
      </c>
      <c r="G69565">
        <f t="shared" si="2173"/>
        <v>5</v>
      </c>
    </row>
    <row r="69566" spans="1:7" x14ac:dyDescent="0.25">
      <c r="A69566">
        <v>211815</v>
      </c>
      <c r="B69566" s="1">
        <v>44372.709734627831</v>
      </c>
      <c r="C69566">
        <v>251118</v>
      </c>
      <c r="D69566">
        <v>97699</v>
      </c>
      <c r="E69566">
        <f t="shared" si="2172"/>
        <v>17</v>
      </c>
      <c r="F69566" t="str">
        <f>+VLOOKUP(C69566,Подписчики!A:B,2,0)</f>
        <v>UTC+2</v>
      </c>
      <c r="G69566">
        <f t="shared" si="2173"/>
        <v>5</v>
      </c>
    </row>
    <row r="69567" spans="1:7" x14ac:dyDescent="0.25">
      <c r="A69567">
        <v>211819</v>
      </c>
      <c r="B69567" s="1">
        <v>44372.709734627831</v>
      </c>
      <c r="C69567">
        <v>279987</v>
      </c>
      <c r="D69567">
        <v>428248</v>
      </c>
      <c r="E69567">
        <f t="shared" si="2172"/>
        <v>17</v>
      </c>
      <c r="F69567" t="str">
        <f>+VLOOKUP(C69567,Подписчики!A:B,2,0)</f>
        <v>UTC+2</v>
      </c>
      <c r="G69567">
        <f t="shared" si="2173"/>
        <v>5</v>
      </c>
    </row>
    <row r="69568" spans="1:7" x14ac:dyDescent="0.25">
      <c r="A69568">
        <v>211820</v>
      </c>
      <c r="B69568" s="1">
        <v>44372.710543689325</v>
      </c>
      <c r="C69568">
        <v>164198</v>
      </c>
      <c r="D69568">
        <v>21407</v>
      </c>
      <c r="E69568">
        <f t="shared" si="2172"/>
        <v>17</v>
      </c>
      <c r="F69568" t="str">
        <f>+VLOOKUP(C69568,Подписчики!A:B,2,0)</f>
        <v>UTC+4</v>
      </c>
      <c r="G69568">
        <f t="shared" si="2173"/>
        <v>5</v>
      </c>
    </row>
    <row r="69569" spans="1:7" x14ac:dyDescent="0.25">
      <c r="A69569">
        <v>211821</v>
      </c>
      <c r="B69569" s="1">
        <v>44372.710948220069</v>
      </c>
      <c r="C69569">
        <v>315725</v>
      </c>
      <c r="D69569">
        <v>158978</v>
      </c>
      <c r="E69569">
        <f t="shared" si="2172"/>
        <v>17</v>
      </c>
      <c r="F69569" t="str">
        <f>+VLOOKUP(C69569,Подписчики!A:B,2,0)</f>
        <v>UTC+1</v>
      </c>
      <c r="G69569">
        <f t="shared" si="2173"/>
        <v>5</v>
      </c>
    </row>
    <row r="69570" spans="1:7" x14ac:dyDescent="0.25">
      <c r="A69570">
        <v>211826</v>
      </c>
      <c r="B69570" s="1">
        <v>44372.710948220069</v>
      </c>
      <c r="C69570">
        <v>320206</v>
      </c>
      <c r="D69570">
        <v>211577</v>
      </c>
      <c r="E69570">
        <f t="shared" si="2172"/>
        <v>17</v>
      </c>
      <c r="F69570" t="str">
        <f>+VLOOKUP(C69570,Подписчики!A:B,2,0)</f>
        <v>UTC+1</v>
      </c>
      <c r="G69570">
        <f t="shared" si="2173"/>
        <v>5</v>
      </c>
    </row>
    <row r="69571" spans="1:7" x14ac:dyDescent="0.25">
      <c r="A69571">
        <v>211831</v>
      </c>
      <c r="B69571" s="1">
        <v>44372.711352750805</v>
      </c>
      <c r="C69571">
        <v>11721</v>
      </c>
      <c r="D69571">
        <v>401945</v>
      </c>
      <c r="E69571">
        <f t="shared" ref="E69571:E69634" si="2174">HOUR(B69571)</f>
        <v>17</v>
      </c>
      <c r="F69571" t="str">
        <f>+VLOOKUP(C69571,Подписчики!A:B,2,0)</f>
        <v>UTC+2</v>
      </c>
      <c r="G69571">
        <f t="shared" ref="G69571:G69634" si="2175">WEEKDAY(B69571,2)</f>
        <v>5</v>
      </c>
    </row>
    <row r="69572" spans="1:7" x14ac:dyDescent="0.25">
      <c r="A69572">
        <v>211833</v>
      </c>
      <c r="B69572" s="1">
        <v>44372.711352750805</v>
      </c>
      <c r="C69572">
        <v>127588</v>
      </c>
      <c r="D69572">
        <v>310069</v>
      </c>
      <c r="E69572">
        <f t="shared" si="2174"/>
        <v>17</v>
      </c>
      <c r="F69572" t="str">
        <f>+VLOOKUP(C69572,Подписчики!A:B,2,0)</f>
        <v>UTC+2</v>
      </c>
      <c r="G69572">
        <f t="shared" si="2175"/>
        <v>5</v>
      </c>
    </row>
    <row r="69573" spans="1:7" x14ac:dyDescent="0.25">
      <c r="A69573">
        <v>211838</v>
      </c>
      <c r="B69573" s="1">
        <v>44372.711352750805</v>
      </c>
      <c r="C69573">
        <v>217111</v>
      </c>
      <c r="D69573">
        <v>411922</v>
      </c>
      <c r="E69573">
        <f t="shared" si="2174"/>
        <v>17</v>
      </c>
      <c r="F69573" t="str">
        <f>+VLOOKUP(C69573,Подписчики!A:B,2,0)</f>
        <v>UTC+2</v>
      </c>
      <c r="G69573">
        <f t="shared" si="2175"/>
        <v>5</v>
      </c>
    </row>
    <row r="69574" spans="1:7" x14ac:dyDescent="0.25">
      <c r="A69574">
        <v>211842</v>
      </c>
      <c r="B69574" s="1">
        <v>44372.711352750805</v>
      </c>
      <c r="C69574">
        <v>244215</v>
      </c>
      <c r="D69574">
        <v>266557</v>
      </c>
      <c r="E69574">
        <f t="shared" si="2174"/>
        <v>17</v>
      </c>
      <c r="F69574" t="str">
        <f>+VLOOKUP(C69574,Подписчики!A:B,2,0)</f>
        <v>UTC+2</v>
      </c>
      <c r="G69574">
        <f t="shared" si="2175"/>
        <v>5</v>
      </c>
    </row>
    <row r="69575" spans="1:7" x14ac:dyDescent="0.25">
      <c r="A69575">
        <v>211843</v>
      </c>
      <c r="B69575" s="1">
        <v>44372.711352750805</v>
      </c>
      <c r="C69575">
        <v>283957</v>
      </c>
      <c r="D69575">
        <v>343712</v>
      </c>
      <c r="E69575">
        <f t="shared" si="2174"/>
        <v>17</v>
      </c>
      <c r="F69575" t="str">
        <f>+VLOOKUP(C69575,Подписчики!A:B,2,0)</f>
        <v>UTC+2</v>
      </c>
      <c r="G69575">
        <f t="shared" si="2175"/>
        <v>5</v>
      </c>
    </row>
    <row r="69576" spans="1:7" x14ac:dyDescent="0.25">
      <c r="A69576">
        <v>211846</v>
      </c>
      <c r="B69576" s="1">
        <v>44372.711757281555</v>
      </c>
      <c r="C69576">
        <v>70273</v>
      </c>
      <c r="D69576">
        <v>454895</v>
      </c>
      <c r="E69576">
        <f t="shared" si="2174"/>
        <v>17</v>
      </c>
      <c r="F69576" t="str">
        <f>+VLOOKUP(C69576,Подписчики!A:B,2,0)</f>
        <v>UTC+7</v>
      </c>
      <c r="G69576">
        <f t="shared" si="2175"/>
        <v>5</v>
      </c>
    </row>
    <row r="69577" spans="1:7" x14ac:dyDescent="0.25">
      <c r="A69577">
        <v>211848</v>
      </c>
      <c r="B69577" s="1">
        <v>44372.712161812298</v>
      </c>
      <c r="C69577">
        <v>109285</v>
      </c>
      <c r="D69577">
        <v>158978</v>
      </c>
      <c r="E69577">
        <f t="shared" si="2174"/>
        <v>17</v>
      </c>
      <c r="F69577" t="str">
        <f>+VLOOKUP(C69577,Подписчики!A:B,2,0)</f>
        <v>UTC+0</v>
      </c>
      <c r="G69577">
        <f t="shared" si="2175"/>
        <v>5</v>
      </c>
    </row>
    <row r="69578" spans="1:7" x14ac:dyDescent="0.25">
      <c r="A69578">
        <v>211849</v>
      </c>
      <c r="B69578" s="1">
        <v>44372.712566343042</v>
      </c>
      <c r="C69578">
        <v>93259</v>
      </c>
      <c r="D69578">
        <v>83136</v>
      </c>
      <c r="E69578">
        <f t="shared" si="2174"/>
        <v>17</v>
      </c>
      <c r="F69578" t="str">
        <f>+VLOOKUP(C69578,Подписчики!A:B,2,0)</f>
        <v>UTC+1</v>
      </c>
      <c r="G69578">
        <f t="shared" si="2175"/>
        <v>5</v>
      </c>
    </row>
    <row r="69579" spans="1:7" x14ac:dyDescent="0.25">
      <c r="A69579">
        <v>211851</v>
      </c>
      <c r="B69579" s="1">
        <v>44372.712970873785</v>
      </c>
      <c r="C69579">
        <v>244373</v>
      </c>
      <c r="D69579">
        <v>118549</v>
      </c>
      <c r="E69579">
        <f t="shared" si="2174"/>
        <v>17</v>
      </c>
      <c r="F69579" t="str">
        <f>+VLOOKUP(C69579,Подписчики!A:B,2,0)</f>
        <v>UTC+2</v>
      </c>
      <c r="G69579">
        <f t="shared" si="2175"/>
        <v>5</v>
      </c>
    </row>
    <row r="69580" spans="1:7" x14ac:dyDescent="0.25">
      <c r="A69580">
        <v>211852</v>
      </c>
      <c r="B69580" s="1">
        <v>44372.713375404528</v>
      </c>
      <c r="C69580">
        <v>212901</v>
      </c>
      <c r="D69580">
        <v>76511</v>
      </c>
      <c r="E69580">
        <f t="shared" si="2174"/>
        <v>17</v>
      </c>
      <c r="F69580" t="str">
        <f>+VLOOKUP(C69580,Подписчики!A:B,2,0)</f>
        <v>UTC+3</v>
      </c>
      <c r="G69580">
        <f t="shared" si="2175"/>
        <v>5</v>
      </c>
    </row>
    <row r="69581" spans="1:7" x14ac:dyDescent="0.25">
      <c r="A69581">
        <v>211854</v>
      </c>
      <c r="B69581" s="1">
        <v>44372.713779935279</v>
      </c>
      <c r="C69581">
        <v>242403</v>
      </c>
      <c r="D69581">
        <v>258219</v>
      </c>
      <c r="E69581">
        <f t="shared" si="2174"/>
        <v>17</v>
      </c>
      <c r="F69581" t="str">
        <f>+VLOOKUP(C69581,Подписчики!A:B,2,0)</f>
        <v>UTC+4</v>
      </c>
      <c r="G69581">
        <f t="shared" si="2175"/>
        <v>5</v>
      </c>
    </row>
    <row r="69582" spans="1:7" x14ac:dyDescent="0.25">
      <c r="A69582">
        <v>211855</v>
      </c>
      <c r="B69582" s="1">
        <v>44372.713779935279</v>
      </c>
      <c r="C69582">
        <v>256178</v>
      </c>
      <c r="D69582">
        <v>111368</v>
      </c>
      <c r="E69582">
        <f t="shared" si="2174"/>
        <v>17</v>
      </c>
      <c r="F69582" t="str">
        <f>+VLOOKUP(C69582,Подписчики!A:B,2,0)</f>
        <v>UTC+0</v>
      </c>
      <c r="G69582">
        <f t="shared" si="2175"/>
        <v>5</v>
      </c>
    </row>
    <row r="69583" spans="1:7" x14ac:dyDescent="0.25">
      <c r="A69583">
        <v>211856</v>
      </c>
      <c r="B69583" s="1">
        <v>44372.714993527508</v>
      </c>
      <c r="C69583">
        <v>10640</v>
      </c>
      <c r="D69583">
        <v>347008</v>
      </c>
      <c r="E69583">
        <f t="shared" si="2174"/>
        <v>17</v>
      </c>
      <c r="F69583" t="str">
        <f>+VLOOKUP(C69583,Подписчики!A:B,2,0)</f>
        <v>UTC+3</v>
      </c>
      <c r="G69583">
        <f t="shared" si="2175"/>
        <v>5</v>
      </c>
    </row>
    <row r="69584" spans="1:7" x14ac:dyDescent="0.25">
      <c r="A69584">
        <v>211861</v>
      </c>
      <c r="B69584" s="1">
        <v>44372.714993527508</v>
      </c>
      <c r="C69584">
        <v>238970</v>
      </c>
      <c r="D69584">
        <v>60239</v>
      </c>
      <c r="E69584">
        <f t="shared" si="2174"/>
        <v>17</v>
      </c>
      <c r="F69584" t="str">
        <f>+VLOOKUP(C69584,Подписчики!A:B,2,0)</f>
        <v>UTC+3</v>
      </c>
      <c r="G69584">
        <f t="shared" si="2175"/>
        <v>5</v>
      </c>
    </row>
    <row r="69585" spans="1:7" x14ac:dyDescent="0.25">
      <c r="A69585">
        <v>211863</v>
      </c>
      <c r="B69585" s="1">
        <v>44372.714993527508</v>
      </c>
      <c r="C69585">
        <v>261133</v>
      </c>
      <c r="D69585">
        <v>371071</v>
      </c>
      <c r="E69585">
        <f t="shared" si="2174"/>
        <v>17</v>
      </c>
      <c r="F69585" t="str">
        <f>+VLOOKUP(C69585,Подписчики!A:B,2,0)</f>
        <v>UTC+3</v>
      </c>
      <c r="G69585">
        <f t="shared" si="2175"/>
        <v>5</v>
      </c>
    </row>
    <row r="69586" spans="1:7" x14ac:dyDescent="0.25">
      <c r="A69586">
        <v>211865</v>
      </c>
      <c r="B69586" s="1">
        <v>44372.714993527508</v>
      </c>
      <c r="C69586">
        <v>325345</v>
      </c>
      <c r="D69586">
        <v>411922</v>
      </c>
      <c r="E69586">
        <f t="shared" si="2174"/>
        <v>17</v>
      </c>
      <c r="F69586" t="str">
        <f>+VLOOKUP(C69586,Подписчики!A:B,2,0)</f>
        <v>UTC+3</v>
      </c>
      <c r="G69586">
        <f t="shared" si="2175"/>
        <v>5</v>
      </c>
    </row>
    <row r="69587" spans="1:7" x14ac:dyDescent="0.25">
      <c r="A69587">
        <v>211870</v>
      </c>
      <c r="B69587" s="1">
        <v>44372.715398058252</v>
      </c>
      <c r="C69587">
        <v>133365</v>
      </c>
      <c r="D69587">
        <v>347393</v>
      </c>
      <c r="E69587">
        <f t="shared" si="2174"/>
        <v>17</v>
      </c>
      <c r="F69587" t="str">
        <f>+VLOOKUP(C69587,Подписчики!A:B,2,0)</f>
        <v>UTC+0</v>
      </c>
      <c r="G69587">
        <f t="shared" si="2175"/>
        <v>5</v>
      </c>
    </row>
    <row r="69588" spans="1:7" x14ac:dyDescent="0.25">
      <c r="A69588">
        <v>211874</v>
      </c>
      <c r="B69588" s="1">
        <v>44372.715666666663</v>
      </c>
      <c r="C69588">
        <v>3251</v>
      </c>
      <c r="D69588">
        <v>134888</v>
      </c>
      <c r="E69588">
        <f t="shared" si="2174"/>
        <v>17</v>
      </c>
      <c r="F69588" t="str">
        <f>+VLOOKUP(C69588,Подписчики!A:B,2,0)</f>
        <v>UTC+2</v>
      </c>
      <c r="G69588">
        <f t="shared" si="2175"/>
        <v>5</v>
      </c>
    </row>
    <row r="69589" spans="1:7" x14ac:dyDescent="0.25">
      <c r="A69589">
        <v>211877</v>
      </c>
      <c r="B69589" s="1">
        <v>44372.715802589002</v>
      </c>
      <c r="C69589">
        <v>271485</v>
      </c>
      <c r="D69589">
        <v>428248</v>
      </c>
      <c r="E69589">
        <f t="shared" si="2174"/>
        <v>17</v>
      </c>
      <c r="F69589" t="str">
        <f>+VLOOKUP(C69589,Подписчики!A:B,2,0)</f>
        <v>UTC+1</v>
      </c>
      <c r="G69589">
        <f t="shared" si="2175"/>
        <v>5</v>
      </c>
    </row>
    <row r="69590" spans="1:7" x14ac:dyDescent="0.25">
      <c r="A69590">
        <v>211880</v>
      </c>
      <c r="B69590" s="1">
        <v>44372.716207119738</v>
      </c>
      <c r="C69590">
        <v>245470</v>
      </c>
      <c r="D69590">
        <v>230347</v>
      </c>
      <c r="E69590">
        <f t="shared" si="2174"/>
        <v>17</v>
      </c>
      <c r="F69590" t="str">
        <f>+VLOOKUP(C69590,Подписчики!A:B,2,0)</f>
        <v>UTC+2</v>
      </c>
      <c r="G69590">
        <f t="shared" si="2175"/>
        <v>5</v>
      </c>
    </row>
    <row r="69591" spans="1:7" x14ac:dyDescent="0.25">
      <c r="A69591">
        <v>211884</v>
      </c>
      <c r="B69591" s="1">
        <v>44372.716207119738</v>
      </c>
      <c r="C69591">
        <v>332967</v>
      </c>
      <c r="D69591">
        <v>472712</v>
      </c>
      <c r="E69591">
        <f t="shared" si="2174"/>
        <v>17</v>
      </c>
      <c r="F69591" t="str">
        <f>+VLOOKUP(C69591,Подписчики!A:B,2,0)</f>
        <v>UTC+6</v>
      </c>
      <c r="G69591">
        <f t="shared" si="2175"/>
        <v>5</v>
      </c>
    </row>
    <row r="69592" spans="1:7" x14ac:dyDescent="0.25">
      <c r="A69592">
        <v>211885</v>
      </c>
      <c r="B69592" s="1">
        <v>44372.716611650489</v>
      </c>
      <c r="C69592">
        <v>219148</v>
      </c>
      <c r="D69592">
        <v>230507</v>
      </c>
      <c r="E69592">
        <f t="shared" si="2174"/>
        <v>17</v>
      </c>
      <c r="F69592" t="str">
        <f>+VLOOKUP(C69592,Подписчики!A:B,2,0)</f>
        <v>UTC+3</v>
      </c>
      <c r="G69592">
        <f t="shared" si="2175"/>
        <v>5</v>
      </c>
    </row>
    <row r="69593" spans="1:7" x14ac:dyDescent="0.25">
      <c r="A69593">
        <v>211889</v>
      </c>
      <c r="B69593" s="1">
        <v>44372.717016181232</v>
      </c>
      <c r="C69593">
        <v>125012</v>
      </c>
      <c r="D69593">
        <v>106813</v>
      </c>
      <c r="E69593">
        <f t="shared" si="2174"/>
        <v>17</v>
      </c>
      <c r="F69593" t="str">
        <f>+VLOOKUP(C69593,Подписчики!A:B,2,0)</f>
        <v>UTC+0</v>
      </c>
      <c r="G69593">
        <f t="shared" si="2175"/>
        <v>5</v>
      </c>
    </row>
    <row r="69594" spans="1:7" x14ac:dyDescent="0.25">
      <c r="A69594">
        <v>211890</v>
      </c>
      <c r="B69594" s="1">
        <v>44372.717420711975</v>
      </c>
      <c r="C69594">
        <v>22461</v>
      </c>
      <c r="D69594">
        <v>411922</v>
      </c>
      <c r="E69594">
        <f t="shared" si="2174"/>
        <v>17</v>
      </c>
      <c r="F69594" t="str">
        <f>+VLOOKUP(C69594,Подписчики!A:B,2,0)</f>
        <v>UTC+1</v>
      </c>
      <c r="G69594">
        <f t="shared" si="2175"/>
        <v>5</v>
      </c>
    </row>
    <row r="69595" spans="1:7" x14ac:dyDescent="0.25">
      <c r="A69595">
        <v>211891</v>
      </c>
      <c r="B69595" s="1">
        <v>44372.717420711975</v>
      </c>
      <c r="C69595">
        <v>158966</v>
      </c>
      <c r="D69595">
        <v>250679</v>
      </c>
      <c r="E69595">
        <f t="shared" si="2174"/>
        <v>17</v>
      </c>
      <c r="F69595" t="str">
        <f>+VLOOKUP(C69595,Подписчики!A:B,2,0)</f>
        <v>UTC+1</v>
      </c>
      <c r="G69595">
        <f t="shared" si="2175"/>
        <v>5</v>
      </c>
    </row>
    <row r="69596" spans="1:7" x14ac:dyDescent="0.25">
      <c r="A69596">
        <v>211896</v>
      </c>
      <c r="B69596" s="1">
        <v>44372.717420711975</v>
      </c>
      <c r="C69596">
        <v>162699</v>
      </c>
      <c r="D69596">
        <v>202914</v>
      </c>
      <c r="E69596">
        <f t="shared" si="2174"/>
        <v>17</v>
      </c>
      <c r="F69596" t="str">
        <f>+VLOOKUP(C69596,Подписчики!A:B,2,0)</f>
        <v>UTC+1</v>
      </c>
      <c r="G69596">
        <f t="shared" si="2175"/>
        <v>5</v>
      </c>
    </row>
    <row r="69597" spans="1:7" x14ac:dyDescent="0.25">
      <c r="A69597">
        <v>211900</v>
      </c>
      <c r="B69597" s="1">
        <v>44372.717825242718</v>
      </c>
      <c r="C69597">
        <v>32545</v>
      </c>
      <c r="D69597">
        <v>38983</v>
      </c>
      <c r="E69597">
        <f t="shared" si="2174"/>
        <v>17</v>
      </c>
      <c r="F69597" t="str">
        <f>+VLOOKUP(C69597,Подписчики!A:B,2,0)</f>
        <v>UTC+2</v>
      </c>
      <c r="G69597">
        <f t="shared" si="2175"/>
        <v>5</v>
      </c>
    </row>
    <row r="69598" spans="1:7" x14ac:dyDescent="0.25">
      <c r="A69598">
        <v>211905</v>
      </c>
      <c r="B69598" s="1">
        <v>44372.717825242718</v>
      </c>
      <c r="C69598">
        <v>163978</v>
      </c>
      <c r="D69598">
        <v>143053</v>
      </c>
      <c r="E69598">
        <f t="shared" si="2174"/>
        <v>17</v>
      </c>
      <c r="F69598" t="str">
        <f>+VLOOKUP(C69598,Подписчики!A:B,2,0)</f>
        <v>UTC+2</v>
      </c>
      <c r="G69598">
        <f t="shared" si="2175"/>
        <v>5</v>
      </c>
    </row>
    <row r="69599" spans="1:7" x14ac:dyDescent="0.25">
      <c r="A69599">
        <v>211907</v>
      </c>
      <c r="B69599" s="1">
        <v>44372.717825242718</v>
      </c>
      <c r="C69599">
        <v>220967</v>
      </c>
      <c r="D69599">
        <v>204394</v>
      </c>
      <c r="E69599">
        <f t="shared" si="2174"/>
        <v>17</v>
      </c>
      <c r="F69599" t="str">
        <f>+VLOOKUP(C69599,Подписчики!A:B,2,0)</f>
        <v>UTC+2</v>
      </c>
      <c r="G69599">
        <f t="shared" si="2175"/>
        <v>5</v>
      </c>
    </row>
    <row r="69600" spans="1:7" x14ac:dyDescent="0.25">
      <c r="A69600">
        <v>211909</v>
      </c>
      <c r="B69600" s="1">
        <v>44372.719038834955</v>
      </c>
      <c r="C69600">
        <v>161870</v>
      </c>
      <c r="D69600">
        <v>84062</v>
      </c>
      <c r="E69600">
        <f t="shared" si="2174"/>
        <v>17</v>
      </c>
      <c r="F69600" t="str">
        <f>+VLOOKUP(C69600,Подписчики!A:B,2,0)</f>
        <v>UTC+1</v>
      </c>
      <c r="G69600">
        <f t="shared" si="2175"/>
        <v>5</v>
      </c>
    </row>
    <row r="69601" spans="1:7" x14ac:dyDescent="0.25">
      <c r="A69601">
        <v>211913</v>
      </c>
      <c r="B69601" s="1">
        <v>44372.719038834955</v>
      </c>
      <c r="C69601">
        <v>324883</v>
      </c>
      <c r="D69601">
        <v>250679</v>
      </c>
      <c r="E69601">
        <f t="shared" si="2174"/>
        <v>17</v>
      </c>
      <c r="F69601" t="str">
        <f>+VLOOKUP(C69601,Подписчики!A:B,2,0)</f>
        <v>UTC+1</v>
      </c>
      <c r="G69601">
        <f t="shared" si="2175"/>
        <v>5</v>
      </c>
    </row>
    <row r="69602" spans="1:7" x14ac:dyDescent="0.25">
      <c r="A69602">
        <v>211914</v>
      </c>
      <c r="B69602" s="1">
        <v>44372.719443365691</v>
      </c>
      <c r="C69602">
        <v>15890</v>
      </c>
      <c r="D69602">
        <v>411922</v>
      </c>
      <c r="E69602">
        <f t="shared" si="2174"/>
        <v>17</v>
      </c>
      <c r="F69602" t="str">
        <f>+VLOOKUP(C69602,Подписчики!A:B,2,0)</f>
        <v>UTC+2</v>
      </c>
      <c r="G69602">
        <f t="shared" si="2175"/>
        <v>5</v>
      </c>
    </row>
    <row r="69603" spans="1:7" x14ac:dyDescent="0.25">
      <c r="A69603">
        <v>211917</v>
      </c>
      <c r="B69603" s="1">
        <v>44372.719443365691</v>
      </c>
      <c r="C69603">
        <v>126047</v>
      </c>
      <c r="D69603">
        <v>85026</v>
      </c>
      <c r="E69603">
        <f t="shared" si="2174"/>
        <v>17</v>
      </c>
      <c r="F69603" t="str">
        <f>+VLOOKUP(C69603,Подписчики!A:B,2,0)</f>
        <v>UTC+2</v>
      </c>
      <c r="G69603">
        <f t="shared" si="2175"/>
        <v>5</v>
      </c>
    </row>
    <row r="69604" spans="1:7" x14ac:dyDescent="0.25">
      <c r="A69604">
        <v>211918</v>
      </c>
      <c r="B69604" s="1">
        <v>44372.719443365691</v>
      </c>
      <c r="C69604">
        <v>339775</v>
      </c>
      <c r="D69604">
        <v>5151</v>
      </c>
      <c r="E69604">
        <f t="shared" si="2174"/>
        <v>17</v>
      </c>
      <c r="F69604" t="str">
        <f>+VLOOKUP(C69604,Подписчики!A:B,2,0)</f>
        <v>UTC+2</v>
      </c>
      <c r="G69604">
        <f t="shared" si="2175"/>
        <v>5</v>
      </c>
    </row>
    <row r="69605" spans="1:7" x14ac:dyDescent="0.25">
      <c r="A69605">
        <v>211922</v>
      </c>
      <c r="B69605" s="1">
        <v>44372.719443365691</v>
      </c>
      <c r="C69605">
        <v>343636</v>
      </c>
      <c r="D69605">
        <v>308577</v>
      </c>
      <c r="E69605">
        <f t="shared" si="2174"/>
        <v>17</v>
      </c>
      <c r="F69605" t="str">
        <f>+VLOOKUP(C69605,Подписчики!A:B,2,0)</f>
        <v>UTC+2</v>
      </c>
      <c r="G69605">
        <f t="shared" si="2175"/>
        <v>5</v>
      </c>
    </row>
    <row r="69606" spans="1:7" x14ac:dyDescent="0.25">
      <c r="A69606">
        <v>211925</v>
      </c>
      <c r="B69606" s="1">
        <v>44372.720252427185</v>
      </c>
      <c r="C69606">
        <v>60496</v>
      </c>
      <c r="D69606">
        <v>230507</v>
      </c>
      <c r="E69606">
        <f t="shared" si="2174"/>
        <v>17</v>
      </c>
      <c r="F69606" t="str">
        <f>+VLOOKUP(C69606,Подписчики!A:B,2,0)</f>
        <v>UTC+0</v>
      </c>
      <c r="G69606">
        <f t="shared" si="2175"/>
        <v>5</v>
      </c>
    </row>
    <row r="69607" spans="1:7" x14ac:dyDescent="0.25">
      <c r="A69607">
        <v>211928</v>
      </c>
      <c r="B69607" s="1">
        <v>44372.720252427185</v>
      </c>
      <c r="C69607">
        <v>89211</v>
      </c>
      <c r="D69607">
        <v>411922</v>
      </c>
      <c r="E69607">
        <f t="shared" si="2174"/>
        <v>17</v>
      </c>
      <c r="F69607" t="str">
        <f>+VLOOKUP(C69607,Подписчики!A:B,2,0)</f>
        <v>UTC+0</v>
      </c>
      <c r="G69607">
        <f t="shared" si="2175"/>
        <v>5</v>
      </c>
    </row>
    <row r="69608" spans="1:7" x14ac:dyDescent="0.25">
      <c r="A69608">
        <v>211929</v>
      </c>
      <c r="B69608" s="1">
        <v>44372.720252427185</v>
      </c>
      <c r="C69608">
        <v>233585</v>
      </c>
      <c r="D69608">
        <v>250679</v>
      </c>
      <c r="E69608">
        <f t="shared" si="2174"/>
        <v>17</v>
      </c>
      <c r="F69608" t="str">
        <f>+VLOOKUP(C69608,Подписчики!A:B,2,0)</f>
        <v>UTC+0</v>
      </c>
      <c r="G69608">
        <f t="shared" si="2175"/>
        <v>5</v>
      </c>
    </row>
    <row r="69609" spans="1:7" x14ac:dyDescent="0.25">
      <c r="A69609">
        <v>211930</v>
      </c>
      <c r="B69609" s="1">
        <v>44372.720656957928</v>
      </c>
      <c r="C69609">
        <v>237049</v>
      </c>
      <c r="D69609">
        <v>369523</v>
      </c>
      <c r="E69609">
        <f t="shared" si="2174"/>
        <v>17</v>
      </c>
      <c r="F69609" t="str">
        <f>+VLOOKUP(C69609,Подписчики!A:B,2,0)</f>
        <v>UTC+1</v>
      </c>
      <c r="G69609">
        <f t="shared" si="2175"/>
        <v>5</v>
      </c>
    </row>
    <row r="69610" spans="1:7" x14ac:dyDescent="0.25">
      <c r="A69610">
        <v>211932</v>
      </c>
      <c r="B69610" s="1">
        <v>44372.720656957928</v>
      </c>
      <c r="C69610">
        <v>251870</v>
      </c>
      <c r="D69610">
        <v>347393</v>
      </c>
      <c r="E69610">
        <f t="shared" si="2174"/>
        <v>17</v>
      </c>
      <c r="F69610" t="str">
        <f>+VLOOKUP(C69610,Подписчики!A:B,2,0)</f>
        <v>UTC+1</v>
      </c>
      <c r="G69610">
        <f t="shared" si="2175"/>
        <v>5</v>
      </c>
    </row>
    <row r="69611" spans="1:7" x14ac:dyDescent="0.25">
      <c r="A69611">
        <v>211934</v>
      </c>
      <c r="B69611" s="1">
        <v>44372.721061488672</v>
      </c>
      <c r="C69611">
        <v>74954</v>
      </c>
      <c r="D69611">
        <v>379466</v>
      </c>
      <c r="E69611">
        <f t="shared" si="2174"/>
        <v>17</v>
      </c>
      <c r="F69611" t="str">
        <f>+VLOOKUP(C69611,Подписчики!A:B,2,0)</f>
        <v>UTC+2</v>
      </c>
      <c r="G69611">
        <f t="shared" si="2175"/>
        <v>5</v>
      </c>
    </row>
    <row r="69612" spans="1:7" x14ac:dyDescent="0.25">
      <c r="A69612">
        <v>211938</v>
      </c>
      <c r="B69612" s="1">
        <v>44372.721333333335</v>
      </c>
      <c r="C69612">
        <v>57148</v>
      </c>
      <c r="D69612">
        <v>337058</v>
      </c>
      <c r="E69612">
        <f t="shared" si="2174"/>
        <v>17</v>
      </c>
      <c r="F69612" t="str">
        <f>+VLOOKUP(C69612,Подписчики!A:B,2,0)</f>
        <v>UTC+4</v>
      </c>
      <c r="G69612">
        <f t="shared" si="2175"/>
        <v>5</v>
      </c>
    </row>
    <row r="69613" spans="1:7" x14ac:dyDescent="0.25">
      <c r="A69613">
        <v>211941</v>
      </c>
      <c r="B69613" s="1">
        <v>44372.721466019415</v>
      </c>
      <c r="C69613">
        <v>273941</v>
      </c>
      <c r="D69613">
        <v>401945</v>
      </c>
      <c r="E69613">
        <f t="shared" si="2174"/>
        <v>17</v>
      </c>
      <c r="F69613" t="str">
        <f>+VLOOKUP(C69613,Подписчики!A:B,2,0)</f>
        <v>UTC+3</v>
      </c>
      <c r="G69613">
        <f t="shared" si="2175"/>
        <v>5</v>
      </c>
    </row>
    <row r="69614" spans="1:7" x14ac:dyDescent="0.25">
      <c r="A69614">
        <v>211943</v>
      </c>
      <c r="B69614" s="1">
        <v>44372.721870550158</v>
      </c>
      <c r="C69614">
        <v>237119</v>
      </c>
      <c r="D69614">
        <v>153893</v>
      </c>
      <c r="E69614">
        <f t="shared" si="2174"/>
        <v>17</v>
      </c>
      <c r="F69614" t="str">
        <f>+VLOOKUP(C69614,Подписчики!A:B,2,0)</f>
        <v>UTC+0</v>
      </c>
      <c r="G69614">
        <f t="shared" si="2175"/>
        <v>5</v>
      </c>
    </row>
    <row r="69615" spans="1:7" x14ac:dyDescent="0.25">
      <c r="A69615">
        <v>211946</v>
      </c>
      <c r="B69615" s="1">
        <v>44372.722275080909</v>
      </c>
      <c r="C69615">
        <v>172457</v>
      </c>
      <c r="D69615">
        <v>380039</v>
      </c>
      <c r="E69615">
        <f t="shared" si="2174"/>
        <v>17</v>
      </c>
      <c r="F69615" t="str">
        <f>+VLOOKUP(C69615,Подписчики!A:B,2,0)</f>
        <v>UTC+1</v>
      </c>
      <c r="G69615">
        <f t="shared" si="2175"/>
        <v>5</v>
      </c>
    </row>
    <row r="69616" spans="1:7" x14ac:dyDescent="0.25">
      <c r="A69616">
        <v>211947</v>
      </c>
      <c r="B69616" s="1">
        <v>44372.722679611645</v>
      </c>
      <c r="C69616">
        <v>189085</v>
      </c>
      <c r="D69616">
        <v>459455</v>
      </c>
      <c r="E69616">
        <f t="shared" si="2174"/>
        <v>17</v>
      </c>
      <c r="F69616" t="str">
        <f>+VLOOKUP(C69616,Подписчики!A:B,2,0)</f>
        <v>UTC+2</v>
      </c>
      <c r="G69616">
        <f t="shared" si="2175"/>
        <v>5</v>
      </c>
    </row>
    <row r="69617" spans="1:7" x14ac:dyDescent="0.25">
      <c r="A69617">
        <v>211948</v>
      </c>
      <c r="B69617" s="1">
        <v>44372.722679611645</v>
      </c>
      <c r="C69617">
        <v>310393</v>
      </c>
      <c r="D69617">
        <v>351192</v>
      </c>
      <c r="E69617">
        <f t="shared" si="2174"/>
        <v>17</v>
      </c>
      <c r="F69617" t="str">
        <f>+VLOOKUP(C69617,Подписчики!A:B,2,0)</f>
        <v>UTC+2</v>
      </c>
      <c r="G69617">
        <f t="shared" si="2175"/>
        <v>5</v>
      </c>
    </row>
    <row r="69618" spans="1:7" x14ac:dyDescent="0.25">
      <c r="A69618">
        <v>211950</v>
      </c>
      <c r="B69618" s="1">
        <v>44372.722999999998</v>
      </c>
      <c r="C69618">
        <v>66668</v>
      </c>
      <c r="D69618">
        <v>107303</v>
      </c>
      <c r="E69618">
        <f t="shared" si="2174"/>
        <v>17</v>
      </c>
      <c r="F69618" t="str">
        <f>+VLOOKUP(C69618,Подписчики!A:B,2,0)</f>
        <v>UTC+3</v>
      </c>
      <c r="G69618">
        <f t="shared" si="2175"/>
        <v>5</v>
      </c>
    </row>
    <row r="69619" spans="1:7" x14ac:dyDescent="0.25">
      <c r="A69619">
        <v>211955</v>
      </c>
      <c r="B69619" s="1">
        <v>44372.723084142395</v>
      </c>
      <c r="C69619">
        <v>238208</v>
      </c>
      <c r="D69619">
        <v>411922</v>
      </c>
      <c r="E69619">
        <f t="shared" si="2174"/>
        <v>17</v>
      </c>
      <c r="F69619" t="str">
        <f>+VLOOKUP(C69619,Подписчики!A:B,2,0)</f>
        <v>UTC+3</v>
      </c>
      <c r="G69619">
        <f t="shared" si="2175"/>
        <v>5</v>
      </c>
    </row>
    <row r="69620" spans="1:7" x14ac:dyDescent="0.25">
      <c r="A69620">
        <v>211960</v>
      </c>
      <c r="B69620" s="1">
        <v>44372.723488673138</v>
      </c>
      <c r="C69620">
        <v>250942</v>
      </c>
      <c r="D69620">
        <v>77124</v>
      </c>
      <c r="E69620">
        <f t="shared" si="2174"/>
        <v>17</v>
      </c>
      <c r="F69620" t="str">
        <f>+VLOOKUP(C69620,Подписчики!A:B,2,0)</f>
        <v>UTC+0</v>
      </c>
      <c r="G69620">
        <f t="shared" si="2175"/>
        <v>5</v>
      </c>
    </row>
    <row r="69621" spans="1:7" x14ac:dyDescent="0.25">
      <c r="A69621">
        <v>211963</v>
      </c>
      <c r="B69621" s="1">
        <v>44372.723488673138</v>
      </c>
      <c r="C69621">
        <v>338078</v>
      </c>
      <c r="D69621">
        <v>123443</v>
      </c>
      <c r="E69621">
        <f t="shared" si="2174"/>
        <v>17</v>
      </c>
      <c r="F69621" t="str">
        <f>+VLOOKUP(C69621,Подписчики!A:B,2,0)</f>
        <v>UTC+0</v>
      </c>
      <c r="G69621">
        <f t="shared" si="2175"/>
        <v>5</v>
      </c>
    </row>
    <row r="69622" spans="1:7" x14ac:dyDescent="0.25">
      <c r="A69622">
        <v>211967</v>
      </c>
      <c r="B69622" s="1">
        <v>44372.723893203889</v>
      </c>
      <c r="C69622">
        <v>59304</v>
      </c>
      <c r="D69622">
        <v>411922</v>
      </c>
      <c r="E69622">
        <f t="shared" si="2174"/>
        <v>17</v>
      </c>
      <c r="F69622" t="str">
        <f>+VLOOKUP(C69622,Подписчики!A:B,2,0)</f>
        <v>UTC+1</v>
      </c>
      <c r="G69622">
        <f t="shared" si="2175"/>
        <v>5</v>
      </c>
    </row>
    <row r="69623" spans="1:7" x14ac:dyDescent="0.25">
      <c r="A69623">
        <v>211969</v>
      </c>
      <c r="B69623" s="1">
        <v>44372.723893203889</v>
      </c>
      <c r="C69623">
        <v>142176</v>
      </c>
      <c r="D69623">
        <v>241927</v>
      </c>
      <c r="E69623">
        <f t="shared" si="2174"/>
        <v>17</v>
      </c>
      <c r="F69623" t="str">
        <f>+VLOOKUP(C69623,Подписчики!A:B,2,0)</f>
        <v>UTC+1</v>
      </c>
      <c r="G69623">
        <f t="shared" si="2175"/>
        <v>5</v>
      </c>
    </row>
    <row r="69624" spans="1:7" x14ac:dyDescent="0.25">
      <c r="A69624">
        <v>211971</v>
      </c>
      <c r="B69624" s="1">
        <v>44372.723893203889</v>
      </c>
      <c r="C69624">
        <v>283034</v>
      </c>
      <c r="D69624">
        <v>250679</v>
      </c>
      <c r="E69624">
        <f t="shared" si="2174"/>
        <v>17</v>
      </c>
      <c r="F69624" t="str">
        <f>+VLOOKUP(C69624,Подписчики!A:B,2,0)</f>
        <v>UTC+1</v>
      </c>
      <c r="G69624">
        <f t="shared" si="2175"/>
        <v>5</v>
      </c>
    </row>
    <row r="69625" spans="1:7" x14ac:dyDescent="0.25">
      <c r="A69625">
        <v>211973</v>
      </c>
      <c r="B69625" s="1">
        <v>44372.723893203889</v>
      </c>
      <c r="C69625">
        <v>342622</v>
      </c>
      <c r="D69625">
        <v>470762</v>
      </c>
      <c r="E69625">
        <f t="shared" si="2174"/>
        <v>17</v>
      </c>
      <c r="F69625" t="str">
        <f>+VLOOKUP(C69625,Подписчики!A:B,2,0)</f>
        <v>UTC+1</v>
      </c>
      <c r="G69625">
        <f t="shared" si="2175"/>
        <v>5</v>
      </c>
    </row>
    <row r="69626" spans="1:7" x14ac:dyDescent="0.25">
      <c r="A69626">
        <v>211975</v>
      </c>
      <c r="B69626" s="1">
        <v>44372.724000000002</v>
      </c>
      <c r="C69626">
        <v>144841</v>
      </c>
      <c r="D69626">
        <v>285365</v>
      </c>
      <c r="E69626">
        <f t="shared" si="2174"/>
        <v>17</v>
      </c>
      <c r="F69626" t="str">
        <f>+VLOOKUP(C69626,Подписчики!A:B,2,0)</f>
        <v>UTC+0</v>
      </c>
      <c r="G69626">
        <f t="shared" si="2175"/>
        <v>5</v>
      </c>
    </row>
    <row r="69627" spans="1:7" x14ac:dyDescent="0.25">
      <c r="A69627">
        <v>211977</v>
      </c>
      <c r="B69627" s="1">
        <v>44372.724297734625</v>
      </c>
      <c r="C69627">
        <v>103818</v>
      </c>
      <c r="D69627">
        <v>472712</v>
      </c>
      <c r="E69627">
        <f t="shared" si="2174"/>
        <v>17</v>
      </c>
      <c r="F69627" t="str">
        <f>+VLOOKUP(C69627,Подписчики!A:B,2,0)</f>
        <v>UTC+2</v>
      </c>
      <c r="G69627">
        <f t="shared" si="2175"/>
        <v>5</v>
      </c>
    </row>
    <row r="69628" spans="1:7" x14ac:dyDescent="0.25">
      <c r="A69628">
        <v>211982</v>
      </c>
      <c r="B69628" s="1">
        <v>44372.724297734625</v>
      </c>
      <c r="C69628">
        <v>313611</v>
      </c>
      <c r="D69628">
        <v>286726</v>
      </c>
      <c r="E69628">
        <f t="shared" si="2174"/>
        <v>17</v>
      </c>
      <c r="F69628" t="str">
        <f>+VLOOKUP(C69628,Подписчики!A:B,2,0)</f>
        <v>UTC+2</v>
      </c>
      <c r="G69628">
        <f t="shared" si="2175"/>
        <v>5</v>
      </c>
    </row>
    <row r="69629" spans="1:7" x14ac:dyDescent="0.25">
      <c r="A69629">
        <v>211987</v>
      </c>
      <c r="B69629" s="1">
        <v>44372.724333333339</v>
      </c>
      <c r="C69629">
        <v>337166</v>
      </c>
      <c r="D69629">
        <v>76405</v>
      </c>
      <c r="E69629">
        <f t="shared" si="2174"/>
        <v>17</v>
      </c>
      <c r="F69629" t="str">
        <f>+VLOOKUP(C69629,Подписчики!A:B,2,0)</f>
        <v>UTC+1</v>
      </c>
      <c r="G69629">
        <f t="shared" si="2175"/>
        <v>5</v>
      </c>
    </row>
    <row r="69630" spans="1:7" x14ac:dyDescent="0.25">
      <c r="A69630">
        <v>211989</v>
      </c>
      <c r="B69630" s="1">
        <v>44372.724702265376</v>
      </c>
      <c r="C69630">
        <v>306169</v>
      </c>
      <c r="D69630">
        <v>105200</v>
      </c>
      <c r="E69630">
        <f t="shared" si="2174"/>
        <v>17</v>
      </c>
      <c r="F69630" t="str">
        <f>+VLOOKUP(C69630,Подписчики!A:B,2,0)</f>
        <v>UTC+7</v>
      </c>
      <c r="G69630">
        <f t="shared" si="2175"/>
        <v>5</v>
      </c>
    </row>
    <row r="69631" spans="1:7" x14ac:dyDescent="0.25">
      <c r="A69631">
        <v>211992</v>
      </c>
      <c r="B69631" s="1">
        <v>44372.725106796112</v>
      </c>
      <c r="C69631">
        <v>223127</v>
      </c>
      <c r="D69631">
        <v>381584</v>
      </c>
      <c r="E69631">
        <f t="shared" si="2174"/>
        <v>17</v>
      </c>
      <c r="F69631" t="str">
        <f>+VLOOKUP(C69631,Подписчики!A:B,2,0)</f>
        <v>UTC+8</v>
      </c>
      <c r="G69631">
        <f t="shared" si="2175"/>
        <v>5</v>
      </c>
    </row>
    <row r="69632" spans="1:7" x14ac:dyDescent="0.25">
      <c r="A69632">
        <v>211993</v>
      </c>
      <c r="B69632" s="1">
        <v>44372.725106796119</v>
      </c>
      <c r="C69632">
        <v>223731</v>
      </c>
      <c r="D69632">
        <v>182841</v>
      </c>
      <c r="E69632">
        <f t="shared" si="2174"/>
        <v>17</v>
      </c>
      <c r="F69632" t="str">
        <f>+VLOOKUP(C69632,Подписчики!A:B,2,0)</f>
        <v>UTC+0</v>
      </c>
      <c r="G69632">
        <f t="shared" si="2175"/>
        <v>5</v>
      </c>
    </row>
    <row r="69633" spans="1:7" x14ac:dyDescent="0.25">
      <c r="A69633">
        <v>211994</v>
      </c>
      <c r="B69633" s="1">
        <v>44372.725511326862</v>
      </c>
      <c r="C69633">
        <v>199490</v>
      </c>
      <c r="D69633">
        <v>78899</v>
      </c>
      <c r="E69633">
        <f t="shared" si="2174"/>
        <v>17</v>
      </c>
      <c r="F69633" t="str">
        <f>+VLOOKUP(C69633,Подписчики!A:B,2,0)</f>
        <v>UTC+1</v>
      </c>
      <c r="G69633">
        <f t="shared" si="2175"/>
        <v>5</v>
      </c>
    </row>
    <row r="69634" spans="1:7" x14ac:dyDescent="0.25">
      <c r="A69634">
        <v>211996</v>
      </c>
      <c r="B69634" s="1">
        <v>44372.725511326862</v>
      </c>
      <c r="C69634">
        <v>230884</v>
      </c>
      <c r="D69634">
        <v>411922</v>
      </c>
      <c r="E69634">
        <f t="shared" si="2174"/>
        <v>17</v>
      </c>
      <c r="F69634" t="str">
        <f>+VLOOKUP(C69634,Подписчики!A:B,2,0)</f>
        <v>UTC+1</v>
      </c>
      <c r="G69634">
        <f t="shared" si="2175"/>
        <v>5</v>
      </c>
    </row>
    <row r="69635" spans="1:7" x14ac:dyDescent="0.25">
      <c r="A69635">
        <v>211999</v>
      </c>
      <c r="B69635" s="1">
        <v>44372.725666666665</v>
      </c>
      <c r="C69635">
        <v>262830</v>
      </c>
      <c r="D69635">
        <v>285365</v>
      </c>
      <c r="E69635">
        <f t="shared" ref="E69635:E69698" si="2176">HOUR(B69635)</f>
        <v>17</v>
      </c>
      <c r="F69635" t="str">
        <f>+VLOOKUP(C69635,Подписчики!A:B,2,0)</f>
        <v>UTC+2</v>
      </c>
      <c r="G69635">
        <f t="shared" ref="G69635:G69698" si="2177">WEEKDAY(B69635,2)</f>
        <v>5</v>
      </c>
    </row>
    <row r="69636" spans="1:7" x14ac:dyDescent="0.25">
      <c r="A69636">
        <v>212001</v>
      </c>
      <c r="B69636" s="1">
        <v>44372.726724919092</v>
      </c>
      <c r="C69636">
        <v>338780</v>
      </c>
      <c r="D69636">
        <v>158978</v>
      </c>
      <c r="E69636">
        <f t="shared" si="2176"/>
        <v>17</v>
      </c>
      <c r="F69636" t="str">
        <f>+VLOOKUP(C69636,Подписчики!A:B,2,0)</f>
        <v>UTC+0</v>
      </c>
      <c r="G69636">
        <f t="shared" si="2177"/>
        <v>5</v>
      </c>
    </row>
    <row r="69637" spans="1:7" x14ac:dyDescent="0.25">
      <c r="A69637">
        <v>212002</v>
      </c>
      <c r="B69637" s="1">
        <v>44372.727129449842</v>
      </c>
      <c r="C69637">
        <v>51003</v>
      </c>
      <c r="D69637">
        <v>95024</v>
      </c>
      <c r="E69637">
        <f t="shared" si="2176"/>
        <v>17</v>
      </c>
      <c r="F69637" t="str">
        <f>+VLOOKUP(C69637,Подписчики!A:B,2,0)</f>
        <v>UTC+1</v>
      </c>
      <c r="G69637">
        <f t="shared" si="2177"/>
        <v>5</v>
      </c>
    </row>
    <row r="69638" spans="1:7" x14ac:dyDescent="0.25">
      <c r="A69638">
        <v>212005</v>
      </c>
      <c r="B69638" s="1">
        <v>44372.727129449842</v>
      </c>
      <c r="C69638">
        <v>231789</v>
      </c>
      <c r="D69638">
        <v>258219</v>
      </c>
      <c r="E69638">
        <f t="shared" si="2176"/>
        <v>17</v>
      </c>
      <c r="F69638" t="str">
        <f>+VLOOKUP(C69638,Подписчики!A:B,2,0)</f>
        <v>UTC+1</v>
      </c>
      <c r="G69638">
        <f t="shared" si="2177"/>
        <v>5</v>
      </c>
    </row>
    <row r="69639" spans="1:7" x14ac:dyDescent="0.25">
      <c r="A69639">
        <v>212007</v>
      </c>
      <c r="B69639" s="1">
        <v>44372.727129449842</v>
      </c>
      <c r="C69639">
        <v>242595</v>
      </c>
      <c r="D69639">
        <v>347008</v>
      </c>
      <c r="E69639">
        <f t="shared" si="2176"/>
        <v>17</v>
      </c>
      <c r="F69639" t="str">
        <f>+VLOOKUP(C69639,Подписчики!A:B,2,0)</f>
        <v>UTC+1</v>
      </c>
      <c r="G69639">
        <f t="shared" si="2177"/>
        <v>5</v>
      </c>
    </row>
    <row r="69640" spans="1:7" x14ac:dyDescent="0.25">
      <c r="A69640">
        <v>212010</v>
      </c>
      <c r="B69640" s="1">
        <v>44372.727533980578</v>
      </c>
      <c r="C69640">
        <v>261355</v>
      </c>
      <c r="D69640">
        <v>472712</v>
      </c>
      <c r="E69640">
        <f t="shared" si="2176"/>
        <v>17</v>
      </c>
      <c r="F69640" t="str">
        <f>+VLOOKUP(C69640,Подписчики!A:B,2,0)</f>
        <v>UTC+2</v>
      </c>
      <c r="G69640">
        <f t="shared" si="2177"/>
        <v>5</v>
      </c>
    </row>
    <row r="69641" spans="1:7" x14ac:dyDescent="0.25">
      <c r="A69641">
        <v>212013</v>
      </c>
      <c r="B69641" s="1">
        <v>44372.727938511329</v>
      </c>
      <c r="C69641">
        <v>31624</v>
      </c>
      <c r="D69641">
        <v>239248</v>
      </c>
      <c r="E69641">
        <f t="shared" si="2176"/>
        <v>17</v>
      </c>
      <c r="F69641" t="str">
        <f>+VLOOKUP(C69641,Подписчики!A:B,2,0)</f>
        <v>UTC+3</v>
      </c>
      <c r="G69641">
        <f t="shared" si="2177"/>
        <v>5</v>
      </c>
    </row>
    <row r="69642" spans="1:7" x14ac:dyDescent="0.25">
      <c r="A69642">
        <v>212014</v>
      </c>
      <c r="B69642" s="1">
        <v>44372.727938511329</v>
      </c>
      <c r="C69642">
        <v>321320</v>
      </c>
      <c r="D69642">
        <v>154374</v>
      </c>
      <c r="E69642">
        <f t="shared" si="2176"/>
        <v>17</v>
      </c>
      <c r="F69642" t="str">
        <f>+VLOOKUP(C69642,Подписчики!A:B,2,0)</f>
        <v>UTC+3</v>
      </c>
      <c r="G69642">
        <f t="shared" si="2177"/>
        <v>5</v>
      </c>
    </row>
    <row r="69643" spans="1:7" x14ac:dyDescent="0.25">
      <c r="A69643">
        <v>212017</v>
      </c>
      <c r="B69643" s="1">
        <v>44372.728343042072</v>
      </c>
      <c r="C69643">
        <v>194987</v>
      </c>
      <c r="D69643">
        <v>439190</v>
      </c>
      <c r="E69643">
        <f t="shared" si="2176"/>
        <v>17</v>
      </c>
      <c r="F69643" t="str">
        <f>+VLOOKUP(C69643,Подписчики!A:B,2,0)</f>
        <v>UTC+4</v>
      </c>
      <c r="G69643">
        <f t="shared" si="2177"/>
        <v>5</v>
      </c>
    </row>
    <row r="69644" spans="1:7" x14ac:dyDescent="0.25">
      <c r="A69644">
        <v>212019</v>
      </c>
      <c r="B69644" s="1">
        <v>44372.728343042072</v>
      </c>
      <c r="C69644">
        <v>329236</v>
      </c>
      <c r="D69644">
        <v>54565</v>
      </c>
      <c r="E69644">
        <f t="shared" si="2176"/>
        <v>17</v>
      </c>
      <c r="F69644" t="str">
        <f>+VLOOKUP(C69644,Подписчики!A:B,2,0)</f>
        <v>UTC+4</v>
      </c>
      <c r="G69644">
        <f t="shared" si="2177"/>
        <v>5</v>
      </c>
    </row>
    <row r="69645" spans="1:7" x14ac:dyDescent="0.25">
      <c r="A69645">
        <v>212024</v>
      </c>
      <c r="B69645" s="1">
        <v>44372.728747572815</v>
      </c>
      <c r="C69645">
        <v>130297</v>
      </c>
      <c r="D69645">
        <v>250679</v>
      </c>
      <c r="E69645">
        <f t="shared" si="2176"/>
        <v>17</v>
      </c>
      <c r="F69645" t="str">
        <f>+VLOOKUP(C69645,Подписчики!A:B,2,0)</f>
        <v>UTC+1</v>
      </c>
      <c r="G69645">
        <f t="shared" si="2177"/>
        <v>5</v>
      </c>
    </row>
    <row r="69646" spans="1:7" x14ac:dyDescent="0.25">
      <c r="A69646">
        <v>212027</v>
      </c>
      <c r="B69646" s="1">
        <v>44372.728999999999</v>
      </c>
      <c r="C69646">
        <v>64822</v>
      </c>
      <c r="D69646">
        <v>439981</v>
      </c>
      <c r="E69646">
        <f t="shared" si="2176"/>
        <v>17</v>
      </c>
      <c r="F69646" t="str">
        <f>+VLOOKUP(C69646,Подписчики!A:B,2,0)</f>
        <v>UTC+0</v>
      </c>
      <c r="G69646">
        <f t="shared" si="2177"/>
        <v>5</v>
      </c>
    </row>
    <row r="69647" spans="1:7" x14ac:dyDescent="0.25">
      <c r="A69647">
        <v>212028</v>
      </c>
      <c r="B69647" s="1">
        <v>44372.729152103559</v>
      </c>
      <c r="C69647">
        <v>225671</v>
      </c>
      <c r="D69647">
        <v>242428</v>
      </c>
      <c r="E69647">
        <f t="shared" si="2176"/>
        <v>17</v>
      </c>
      <c r="F69647" t="str">
        <f>+VLOOKUP(C69647,Подписчики!A:B,2,0)</f>
        <v>UTC+2</v>
      </c>
      <c r="G69647">
        <f t="shared" si="2177"/>
        <v>5</v>
      </c>
    </row>
    <row r="69648" spans="1:7" x14ac:dyDescent="0.25">
      <c r="A69648">
        <v>212029</v>
      </c>
      <c r="B69648" s="1">
        <v>44372.729152103559</v>
      </c>
      <c r="C69648">
        <v>231563</v>
      </c>
      <c r="D69648">
        <v>310239</v>
      </c>
      <c r="E69648">
        <f t="shared" si="2176"/>
        <v>17</v>
      </c>
      <c r="F69648" t="str">
        <f>+VLOOKUP(C69648,Подписчики!A:B,2,0)</f>
        <v>UTC+2</v>
      </c>
      <c r="G69648">
        <f t="shared" si="2177"/>
        <v>5</v>
      </c>
    </row>
    <row r="69649" spans="1:7" x14ac:dyDescent="0.25">
      <c r="A69649">
        <v>212032</v>
      </c>
      <c r="B69649" s="1">
        <v>44372.729152103559</v>
      </c>
      <c r="C69649">
        <v>265060</v>
      </c>
      <c r="D69649">
        <v>143150</v>
      </c>
      <c r="E69649">
        <f t="shared" si="2176"/>
        <v>17</v>
      </c>
      <c r="F69649" t="str">
        <f>+VLOOKUP(C69649,Подписчики!A:B,2,0)</f>
        <v>UTC+2</v>
      </c>
      <c r="G69649">
        <f t="shared" si="2177"/>
        <v>5</v>
      </c>
    </row>
    <row r="69650" spans="1:7" x14ac:dyDescent="0.25">
      <c r="A69650">
        <v>212034</v>
      </c>
      <c r="B69650" s="1">
        <v>44372.729556634302</v>
      </c>
      <c r="C69650">
        <v>206625</v>
      </c>
      <c r="D69650">
        <v>420375</v>
      </c>
      <c r="E69650">
        <f t="shared" si="2176"/>
        <v>17</v>
      </c>
      <c r="F69650" t="str">
        <f>+VLOOKUP(C69650,Подписчики!A:B,2,0)</f>
        <v>UTC+3</v>
      </c>
      <c r="G69650">
        <f t="shared" si="2177"/>
        <v>5</v>
      </c>
    </row>
    <row r="69651" spans="1:7" x14ac:dyDescent="0.25">
      <c r="A69651">
        <v>212038</v>
      </c>
      <c r="B69651" s="1">
        <v>44372.729556634302</v>
      </c>
      <c r="C69651">
        <v>249034</v>
      </c>
      <c r="D69651">
        <v>472712</v>
      </c>
      <c r="E69651">
        <f t="shared" si="2176"/>
        <v>17</v>
      </c>
      <c r="F69651" t="str">
        <f>+VLOOKUP(C69651,Подписчики!A:B,2,0)</f>
        <v>UTC+3</v>
      </c>
      <c r="G69651">
        <f t="shared" si="2177"/>
        <v>5</v>
      </c>
    </row>
    <row r="69652" spans="1:7" x14ac:dyDescent="0.25">
      <c r="A69652">
        <v>212039</v>
      </c>
      <c r="B69652" s="1">
        <v>44372.729556634309</v>
      </c>
      <c r="C69652">
        <v>197652</v>
      </c>
      <c r="D69652">
        <v>120139</v>
      </c>
      <c r="E69652">
        <f t="shared" si="2176"/>
        <v>17</v>
      </c>
      <c r="F69652" t="str">
        <f>+VLOOKUP(C69652,Подписчики!A:B,2,0)</f>
        <v>UTC-5</v>
      </c>
      <c r="G69652">
        <f t="shared" si="2177"/>
        <v>5</v>
      </c>
    </row>
    <row r="69653" spans="1:7" x14ac:dyDescent="0.25">
      <c r="A69653">
        <v>212042</v>
      </c>
      <c r="B69653" s="1">
        <v>44372.729961165045</v>
      </c>
      <c r="C69653">
        <v>3109</v>
      </c>
      <c r="D69653">
        <v>4199</v>
      </c>
      <c r="E69653">
        <f t="shared" si="2176"/>
        <v>17</v>
      </c>
      <c r="F69653" t="str">
        <f>+VLOOKUP(C69653,Подписчики!A:B,2,0)</f>
        <v>UTC+0</v>
      </c>
      <c r="G69653">
        <f t="shared" si="2177"/>
        <v>5</v>
      </c>
    </row>
    <row r="69654" spans="1:7" x14ac:dyDescent="0.25">
      <c r="A69654">
        <v>212044</v>
      </c>
      <c r="B69654" s="1">
        <v>44372.730365695796</v>
      </c>
      <c r="C69654">
        <v>231165</v>
      </c>
      <c r="D69654">
        <v>180863</v>
      </c>
      <c r="E69654">
        <f t="shared" si="2176"/>
        <v>17</v>
      </c>
      <c r="F69654" t="str">
        <f>+VLOOKUP(C69654,Подписчики!A:B,2,0)</f>
        <v>UTC+1</v>
      </c>
      <c r="G69654">
        <f t="shared" si="2177"/>
        <v>5</v>
      </c>
    </row>
    <row r="69655" spans="1:7" x14ac:dyDescent="0.25">
      <c r="A69655">
        <v>212045</v>
      </c>
      <c r="B69655" s="1">
        <v>44372.730365695796</v>
      </c>
      <c r="C69655">
        <v>242671</v>
      </c>
      <c r="D69655">
        <v>474412</v>
      </c>
      <c r="E69655">
        <f t="shared" si="2176"/>
        <v>17</v>
      </c>
      <c r="F69655" t="str">
        <f>+VLOOKUP(C69655,Подписчики!A:B,2,0)</f>
        <v>UTC+1</v>
      </c>
      <c r="G69655">
        <f t="shared" si="2177"/>
        <v>5</v>
      </c>
    </row>
    <row r="69656" spans="1:7" x14ac:dyDescent="0.25">
      <c r="A69656">
        <v>212049</v>
      </c>
      <c r="B69656" s="1">
        <v>44372.730770226532</v>
      </c>
      <c r="C69656">
        <v>341594</v>
      </c>
      <c r="D69656">
        <v>227775</v>
      </c>
      <c r="E69656">
        <f t="shared" si="2176"/>
        <v>17</v>
      </c>
      <c r="F69656" t="str">
        <f>+VLOOKUP(C69656,Подписчики!A:B,2,0)</f>
        <v>UTC+2</v>
      </c>
      <c r="G69656">
        <f t="shared" si="2177"/>
        <v>5</v>
      </c>
    </row>
    <row r="69657" spans="1:7" x14ac:dyDescent="0.25">
      <c r="A69657">
        <v>212050</v>
      </c>
      <c r="B69657" s="1">
        <v>44372.731174757282</v>
      </c>
      <c r="C69657">
        <v>122345</v>
      </c>
      <c r="D69657">
        <v>279337</v>
      </c>
      <c r="E69657">
        <f t="shared" si="2176"/>
        <v>17</v>
      </c>
      <c r="F69657" t="str">
        <f>+VLOOKUP(C69657,Подписчики!A:B,2,0)</f>
        <v>UTC+3</v>
      </c>
      <c r="G69657">
        <f t="shared" si="2177"/>
        <v>5</v>
      </c>
    </row>
    <row r="69658" spans="1:7" x14ac:dyDescent="0.25">
      <c r="A69658">
        <v>212051</v>
      </c>
      <c r="B69658" s="1">
        <v>44372.731174757282</v>
      </c>
      <c r="C69658">
        <v>207909</v>
      </c>
      <c r="D69658">
        <v>194335</v>
      </c>
      <c r="E69658">
        <f t="shared" si="2176"/>
        <v>17</v>
      </c>
      <c r="F69658" t="str">
        <f>+VLOOKUP(C69658,Подписчики!A:B,2,0)</f>
        <v>UTC+3</v>
      </c>
      <c r="G69658">
        <f t="shared" si="2177"/>
        <v>5</v>
      </c>
    </row>
    <row r="69659" spans="1:7" x14ac:dyDescent="0.25">
      <c r="A69659">
        <v>212053</v>
      </c>
      <c r="B69659" s="1">
        <v>44372.731579288025</v>
      </c>
      <c r="C69659">
        <v>326649</v>
      </c>
      <c r="D69659">
        <v>362672</v>
      </c>
      <c r="E69659">
        <f t="shared" si="2176"/>
        <v>17</v>
      </c>
      <c r="F69659" t="str">
        <f>+VLOOKUP(C69659,Подписчики!A:B,2,0)</f>
        <v>UTC-4</v>
      </c>
      <c r="G69659">
        <f t="shared" si="2177"/>
        <v>5</v>
      </c>
    </row>
    <row r="69660" spans="1:7" x14ac:dyDescent="0.25">
      <c r="A69660">
        <v>212057</v>
      </c>
      <c r="B69660" s="1">
        <v>44372.732388349512</v>
      </c>
      <c r="C69660">
        <v>334482</v>
      </c>
      <c r="D69660">
        <v>37644</v>
      </c>
      <c r="E69660">
        <f t="shared" si="2176"/>
        <v>17</v>
      </c>
      <c r="F69660" t="str">
        <f>+VLOOKUP(C69660,Подписчики!A:B,2,0)</f>
        <v>UTC+2</v>
      </c>
      <c r="G69660">
        <f t="shared" si="2177"/>
        <v>5</v>
      </c>
    </row>
    <row r="69661" spans="1:7" x14ac:dyDescent="0.25">
      <c r="A69661">
        <v>212059</v>
      </c>
      <c r="B69661" s="1">
        <v>44372.733197411006</v>
      </c>
      <c r="C69661">
        <v>194850</v>
      </c>
      <c r="D69661">
        <v>21760</v>
      </c>
      <c r="E69661">
        <f t="shared" si="2176"/>
        <v>17</v>
      </c>
      <c r="F69661" t="str">
        <f>+VLOOKUP(C69661,Подписчики!A:B,2,0)</f>
        <v>UTC+0</v>
      </c>
      <c r="G69661">
        <f t="shared" si="2177"/>
        <v>5</v>
      </c>
    </row>
    <row r="69662" spans="1:7" x14ac:dyDescent="0.25">
      <c r="A69662">
        <v>212060</v>
      </c>
      <c r="B69662" s="1">
        <v>44372.733197411006</v>
      </c>
      <c r="C69662">
        <v>268521</v>
      </c>
      <c r="D69662">
        <v>411922</v>
      </c>
      <c r="E69662">
        <f t="shared" si="2176"/>
        <v>17</v>
      </c>
      <c r="F69662" t="str">
        <f>+VLOOKUP(C69662,Подписчики!A:B,2,0)</f>
        <v>UTC+0</v>
      </c>
      <c r="G69662">
        <f t="shared" si="2177"/>
        <v>5</v>
      </c>
    </row>
    <row r="69663" spans="1:7" x14ac:dyDescent="0.25">
      <c r="A69663">
        <v>212062</v>
      </c>
      <c r="B69663" s="1">
        <v>44372.733601941749</v>
      </c>
      <c r="C69663">
        <v>24806</v>
      </c>
      <c r="D69663">
        <v>357547</v>
      </c>
      <c r="E69663">
        <f t="shared" si="2176"/>
        <v>17</v>
      </c>
      <c r="F69663" t="str">
        <f>+VLOOKUP(C69663,Подписчики!A:B,2,0)</f>
        <v>UTC+1</v>
      </c>
      <c r="G69663">
        <f t="shared" si="2177"/>
        <v>5</v>
      </c>
    </row>
    <row r="69664" spans="1:7" x14ac:dyDescent="0.25">
      <c r="A69664">
        <v>212066</v>
      </c>
      <c r="B69664" s="1">
        <v>44372.733601941749</v>
      </c>
      <c r="C69664">
        <v>125246</v>
      </c>
      <c r="D69664">
        <v>209122</v>
      </c>
      <c r="E69664">
        <f t="shared" si="2176"/>
        <v>17</v>
      </c>
      <c r="F69664" t="str">
        <f>+VLOOKUP(C69664,Подписчики!A:B,2,0)</f>
        <v>UTC+1</v>
      </c>
      <c r="G69664">
        <f t="shared" si="2177"/>
        <v>5</v>
      </c>
    </row>
    <row r="69665" spans="1:7" x14ac:dyDescent="0.25">
      <c r="A69665">
        <v>212070</v>
      </c>
      <c r="B69665" s="1">
        <v>44372.733601941749</v>
      </c>
      <c r="C69665">
        <v>171506</v>
      </c>
      <c r="D69665">
        <v>184941</v>
      </c>
      <c r="E69665">
        <f t="shared" si="2176"/>
        <v>17</v>
      </c>
      <c r="F69665" t="str">
        <f>+VLOOKUP(C69665,Подписчики!A:B,2,0)</f>
        <v>UTC+1</v>
      </c>
      <c r="G69665">
        <f t="shared" si="2177"/>
        <v>5</v>
      </c>
    </row>
    <row r="69666" spans="1:7" x14ac:dyDescent="0.25">
      <c r="A69666">
        <v>212072</v>
      </c>
      <c r="B69666" s="1">
        <v>44372.733601941749</v>
      </c>
      <c r="C69666">
        <v>194477</v>
      </c>
      <c r="D69666">
        <v>258251</v>
      </c>
      <c r="E69666">
        <f t="shared" si="2176"/>
        <v>17</v>
      </c>
      <c r="F69666" t="str">
        <f>+VLOOKUP(C69666,Подписчики!A:B,2,0)</f>
        <v>UTC+1</v>
      </c>
      <c r="G69666">
        <f t="shared" si="2177"/>
        <v>5</v>
      </c>
    </row>
    <row r="69667" spans="1:7" x14ac:dyDescent="0.25">
      <c r="A69667">
        <v>212075</v>
      </c>
      <c r="B69667" s="1">
        <v>44372.733601941749</v>
      </c>
      <c r="C69667">
        <v>233414</v>
      </c>
      <c r="D69667">
        <v>48705</v>
      </c>
      <c r="E69667">
        <f t="shared" si="2176"/>
        <v>17</v>
      </c>
      <c r="F69667" t="str">
        <f>+VLOOKUP(C69667,Подписчики!A:B,2,0)</f>
        <v>UTC+1</v>
      </c>
      <c r="G69667">
        <f t="shared" si="2177"/>
        <v>5</v>
      </c>
    </row>
    <row r="69668" spans="1:7" x14ac:dyDescent="0.25">
      <c r="A69668">
        <v>212080</v>
      </c>
      <c r="B69668" s="1">
        <v>44372.734006472492</v>
      </c>
      <c r="C69668">
        <v>137764</v>
      </c>
      <c r="D69668">
        <v>217497</v>
      </c>
      <c r="E69668">
        <f t="shared" si="2176"/>
        <v>17</v>
      </c>
      <c r="F69668" t="str">
        <f>+VLOOKUP(C69668,Подписчики!A:B,2,0)</f>
        <v>UTC+2</v>
      </c>
      <c r="G69668">
        <f t="shared" si="2177"/>
        <v>5</v>
      </c>
    </row>
    <row r="69669" spans="1:7" x14ac:dyDescent="0.25">
      <c r="A69669">
        <v>212081</v>
      </c>
      <c r="B69669" s="1">
        <v>44372.734411003235</v>
      </c>
      <c r="C69669">
        <v>41659</v>
      </c>
      <c r="D69669">
        <v>7084</v>
      </c>
      <c r="E69669">
        <f t="shared" si="2176"/>
        <v>17</v>
      </c>
      <c r="F69669" t="str">
        <f>+VLOOKUP(C69669,Подписчики!A:B,2,0)</f>
        <v>UTC+3</v>
      </c>
      <c r="G69669">
        <f t="shared" si="2177"/>
        <v>5</v>
      </c>
    </row>
    <row r="69670" spans="1:7" x14ac:dyDescent="0.25">
      <c r="A69670">
        <v>212082</v>
      </c>
      <c r="B69670" s="1">
        <v>44372.734815533986</v>
      </c>
      <c r="C69670">
        <v>123499</v>
      </c>
      <c r="D69670">
        <v>81226</v>
      </c>
      <c r="E69670">
        <f t="shared" si="2176"/>
        <v>17</v>
      </c>
      <c r="F69670" t="str">
        <f>+VLOOKUP(C69670,Подписчики!A:B,2,0)</f>
        <v>UTC+4</v>
      </c>
      <c r="G69670">
        <f t="shared" si="2177"/>
        <v>5</v>
      </c>
    </row>
    <row r="69671" spans="1:7" x14ac:dyDescent="0.25">
      <c r="A69671">
        <v>212087</v>
      </c>
      <c r="B69671" s="1">
        <v>44372.735220064729</v>
      </c>
      <c r="C69671">
        <v>89601</v>
      </c>
      <c r="D69671">
        <v>250679</v>
      </c>
      <c r="E69671">
        <f t="shared" si="2176"/>
        <v>17</v>
      </c>
      <c r="F69671" t="str">
        <f>+VLOOKUP(C69671,Подписчики!A:B,2,0)</f>
        <v>UTC+1</v>
      </c>
      <c r="G69671">
        <f t="shared" si="2177"/>
        <v>5</v>
      </c>
    </row>
    <row r="69672" spans="1:7" x14ac:dyDescent="0.25">
      <c r="A69672">
        <v>212089</v>
      </c>
      <c r="B69672" s="1">
        <v>44372.735220064729</v>
      </c>
      <c r="C69672">
        <v>232254</v>
      </c>
      <c r="D69672">
        <v>111457</v>
      </c>
      <c r="E69672">
        <f t="shared" si="2176"/>
        <v>17</v>
      </c>
      <c r="F69672" t="str">
        <f>+VLOOKUP(C69672,Подписчики!A:B,2,0)</f>
        <v>UTC+1</v>
      </c>
      <c r="G69672">
        <f t="shared" si="2177"/>
        <v>5</v>
      </c>
    </row>
    <row r="69673" spans="1:7" x14ac:dyDescent="0.25">
      <c r="A69673">
        <v>212093</v>
      </c>
      <c r="B69673" s="1">
        <v>44372.735220064729</v>
      </c>
      <c r="C69673">
        <v>280956</v>
      </c>
      <c r="D69673">
        <v>406570</v>
      </c>
      <c r="E69673">
        <f t="shared" si="2176"/>
        <v>17</v>
      </c>
      <c r="F69673" t="str">
        <f>+VLOOKUP(C69673,Подписчики!A:B,2,0)</f>
        <v>UTC+1</v>
      </c>
      <c r="G69673">
        <f t="shared" si="2177"/>
        <v>5</v>
      </c>
    </row>
    <row r="69674" spans="1:7" x14ac:dyDescent="0.25">
      <c r="A69674">
        <v>212097</v>
      </c>
      <c r="B69674" s="1">
        <v>44372.735220064729</v>
      </c>
      <c r="C69674">
        <v>345337</v>
      </c>
      <c r="D69674">
        <v>473323</v>
      </c>
      <c r="E69674">
        <f t="shared" si="2176"/>
        <v>17</v>
      </c>
      <c r="F69674" t="str">
        <f>+VLOOKUP(C69674,Подписчики!A:B,2,0)</f>
        <v>UTC+1</v>
      </c>
      <c r="G69674">
        <f t="shared" si="2177"/>
        <v>5</v>
      </c>
    </row>
    <row r="69675" spans="1:7" x14ac:dyDescent="0.25">
      <c r="A69675">
        <v>212101</v>
      </c>
      <c r="B69675" s="1">
        <v>44372.735624595465</v>
      </c>
      <c r="C69675">
        <v>167483</v>
      </c>
      <c r="D69675">
        <v>182841</v>
      </c>
      <c r="E69675">
        <f t="shared" si="2176"/>
        <v>17</v>
      </c>
      <c r="F69675" t="str">
        <f>+VLOOKUP(C69675,Подписчики!A:B,2,0)</f>
        <v>UTC+2</v>
      </c>
      <c r="G69675">
        <f t="shared" si="2177"/>
        <v>5</v>
      </c>
    </row>
    <row r="69676" spans="1:7" x14ac:dyDescent="0.25">
      <c r="A69676">
        <v>212103</v>
      </c>
      <c r="B69676" s="1">
        <v>44372.735624595465</v>
      </c>
      <c r="C69676">
        <v>327863</v>
      </c>
      <c r="D69676">
        <v>394819</v>
      </c>
      <c r="E69676">
        <f t="shared" si="2176"/>
        <v>17</v>
      </c>
      <c r="F69676" t="str">
        <f>+VLOOKUP(C69676,Подписчики!A:B,2,0)</f>
        <v>UTC+2</v>
      </c>
      <c r="G69676">
        <f t="shared" si="2177"/>
        <v>5</v>
      </c>
    </row>
    <row r="69677" spans="1:7" x14ac:dyDescent="0.25">
      <c r="A69677">
        <v>212105</v>
      </c>
      <c r="B69677" s="1">
        <v>44372.736838187702</v>
      </c>
      <c r="C69677">
        <v>89908</v>
      </c>
      <c r="D69677">
        <v>323704</v>
      </c>
      <c r="E69677">
        <f t="shared" si="2176"/>
        <v>17</v>
      </c>
      <c r="F69677" t="str">
        <f>+VLOOKUP(C69677,Подписчики!A:B,2,0)</f>
        <v>UTC+1</v>
      </c>
      <c r="G69677">
        <f t="shared" si="2177"/>
        <v>5</v>
      </c>
    </row>
    <row r="69678" spans="1:7" x14ac:dyDescent="0.25">
      <c r="A69678">
        <v>212107</v>
      </c>
      <c r="B69678" s="1">
        <v>44372.736838187702</v>
      </c>
      <c r="C69678">
        <v>200218</v>
      </c>
      <c r="D69678">
        <v>88863</v>
      </c>
      <c r="E69678">
        <f t="shared" si="2176"/>
        <v>17</v>
      </c>
      <c r="F69678" t="str">
        <f>+VLOOKUP(C69678,Подписчики!A:B,2,0)</f>
        <v>UTC+1</v>
      </c>
      <c r="G69678">
        <f t="shared" si="2177"/>
        <v>5</v>
      </c>
    </row>
    <row r="69679" spans="1:7" x14ac:dyDescent="0.25">
      <c r="A69679">
        <v>212111</v>
      </c>
      <c r="B69679" s="1">
        <v>44372.737242718445</v>
      </c>
      <c r="C69679">
        <v>190730</v>
      </c>
      <c r="D69679">
        <v>254768</v>
      </c>
      <c r="E69679">
        <f t="shared" si="2176"/>
        <v>17</v>
      </c>
      <c r="F69679" t="str">
        <f>+VLOOKUP(C69679,Подписчики!A:B,2,0)</f>
        <v>UTC+2</v>
      </c>
      <c r="G69679">
        <f t="shared" si="2177"/>
        <v>5</v>
      </c>
    </row>
    <row r="69680" spans="1:7" x14ac:dyDescent="0.25">
      <c r="A69680">
        <v>212115</v>
      </c>
      <c r="B69680" s="1">
        <v>44372.737647249189</v>
      </c>
      <c r="C69680">
        <v>39637</v>
      </c>
      <c r="D69680">
        <v>411922</v>
      </c>
      <c r="E69680">
        <f t="shared" si="2176"/>
        <v>17</v>
      </c>
      <c r="F69680" t="str">
        <f>+VLOOKUP(C69680,Подписчики!A:B,2,0)</f>
        <v>UTC+3</v>
      </c>
      <c r="G69680">
        <f t="shared" si="2177"/>
        <v>5</v>
      </c>
    </row>
    <row r="69681" spans="1:7" x14ac:dyDescent="0.25">
      <c r="A69681">
        <v>212119</v>
      </c>
      <c r="B69681" s="1">
        <v>44372.737647249189</v>
      </c>
      <c r="C69681">
        <v>165415</v>
      </c>
      <c r="D69681">
        <v>301748</v>
      </c>
      <c r="E69681">
        <f t="shared" si="2176"/>
        <v>17</v>
      </c>
      <c r="F69681" t="str">
        <f>+VLOOKUP(C69681,Подписчики!A:B,2,0)</f>
        <v>UTC+3</v>
      </c>
      <c r="G69681">
        <f t="shared" si="2177"/>
        <v>5</v>
      </c>
    </row>
    <row r="69682" spans="1:7" x14ac:dyDescent="0.25">
      <c r="A69682">
        <v>212123</v>
      </c>
      <c r="B69682" s="1">
        <v>44372.738051779932</v>
      </c>
      <c r="C69682">
        <v>44642</v>
      </c>
      <c r="D69682">
        <v>308796</v>
      </c>
      <c r="E69682">
        <f t="shared" si="2176"/>
        <v>17</v>
      </c>
      <c r="F69682" t="str">
        <f>+VLOOKUP(C69682,Подписчики!A:B,2,0)</f>
        <v>UTC+8</v>
      </c>
      <c r="G69682">
        <f t="shared" si="2177"/>
        <v>5</v>
      </c>
    </row>
    <row r="69683" spans="1:7" x14ac:dyDescent="0.25">
      <c r="A69683">
        <v>212128</v>
      </c>
      <c r="B69683" s="1">
        <v>44372.738456310683</v>
      </c>
      <c r="C69683">
        <v>45091</v>
      </c>
      <c r="D69683">
        <v>45895</v>
      </c>
      <c r="E69683">
        <f t="shared" si="2176"/>
        <v>17</v>
      </c>
      <c r="F69683" t="str">
        <f>+VLOOKUP(C69683,Подписчики!A:B,2,0)</f>
        <v>UTC+1</v>
      </c>
      <c r="G69683">
        <f t="shared" si="2177"/>
        <v>5</v>
      </c>
    </row>
    <row r="69684" spans="1:7" x14ac:dyDescent="0.25">
      <c r="A69684">
        <v>212133</v>
      </c>
      <c r="B69684" s="1">
        <v>44372.738456310683</v>
      </c>
      <c r="C69684">
        <v>165925</v>
      </c>
      <c r="D69684">
        <v>158978</v>
      </c>
      <c r="E69684">
        <f t="shared" si="2176"/>
        <v>17</v>
      </c>
      <c r="F69684" t="str">
        <f>+VLOOKUP(C69684,Подписчики!A:B,2,0)</f>
        <v>UTC+1</v>
      </c>
      <c r="G69684">
        <f t="shared" si="2177"/>
        <v>5</v>
      </c>
    </row>
    <row r="69685" spans="1:7" x14ac:dyDescent="0.25">
      <c r="A69685">
        <v>212134</v>
      </c>
      <c r="B69685" s="1">
        <v>44372.739265372169</v>
      </c>
      <c r="C69685">
        <v>161511</v>
      </c>
      <c r="D69685">
        <v>221402</v>
      </c>
      <c r="E69685">
        <f t="shared" si="2176"/>
        <v>17</v>
      </c>
      <c r="F69685" t="str">
        <f>+VLOOKUP(C69685,Подписчики!A:B,2,0)</f>
        <v>UTC+3</v>
      </c>
      <c r="G69685">
        <f t="shared" si="2177"/>
        <v>5</v>
      </c>
    </row>
    <row r="69686" spans="1:7" x14ac:dyDescent="0.25">
      <c r="A69686">
        <v>212138</v>
      </c>
      <c r="B69686" s="1">
        <v>44372.740074433663</v>
      </c>
      <c r="C69686">
        <v>7388</v>
      </c>
      <c r="D69686">
        <v>379466</v>
      </c>
      <c r="E69686">
        <f t="shared" si="2176"/>
        <v>17</v>
      </c>
      <c r="F69686" t="str">
        <f>+VLOOKUP(C69686,Подписчики!A:B,2,0)</f>
        <v>UTC+1</v>
      </c>
      <c r="G69686">
        <f t="shared" si="2177"/>
        <v>5</v>
      </c>
    </row>
    <row r="69687" spans="1:7" x14ac:dyDescent="0.25">
      <c r="A69687">
        <v>212143</v>
      </c>
      <c r="B69687" s="1">
        <v>44372.740074433663</v>
      </c>
      <c r="C69687">
        <v>16398</v>
      </c>
      <c r="D69687">
        <v>75550</v>
      </c>
      <c r="E69687">
        <f t="shared" si="2176"/>
        <v>17</v>
      </c>
      <c r="F69687" t="str">
        <f>+VLOOKUP(C69687,Подписчики!A:B,2,0)</f>
        <v>UTC+1</v>
      </c>
      <c r="G69687">
        <f t="shared" si="2177"/>
        <v>5</v>
      </c>
    </row>
    <row r="69688" spans="1:7" x14ac:dyDescent="0.25">
      <c r="A69688">
        <v>212145</v>
      </c>
      <c r="B69688" s="1">
        <v>44372.740074433663</v>
      </c>
      <c r="C69688">
        <v>124917</v>
      </c>
      <c r="D69688">
        <v>147396</v>
      </c>
      <c r="E69688">
        <f t="shared" si="2176"/>
        <v>17</v>
      </c>
      <c r="F69688" t="str">
        <f>+VLOOKUP(C69688,Подписчики!A:B,2,0)</f>
        <v>UTC+1</v>
      </c>
      <c r="G69688">
        <f t="shared" si="2177"/>
        <v>5</v>
      </c>
    </row>
    <row r="69689" spans="1:7" x14ac:dyDescent="0.25">
      <c r="A69689">
        <v>212150</v>
      </c>
      <c r="B69689" s="1">
        <v>44372.740074433663</v>
      </c>
      <c r="C69689">
        <v>158559</v>
      </c>
      <c r="D69689">
        <v>298909</v>
      </c>
      <c r="E69689">
        <f t="shared" si="2176"/>
        <v>17</v>
      </c>
      <c r="F69689" t="str">
        <f>+VLOOKUP(C69689,Подписчики!A:B,2,0)</f>
        <v>UTC+1</v>
      </c>
      <c r="G69689">
        <f t="shared" si="2177"/>
        <v>5</v>
      </c>
    </row>
    <row r="69690" spans="1:7" x14ac:dyDescent="0.25">
      <c r="A69690">
        <v>212152</v>
      </c>
      <c r="B69690" s="1">
        <v>44372.740478964399</v>
      </c>
      <c r="C69690">
        <v>220715</v>
      </c>
      <c r="D69690">
        <v>122902</v>
      </c>
      <c r="E69690">
        <f t="shared" si="2176"/>
        <v>17</v>
      </c>
      <c r="F69690" t="str">
        <f>+VLOOKUP(C69690,Подписчики!A:B,2,0)</f>
        <v>UTC+2</v>
      </c>
      <c r="G69690">
        <f t="shared" si="2177"/>
        <v>5</v>
      </c>
    </row>
    <row r="69691" spans="1:7" x14ac:dyDescent="0.25">
      <c r="A69691">
        <v>212154</v>
      </c>
      <c r="B69691" s="1">
        <v>44372.740883495149</v>
      </c>
      <c r="C69691">
        <v>277953</v>
      </c>
      <c r="D69691">
        <v>250679</v>
      </c>
      <c r="E69691">
        <f t="shared" si="2176"/>
        <v>17</v>
      </c>
      <c r="F69691" t="str">
        <f>+VLOOKUP(C69691,Подписчики!A:B,2,0)</f>
        <v>UTC+7</v>
      </c>
      <c r="G69691">
        <f t="shared" si="2177"/>
        <v>5</v>
      </c>
    </row>
    <row r="69692" spans="1:7" x14ac:dyDescent="0.25">
      <c r="A69692">
        <v>212157</v>
      </c>
      <c r="B69692" s="1">
        <v>44372.741288025893</v>
      </c>
      <c r="C69692">
        <v>104207</v>
      </c>
      <c r="D69692">
        <v>121758</v>
      </c>
      <c r="E69692">
        <f t="shared" si="2176"/>
        <v>17</v>
      </c>
      <c r="F69692" t="str">
        <f>+VLOOKUP(C69692,Подписчики!A:B,2,0)</f>
        <v>UTC+0</v>
      </c>
      <c r="G69692">
        <f t="shared" si="2177"/>
        <v>5</v>
      </c>
    </row>
    <row r="69693" spans="1:7" x14ac:dyDescent="0.25">
      <c r="A69693">
        <v>212159</v>
      </c>
      <c r="B69693" s="1">
        <v>44372.741288025893</v>
      </c>
      <c r="C69693">
        <v>167215</v>
      </c>
      <c r="D69693">
        <v>153893</v>
      </c>
      <c r="E69693">
        <f t="shared" si="2176"/>
        <v>17</v>
      </c>
      <c r="F69693" t="str">
        <f>+VLOOKUP(C69693,Подписчики!A:B,2,0)</f>
        <v>UTC+0</v>
      </c>
      <c r="G69693">
        <f t="shared" si="2177"/>
        <v>5</v>
      </c>
    </row>
    <row r="69694" spans="1:7" x14ac:dyDescent="0.25">
      <c r="A69694">
        <v>212162</v>
      </c>
      <c r="B69694" s="1">
        <v>44372.741288025893</v>
      </c>
      <c r="C69694">
        <v>210914</v>
      </c>
      <c r="D69694">
        <v>439981</v>
      </c>
      <c r="E69694">
        <f t="shared" si="2176"/>
        <v>17</v>
      </c>
      <c r="F69694" t="str">
        <f>+VLOOKUP(C69694,Подписчики!A:B,2,0)</f>
        <v>UTC+0</v>
      </c>
      <c r="G69694">
        <f t="shared" si="2177"/>
        <v>5</v>
      </c>
    </row>
    <row r="69695" spans="1:7" x14ac:dyDescent="0.25">
      <c r="A69695">
        <v>212166</v>
      </c>
      <c r="B69695" s="1">
        <v>44372.742906148866</v>
      </c>
      <c r="C69695">
        <v>212859</v>
      </c>
      <c r="D69695">
        <v>2030</v>
      </c>
      <c r="E69695">
        <f t="shared" si="2176"/>
        <v>17</v>
      </c>
      <c r="F69695" t="str">
        <f>+VLOOKUP(C69695,Подписчики!A:B,2,0)</f>
        <v>UTC+0</v>
      </c>
      <c r="G69695">
        <f t="shared" si="2177"/>
        <v>5</v>
      </c>
    </row>
    <row r="69696" spans="1:7" x14ac:dyDescent="0.25">
      <c r="A69696">
        <v>212168</v>
      </c>
      <c r="B69696" s="1">
        <v>44372.743310679616</v>
      </c>
      <c r="C69696">
        <v>233217</v>
      </c>
      <c r="D69696">
        <v>347008</v>
      </c>
      <c r="E69696">
        <f t="shared" si="2176"/>
        <v>17</v>
      </c>
      <c r="F69696" t="str">
        <f>+VLOOKUP(C69696,Подписчики!A:B,2,0)</f>
        <v>UTC+1</v>
      </c>
      <c r="G69696">
        <f t="shared" si="2177"/>
        <v>5</v>
      </c>
    </row>
    <row r="69697" spans="1:7" x14ac:dyDescent="0.25">
      <c r="A69697">
        <v>212172</v>
      </c>
      <c r="B69697" s="1">
        <v>44372.743310679616</v>
      </c>
      <c r="C69697">
        <v>337779</v>
      </c>
      <c r="D69697">
        <v>471403</v>
      </c>
      <c r="E69697">
        <f t="shared" si="2176"/>
        <v>17</v>
      </c>
      <c r="F69697" t="str">
        <f>+VLOOKUP(C69697,Подписчики!A:B,2,0)</f>
        <v>UTC+1</v>
      </c>
      <c r="G69697">
        <f t="shared" si="2177"/>
        <v>5</v>
      </c>
    </row>
    <row r="69698" spans="1:7" x14ac:dyDescent="0.25">
      <c r="A69698">
        <v>212177</v>
      </c>
      <c r="B69698" s="1">
        <v>44372.743715210352</v>
      </c>
      <c r="C69698">
        <v>111190</v>
      </c>
      <c r="D69698">
        <v>250679</v>
      </c>
      <c r="E69698">
        <f t="shared" si="2176"/>
        <v>17</v>
      </c>
      <c r="F69698" t="str">
        <f>+VLOOKUP(C69698,Подписчики!A:B,2,0)</f>
        <v>UTC+2</v>
      </c>
      <c r="G69698">
        <f t="shared" si="2177"/>
        <v>5</v>
      </c>
    </row>
    <row r="69699" spans="1:7" x14ac:dyDescent="0.25">
      <c r="A69699">
        <v>212178</v>
      </c>
      <c r="B69699" s="1">
        <v>44372.744119741103</v>
      </c>
      <c r="C69699">
        <v>22298</v>
      </c>
      <c r="D69699">
        <v>21760</v>
      </c>
      <c r="E69699">
        <f t="shared" ref="E69699:E69762" si="2178">HOUR(B69699)</f>
        <v>17</v>
      </c>
      <c r="F69699" t="str">
        <f>+VLOOKUP(C69699,Подписчики!A:B,2,0)</f>
        <v>UTC+3</v>
      </c>
      <c r="G69699">
        <f t="shared" ref="G69699:G69762" si="2179">WEEKDAY(B69699,2)</f>
        <v>5</v>
      </c>
    </row>
    <row r="69700" spans="1:7" x14ac:dyDescent="0.25">
      <c r="A69700">
        <v>212180</v>
      </c>
      <c r="B69700" s="1">
        <v>44372.744119741103</v>
      </c>
      <c r="C69700">
        <v>330623</v>
      </c>
      <c r="D69700">
        <v>305329</v>
      </c>
      <c r="E69700">
        <f t="shared" si="2178"/>
        <v>17</v>
      </c>
      <c r="F69700" t="str">
        <f>+VLOOKUP(C69700,Подписчики!A:B,2,0)</f>
        <v>UTC+3</v>
      </c>
      <c r="G69700">
        <f t="shared" si="2179"/>
        <v>5</v>
      </c>
    </row>
    <row r="69701" spans="1:7" x14ac:dyDescent="0.25">
      <c r="A69701">
        <v>212183</v>
      </c>
      <c r="B69701" s="1">
        <v>44372.744333333336</v>
      </c>
      <c r="C69701">
        <v>214573</v>
      </c>
      <c r="D69701">
        <v>449373</v>
      </c>
      <c r="E69701">
        <f t="shared" si="2178"/>
        <v>17</v>
      </c>
      <c r="F69701" t="str">
        <f>+VLOOKUP(C69701,Подписчики!A:B,2,0)</f>
        <v>UTC+1</v>
      </c>
      <c r="G69701">
        <f t="shared" si="2179"/>
        <v>5</v>
      </c>
    </row>
    <row r="69702" spans="1:7" x14ac:dyDescent="0.25">
      <c r="A69702">
        <v>212184</v>
      </c>
      <c r="B69702" s="1">
        <v>44372.744928802589</v>
      </c>
      <c r="C69702">
        <v>247637</v>
      </c>
      <c r="D69702">
        <v>21760</v>
      </c>
      <c r="E69702">
        <f t="shared" si="2178"/>
        <v>17</v>
      </c>
      <c r="F69702" t="str">
        <f>+VLOOKUP(C69702,Подписчики!A:B,2,0)</f>
        <v>UTC+1</v>
      </c>
      <c r="G69702">
        <f t="shared" si="2179"/>
        <v>5</v>
      </c>
    </row>
    <row r="69703" spans="1:7" x14ac:dyDescent="0.25">
      <c r="A69703">
        <v>212189</v>
      </c>
      <c r="B69703" s="1">
        <v>44372.745333333332</v>
      </c>
      <c r="C69703">
        <v>166925</v>
      </c>
      <c r="D69703">
        <v>139904</v>
      </c>
      <c r="E69703">
        <f t="shared" si="2178"/>
        <v>17</v>
      </c>
      <c r="F69703" t="str">
        <f>+VLOOKUP(C69703,Подписчики!A:B,2,0)</f>
        <v>UTC+2</v>
      </c>
      <c r="G69703">
        <f t="shared" si="2179"/>
        <v>5</v>
      </c>
    </row>
    <row r="69704" spans="1:7" x14ac:dyDescent="0.25">
      <c r="A69704">
        <v>212192</v>
      </c>
      <c r="B69704" s="1">
        <v>44372.745737864076</v>
      </c>
      <c r="C69704">
        <v>14387</v>
      </c>
      <c r="D69704">
        <v>242428</v>
      </c>
      <c r="E69704">
        <f t="shared" si="2178"/>
        <v>17</v>
      </c>
      <c r="F69704" t="str">
        <f>+VLOOKUP(C69704,Подписчики!A:B,2,0)</f>
        <v>UTC+3</v>
      </c>
      <c r="G69704">
        <f t="shared" si="2179"/>
        <v>5</v>
      </c>
    </row>
    <row r="69705" spans="1:7" x14ac:dyDescent="0.25">
      <c r="A69705">
        <v>212196</v>
      </c>
      <c r="B69705" s="1">
        <v>44372.746142394819</v>
      </c>
      <c r="C69705">
        <v>52954</v>
      </c>
      <c r="D69705">
        <v>198146</v>
      </c>
      <c r="E69705">
        <f t="shared" si="2178"/>
        <v>17</v>
      </c>
      <c r="F69705" t="str">
        <f>+VLOOKUP(C69705,Подписчики!A:B,2,0)</f>
        <v>UTC+0</v>
      </c>
      <c r="G69705">
        <f t="shared" si="2179"/>
        <v>5</v>
      </c>
    </row>
    <row r="69706" spans="1:7" x14ac:dyDescent="0.25">
      <c r="A69706">
        <v>212199</v>
      </c>
      <c r="B69706" s="1">
        <v>44372.746546925569</v>
      </c>
      <c r="C69706">
        <v>85516</v>
      </c>
      <c r="D69706">
        <v>154256</v>
      </c>
      <c r="E69706">
        <f t="shared" si="2178"/>
        <v>17</v>
      </c>
      <c r="F69706" t="str">
        <f>+VLOOKUP(C69706,Подписчики!A:B,2,0)</f>
        <v>UTC+1</v>
      </c>
      <c r="G69706">
        <f t="shared" si="2179"/>
        <v>5</v>
      </c>
    </row>
    <row r="69707" spans="1:7" x14ac:dyDescent="0.25">
      <c r="A69707">
        <v>212201</v>
      </c>
      <c r="B69707" s="1">
        <v>44372.747760517799</v>
      </c>
      <c r="C69707">
        <v>91894</v>
      </c>
      <c r="D69707">
        <v>68991</v>
      </c>
      <c r="E69707">
        <f t="shared" si="2178"/>
        <v>17</v>
      </c>
      <c r="F69707" t="str">
        <f>+VLOOKUP(C69707,Подписчики!A:B,2,0)</f>
        <v>UTC+0</v>
      </c>
      <c r="G69707">
        <f t="shared" si="2179"/>
        <v>5</v>
      </c>
    </row>
    <row r="69708" spans="1:7" x14ac:dyDescent="0.25">
      <c r="A69708">
        <v>212202</v>
      </c>
      <c r="B69708" s="1">
        <v>44372.748569579286</v>
      </c>
      <c r="C69708">
        <v>99690</v>
      </c>
      <c r="D69708">
        <v>411922</v>
      </c>
      <c r="E69708">
        <f t="shared" si="2178"/>
        <v>17</v>
      </c>
      <c r="F69708" t="str">
        <f>+VLOOKUP(C69708,Подписчики!A:B,2,0)</f>
        <v>UTC+2</v>
      </c>
      <c r="G69708">
        <f t="shared" si="2179"/>
        <v>5</v>
      </c>
    </row>
    <row r="69709" spans="1:7" x14ac:dyDescent="0.25">
      <c r="A69709">
        <v>212207</v>
      </c>
      <c r="B69709" s="1">
        <v>44372.748974110029</v>
      </c>
      <c r="C69709">
        <v>42018</v>
      </c>
      <c r="D69709">
        <v>43842</v>
      </c>
      <c r="E69709">
        <f t="shared" si="2178"/>
        <v>17</v>
      </c>
      <c r="F69709" t="str">
        <f>+VLOOKUP(C69709,Подписчики!A:B,2,0)</f>
        <v>UTC+3</v>
      </c>
      <c r="G69709">
        <f t="shared" si="2179"/>
        <v>5</v>
      </c>
    </row>
    <row r="69710" spans="1:7" x14ac:dyDescent="0.25">
      <c r="A69710">
        <v>212209</v>
      </c>
      <c r="B69710" s="1">
        <v>44372.748974110029</v>
      </c>
      <c r="C69710">
        <v>216352</v>
      </c>
      <c r="D69710">
        <v>73365</v>
      </c>
      <c r="E69710">
        <f t="shared" si="2178"/>
        <v>17</v>
      </c>
      <c r="F69710" t="str">
        <f>+VLOOKUP(C69710,Подписчики!A:B,2,0)</f>
        <v>UTC+3</v>
      </c>
      <c r="G69710">
        <f t="shared" si="2179"/>
        <v>5</v>
      </c>
    </row>
    <row r="69711" spans="1:7" x14ac:dyDescent="0.25">
      <c r="A69711">
        <v>212212</v>
      </c>
      <c r="B69711" s="1">
        <v>44372.749378640779</v>
      </c>
      <c r="C69711">
        <v>157696</v>
      </c>
      <c r="D69711">
        <v>158978</v>
      </c>
      <c r="E69711">
        <f t="shared" si="2178"/>
        <v>17</v>
      </c>
      <c r="F69711" t="str">
        <f>+VLOOKUP(C69711,Подписчики!A:B,2,0)</f>
        <v>UTC+0</v>
      </c>
      <c r="G69711">
        <f t="shared" si="2179"/>
        <v>5</v>
      </c>
    </row>
    <row r="69712" spans="1:7" x14ac:dyDescent="0.25">
      <c r="A69712">
        <v>212217</v>
      </c>
      <c r="B69712" s="1">
        <v>44372.749783171523</v>
      </c>
      <c r="C69712">
        <v>47453</v>
      </c>
      <c r="D69712">
        <v>347393</v>
      </c>
      <c r="E69712">
        <f t="shared" si="2178"/>
        <v>17</v>
      </c>
      <c r="F69712" t="str">
        <f>+VLOOKUP(C69712,Подписчики!A:B,2,0)</f>
        <v>UTC+1</v>
      </c>
      <c r="G69712">
        <f t="shared" si="2179"/>
        <v>5</v>
      </c>
    </row>
    <row r="69713" spans="1:7" x14ac:dyDescent="0.25">
      <c r="A69713">
        <v>212219</v>
      </c>
      <c r="B69713" s="1">
        <v>44372.749783171523</v>
      </c>
      <c r="C69713">
        <v>157701</v>
      </c>
      <c r="D69713">
        <v>49390</v>
      </c>
      <c r="E69713">
        <f t="shared" si="2178"/>
        <v>17</v>
      </c>
      <c r="F69713" t="str">
        <f>+VLOOKUP(C69713,Подписчики!A:B,2,0)</f>
        <v>UTC+1</v>
      </c>
      <c r="G69713">
        <f t="shared" si="2179"/>
        <v>5</v>
      </c>
    </row>
    <row r="69714" spans="1:7" x14ac:dyDescent="0.25">
      <c r="A69714">
        <v>212222</v>
      </c>
      <c r="B69714" s="1">
        <v>44372.750187702266</v>
      </c>
      <c r="C69714">
        <v>80056</v>
      </c>
      <c r="D69714">
        <v>43623</v>
      </c>
      <c r="E69714">
        <f t="shared" si="2178"/>
        <v>18</v>
      </c>
      <c r="F69714" t="str">
        <f>+VLOOKUP(C69714,Подписчики!A:B,2,0)</f>
        <v>UTC+2</v>
      </c>
      <c r="G69714">
        <f t="shared" si="2179"/>
        <v>5</v>
      </c>
    </row>
    <row r="69715" spans="1:7" x14ac:dyDescent="0.25">
      <c r="A69715">
        <v>212226</v>
      </c>
      <c r="B69715" s="1">
        <v>44372.750592233009</v>
      </c>
      <c r="C69715">
        <v>45326</v>
      </c>
      <c r="D69715">
        <v>182191</v>
      </c>
      <c r="E69715">
        <f t="shared" si="2178"/>
        <v>18</v>
      </c>
      <c r="F69715" t="str">
        <f>+VLOOKUP(C69715,Подписчики!A:B,2,0)</f>
        <v>UTC+3</v>
      </c>
      <c r="G69715">
        <f t="shared" si="2179"/>
        <v>5</v>
      </c>
    </row>
    <row r="69716" spans="1:7" x14ac:dyDescent="0.25">
      <c r="A69716">
        <v>212230</v>
      </c>
      <c r="B69716" s="1">
        <v>44372.750996763752</v>
      </c>
      <c r="C69716">
        <v>326273</v>
      </c>
      <c r="D69716">
        <v>250679</v>
      </c>
      <c r="E69716">
        <f t="shared" si="2178"/>
        <v>18</v>
      </c>
      <c r="F69716" t="str">
        <f>+VLOOKUP(C69716,Подписчики!A:B,2,0)</f>
        <v>UTC+0</v>
      </c>
      <c r="G69716">
        <f t="shared" si="2179"/>
        <v>5</v>
      </c>
    </row>
    <row r="69717" spans="1:7" x14ac:dyDescent="0.25">
      <c r="A69717">
        <v>212231</v>
      </c>
      <c r="B69717" s="1">
        <v>44372.751401294503</v>
      </c>
      <c r="C69717">
        <v>21686</v>
      </c>
      <c r="D69717">
        <v>12149</v>
      </c>
      <c r="E69717">
        <f t="shared" si="2178"/>
        <v>18</v>
      </c>
      <c r="F69717" t="str">
        <f>+VLOOKUP(C69717,Подписчики!A:B,2,0)</f>
        <v>UTC+1</v>
      </c>
      <c r="G69717">
        <f t="shared" si="2179"/>
        <v>5</v>
      </c>
    </row>
    <row r="69718" spans="1:7" x14ac:dyDescent="0.25">
      <c r="A69718">
        <v>212235</v>
      </c>
      <c r="B69718" s="1">
        <v>44372.751401294503</v>
      </c>
      <c r="C69718">
        <v>95896</v>
      </c>
      <c r="D69718">
        <v>197645</v>
      </c>
      <c r="E69718">
        <f t="shared" si="2178"/>
        <v>18</v>
      </c>
      <c r="F69718" t="str">
        <f>+VLOOKUP(C69718,Подписчики!A:B,2,0)</f>
        <v>UTC+1</v>
      </c>
      <c r="G69718">
        <f t="shared" si="2179"/>
        <v>5</v>
      </c>
    </row>
    <row r="69719" spans="1:7" x14ac:dyDescent="0.25">
      <c r="A69719">
        <v>212238</v>
      </c>
      <c r="B69719" s="1">
        <v>44372.751805825239</v>
      </c>
      <c r="C69719">
        <v>254183</v>
      </c>
      <c r="D69719">
        <v>154374</v>
      </c>
      <c r="E69719">
        <f t="shared" si="2178"/>
        <v>18</v>
      </c>
      <c r="F69719" t="str">
        <f>+VLOOKUP(C69719,Подписчики!A:B,2,0)</f>
        <v>UTC+2</v>
      </c>
      <c r="G69719">
        <f t="shared" si="2179"/>
        <v>5</v>
      </c>
    </row>
    <row r="69720" spans="1:7" x14ac:dyDescent="0.25">
      <c r="A69720">
        <v>212240</v>
      </c>
      <c r="B69720" s="1">
        <v>44372.752614886733</v>
      </c>
      <c r="C69720">
        <v>31213</v>
      </c>
      <c r="D69720">
        <v>473327</v>
      </c>
      <c r="E69720">
        <f t="shared" si="2178"/>
        <v>18</v>
      </c>
      <c r="F69720" t="str">
        <f>+VLOOKUP(C69720,Подписчики!A:B,2,0)</f>
        <v>UTC+0</v>
      </c>
      <c r="G69720">
        <f t="shared" si="2179"/>
        <v>5</v>
      </c>
    </row>
    <row r="69721" spans="1:7" x14ac:dyDescent="0.25">
      <c r="A69721">
        <v>212243</v>
      </c>
      <c r="B69721" s="1">
        <v>44372.752614886733</v>
      </c>
      <c r="C69721">
        <v>79007</v>
      </c>
      <c r="D69721">
        <v>158978</v>
      </c>
      <c r="E69721">
        <f t="shared" si="2178"/>
        <v>18</v>
      </c>
      <c r="F69721" t="str">
        <f>+VLOOKUP(C69721,Подписчики!A:B,2,0)</f>
        <v>UTC+0</v>
      </c>
      <c r="G69721">
        <f t="shared" si="2179"/>
        <v>5</v>
      </c>
    </row>
    <row r="69722" spans="1:7" x14ac:dyDescent="0.25">
      <c r="A69722">
        <v>212248</v>
      </c>
      <c r="B69722" s="1">
        <v>44372.752614886733</v>
      </c>
      <c r="C69722">
        <v>324520</v>
      </c>
      <c r="D69722">
        <v>182191</v>
      </c>
      <c r="E69722">
        <f t="shared" si="2178"/>
        <v>18</v>
      </c>
      <c r="F69722" t="str">
        <f>+VLOOKUP(C69722,Подписчики!A:B,2,0)</f>
        <v>UTC+0</v>
      </c>
      <c r="G69722">
        <f t="shared" si="2179"/>
        <v>5</v>
      </c>
    </row>
    <row r="69723" spans="1:7" x14ac:dyDescent="0.25">
      <c r="A69723">
        <v>212253</v>
      </c>
      <c r="B69723" s="1">
        <v>44372.753019417476</v>
      </c>
      <c r="C69723">
        <v>156558</v>
      </c>
      <c r="D69723">
        <v>66215</v>
      </c>
      <c r="E69723">
        <f t="shared" si="2178"/>
        <v>18</v>
      </c>
      <c r="F69723" t="str">
        <f>+VLOOKUP(C69723,Подписчики!A:B,2,0)</f>
        <v>UTC+1</v>
      </c>
      <c r="G69723">
        <f t="shared" si="2179"/>
        <v>5</v>
      </c>
    </row>
    <row r="69724" spans="1:7" x14ac:dyDescent="0.25">
      <c r="A69724">
        <v>212254</v>
      </c>
      <c r="B69724" s="1">
        <v>44372.753019417476</v>
      </c>
      <c r="C69724">
        <v>175731</v>
      </c>
      <c r="D69724">
        <v>203279</v>
      </c>
      <c r="E69724">
        <f t="shared" si="2178"/>
        <v>18</v>
      </c>
      <c r="F69724" t="str">
        <f>+VLOOKUP(C69724,Подписчики!A:B,2,0)</f>
        <v>UTC+1</v>
      </c>
      <c r="G69724">
        <f t="shared" si="2179"/>
        <v>5</v>
      </c>
    </row>
    <row r="69725" spans="1:7" x14ac:dyDescent="0.25">
      <c r="A69725">
        <v>212258</v>
      </c>
      <c r="B69725" s="1">
        <v>44372.753019417476</v>
      </c>
      <c r="C69725">
        <v>193480</v>
      </c>
      <c r="D69725">
        <v>70091</v>
      </c>
      <c r="E69725">
        <f t="shared" si="2178"/>
        <v>18</v>
      </c>
      <c r="F69725" t="str">
        <f>+VLOOKUP(C69725,Подписчики!A:B,2,0)</f>
        <v>UTC+1</v>
      </c>
      <c r="G69725">
        <f t="shared" si="2179"/>
        <v>5</v>
      </c>
    </row>
    <row r="69726" spans="1:7" x14ac:dyDescent="0.25">
      <c r="A69726">
        <v>212263</v>
      </c>
      <c r="B69726" s="1">
        <v>44372.753019417476</v>
      </c>
      <c r="C69726">
        <v>274599</v>
      </c>
      <c r="D69726">
        <v>282515</v>
      </c>
      <c r="E69726">
        <f t="shared" si="2178"/>
        <v>18</v>
      </c>
      <c r="F69726" t="str">
        <f>+VLOOKUP(C69726,Подписчики!A:B,2,0)</f>
        <v>UTC+1</v>
      </c>
      <c r="G69726">
        <f t="shared" si="2179"/>
        <v>5</v>
      </c>
    </row>
    <row r="69727" spans="1:7" x14ac:dyDescent="0.25">
      <c r="A69727">
        <v>212267</v>
      </c>
      <c r="B69727" s="1">
        <v>44372.754637540456</v>
      </c>
      <c r="C69727">
        <v>28553</v>
      </c>
      <c r="D69727">
        <v>250679</v>
      </c>
      <c r="E69727">
        <f t="shared" si="2178"/>
        <v>18</v>
      </c>
      <c r="F69727" t="str">
        <f>+VLOOKUP(C69727,Подписчики!A:B,2,0)</f>
        <v>UTC+1</v>
      </c>
      <c r="G69727">
        <f t="shared" si="2179"/>
        <v>5</v>
      </c>
    </row>
    <row r="69728" spans="1:7" x14ac:dyDescent="0.25">
      <c r="A69728">
        <v>212272</v>
      </c>
      <c r="B69728" s="1">
        <v>44372.754637540456</v>
      </c>
      <c r="C69728">
        <v>58281</v>
      </c>
      <c r="D69728">
        <v>222412</v>
      </c>
      <c r="E69728">
        <f t="shared" si="2178"/>
        <v>18</v>
      </c>
      <c r="F69728" t="str">
        <f>+VLOOKUP(C69728,Подписчики!A:B,2,0)</f>
        <v>UTC+1</v>
      </c>
      <c r="G69728">
        <f t="shared" si="2179"/>
        <v>5</v>
      </c>
    </row>
    <row r="69729" spans="1:7" x14ac:dyDescent="0.25">
      <c r="A69729">
        <v>212274</v>
      </c>
      <c r="B69729" s="1">
        <v>44372.754637540456</v>
      </c>
      <c r="C69729">
        <v>271954</v>
      </c>
      <c r="D69729">
        <v>411922</v>
      </c>
      <c r="E69729">
        <f t="shared" si="2178"/>
        <v>18</v>
      </c>
      <c r="F69729" t="str">
        <f>+VLOOKUP(C69729,Подписчики!A:B,2,0)</f>
        <v>UTC+1</v>
      </c>
      <c r="G69729">
        <f t="shared" si="2179"/>
        <v>5</v>
      </c>
    </row>
    <row r="69730" spans="1:7" x14ac:dyDescent="0.25">
      <c r="A69730">
        <v>212277</v>
      </c>
      <c r="B69730" s="1">
        <v>44372.7550420712</v>
      </c>
      <c r="C69730">
        <v>91062</v>
      </c>
      <c r="D69730">
        <v>258219</v>
      </c>
      <c r="E69730">
        <f t="shared" si="2178"/>
        <v>18</v>
      </c>
      <c r="F69730" t="str">
        <f>+VLOOKUP(C69730,Подписчики!A:B,2,0)</f>
        <v>UTC+6</v>
      </c>
      <c r="G69730">
        <f t="shared" si="2179"/>
        <v>5</v>
      </c>
    </row>
    <row r="69731" spans="1:7" x14ac:dyDescent="0.25">
      <c r="A69731">
        <v>212282</v>
      </c>
      <c r="B69731" s="1">
        <v>44372.755446601943</v>
      </c>
      <c r="C69731">
        <v>74401</v>
      </c>
      <c r="D69731">
        <v>411922</v>
      </c>
      <c r="E69731">
        <f t="shared" si="2178"/>
        <v>18</v>
      </c>
      <c r="F69731" t="str">
        <f>+VLOOKUP(C69731,Подписчики!A:B,2,0)</f>
        <v>UTC+3</v>
      </c>
      <c r="G69731">
        <f t="shared" si="2179"/>
        <v>5</v>
      </c>
    </row>
    <row r="69732" spans="1:7" x14ac:dyDescent="0.25">
      <c r="A69732">
        <v>212284</v>
      </c>
      <c r="B69732" s="1">
        <v>44372.755851132686</v>
      </c>
      <c r="C69732">
        <v>216010</v>
      </c>
      <c r="D69732">
        <v>351192</v>
      </c>
      <c r="E69732">
        <f t="shared" si="2178"/>
        <v>18</v>
      </c>
      <c r="F69732" t="str">
        <f>+VLOOKUP(C69732,Подписчики!A:B,2,0)</f>
        <v>UTC+0</v>
      </c>
      <c r="G69732">
        <f t="shared" si="2179"/>
        <v>5</v>
      </c>
    </row>
    <row r="69733" spans="1:7" x14ac:dyDescent="0.25">
      <c r="A69733">
        <v>212287</v>
      </c>
      <c r="B69733" s="1">
        <v>44372.756255663429</v>
      </c>
      <c r="C69733">
        <v>271417</v>
      </c>
      <c r="D69733">
        <v>425786</v>
      </c>
      <c r="E69733">
        <f t="shared" si="2178"/>
        <v>18</v>
      </c>
      <c r="F69733" t="str">
        <f>+VLOOKUP(C69733,Подписчики!A:B,2,0)</f>
        <v>UTC+1</v>
      </c>
      <c r="G69733">
        <f t="shared" si="2179"/>
        <v>5</v>
      </c>
    </row>
    <row r="69734" spans="1:7" x14ac:dyDescent="0.25">
      <c r="A69734">
        <v>212292</v>
      </c>
      <c r="B69734" s="1">
        <v>44372.756660194173</v>
      </c>
      <c r="C69734">
        <v>176796</v>
      </c>
      <c r="D69734">
        <v>23892</v>
      </c>
      <c r="E69734">
        <f t="shared" si="2178"/>
        <v>18</v>
      </c>
      <c r="F69734" t="str">
        <f>+VLOOKUP(C69734,Подписчики!A:B,2,0)</f>
        <v>UTC+2</v>
      </c>
      <c r="G69734">
        <f t="shared" si="2179"/>
        <v>5</v>
      </c>
    </row>
    <row r="69735" spans="1:7" x14ac:dyDescent="0.25">
      <c r="A69735">
        <v>212296</v>
      </c>
      <c r="B69735" s="1">
        <v>44372.756660194173</v>
      </c>
      <c r="C69735">
        <v>322311</v>
      </c>
      <c r="D69735">
        <v>88863</v>
      </c>
      <c r="E69735">
        <f t="shared" si="2178"/>
        <v>18</v>
      </c>
      <c r="F69735" t="str">
        <f>+VLOOKUP(C69735,Подписчики!A:B,2,0)</f>
        <v>UTC+2</v>
      </c>
      <c r="G69735">
        <f t="shared" si="2179"/>
        <v>5</v>
      </c>
    </row>
    <row r="69736" spans="1:7" x14ac:dyDescent="0.25">
      <c r="A69736">
        <v>212297</v>
      </c>
      <c r="B69736" s="1">
        <v>44372.757469255666</v>
      </c>
      <c r="C69736">
        <v>311657</v>
      </c>
      <c r="D69736">
        <v>339123</v>
      </c>
      <c r="E69736">
        <f t="shared" si="2178"/>
        <v>18</v>
      </c>
      <c r="F69736" t="str">
        <f>+VLOOKUP(C69736,Подписчики!A:B,2,0)</f>
        <v>UTC+0</v>
      </c>
      <c r="G69736">
        <f t="shared" si="2179"/>
        <v>5</v>
      </c>
    </row>
    <row r="69737" spans="1:7" x14ac:dyDescent="0.25">
      <c r="A69737">
        <v>212299</v>
      </c>
      <c r="B69737" s="1">
        <v>44372.75787378641</v>
      </c>
      <c r="C69737">
        <v>211761</v>
      </c>
      <c r="D69737">
        <v>351192</v>
      </c>
      <c r="E69737">
        <f t="shared" si="2178"/>
        <v>18</v>
      </c>
      <c r="F69737" t="str">
        <f>+VLOOKUP(C69737,Подписчики!A:B,2,0)</f>
        <v>UTC+1</v>
      </c>
      <c r="G69737">
        <f t="shared" si="2179"/>
        <v>5</v>
      </c>
    </row>
    <row r="69738" spans="1:7" x14ac:dyDescent="0.25">
      <c r="A69738">
        <v>212304</v>
      </c>
      <c r="B69738" s="1">
        <v>44372.75787378641</v>
      </c>
      <c r="C69738">
        <v>214374</v>
      </c>
      <c r="D69738">
        <v>347442</v>
      </c>
      <c r="E69738">
        <f t="shared" si="2178"/>
        <v>18</v>
      </c>
      <c r="F69738" t="str">
        <f>+VLOOKUP(C69738,Подписчики!A:B,2,0)</f>
        <v>UTC+1</v>
      </c>
      <c r="G69738">
        <f t="shared" si="2179"/>
        <v>5</v>
      </c>
    </row>
    <row r="69739" spans="1:7" x14ac:dyDescent="0.25">
      <c r="A69739">
        <v>212307</v>
      </c>
      <c r="B69739" s="1">
        <v>44372.75787378641</v>
      </c>
      <c r="C69739">
        <v>335556</v>
      </c>
      <c r="D69739">
        <v>17150</v>
      </c>
      <c r="E69739">
        <f t="shared" si="2178"/>
        <v>18</v>
      </c>
      <c r="F69739" t="str">
        <f>+VLOOKUP(C69739,Подписчики!A:B,2,0)</f>
        <v>UTC+1</v>
      </c>
      <c r="G69739">
        <f t="shared" si="2179"/>
        <v>5</v>
      </c>
    </row>
    <row r="69740" spans="1:7" x14ac:dyDescent="0.25">
      <c r="A69740">
        <v>212311</v>
      </c>
      <c r="B69740" s="1">
        <v>44372.758278317153</v>
      </c>
      <c r="C69740">
        <v>180841</v>
      </c>
      <c r="D69740">
        <v>182841</v>
      </c>
      <c r="E69740">
        <f t="shared" si="2178"/>
        <v>18</v>
      </c>
      <c r="F69740" t="str">
        <f>+VLOOKUP(C69740,Подписчики!A:B,2,0)</f>
        <v>UTC+2</v>
      </c>
      <c r="G69740">
        <f t="shared" si="2179"/>
        <v>5</v>
      </c>
    </row>
    <row r="69741" spans="1:7" x14ac:dyDescent="0.25">
      <c r="A69741">
        <v>212316</v>
      </c>
      <c r="B69741" s="1">
        <v>44372.758278317153</v>
      </c>
      <c r="C69741">
        <v>278318</v>
      </c>
      <c r="D69741">
        <v>86587</v>
      </c>
      <c r="E69741">
        <f t="shared" si="2178"/>
        <v>18</v>
      </c>
      <c r="F69741" t="str">
        <f>+VLOOKUP(C69741,Подписчики!A:B,2,0)</f>
        <v>UTC+2</v>
      </c>
      <c r="G69741">
        <f t="shared" si="2179"/>
        <v>5</v>
      </c>
    </row>
    <row r="69742" spans="1:7" x14ac:dyDescent="0.25">
      <c r="A69742">
        <v>212317</v>
      </c>
      <c r="B69742" s="1">
        <v>44372.758682847896</v>
      </c>
      <c r="C69742">
        <v>286472</v>
      </c>
      <c r="D69742">
        <v>345906</v>
      </c>
      <c r="E69742">
        <f t="shared" si="2178"/>
        <v>18</v>
      </c>
      <c r="F69742" t="str">
        <f>+VLOOKUP(C69742,Подписчики!A:B,2,0)</f>
        <v>UTC+7</v>
      </c>
      <c r="G69742">
        <f t="shared" si="2179"/>
        <v>5</v>
      </c>
    </row>
    <row r="69743" spans="1:7" x14ac:dyDescent="0.25">
      <c r="A69743">
        <v>212321</v>
      </c>
      <c r="B69743" s="1">
        <v>44372.759087378639</v>
      </c>
      <c r="C69743">
        <v>192350</v>
      </c>
      <c r="D69743">
        <v>347008</v>
      </c>
      <c r="E69743">
        <f t="shared" si="2178"/>
        <v>18</v>
      </c>
      <c r="F69743" t="str">
        <f>+VLOOKUP(C69743,Подписчики!A:B,2,0)</f>
        <v>UTC+0</v>
      </c>
      <c r="G69743">
        <f t="shared" si="2179"/>
        <v>5</v>
      </c>
    </row>
    <row r="69744" spans="1:7" x14ac:dyDescent="0.25">
      <c r="A69744">
        <v>212325</v>
      </c>
      <c r="B69744" s="1">
        <v>44372.75949190939</v>
      </c>
      <c r="C69744">
        <v>316141</v>
      </c>
      <c r="D69744">
        <v>234810</v>
      </c>
      <c r="E69744">
        <f t="shared" si="2178"/>
        <v>18</v>
      </c>
      <c r="F69744" t="str">
        <f>+VLOOKUP(C69744,Подписчики!A:B,2,0)</f>
        <v>UTC+1</v>
      </c>
      <c r="G69744">
        <f t="shared" si="2179"/>
        <v>5</v>
      </c>
    </row>
    <row r="69745" spans="1:7" x14ac:dyDescent="0.25">
      <c r="A69745">
        <v>212326</v>
      </c>
      <c r="B69745" s="1">
        <v>44372.759896440126</v>
      </c>
      <c r="C69745">
        <v>343552</v>
      </c>
      <c r="D69745">
        <v>179296</v>
      </c>
      <c r="E69745">
        <f t="shared" si="2178"/>
        <v>18</v>
      </c>
      <c r="F69745" t="str">
        <f>+VLOOKUP(C69745,Подписчики!A:B,2,0)</f>
        <v>UTC+6</v>
      </c>
      <c r="G69745">
        <f t="shared" si="2179"/>
        <v>5</v>
      </c>
    </row>
    <row r="69746" spans="1:7" x14ac:dyDescent="0.25">
      <c r="A69746">
        <v>212329</v>
      </c>
      <c r="B69746" s="1">
        <v>44372.761110032363</v>
      </c>
      <c r="C69746">
        <v>4782</v>
      </c>
      <c r="D69746">
        <v>411922</v>
      </c>
      <c r="E69746">
        <f t="shared" si="2178"/>
        <v>18</v>
      </c>
      <c r="F69746" t="str">
        <f>+VLOOKUP(C69746,Подписчики!A:B,2,0)</f>
        <v>UTC+1</v>
      </c>
      <c r="G69746">
        <f t="shared" si="2179"/>
        <v>5</v>
      </c>
    </row>
    <row r="69747" spans="1:7" x14ac:dyDescent="0.25">
      <c r="A69747">
        <v>212333</v>
      </c>
      <c r="B69747" s="1">
        <v>44372.761110032363</v>
      </c>
      <c r="C69747">
        <v>59656</v>
      </c>
      <c r="D69747">
        <v>347008</v>
      </c>
      <c r="E69747">
        <f t="shared" si="2178"/>
        <v>18</v>
      </c>
      <c r="F69747" t="str">
        <f>+VLOOKUP(C69747,Подписчики!A:B,2,0)</f>
        <v>UTC+1</v>
      </c>
      <c r="G69747">
        <f t="shared" si="2179"/>
        <v>5</v>
      </c>
    </row>
    <row r="69748" spans="1:7" x14ac:dyDescent="0.25">
      <c r="A69748">
        <v>212338</v>
      </c>
      <c r="B69748" s="1">
        <v>44372.761110032363</v>
      </c>
      <c r="C69748">
        <v>155413</v>
      </c>
      <c r="D69748">
        <v>301748</v>
      </c>
      <c r="E69748">
        <f t="shared" si="2178"/>
        <v>18</v>
      </c>
      <c r="F69748" t="str">
        <f>+VLOOKUP(C69748,Подписчики!A:B,2,0)</f>
        <v>UTC+1</v>
      </c>
      <c r="G69748">
        <f t="shared" si="2179"/>
        <v>5</v>
      </c>
    </row>
    <row r="69749" spans="1:7" x14ac:dyDescent="0.25">
      <c r="A69749">
        <v>212339</v>
      </c>
      <c r="B69749" s="1">
        <v>44372.761514563106</v>
      </c>
      <c r="C69749">
        <v>107913</v>
      </c>
      <c r="D69749">
        <v>122027</v>
      </c>
      <c r="E69749">
        <f t="shared" si="2178"/>
        <v>18</v>
      </c>
      <c r="F69749" t="str">
        <f>+VLOOKUP(C69749,Подписчики!A:B,2,0)</f>
        <v>UTC+2</v>
      </c>
      <c r="G69749">
        <f t="shared" si="2179"/>
        <v>5</v>
      </c>
    </row>
    <row r="69750" spans="1:7" x14ac:dyDescent="0.25">
      <c r="A69750">
        <v>212342</v>
      </c>
      <c r="B69750" s="1">
        <v>44372.761514563106</v>
      </c>
      <c r="C69750">
        <v>334729</v>
      </c>
      <c r="D69750">
        <v>74982</v>
      </c>
      <c r="E69750">
        <f t="shared" si="2178"/>
        <v>18</v>
      </c>
      <c r="F69750" t="str">
        <f>+VLOOKUP(C69750,Подписчики!A:B,2,0)</f>
        <v>UTC+2</v>
      </c>
      <c r="G69750">
        <f t="shared" si="2179"/>
        <v>5</v>
      </c>
    </row>
    <row r="69751" spans="1:7" x14ac:dyDescent="0.25">
      <c r="A69751">
        <v>212346</v>
      </c>
      <c r="B69751" s="1">
        <v>44372.761514563106</v>
      </c>
      <c r="C69751">
        <v>346101</v>
      </c>
      <c r="D69751">
        <v>146737</v>
      </c>
      <c r="E69751">
        <f t="shared" si="2178"/>
        <v>18</v>
      </c>
      <c r="F69751" t="str">
        <f>+VLOOKUP(C69751,Подписчики!A:B,2,0)</f>
        <v>UTC+2</v>
      </c>
      <c r="G69751">
        <f t="shared" si="2179"/>
        <v>5</v>
      </c>
    </row>
    <row r="69752" spans="1:7" x14ac:dyDescent="0.25">
      <c r="A69752">
        <v>212348</v>
      </c>
      <c r="B69752" s="1">
        <v>44372.762323624593</v>
      </c>
      <c r="C69752">
        <v>45739</v>
      </c>
      <c r="D69752">
        <v>411922</v>
      </c>
      <c r="E69752">
        <f t="shared" si="2178"/>
        <v>18</v>
      </c>
      <c r="F69752" t="str">
        <f>+VLOOKUP(C69752,Подписчики!A:B,2,0)</f>
        <v>UTC+0</v>
      </c>
      <c r="G69752">
        <f t="shared" si="2179"/>
        <v>5</v>
      </c>
    </row>
    <row r="69753" spans="1:7" x14ac:dyDescent="0.25">
      <c r="A69753">
        <v>212350</v>
      </c>
      <c r="B69753" s="1">
        <v>44372.762728155343</v>
      </c>
      <c r="C69753">
        <v>124</v>
      </c>
      <c r="D69753">
        <v>154228</v>
      </c>
      <c r="E69753">
        <f t="shared" si="2178"/>
        <v>18</v>
      </c>
      <c r="F69753" t="str">
        <f>+VLOOKUP(C69753,Подписчики!A:B,2,0)</f>
        <v>UTC+1</v>
      </c>
      <c r="G69753">
        <f t="shared" si="2179"/>
        <v>5</v>
      </c>
    </row>
    <row r="69754" spans="1:7" x14ac:dyDescent="0.25">
      <c r="A69754">
        <v>212353</v>
      </c>
      <c r="B69754" s="1">
        <v>44372.762728155343</v>
      </c>
      <c r="C69754">
        <v>177545</v>
      </c>
      <c r="D69754">
        <v>158978</v>
      </c>
      <c r="E69754">
        <f t="shared" si="2178"/>
        <v>18</v>
      </c>
      <c r="F69754" t="str">
        <f>+VLOOKUP(C69754,Подписчики!A:B,2,0)</f>
        <v>UTC+1</v>
      </c>
      <c r="G69754">
        <f t="shared" si="2179"/>
        <v>5</v>
      </c>
    </row>
    <row r="69755" spans="1:7" x14ac:dyDescent="0.25">
      <c r="A69755">
        <v>212354</v>
      </c>
      <c r="B69755" s="1">
        <v>44372.762728155343</v>
      </c>
      <c r="C69755">
        <v>212065</v>
      </c>
      <c r="D69755">
        <v>122902</v>
      </c>
      <c r="E69755">
        <f t="shared" si="2178"/>
        <v>18</v>
      </c>
      <c r="F69755" t="str">
        <f>+VLOOKUP(C69755,Подписчики!A:B,2,0)</f>
        <v>UTC+1</v>
      </c>
      <c r="G69755">
        <f t="shared" si="2179"/>
        <v>5</v>
      </c>
    </row>
    <row r="69756" spans="1:7" x14ac:dyDescent="0.25">
      <c r="A69756">
        <v>212356</v>
      </c>
      <c r="B69756" s="1">
        <v>44372.762728155343</v>
      </c>
      <c r="C69756">
        <v>241656</v>
      </c>
      <c r="D69756">
        <v>254768</v>
      </c>
      <c r="E69756">
        <f t="shared" si="2178"/>
        <v>18</v>
      </c>
      <c r="F69756" t="str">
        <f>+VLOOKUP(C69756,Подписчики!A:B,2,0)</f>
        <v>UTC+1</v>
      </c>
      <c r="G69756">
        <f t="shared" si="2179"/>
        <v>5</v>
      </c>
    </row>
    <row r="69757" spans="1:7" x14ac:dyDescent="0.25">
      <c r="A69757">
        <v>212358</v>
      </c>
      <c r="B69757" s="1">
        <v>44372.763132686079</v>
      </c>
      <c r="C69757">
        <v>293065</v>
      </c>
      <c r="D69757">
        <v>357547</v>
      </c>
      <c r="E69757">
        <f t="shared" si="2178"/>
        <v>18</v>
      </c>
      <c r="F69757" t="str">
        <f>+VLOOKUP(C69757,Подписчики!A:B,2,0)</f>
        <v>UTC+2</v>
      </c>
      <c r="G69757">
        <f t="shared" si="2179"/>
        <v>5</v>
      </c>
    </row>
    <row r="69758" spans="1:7" x14ac:dyDescent="0.25">
      <c r="A69758">
        <v>212359</v>
      </c>
      <c r="B69758" s="1">
        <v>44372.76353721683</v>
      </c>
      <c r="C69758">
        <v>114353</v>
      </c>
      <c r="D69758">
        <v>118549</v>
      </c>
      <c r="E69758">
        <f t="shared" si="2178"/>
        <v>18</v>
      </c>
      <c r="F69758" t="str">
        <f>+VLOOKUP(C69758,Подписчики!A:B,2,0)</f>
        <v>UTC+3</v>
      </c>
      <c r="G69758">
        <f t="shared" si="2179"/>
        <v>5</v>
      </c>
    </row>
    <row r="69759" spans="1:7" x14ac:dyDescent="0.25">
      <c r="A69759">
        <v>212360</v>
      </c>
      <c r="B69759" s="1">
        <v>44372.763941747573</v>
      </c>
      <c r="C69759">
        <v>259863</v>
      </c>
      <c r="D69759">
        <v>88863</v>
      </c>
      <c r="E69759">
        <f t="shared" si="2178"/>
        <v>18</v>
      </c>
      <c r="F69759" t="str">
        <f>+VLOOKUP(C69759,Подписчики!A:B,2,0)</f>
        <v>UTC-8</v>
      </c>
      <c r="G69759">
        <f t="shared" si="2179"/>
        <v>5</v>
      </c>
    </row>
    <row r="69760" spans="1:7" x14ac:dyDescent="0.25">
      <c r="A69760">
        <v>212361</v>
      </c>
      <c r="B69760" s="1">
        <v>44372.764346278316</v>
      </c>
      <c r="C69760">
        <v>179321</v>
      </c>
      <c r="D69760">
        <v>451656</v>
      </c>
      <c r="E69760">
        <f t="shared" si="2178"/>
        <v>18</v>
      </c>
      <c r="F69760" t="str">
        <f>+VLOOKUP(C69760,Подписчики!A:B,2,0)</f>
        <v>UTC+1</v>
      </c>
      <c r="G69760">
        <f t="shared" si="2179"/>
        <v>5</v>
      </c>
    </row>
    <row r="69761" spans="1:7" x14ac:dyDescent="0.25">
      <c r="A69761">
        <v>212364</v>
      </c>
      <c r="B69761" s="1">
        <v>44372.764346278316</v>
      </c>
      <c r="C69761">
        <v>202319</v>
      </c>
      <c r="D69761">
        <v>411922</v>
      </c>
      <c r="E69761">
        <f t="shared" si="2178"/>
        <v>18</v>
      </c>
      <c r="F69761" t="str">
        <f>+VLOOKUP(C69761,Подписчики!A:B,2,0)</f>
        <v>UTC+1</v>
      </c>
      <c r="G69761">
        <f t="shared" si="2179"/>
        <v>5</v>
      </c>
    </row>
    <row r="69762" spans="1:7" x14ac:dyDescent="0.25">
      <c r="A69762">
        <v>212365</v>
      </c>
      <c r="B69762" s="1">
        <v>44372.764750809059</v>
      </c>
      <c r="C69762">
        <v>19507</v>
      </c>
      <c r="D69762">
        <v>158978</v>
      </c>
      <c r="E69762">
        <f t="shared" si="2178"/>
        <v>18</v>
      </c>
      <c r="F69762" t="str">
        <f>+VLOOKUP(C69762,Подписчики!A:B,2,0)</f>
        <v>UTC+2</v>
      </c>
      <c r="G69762">
        <f t="shared" si="2179"/>
        <v>5</v>
      </c>
    </row>
    <row r="69763" spans="1:7" x14ac:dyDescent="0.25">
      <c r="A69763">
        <v>212366</v>
      </c>
      <c r="B69763" s="1">
        <v>44372.764750809059</v>
      </c>
      <c r="C69763">
        <v>115546</v>
      </c>
      <c r="D69763">
        <v>168307</v>
      </c>
      <c r="E69763">
        <f t="shared" ref="E69763:E69826" si="2180">HOUR(B69763)</f>
        <v>18</v>
      </c>
      <c r="F69763" t="str">
        <f>+VLOOKUP(C69763,Подписчики!A:B,2,0)</f>
        <v>UTC+2</v>
      </c>
      <c r="G69763">
        <f t="shared" ref="G69763:G69826" si="2181">WEEKDAY(B69763,2)</f>
        <v>5</v>
      </c>
    </row>
    <row r="69764" spans="1:7" x14ac:dyDescent="0.25">
      <c r="A69764">
        <v>212368</v>
      </c>
      <c r="B69764" s="1">
        <v>44372.764750809059</v>
      </c>
      <c r="C69764">
        <v>245317</v>
      </c>
      <c r="D69764">
        <v>308537</v>
      </c>
      <c r="E69764">
        <f t="shared" si="2180"/>
        <v>18</v>
      </c>
      <c r="F69764" t="str">
        <f>+VLOOKUP(C69764,Подписчики!A:B,2,0)</f>
        <v>UTC+2</v>
      </c>
      <c r="G69764">
        <f t="shared" si="2181"/>
        <v>5</v>
      </c>
    </row>
    <row r="69765" spans="1:7" x14ac:dyDescent="0.25">
      <c r="A69765">
        <v>212370</v>
      </c>
      <c r="B69765" s="1">
        <v>44372.765964401297</v>
      </c>
      <c r="C69765">
        <v>76190</v>
      </c>
      <c r="D69765">
        <v>387595</v>
      </c>
      <c r="E69765">
        <f t="shared" si="2180"/>
        <v>18</v>
      </c>
      <c r="F69765" t="str">
        <f>+VLOOKUP(C69765,Подписчики!A:B,2,0)</f>
        <v>UTC+1</v>
      </c>
      <c r="G69765">
        <f t="shared" si="2181"/>
        <v>5</v>
      </c>
    </row>
    <row r="69766" spans="1:7" x14ac:dyDescent="0.25">
      <c r="A69766">
        <v>212373</v>
      </c>
      <c r="B69766" s="1">
        <v>44372.765964401297</v>
      </c>
      <c r="C69766">
        <v>141123</v>
      </c>
      <c r="D69766">
        <v>17862</v>
      </c>
      <c r="E69766">
        <f t="shared" si="2180"/>
        <v>18</v>
      </c>
      <c r="F69766" t="str">
        <f>+VLOOKUP(C69766,Подписчики!A:B,2,0)</f>
        <v>UTC+1</v>
      </c>
      <c r="G69766">
        <f t="shared" si="2181"/>
        <v>5</v>
      </c>
    </row>
    <row r="69767" spans="1:7" x14ac:dyDescent="0.25">
      <c r="A69767">
        <v>212374</v>
      </c>
      <c r="B69767" s="1">
        <v>44372.765964401297</v>
      </c>
      <c r="C69767">
        <v>214162</v>
      </c>
      <c r="D69767">
        <v>258219</v>
      </c>
      <c r="E69767">
        <f t="shared" si="2180"/>
        <v>18</v>
      </c>
      <c r="F69767" t="str">
        <f>+VLOOKUP(C69767,Подписчики!A:B,2,0)</f>
        <v>UTC+1</v>
      </c>
      <c r="G69767">
        <f t="shared" si="2181"/>
        <v>5</v>
      </c>
    </row>
    <row r="69768" spans="1:7" x14ac:dyDescent="0.25">
      <c r="A69768">
        <v>212379</v>
      </c>
      <c r="B69768" s="1">
        <v>44372.767582524277</v>
      </c>
      <c r="C69768">
        <v>217784</v>
      </c>
      <c r="D69768">
        <v>4199</v>
      </c>
      <c r="E69768">
        <f t="shared" si="2180"/>
        <v>18</v>
      </c>
      <c r="F69768" t="str">
        <f>+VLOOKUP(C69768,Подписчики!A:B,2,0)</f>
        <v>UTC+1</v>
      </c>
      <c r="G69768">
        <f t="shared" si="2181"/>
        <v>5</v>
      </c>
    </row>
    <row r="69769" spans="1:7" x14ac:dyDescent="0.25">
      <c r="A69769">
        <v>212380</v>
      </c>
      <c r="B69769" s="1">
        <v>44372.767582524277</v>
      </c>
      <c r="C69769">
        <v>272921</v>
      </c>
      <c r="D69769">
        <v>411922</v>
      </c>
      <c r="E69769">
        <f t="shared" si="2180"/>
        <v>18</v>
      </c>
      <c r="F69769" t="str">
        <f>+VLOOKUP(C69769,Подписчики!A:B,2,0)</f>
        <v>UTC+1</v>
      </c>
      <c r="G69769">
        <f t="shared" si="2181"/>
        <v>5</v>
      </c>
    </row>
    <row r="69770" spans="1:7" x14ac:dyDescent="0.25">
      <c r="A69770">
        <v>212384</v>
      </c>
      <c r="B69770" s="1">
        <v>44372.767582524277</v>
      </c>
      <c r="C69770">
        <v>276125</v>
      </c>
      <c r="D69770">
        <v>122902</v>
      </c>
      <c r="E69770">
        <f t="shared" si="2180"/>
        <v>18</v>
      </c>
      <c r="F69770" t="str">
        <f>+VLOOKUP(C69770,Подписчики!A:B,2,0)</f>
        <v>UTC+1</v>
      </c>
      <c r="G69770">
        <f t="shared" si="2181"/>
        <v>5</v>
      </c>
    </row>
    <row r="69771" spans="1:7" x14ac:dyDescent="0.25">
      <c r="A69771">
        <v>212388</v>
      </c>
      <c r="B69771" s="1">
        <v>44372.767987055013</v>
      </c>
      <c r="C69771">
        <v>20912</v>
      </c>
      <c r="D69771">
        <v>200789</v>
      </c>
      <c r="E69771">
        <f t="shared" si="2180"/>
        <v>18</v>
      </c>
      <c r="F69771" t="str">
        <f>+VLOOKUP(C69771,Подписчики!A:B,2,0)</f>
        <v>UTC+2</v>
      </c>
      <c r="G69771">
        <f t="shared" si="2181"/>
        <v>5</v>
      </c>
    </row>
    <row r="69772" spans="1:7" x14ac:dyDescent="0.25">
      <c r="A69772">
        <v>212390</v>
      </c>
      <c r="B69772" s="1">
        <v>44372.768796116507</v>
      </c>
      <c r="C69772">
        <v>53713</v>
      </c>
      <c r="D69772">
        <v>162417</v>
      </c>
      <c r="E69772">
        <f t="shared" si="2180"/>
        <v>18</v>
      </c>
      <c r="F69772" t="str">
        <f>+VLOOKUP(C69772,Подписчики!A:B,2,0)</f>
        <v>UTC+0</v>
      </c>
      <c r="G69772">
        <f t="shared" si="2181"/>
        <v>5</v>
      </c>
    </row>
    <row r="69773" spans="1:7" x14ac:dyDescent="0.25">
      <c r="A69773">
        <v>212395</v>
      </c>
      <c r="B69773" s="1">
        <v>44372.76920064725</v>
      </c>
      <c r="C69773">
        <v>150808</v>
      </c>
      <c r="D69773">
        <v>401945</v>
      </c>
      <c r="E69773">
        <f t="shared" si="2180"/>
        <v>18</v>
      </c>
      <c r="F69773" t="str">
        <f>+VLOOKUP(C69773,Подписчики!A:B,2,0)</f>
        <v>UTC+1</v>
      </c>
      <c r="G69773">
        <f t="shared" si="2181"/>
        <v>5</v>
      </c>
    </row>
    <row r="69774" spans="1:7" x14ac:dyDescent="0.25">
      <c r="A69774">
        <v>212397</v>
      </c>
      <c r="B69774" s="1">
        <v>44372.76920064725</v>
      </c>
      <c r="C69774">
        <v>239149</v>
      </c>
      <c r="D69774">
        <v>222693</v>
      </c>
      <c r="E69774">
        <f t="shared" si="2180"/>
        <v>18</v>
      </c>
      <c r="F69774" t="str">
        <f>+VLOOKUP(C69774,Подписчики!A:B,2,0)</f>
        <v>UTC+1</v>
      </c>
      <c r="G69774">
        <f t="shared" si="2181"/>
        <v>5</v>
      </c>
    </row>
    <row r="69775" spans="1:7" x14ac:dyDescent="0.25">
      <c r="A69775">
        <v>212400</v>
      </c>
      <c r="B69775" s="1">
        <v>44372.769605177993</v>
      </c>
      <c r="C69775">
        <v>273650</v>
      </c>
      <c r="D69775">
        <v>409301</v>
      </c>
      <c r="E69775">
        <f t="shared" si="2180"/>
        <v>18</v>
      </c>
      <c r="F69775" t="str">
        <f>+VLOOKUP(C69775,Подписчики!A:B,2,0)</f>
        <v>UTC+2</v>
      </c>
      <c r="G69775">
        <f t="shared" si="2181"/>
        <v>5</v>
      </c>
    </row>
    <row r="69776" spans="1:7" x14ac:dyDescent="0.25">
      <c r="A69776">
        <v>212402</v>
      </c>
      <c r="B69776" s="1">
        <v>44372.770009708736</v>
      </c>
      <c r="C69776">
        <v>219559</v>
      </c>
      <c r="D69776">
        <v>78646</v>
      </c>
      <c r="E69776">
        <f t="shared" si="2180"/>
        <v>18</v>
      </c>
      <c r="F69776" t="str">
        <f>+VLOOKUP(C69776,Подписчики!A:B,2,0)</f>
        <v>UTC+3</v>
      </c>
      <c r="G69776">
        <f t="shared" si="2181"/>
        <v>5</v>
      </c>
    </row>
    <row r="69777" spans="1:7" x14ac:dyDescent="0.25">
      <c r="A69777">
        <v>212404</v>
      </c>
      <c r="B69777" s="1">
        <v>44372.77041423948</v>
      </c>
      <c r="C69777">
        <v>186661</v>
      </c>
      <c r="D69777">
        <v>301748</v>
      </c>
      <c r="E69777">
        <f t="shared" si="2180"/>
        <v>18</v>
      </c>
      <c r="F69777" t="str">
        <f>+VLOOKUP(C69777,Подписчики!A:B,2,0)</f>
        <v>UTC+0</v>
      </c>
      <c r="G69777">
        <f t="shared" si="2181"/>
        <v>5</v>
      </c>
    </row>
    <row r="69778" spans="1:7" x14ac:dyDescent="0.25">
      <c r="A69778">
        <v>212406</v>
      </c>
      <c r="B69778" s="1">
        <v>44372.77081877023</v>
      </c>
      <c r="C69778">
        <v>34336</v>
      </c>
      <c r="D69778">
        <v>221402</v>
      </c>
      <c r="E69778">
        <f t="shared" si="2180"/>
        <v>18</v>
      </c>
      <c r="F69778" t="str">
        <f>+VLOOKUP(C69778,Подписчики!A:B,2,0)</f>
        <v>UTC+1</v>
      </c>
      <c r="G69778">
        <f t="shared" si="2181"/>
        <v>5</v>
      </c>
    </row>
    <row r="69779" spans="1:7" x14ac:dyDescent="0.25">
      <c r="A69779">
        <v>212408</v>
      </c>
      <c r="B69779" s="1">
        <v>44372.77081877023</v>
      </c>
      <c r="C69779">
        <v>49479</v>
      </c>
      <c r="D69779">
        <v>463778</v>
      </c>
      <c r="E69779">
        <f t="shared" si="2180"/>
        <v>18</v>
      </c>
      <c r="F69779" t="str">
        <f>+VLOOKUP(C69779,Подписчики!A:B,2,0)</f>
        <v>UTC+1</v>
      </c>
      <c r="G69779">
        <f t="shared" si="2181"/>
        <v>5</v>
      </c>
    </row>
    <row r="69780" spans="1:7" x14ac:dyDescent="0.25">
      <c r="A69780">
        <v>212412</v>
      </c>
      <c r="B69780" s="1">
        <v>44372.77081877023</v>
      </c>
      <c r="C69780">
        <v>126957</v>
      </c>
      <c r="D69780">
        <v>180863</v>
      </c>
      <c r="E69780">
        <f t="shared" si="2180"/>
        <v>18</v>
      </c>
      <c r="F69780" t="str">
        <f>+VLOOKUP(C69780,Подписчики!A:B,2,0)</f>
        <v>UTC+1</v>
      </c>
      <c r="G69780">
        <f t="shared" si="2181"/>
        <v>5</v>
      </c>
    </row>
    <row r="69781" spans="1:7" x14ac:dyDescent="0.25">
      <c r="A69781">
        <v>212414</v>
      </c>
      <c r="B69781" s="1">
        <v>44372.77081877023</v>
      </c>
      <c r="C69781">
        <v>159419</v>
      </c>
      <c r="D69781">
        <v>248457</v>
      </c>
      <c r="E69781">
        <f t="shared" si="2180"/>
        <v>18</v>
      </c>
      <c r="F69781" t="str">
        <f>+VLOOKUP(C69781,Подписчики!A:B,2,0)</f>
        <v>UTC+1</v>
      </c>
      <c r="G69781">
        <f t="shared" si="2181"/>
        <v>5</v>
      </c>
    </row>
    <row r="69782" spans="1:7" x14ac:dyDescent="0.25">
      <c r="A69782">
        <v>212417</v>
      </c>
      <c r="B69782" s="1">
        <v>44372.77081877023</v>
      </c>
      <c r="C69782">
        <v>214101</v>
      </c>
      <c r="D69782">
        <v>411922</v>
      </c>
      <c r="E69782">
        <f t="shared" si="2180"/>
        <v>18</v>
      </c>
      <c r="F69782" t="str">
        <f>+VLOOKUP(C69782,Подписчики!A:B,2,0)</f>
        <v>UTC+1</v>
      </c>
      <c r="G69782">
        <f t="shared" si="2181"/>
        <v>5</v>
      </c>
    </row>
    <row r="69783" spans="1:7" x14ac:dyDescent="0.25">
      <c r="A69783">
        <v>212421</v>
      </c>
      <c r="B69783" s="1">
        <v>44372.77081877023</v>
      </c>
      <c r="C69783">
        <v>232636</v>
      </c>
      <c r="D69783">
        <v>154256</v>
      </c>
      <c r="E69783">
        <f t="shared" si="2180"/>
        <v>18</v>
      </c>
      <c r="F69783" t="str">
        <f>+VLOOKUP(C69783,Подписчики!A:B,2,0)</f>
        <v>UTC+1</v>
      </c>
      <c r="G69783">
        <f t="shared" si="2181"/>
        <v>5</v>
      </c>
    </row>
    <row r="69784" spans="1:7" x14ac:dyDescent="0.25">
      <c r="A69784">
        <v>212426</v>
      </c>
      <c r="B69784" s="1">
        <v>44372.771627831717</v>
      </c>
      <c r="C69784">
        <v>203828</v>
      </c>
      <c r="D69784">
        <v>75550</v>
      </c>
      <c r="E69784">
        <f t="shared" si="2180"/>
        <v>18</v>
      </c>
      <c r="F69784" t="str">
        <f>+VLOOKUP(C69784,Подписчики!A:B,2,0)</f>
        <v>UTC+3</v>
      </c>
      <c r="G69784">
        <f t="shared" si="2181"/>
        <v>5</v>
      </c>
    </row>
    <row r="69785" spans="1:7" x14ac:dyDescent="0.25">
      <c r="A69785">
        <v>212429</v>
      </c>
      <c r="B69785" s="1">
        <v>44372.77203236246</v>
      </c>
      <c r="C69785">
        <v>122024</v>
      </c>
      <c r="D69785">
        <v>182191</v>
      </c>
      <c r="E69785">
        <f t="shared" si="2180"/>
        <v>18</v>
      </c>
      <c r="F69785" t="str">
        <f>+VLOOKUP(C69785,Подписчики!A:B,2,0)</f>
        <v>UTC+0</v>
      </c>
      <c r="G69785">
        <f t="shared" si="2181"/>
        <v>5</v>
      </c>
    </row>
    <row r="69786" spans="1:7" x14ac:dyDescent="0.25">
      <c r="A69786">
        <v>212432</v>
      </c>
      <c r="B69786" s="1">
        <v>44372.772436893203</v>
      </c>
      <c r="C69786">
        <v>244989</v>
      </c>
      <c r="D69786">
        <v>380039</v>
      </c>
      <c r="E69786">
        <f t="shared" si="2180"/>
        <v>18</v>
      </c>
      <c r="F69786" t="str">
        <f>+VLOOKUP(C69786,Подписчики!A:B,2,0)</f>
        <v>UTC+1</v>
      </c>
      <c r="G69786">
        <f t="shared" si="2181"/>
        <v>5</v>
      </c>
    </row>
    <row r="69787" spans="1:7" x14ac:dyDescent="0.25">
      <c r="A69787">
        <v>212435</v>
      </c>
      <c r="B69787" s="1">
        <v>44372.772436893203</v>
      </c>
      <c r="C69787">
        <v>290991</v>
      </c>
      <c r="D69787">
        <v>128523</v>
      </c>
      <c r="E69787">
        <f t="shared" si="2180"/>
        <v>18</v>
      </c>
      <c r="F69787" t="str">
        <f>+VLOOKUP(C69787,Подписчики!A:B,2,0)</f>
        <v>UTC+1</v>
      </c>
      <c r="G69787">
        <f t="shared" si="2181"/>
        <v>5</v>
      </c>
    </row>
    <row r="69788" spans="1:7" x14ac:dyDescent="0.25">
      <c r="A69788">
        <v>212439</v>
      </c>
      <c r="B69788" s="1">
        <v>44372.77324595469</v>
      </c>
      <c r="C69788">
        <v>246901</v>
      </c>
      <c r="D69788">
        <v>441908</v>
      </c>
      <c r="E69788">
        <f t="shared" si="2180"/>
        <v>18</v>
      </c>
      <c r="F69788" t="str">
        <f>+VLOOKUP(C69788,Подписчики!A:B,2,0)</f>
        <v>UTC+3</v>
      </c>
      <c r="G69788">
        <f t="shared" si="2181"/>
        <v>5</v>
      </c>
    </row>
    <row r="69789" spans="1:7" x14ac:dyDescent="0.25">
      <c r="A69789">
        <v>212444</v>
      </c>
      <c r="B69789" s="1">
        <v>44372.77365048544</v>
      </c>
      <c r="C69789">
        <v>246919</v>
      </c>
      <c r="D69789">
        <v>293160</v>
      </c>
      <c r="E69789">
        <f t="shared" si="2180"/>
        <v>18</v>
      </c>
      <c r="F69789" t="str">
        <f>+VLOOKUP(C69789,Подписчики!A:B,2,0)</f>
        <v>UTC+4</v>
      </c>
      <c r="G69789">
        <f t="shared" si="2181"/>
        <v>5</v>
      </c>
    </row>
    <row r="69790" spans="1:7" x14ac:dyDescent="0.25">
      <c r="A69790">
        <v>212446</v>
      </c>
      <c r="B69790" s="1">
        <v>44372.774055016183</v>
      </c>
      <c r="C69790">
        <v>323936</v>
      </c>
      <c r="D69790">
        <v>209122</v>
      </c>
      <c r="E69790">
        <f t="shared" si="2180"/>
        <v>18</v>
      </c>
      <c r="F69790" t="str">
        <f>+VLOOKUP(C69790,Подписчики!A:B,2,0)</f>
        <v>UTC+1</v>
      </c>
      <c r="G69790">
        <f t="shared" si="2181"/>
        <v>5</v>
      </c>
    </row>
    <row r="69791" spans="1:7" x14ac:dyDescent="0.25">
      <c r="A69791">
        <v>212451</v>
      </c>
      <c r="B69791" s="1">
        <v>44372.774459546927</v>
      </c>
      <c r="C69791">
        <v>183279</v>
      </c>
      <c r="D69791">
        <v>158978</v>
      </c>
      <c r="E69791">
        <f t="shared" si="2180"/>
        <v>18</v>
      </c>
      <c r="F69791" t="str">
        <f>+VLOOKUP(C69791,Подписчики!A:B,2,0)</f>
        <v>UTC+2</v>
      </c>
      <c r="G69791">
        <f t="shared" si="2181"/>
        <v>5</v>
      </c>
    </row>
    <row r="69792" spans="1:7" x14ac:dyDescent="0.25">
      <c r="A69792">
        <v>212455</v>
      </c>
      <c r="B69792" s="1">
        <v>44372.775673139164</v>
      </c>
      <c r="C69792">
        <v>287828</v>
      </c>
      <c r="D69792">
        <v>122982</v>
      </c>
      <c r="E69792">
        <f t="shared" si="2180"/>
        <v>18</v>
      </c>
      <c r="F69792" t="str">
        <f>+VLOOKUP(C69792,Подписчики!A:B,2,0)</f>
        <v>UTC+1</v>
      </c>
      <c r="G69792">
        <f t="shared" si="2181"/>
        <v>5</v>
      </c>
    </row>
    <row r="69793" spans="1:7" x14ac:dyDescent="0.25">
      <c r="A69793">
        <v>212460</v>
      </c>
      <c r="B69793" s="1">
        <v>44372.775999999998</v>
      </c>
      <c r="C69793">
        <v>206967</v>
      </c>
      <c r="D69793">
        <v>349014</v>
      </c>
      <c r="E69793">
        <f t="shared" si="2180"/>
        <v>18</v>
      </c>
      <c r="F69793" t="str">
        <f>+VLOOKUP(C69793,Подписчики!A:B,2,0)</f>
        <v>UTC+3</v>
      </c>
      <c r="G69793">
        <f t="shared" si="2181"/>
        <v>5</v>
      </c>
    </row>
    <row r="69794" spans="1:7" x14ac:dyDescent="0.25">
      <c r="A69794">
        <v>212461</v>
      </c>
      <c r="B69794" s="1">
        <v>44372.77648220065</v>
      </c>
      <c r="C69794">
        <v>94344</v>
      </c>
      <c r="D69794">
        <v>30619</v>
      </c>
      <c r="E69794">
        <f t="shared" si="2180"/>
        <v>18</v>
      </c>
      <c r="F69794" t="str">
        <f>+VLOOKUP(C69794,Подписчики!A:B,2,0)</f>
        <v>UTC+3</v>
      </c>
      <c r="G69794">
        <f t="shared" si="2181"/>
        <v>5</v>
      </c>
    </row>
    <row r="69795" spans="1:7" x14ac:dyDescent="0.25">
      <c r="A69795">
        <v>212463</v>
      </c>
      <c r="B69795" s="1">
        <v>44372.776886731393</v>
      </c>
      <c r="C69795">
        <v>28426</v>
      </c>
      <c r="D69795">
        <v>258219</v>
      </c>
      <c r="E69795">
        <f t="shared" si="2180"/>
        <v>18</v>
      </c>
      <c r="F69795" t="str">
        <f>+VLOOKUP(C69795,Подписчики!A:B,2,0)</f>
        <v>UTC+0</v>
      </c>
      <c r="G69795">
        <f t="shared" si="2181"/>
        <v>5</v>
      </c>
    </row>
    <row r="69796" spans="1:7" x14ac:dyDescent="0.25">
      <c r="A69796">
        <v>212465</v>
      </c>
      <c r="B69796" s="1">
        <v>44372.777291262137</v>
      </c>
      <c r="C69796">
        <v>70291</v>
      </c>
      <c r="D69796">
        <v>411922</v>
      </c>
      <c r="E69796">
        <f t="shared" si="2180"/>
        <v>18</v>
      </c>
      <c r="F69796" t="str">
        <f>+VLOOKUP(C69796,Подписчики!A:B,2,0)</f>
        <v>UTC+1</v>
      </c>
      <c r="G69796">
        <f t="shared" si="2181"/>
        <v>5</v>
      </c>
    </row>
    <row r="69797" spans="1:7" x14ac:dyDescent="0.25">
      <c r="A69797">
        <v>212470</v>
      </c>
      <c r="B69797" s="1">
        <v>44372.777291262137</v>
      </c>
      <c r="C69797">
        <v>314192</v>
      </c>
      <c r="D69797">
        <v>58674</v>
      </c>
      <c r="E69797">
        <f t="shared" si="2180"/>
        <v>18</v>
      </c>
      <c r="F69797" t="str">
        <f>+VLOOKUP(C69797,Подписчики!A:B,2,0)</f>
        <v>UTC+1</v>
      </c>
      <c r="G69797">
        <f t="shared" si="2181"/>
        <v>5</v>
      </c>
    </row>
    <row r="69798" spans="1:7" x14ac:dyDescent="0.25">
      <c r="A69798">
        <v>212475</v>
      </c>
      <c r="B69798" s="1">
        <v>44372.77769579288</v>
      </c>
      <c r="C69798">
        <v>305421</v>
      </c>
      <c r="D69798">
        <v>208723</v>
      </c>
      <c r="E69798">
        <f t="shared" si="2180"/>
        <v>18</v>
      </c>
      <c r="F69798" t="str">
        <f>+VLOOKUP(C69798,Подписчики!A:B,2,0)</f>
        <v>UTC+2</v>
      </c>
      <c r="G69798">
        <f t="shared" si="2181"/>
        <v>5</v>
      </c>
    </row>
    <row r="69799" spans="1:7" x14ac:dyDescent="0.25">
      <c r="A69799">
        <v>212476</v>
      </c>
      <c r="B69799" s="1">
        <v>44372.777999999998</v>
      </c>
      <c r="C69799">
        <v>110775</v>
      </c>
      <c r="D69799">
        <v>154228</v>
      </c>
      <c r="E69799">
        <f t="shared" si="2180"/>
        <v>18</v>
      </c>
      <c r="F69799" t="str">
        <f>+VLOOKUP(C69799,Подписчики!A:B,2,0)</f>
        <v>UTC+0</v>
      </c>
      <c r="G69799">
        <f t="shared" si="2181"/>
        <v>5</v>
      </c>
    </row>
    <row r="69800" spans="1:7" x14ac:dyDescent="0.25">
      <c r="A69800">
        <v>212479</v>
      </c>
      <c r="B69800" s="1">
        <v>44372.778504854366</v>
      </c>
      <c r="C69800">
        <v>64095</v>
      </c>
      <c r="D69800">
        <v>158978</v>
      </c>
      <c r="E69800">
        <f t="shared" si="2180"/>
        <v>18</v>
      </c>
      <c r="F69800" t="str">
        <f>+VLOOKUP(C69800,Подписчики!A:B,2,0)</f>
        <v>UTC+0</v>
      </c>
      <c r="G69800">
        <f t="shared" si="2181"/>
        <v>5</v>
      </c>
    </row>
    <row r="69801" spans="1:7" x14ac:dyDescent="0.25">
      <c r="A69801">
        <v>212484</v>
      </c>
      <c r="B69801" s="1">
        <v>44372.778909385117</v>
      </c>
      <c r="C69801">
        <v>33657</v>
      </c>
      <c r="D69801">
        <v>113028</v>
      </c>
      <c r="E69801">
        <f t="shared" si="2180"/>
        <v>18</v>
      </c>
      <c r="F69801" t="str">
        <f>+VLOOKUP(C69801,Подписчики!A:B,2,0)</f>
        <v>UTC+1</v>
      </c>
      <c r="G69801">
        <f t="shared" si="2181"/>
        <v>5</v>
      </c>
    </row>
    <row r="69802" spans="1:7" x14ac:dyDescent="0.25">
      <c r="A69802">
        <v>212485</v>
      </c>
      <c r="B69802" s="1">
        <v>44372.778909385117</v>
      </c>
      <c r="C69802">
        <v>245015</v>
      </c>
      <c r="D69802">
        <v>396686</v>
      </c>
      <c r="E69802">
        <f t="shared" si="2180"/>
        <v>18</v>
      </c>
      <c r="F69802" t="str">
        <f>+VLOOKUP(C69802,Подписчики!A:B,2,0)</f>
        <v>UTC+1</v>
      </c>
      <c r="G69802">
        <f t="shared" si="2181"/>
        <v>5</v>
      </c>
    </row>
    <row r="69803" spans="1:7" x14ac:dyDescent="0.25">
      <c r="A69803">
        <v>212489</v>
      </c>
      <c r="B69803" s="1">
        <v>44372.779718446604</v>
      </c>
      <c r="C69803">
        <v>64121</v>
      </c>
      <c r="D69803">
        <v>230507</v>
      </c>
      <c r="E69803">
        <f t="shared" si="2180"/>
        <v>18</v>
      </c>
      <c r="F69803" t="str">
        <f>+VLOOKUP(C69803,Подписчики!A:B,2,0)</f>
        <v>UTC+3</v>
      </c>
      <c r="G69803">
        <f t="shared" si="2181"/>
        <v>5</v>
      </c>
    </row>
    <row r="69804" spans="1:7" x14ac:dyDescent="0.25">
      <c r="A69804">
        <v>212491</v>
      </c>
      <c r="B69804" s="1">
        <v>44372.779718446604</v>
      </c>
      <c r="C69804">
        <v>200184</v>
      </c>
      <c r="D69804">
        <v>154256</v>
      </c>
      <c r="E69804">
        <f t="shared" si="2180"/>
        <v>18</v>
      </c>
      <c r="F69804" t="str">
        <f>+VLOOKUP(C69804,Подписчики!A:B,2,0)</f>
        <v>UTC+3</v>
      </c>
      <c r="G69804">
        <f t="shared" si="2181"/>
        <v>5</v>
      </c>
    </row>
    <row r="69805" spans="1:7" x14ac:dyDescent="0.25">
      <c r="A69805">
        <v>212493</v>
      </c>
      <c r="B69805" s="1">
        <v>44372.780122977347</v>
      </c>
      <c r="C69805">
        <v>158650</v>
      </c>
      <c r="D69805">
        <v>433247</v>
      </c>
      <c r="E69805">
        <f t="shared" si="2180"/>
        <v>18</v>
      </c>
      <c r="F69805" t="str">
        <f>+VLOOKUP(C69805,Подписчики!A:B,2,0)</f>
        <v>UTC+0</v>
      </c>
      <c r="G69805">
        <f t="shared" si="2181"/>
        <v>5</v>
      </c>
    </row>
    <row r="69806" spans="1:7" x14ac:dyDescent="0.25">
      <c r="A69806">
        <v>212498</v>
      </c>
      <c r="B69806" s="1">
        <v>44372.78052750809</v>
      </c>
      <c r="C69806">
        <v>97355</v>
      </c>
      <c r="D69806">
        <v>112334</v>
      </c>
      <c r="E69806">
        <f t="shared" si="2180"/>
        <v>18</v>
      </c>
      <c r="F69806" t="str">
        <f>+VLOOKUP(C69806,Подписчики!A:B,2,0)</f>
        <v>UTC+1</v>
      </c>
      <c r="G69806">
        <f t="shared" si="2181"/>
        <v>5</v>
      </c>
    </row>
    <row r="69807" spans="1:7" x14ac:dyDescent="0.25">
      <c r="A69807">
        <v>212502</v>
      </c>
      <c r="B69807" s="1">
        <v>44372.78052750809</v>
      </c>
      <c r="C69807">
        <v>265647</v>
      </c>
      <c r="D69807">
        <v>398027</v>
      </c>
      <c r="E69807">
        <f t="shared" si="2180"/>
        <v>18</v>
      </c>
      <c r="F69807" t="str">
        <f>+VLOOKUP(C69807,Подписчики!A:B,2,0)</f>
        <v>UTC+1</v>
      </c>
      <c r="G69807">
        <f t="shared" si="2181"/>
        <v>5</v>
      </c>
    </row>
    <row r="69808" spans="1:7" x14ac:dyDescent="0.25">
      <c r="A69808">
        <v>212506</v>
      </c>
      <c r="B69808" s="1">
        <v>44372.78214563107</v>
      </c>
      <c r="C69808">
        <v>56805</v>
      </c>
      <c r="D69808">
        <v>392434</v>
      </c>
      <c r="E69808">
        <f t="shared" si="2180"/>
        <v>18</v>
      </c>
      <c r="F69808" t="str">
        <f>+VLOOKUP(C69808,Подписчики!A:B,2,0)</f>
        <v>UTC+1</v>
      </c>
      <c r="G69808">
        <f t="shared" si="2181"/>
        <v>5</v>
      </c>
    </row>
    <row r="69809" spans="1:7" x14ac:dyDescent="0.25">
      <c r="A69809">
        <v>212508</v>
      </c>
      <c r="B69809" s="1">
        <v>44372.78214563107</v>
      </c>
      <c r="C69809">
        <v>226426</v>
      </c>
      <c r="D69809">
        <v>4199</v>
      </c>
      <c r="E69809">
        <f t="shared" si="2180"/>
        <v>18</v>
      </c>
      <c r="F69809" t="str">
        <f>+VLOOKUP(C69809,Подписчики!A:B,2,0)</f>
        <v>UTC+1</v>
      </c>
      <c r="G69809">
        <f t="shared" si="2181"/>
        <v>5</v>
      </c>
    </row>
    <row r="69810" spans="1:7" x14ac:dyDescent="0.25">
      <c r="A69810">
        <v>212509</v>
      </c>
      <c r="B69810" s="1">
        <v>44372.783763754051</v>
      </c>
      <c r="C69810">
        <v>83021</v>
      </c>
      <c r="D69810">
        <v>405278</v>
      </c>
      <c r="E69810">
        <f t="shared" si="2180"/>
        <v>18</v>
      </c>
      <c r="F69810" t="str">
        <f>+VLOOKUP(C69810,Подписчики!A:B,2,0)</f>
        <v>UTC+1</v>
      </c>
      <c r="G69810">
        <f t="shared" si="2181"/>
        <v>5</v>
      </c>
    </row>
    <row r="69811" spans="1:7" x14ac:dyDescent="0.25">
      <c r="A69811">
        <v>212511</v>
      </c>
      <c r="B69811" s="1">
        <v>44372.783763754051</v>
      </c>
      <c r="C69811">
        <v>277516</v>
      </c>
      <c r="D69811">
        <v>25985</v>
      </c>
      <c r="E69811">
        <f t="shared" si="2180"/>
        <v>18</v>
      </c>
      <c r="F69811" t="str">
        <f>+VLOOKUP(C69811,Подписчики!A:B,2,0)</f>
        <v>UTC+1</v>
      </c>
      <c r="G69811">
        <f t="shared" si="2181"/>
        <v>5</v>
      </c>
    </row>
    <row r="69812" spans="1:7" x14ac:dyDescent="0.25">
      <c r="A69812">
        <v>212513</v>
      </c>
      <c r="B69812" s="1">
        <v>44372.784168284787</v>
      </c>
      <c r="C69812">
        <v>185454</v>
      </c>
      <c r="D69812">
        <v>37644</v>
      </c>
      <c r="E69812">
        <f t="shared" si="2180"/>
        <v>18</v>
      </c>
      <c r="F69812" t="str">
        <f>+VLOOKUP(C69812,Подписчики!A:B,2,0)</f>
        <v>UTC+2</v>
      </c>
      <c r="G69812">
        <f t="shared" si="2181"/>
        <v>5</v>
      </c>
    </row>
    <row r="69813" spans="1:7" x14ac:dyDescent="0.25">
      <c r="A69813">
        <v>212516</v>
      </c>
      <c r="B69813" s="1">
        <v>44372.784168284787</v>
      </c>
      <c r="C69813">
        <v>300871</v>
      </c>
      <c r="D69813">
        <v>178118</v>
      </c>
      <c r="E69813">
        <f t="shared" si="2180"/>
        <v>18</v>
      </c>
      <c r="F69813" t="str">
        <f>+VLOOKUP(C69813,Подписчики!A:B,2,0)</f>
        <v>UTC+2</v>
      </c>
      <c r="G69813">
        <f t="shared" si="2181"/>
        <v>5</v>
      </c>
    </row>
    <row r="69814" spans="1:7" x14ac:dyDescent="0.25">
      <c r="A69814">
        <v>212518</v>
      </c>
      <c r="B69814" s="1">
        <v>44372.784572815537</v>
      </c>
      <c r="C69814">
        <v>164727</v>
      </c>
      <c r="D69814">
        <v>343712</v>
      </c>
      <c r="E69814">
        <f t="shared" si="2180"/>
        <v>18</v>
      </c>
      <c r="F69814" t="str">
        <f>+VLOOKUP(C69814,Подписчики!A:B,2,0)</f>
        <v>UTC+3</v>
      </c>
      <c r="G69814">
        <f t="shared" si="2181"/>
        <v>5</v>
      </c>
    </row>
    <row r="69815" spans="1:7" x14ac:dyDescent="0.25">
      <c r="A69815">
        <v>212519</v>
      </c>
      <c r="B69815" s="1">
        <v>44372.78497734628</v>
      </c>
      <c r="C69815">
        <v>51147</v>
      </c>
      <c r="D69815">
        <v>411922</v>
      </c>
      <c r="E69815">
        <f t="shared" si="2180"/>
        <v>18</v>
      </c>
      <c r="F69815" t="str">
        <f>+VLOOKUP(C69815,Подписчики!A:B,2,0)</f>
        <v>UTC+0</v>
      </c>
      <c r="G69815">
        <f t="shared" si="2181"/>
        <v>5</v>
      </c>
    </row>
    <row r="69816" spans="1:7" x14ac:dyDescent="0.25">
      <c r="A69816">
        <v>212521</v>
      </c>
      <c r="B69816" s="1">
        <v>44372.78497734628</v>
      </c>
      <c r="C69816">
        <v>335926</v>
      </c>
      <c r="D69816">
        <v>473323</v>
      </c>
      <c r="E69816">
        <f t="shared" si="2180"/>
        <v>18</v>
      </c>
      <c r="F69816" t="str">
        <f>+VLOOKUP(C69816,Подписчики!A:B,2,0)</f>
        <v>UTC+0</v>
      </c>
      <c r="G69816">
        <f t="shared" si="2181"/>
        <v>5</v>
      </c>
    </row>
    <row r="69817" spans="1:7" x14ac:dyDescent="0.25">
      <c r="A69817">
        <v>212522</v>
      </c>
      <c r="B69817" s="1">
        <v>44372.785381877024</v>
      </c>
      <c r="C69817">
        <v>85029</v>
      </c>
      <c r="D69817">
        <v>250771</v>
      </c>
      <c r="E69817">
        <f t="shared" si="2180"/>
        <v>18</v>
      </c>
      <c r="F69817" t="str">
        <f>+VLOOKUP(C69817,Подписчики!A:B,2,0)</f>
        <v>UTC+1</v>
      </c>
      <c r="G69817">
        <f t="shared" si="2181"/>
        <v>5</v>
      </c>
    </row>
    <row r="69818" spans="1:7" x14ac:dyDescent="0.25">
      <c r="A69818">
        <v>212526</v>
      </c>
      <c r="B69818" s="1">
        <v>44372.785381877024</v>
      </c>
      <c r="C69818">
        <v>141734</v>
      </c>
      <c r="D69818">
        <v>309553</v>
      </c>
      <c r="E69818">
        <f t="shared" si="2180"/>
        <v>18</v>
      </c>
      <c r="F69818" t="str">
        <f>+VLOOKUP(C69818,Подписчики!A:B,2,0)</f>
        <v>UTC+1</v>
      </c>
      <c r="G69818">
        <f t="shared" si="2181"/>
        <v>5</v>
      </c>
    </row>
    <row r="69819" spans="1:7" x14ac:dyDescent="0.25">
      <c r="A69819">
        <v>212529</v>
      </c>
      <c r="B69819" s="1">
        <v>44372.785381877024</v>
      </c>
      <c r="C69819">
        <v>258321</v>
      </c>
      <c r="D69819">
        <v>453780</v>
      </c>
      <c r="E69819">
        <f t="shared" si="2180"/>
        <v>18</v>
      </c>
      <c r="F69819" t="str">
        <f>+VLOOKUP(C69819,Подписчики!A:B,2,0)</f>
        <v>UTC+1</v>
      </c>
      <c r="G69819">
        <f t="shared" si="2181"/>
        <v>5</v>
      </c>
    </row>
    <row r="69820" spans="1:7" x14ac:dyDescent="0.25">
      <c r="A69820">
        <v>212532</v>
      </c>
      <c r="B69820" s="1">
        <v>44372.785381877024</v>
      </c>
      <c r="C69820">
        <v>260424</v>
      </c>
      <c r="D69820">
        <v>304128</v>
      </c>
      <c r="E69820">
        <f t="shared" si="2180"/>
        <v>18</v>
      </c>
      <c r="F69820" t="str">
        <f>+VLOOKUP(C69820,Подписчики!A:B,2,0)</f>
        <v>UTC+1</v>
      </c>
      <c r="G69820">
        <f t="shared" si="2181"/>
        <v>5</v>
      </c>
    </row>
    <row r="69821" spans="1:7" x14ac:dyDescent="0.25">
      <c r="A69821">
        <v>212537</v>
      </c>
      <c r="B69821" s="1">
        <v>44372.786595469253</v>
      </c>
      <c r="C69821">
        <v>35099</v>
      </c>
      <c r="D69821">
        <v>21760</v>
      </c>
      <c r="E69821">
        <f t="shared" si="2180"/>
        <v>18</v>
      </c>
      <c r="F69821" t="str">
        <f>+VLOOKUP(C69821,Подписчики!A:B,2,0)</f>
        <v>UTC+0</v>
      </c>
      <c r="G69821">
        <f t="shared" si="2181"/>
        <v>5</v>
      </c>
    </row>
    <row r="69822" spans="1:7" x14ac:dyDescent="0.25">
      <c r="A69822">
        <v>212542</v>
      </c>
      <c r="B69822" s="1">
        <v>44372.786595469253</v>
      </c>
      <c r="C69822">
        <v>166205</v>
      </c>
      <c r="D69822">
        <v>343500</v>
      </c>
      <c r="E69822">
        <f t="shared" si="2180"/>
        <v>18</v>
      </c>
      <c r="F69822" t="str">
        <f>+VLOOKUP(C69822,Подписчики!A:B,2,0)</f>
        <v>UTC-4</v>
      </c>
      <c r="G69822">
        <f t="shared" si="2181"/>
        <v>5</v>
      </c>
    </row>
    <row r="69823" spans="1:7" x14ac:dyDescent="0.25">
      <c r="A69823">
        <v>212546</v>
      </c>
      <c r="B69823" s="1">
        <v>44372.786595469253</v>
      </c>
      <c r="C69823">
        <v>315913</v>
      </c>
      <c r="D69823">
        <v>244574</v>
      </c>
      <c r="E69823">
        <f t="shared" si="2180"/>
        <v>18</v>
      </c>
      <c r="F69823" t="str">
        <f>+VLOOKUP(C69823,Подписчики!A:B,2,0)</f>
        <v>UTC+0</v>
      </c>
      <c r="G69823">
        <f t="shared" si="2181"/>
        <v>5</v>
      </c>
    </row>
    <row r="69824" spans="1:7" x14ac:dyDescent="0.25">
      <c r="A69824">
        <v>212548</v>
      </c>
      <c r="B69824" s="1">
        <v>44372.787000000004</v>
      </c>
      <c r="C69824">
        <v>114098</v>
      </c>
      <c r="D69824">
        <v>430624</v>
      </c>
      <c r="E69824">
        <f t="shared" si="2180"/>
        <v>18</v>
      </c>
      <c r="F69824" t="str">
        <f>+VLOOKUP(C69824,Подписчики!A:B,2,0)</f>
        <v>UTC+1</v>
      </c>
      <c r="G69824">
        <f t="shared" si="2181"/>
        <v>5</v>
      </c>
    </row>
    <row r="69825" spans="1:7" x14ac:dyDescent="0.25">
      <c r="A69825">
        <v>212549</v>
      </c>
      <c r="B69825" s="1">
        <v>44372.787000000004</v>
      </c>
      <c r="C69825">
        <v>184413</v>
      </c>
      <c r="D69825">
        <v>258359</v>
      </c>
      <c r="E69825">
        <f t="shared" si="2180"/>
        <v>18</v>
      </c>
      <c r="F69825" t="str">
        <f>+VLOOKUP(C69825,Подписчики!A:B,2,0)</f>
        <v>UTC+1</v>
      </c>
      <c r="G69825">
        <f t="shared" si="2181"/>
        <v>5</v>
      </c>
    </row>
    <row r="69826" spans="1:7" x14ac:dyDescent="0.25">
      <c r="A69826">
        <v>212553</v>
      </c>
      <c r="B69826" s="1">
        <v>44372.787000000004</v>
      </c>
      <c r="C69826">
        <v>281921</v>
      </c>
      <c r="D69826">
        <v>377180</v>
      </c>
      <c r="E69826">
        <f t="shared" si="2180"/>
        <v>18</v>
      </c>
      <c r="F69826" t="str">
        <f>+VLOOKUP(C69826,Подписчики!A:B,2,0)</f>
        <v>UTC+1</v>
      </c>
      <c r="G69826">
        <f t="shared" si="2181"/>
        <v>5</v>
      </c>
    </row>
    <row r="69827" spans="1:7" x14ac:dyDescent="0.25">
      <c r="A69827">
        <v>212556</v>
      </c>
      <c r="B69827" s="1">
        <v>44372.787333333334</v>
      </c>
      <c r="C69827">
        <v>86375</v>
      </c>
      <c r="D69827">
        <v>65840</v>
      </c>
      <c r="E69827">
        <f t="shared" ref="E69827:E69890" si="2182">HOUR(B69827)</f>
        <v>18</v>
      </c>
      <c r="F69827" t="str">
        <f>+VLOOKUP(C69827,Подписчики!A:B,2,0)</f>
        <v>UTC+1</v>
      </c>
      <c r="G69827">
        <f t="shared" ref="G69827:G69890" si="2183">WEEKDAY(B69827,2)</f>
        <v>5</v>
      </c>
    </row>
    <row r="69828" spans="1:7" x14ac:dyDescent="0.25">
      <c r="A69828">
        <v>212558</v>
      </c>
      <c r="B69828" s="1">
        <v>44372.788618122977</v>
      </c>
      <c r="C69828">
        <v>42894</v>
      </c>
      <c r="D69828">
        <v>70091</v>
      </c>
      <c r="E69828">
        <f t="shared" si="2182"/>
        <v>18</v>
      </c>
      <c r="F69828" t="str">
        <f>+VLOOKUP(C69828,Подписчики!A:B,2,0)</f>
        <v>UTC+1</v>
      </c>
      <c r="G69828">
        <f t="shared" si="2183"/>
        <v>5</v>
      </c>
    </row>
    <row r="69829" spans="1:7" x14ac:dyDescent="0.25">
      <c r="A69829">
        <v>212563</v>
      </c>
      <c r="B69829" s="1">
        <v>44372.788999999997</v>
      </c>
      <c r="C69829">
        <v>201108</v>
      </c>
      <c r="D69829">
        <v>463334</v>
      </c>
      <c r="E69829">
        <f t="shared" si="2182"/>
        <v>18</v>
      </c>
      <c r="F69829" t="str">
        <f>+VLOOKUP(C69829,Подписчики!A:B,2,0)</f>
        <v>UTC+3</v>
      </c>
      <c r="G69829">
        <f t="shared" si="2183"/>
        <v>5</v>
      </c>
    </row>
    <row r="69830" spans="1:7" x14ac:dyDescent="0.25">
      <c r="A69830">
        <v>212567</v>
      </c>
      <c r="B69830" s="1">
        <v>44372.78902265372</v>
      </c>
      <c r="C69830">
        <v>299204</v>
      </c>
      <c r="D69830">
        <v>331056</v>
      </c>
      <c r="E69830">
        <f t="shared" si="2182"/>
        <v>18</v>
      </c>
      <c r="F69830" t="str">
        <f>+VLOOKUP(C69830,Подписчики!A:B,2,0)</f>
        <v>UTC+2</v>
      </c>
      <c r="G69830">
        <f t="shared" si="2183"/>
        <v>5</v>
      </c>
    </row>
    <row r="69831" spans="1:7" x14ac:dyDescent="0.25">
      <c r="A69831">
        <v>212571</v>
      </c>
      <c r="B69831" s="1">
        <v>44372.789427184463</v>
      </c>
      <c r="C69831">
        <v>224421</v>
      </c>
      <c r="D69831">
        <v>148630</v>
      </c>
      <c r="E69831">
        <f t="shared" si="2182"/>
        <v>18</v>
      </c>
      <c r="F69831" t="str">
        <f>+VLOOKUP(C69831,Подписчики!A:B,2,0)</f>
        <v>UTC+3</v>
      </c>
      <c r="G69831">
        <f t="shared" si="2183"/>
        <v>5</v>
      </c>
    </row>
    <row r="69832" spans="1:7" x14ac:dyDescent="0.25">
      <c r="A69832">
        <v>212576</v>
      </c>
      <c r="B69832" s="1">
        <v>44372.790236245957</v>
      </c>
      <c r="C69832">
        <v>33401</v>
      </c>
      <c r="D69832">
        <v>208814</v>
      </c>
      <c r="E69832">
        <f t="shared" si="2182"/>
        <v>18</v>
      </c>
      <c r="F69832" t="str">
        <f>+VLOOKUP(C69832,Подписчики!A:B,2,0)</f>
        <v>UTC+1</v>
      </c>
      <c r="G69832">
        <f t="shared" si="2183"/>
        <v>5</v>
      </c>
    </row>
    <row r="69833" spans="1:7" x14ac:dyDescent="0.25">
      <c r="A69833">
        <v>212579</v>
      </c>
      <c r="B69833" s="1">
        <v>44372.790236245957</v>
      </c>
      <c r="C69833">
        <v>125842</v>
      </c>
      <c r="D69833">
        <v>111368</v>
      </c>
      <c r="E69833">
        <f t="shared" si="2182"/>
        <v>18</v>
      </c>
      <c r="F69833" t="str">
        <f>+VLOOKUP(C69833,Подписчики!A:B,2,0)</f>
        <v>UTC+1</v>
      </c>
      <c r="G69833">
        <f t="shared" si="2183"/>
        <v>5</v>
      </c>
    </row>
    <row r="69834" spans="1:7" x14ac:dyDescent="0.25">
      <c r="A69834">
        <v>212583</v>
      </c>
      <c r="B69834" s="1">
        <v>44372.791045307444</v>
      </c>
      <c r="C69834">
        <v>181202</v>
      </c>
      <c r="D69834">
        <v>89017</v>
      </c>
      <c r="E69834">
        <f t="shared" si="2182"/>
        <v>18</v>
      </c>
      <c r="F69834" t="str">
        <f>+VLOOKUP(C69834,Подписчики!A:B,2,0)</f>
        <v>UTC-5</v>
      </c>
      <c r="G69834">
        <f t="shared" si="2183"/>
        <v>5</v>
      </c>
    </row>
    <row r="69835" spans="1:7" x14ac:dyDescent="0.25">
      <c r="A69835">
        <v>212584</v>
      </c>
      <c r="B69835" s="1">
        <v>44372.791333333334</v>
      </c>
      <c r="C69835">
        <v>2456</v>
      </c>
      <c r="D69835">
        <v>241927</v>
      </c>
      <c r="E69835">
        <f t="shared" si="2182"/>
        <v>18</v>
      </c>
      <c r="F69835" t="str">
        <f>+VLOOKUP(C69835,Подписчики!A:B,2,0)</f>
        <v>UTC+1</v>
      </c>
      <c r="G69835">
        <f t="shared" si="2183"/>
        <v>5</v>
      </c>
    </row>
    <row r="69836" spans="1:7" x14ac:dyDescent="0.25">
      <c r="A69836">
        <v>212589</v>
      </c>
      <c r="B69836" s="1">
        <v>44372.791449838187</v>
      </c>
      <c r="C69836">
        <v>83753</v>
      </c>
      <c r="D69836">
        <v>43842</v>
      </c>
      <c r="E69836">
        <f t="shared" si="2182"/>
        <v>18</v>
      </c>
      <c r="F69836" t="str">
        <f>+VLOOKUP(C69836,Подписчики!A:B,2,0)</f>
        <v>UTC+0</v>
      </c>
      <c r="G69836">
        <f t="shared" si="2183"/>
        <v>5</v>
      </c>
    </row>
    <row r="69837" spans="1:7" x14ac:dyDescent="0.25">
      <c r="A69837">
        <v>212594</v>
      </c>
      <c r="B69837" s="1">
        <v>44372.791854368937</v>
      </c>
      <c r="C69837">
        <v>112322</v>
      </c>
      <c r="D69837">
        <v>11448</v>
      </c>
      <c r="E69837">
        <f t="shared" si="2182"/>
        <v>19</v>
      </c>
      <c r="F69837" t="str">
        <f>+VLOOKUP(C69837,Подписчики!A:B,2,0)</f>
        <v>UTC+1</v>
      </c>
      <c r="G69837">
        <f t="shared" si="2183"/>
        <v>5</v>
      </c>
    </row>
    <row r="69838" spans="1:7" x14ac:dyDescent="0.25">
      <c r="A69838">
        <v>212596</v>
      </c>
      <c r="B69838" s="1">
        <v>44372.791854368937</v>
      </c>
      <c r="C69838">
        <v>126246</v>
      </c>
      <c r="D69838">
        <v>89017</v>
      </c>
      <c r="E69838">
        <f t="shared" si="2182"/>
        <v>19</v>
      </c>
      <c r="F69838" t="str">
        <f>+VLOOKUP(C69838,Подписчики!A:B,2,0)</f>
        <v>UTC+1</v>
      </c>
      <c r="G69838">
        <f t="shared" si="2183"/>
        <v>5</v>
      </c>
    </row>
    <row r="69839" spans="1:7" x14ac:dyDescent="0.25">
      <c r="A69839">
        <v>212598</v>
      </c>
      <c r="B69839" s="1">
        <v>44372.791854368937</v>
      </c>
      <c r="C69839">
        <v>148178</v>
      </c>
      <c r="D69839">
        <v>158978</v>
      </c>
      <c r="E69839">
        <f t="shared" si="2182"/>
        <v>19</v>
      </c>
      <c r="F69839" t="str">
        <f>+VLOOKUP(C69839,Подписчики!A:B,2,0)</f>
        <v>UTC+1</v>
      </c>
      <c r="G69839">
        <f t="shared" si="2183"/>
        <v>5</v>
      </c>
    </row>
    <row r="69840" spans="1:7" x14ac:dyDescent="0.25">
      <c r="A69840">
        <v>212601</v>
      </c>
      <c r="B69840" s="1">
        <v>44372.791854368937</v>
      </c>
      <c r="C69840">
        <v>268396</v>
      </c>
      <c r="D69840">
        <v>315173</v>
      </c>
      <c r="E69840">
        <f t="shared" si="2182"/>
        <v>19</v>
      </c>
      <c r="F69840" t="str">
        <f>+VLOOKUP(C69840,Подписчики!A:B,2,0)</f>
        <v>UTC+1</v>
      </c>
      <c r="G69840">
        <f t="shared" si="2183"/>
        <v>5</v>
      </c>
    </row>
    <row r="69841" spans="1:7" x14ac:dyDescent="0.25">
      <c r="A69841">
        <v>212603</v>
      </c>
      <c r="B69841" s="1">
        <v>44372.791854368937</v>
      </c>
      <c r="C69841">
        <v>344262</v>
      </c>
      <c r="D69841">
        <v>397980</v>
      </c>
      <c r="E69841">
        <f t="shared" si="2182"/>
        <v>19</v>
      </c>
      <c r="F69841" t="str">
        <f>+VLOOKUP(C69841,Подписчики!A:B,2,0)</f>
        <v>UTC+1</v>
      </c>
      <c r="G69841">
        <f t="shared" si="2183"/>
        <v>5</v>
      </c>
    </row>
    <row r="69842" spans="1:7" x14ac:dyDescent="0.25">
      <c r="A69842">
        <v>212604</v>
      </c>
      <c r="B69842" s="1">
        <v>44372.792258899673</v>
      </c>
      <c r="C69842">
        <v>66539</v>
      </c>
      <c r="D69842">
        <v>362397</v>
      </c>
      <c r="E69842">
        <f t="shared" si="2182"/>
        <v>19</v>
      </c>
      <c r="F69842" t="str">
        <f>+VLOOKUP(C69842,Подписчики!A:B,2,0)</f>
        <v>UTC+2</v>
      </c>
      <c r="G69842">
        <f t="shared" si="2183"/>
        <v>5</v>
      </c>
    </row>
    <row r="69843" spans="1:7" x14ac:dyDescent="0.25">
      <c r="A69843">
        <v>212608</v>
      </c>
      <c r="B69843" s="1">
        <v>44372.792258899673</v>
      </c>
      <c r="C69843">
        <v>103283</v>
      </c>
      <c r="D69843">
        <v>250679</v>
      </c>
      <c r="E69843">
        <f t="shared" si="2182"/>
        <v>19</v>
      </c>
      <c r="F69843" t="str">
        <f>+VLOOKUP(C69843,Подписчики!A:B,2,0)</f>
        <v>UTC+6</v>
      </c>
      <c r="G69843">
        <f t="shared" si="2183"/>
        <v>5</v>
      </c>
    </row>
    <row r="69844" spans="1:7" x14ac:dyDescent="0.25">
      <c r="A69844">
        <v>212610</v>
      </c>
      <c r="B69844" s="1">
        <v>44372.792258899673</v>
      </c>
      <c r="C69844">
        <v>329757</v>
      </c>
      <c r="D69844">
        <v>470762</v>
      </c>
      <c r="E69844">
        <f t="shared" si="2182"/>
        <v>19</v>
      </c>
      <c r="F69844" t="str">
        <f>+VLOOKUP(C69844,Подписчики!A:B,2,0)</f>
        <v>UTC+2</v>
      </c>
      <c r="G69844">
        <f t="shared" si="2183"/>
        <v>5</v>
      </c>
    </row>
    <row r="69845" spans="1:7" x14ac:dyDescent="0.25">
      <c r="A69845">
        <v>212612</v>
      </c>
      <c r="B69845" s="1">
        <v>44372.792663430424</v>
      </c>
      <c r="C69845">
        <v>109172</v>
      </c>
      <c r="D69845">
        <v>357407</v>
      </c>
      <c r="E69845">
        <f t="shared" si="2182"/>
        <v>19</v>
      </c>
      <c r="F69845" t="str">
        <f>+VLOOKUP(C69845,Подписчики!A:B,2,0)</f>
        <v>UTC+3</v>
      </c>
      <c r="G69845">
        <f t="shared" si="2183"/>
        <v>5</v>
      </c>
    </row>
    <row r="69846" spans="1:7" x14ac:dyDescent="0.25">
      <c r="A69846">
        <v>212614</v>
      </c>
      <c r="B69846" s="1">
        <v>44372.793472491911</v>
      </c>
      <c r="C69846">
        <v>8379</v>
      </c>
      <c r="D69846">
        <v>426606</v>
      </c>
      <c r="E69846">
        <f t="shared" si="2182"/>
        <v>19</v>
      </c>
      <c r="F69846" t="str">
        <f>+VLOOKUP(C69846,Подписчики!A:B,2,0)</f>
        <v>UTC+1</v>
      </c>
      <c r="G69846">
        <f t="shared" si="2183"/>
        <v>5</v>
      </c>
    </row>
    <row r="69847" spans="1:7" x14ac:dyDescent="0.25">
      <c r="A69847">
        <v>212619</v>
      </c>
      <c r="B69847" s="1">
        <v>44372.794281553397</v>
      </c>
      <c r="C69847">
        <v>175831</v>
      </c>
      <c r="D69847">
        <v>439981</v>
      </c>
      <c r="E69847">
        <f t="shared" si="2182"/>
        <v>19</v>
      </c>
      <c r="F69847" t="str">
        <f>+VLOOKUP(C69847,Подписчики!A:B,2,0)</f>
        <v>UTC+3</v>
      </c>
      <c r="G69847">
        <f t="shared" si="2183"/>
        <v>5</v>
      </c>
    </row>
    <row r="69848" spans="1:7" x14ac:dyDescent="0.25">
      <c r="A69848">
        <v>212621</v>
      </c>
      <c r="B69848" s="1">
        <v>44372.794666666661</v>
      </c>
      <c r="C69848">
        <v>219692</v>
      </c>
      <c r="D69848">
        <v>328544</v>
      </c>
      <c r="E69848">
        <f t="shared" si="2182"/>
        <v>19</v>
      </c>
      <c r="F69848" t="str">
        <f>+VLOOKUP(C69848,Подписчики!A:B,2,0)</f>
        <v>UTC+2</v>
      </c>
      <c r="G69848">
        <f t="shared" si="2183"/>
        <v>5</v>
      </c>
    </row>
    <row r="69849" spans="1:7" x14ac:dyDescent="0.25">
      <c r="A69849">
        <v>212626</v>
      </c>
      <c r="B69849" s="1">
        <v>44372.79468608414</v>
      </c>
      <c r="C69849">
        <v>144836</v>
      </c>
      <c r="D69849">
        <v>154256</v>
      </c>
      <c r="E69849">
        <f t="shared" si="2182"/>
        <v>19</v>
      </c>
      <c r="F69849" t="str">
        <f>+VLOOKUP(C69849,Подписчики!A:B,2,0)</f>
        <v>UTC+0</v>
      </c>
      <c r="G69849">
        <f t="shared" si="2183"/>
        <v>5</v>
      </c>
    </row>
    <row r="69850" spans="1:7" x14ac:dyDescent="0.25">
      <c r="A69850">
        <v>212628</v>
      </c>
      <c r="B69850" s="1">
        <v>44372.794999999998</v>
      </c>
      <c r="C69850">
        <v>311678</v>
      </c>
      <c r="D69850">
        <v>108086</v>
      </c>
      <c r="E69850">
        <f t="shared" si="2182"/>
        <v>19</v>
      </c>
      <c r="F69850" t="str">
        <f>+VLOOKUP(C69850,Подписчики!A:B,2,0)</f>
        <v>UTC+6</v>
      </c>
      <c r="G69850">
        <f t="shared" si="2183"/>
        <v>5</v>
      </c>
    </row>
    <row r="69851" spans="1:7" x14ac:dyDescent="0.25">
      <c r="A69851">
        <v>212633</v>
      </c>
      <c r="B69851" s="1">
        <v>44372.795090614891</v>
      </c>
      <c r="C69851">
        <v>158474</v>
      </c>
      <c r="D69851">
        <v>355569</v>
      </c>
      <c r="E69851">
        <f t="shared" si="2182"/>
        <v>19</v>
      </c>
      <c r="F69851" t="str">
        <f>+VLOOKUP(C69851,Подписчики!A:B,2,0)</f>
        <v>UTC+1</v>
      </c>
      <c r="G69851">
        <f t="shared" si="2183"/>
        <v>5</v>
      </c>
    </row>
    <row r="69852" spans="1:7" x14ac:dyDescent="0.25">
      <c r="A69852">
        <v>212636</v>
      </c>
      <c r="B69852" s="1">
        <v>44372.795090614891</v>
      </c>
      <c r="C69852">
        <v>197137</v>
      </c>
      <c r="D69852">
        <v>170185</v>
      </c>
      <c r="E69852">
        <f t="shared" si="2182"/>
        <v>19</v>
      </c>
      <c r="F69852" t="str">
        <f>+VLOOKUP(C69852,Подписчики!A:B,2,0)</f>
        <v>UTC+1</v>
      </c>
      <c r="G69852">
        <f t="shared" si="2183"/>
        <v>5</v>
      </c>
    </row>
    <row r="69853" spans="1:7" x14ac:dyDescent="0.25">
      <c r="A69853">
        <v>212640</v>
      </c>
      <c r="B69853" s="1">
        <v>44372.795090614891</v>
      </c>
      <c r="C69853">
        <v>286860</v>
      </c>
      <c r="D69853">
        <v>181651</v>
      </c>
      <c r="E69853">
        <f t="shared" si="2182"/>
        <v>19</v>
      </c>
      <c r="F69853" t="str">
        <f>+VLOOKUP(C69853,Подписчики!A:B,2,0)</f>
        <v>UTC+1</v>
      </c>
      <c r="G69853">
        <f t="shared" si="2183"/>
        <v>5</v>
      </c>
    </row>
    <row r="69854" spans="1:7" x14ac:dyDescent="0.25">
      <c r="A69854">
        <v>212644</v>
      </c>
      <c r="B69854" s="1">
        <v>44372.796304207121</v>
      </c>
      <c r="C69854">
        <v>166558</v>
      </c>
      <c r="D69854">
        <v>351192</v>
      </c>
      <c r="E69854">
        <f t="shared" si="2182"/>
        <v>19</v>
      </c>
      <c r="F69854" t="str">
        <f>+VLOOKUP(C69854,Подписчики!A:B,2,0)</f>
        <v>UTC+0</v>
      </c>
      <c r="G69854">
        <f t="shared" si="2183"/>
        <v>5</v>
      </c>
    </row>
    <row r="69855" spans="1:7" x14ac:dyDescent="0.25">
      <c r="A69855">
        <v>212646</v>
      </c>
      <c r="B69855" s="1">
        <v>44372.796304207121</v>
      </c>
      <c r="C69855">
        <v>293605</v>
      </c>
      <c r="D69855">
        <v>202914</v>
      </c>
      <c r="E69855">
        <f t="shared" si="2182"/>
        <v>19</v>
      </c>
      <c r="F69855" t="str">
        <f>+VLOOKUP(C69855,Подписчики!A:B,2,0)</f>
        <v>UTC+0</v>
      </c>
      <c r="G69855">
        <f t="shared" si="2183"/>
        <v>5</v>
      </c>
    </row>
    <row r="69856" spans="1:7" x14ac:dyDescent="0.25">
      <c r="A69856">
        <v>212647</v>
      </c>
      <c r="B69856" s="1">
        <v>44372.796708737864</v>
      </c>
      <c r="C69856">
        <v>282403</v>
      </c>
      <c r="D69856">
        <v>179887</v>
      </c>
      <c r="E69856">
        <f t="shared" si="2182"/>
        <v>19</v>
      </c>
      <c r="F69856" t="str">
        <f>+VLOOKUP(C69856,Подписчики!A:B,2,0)</f>
        <v>UTC+1</v>
      </c>
      <c r="G69856">
        <f t="shared" si="2183"/>
        <v>5</v>
      </c>
    </row>
    <row r="69857" spans="1:7" x14ac:dyDescent="0.25">
      <c r="A69857">
        <v>212651</v>
      </c>
      <c r="B69857" s="1">
        <v>44372.797113268607</v>
      </c>
      <c r="C69857">
        <v>16217</v>
      </c>
      <c r="D69857">
        <v>250679</v>
      </c>
      <c r="E69857">
        <f t="shared" si="2182"/>
        <v>19</v>
      </c>
      <c r="F69857" t="str">
        <f>+VLOOKUP(C69857,Подписчики!A:B,2,0)</f>
        <v>UTC+2</v>
      </c>
      <c r="G69857">
        <f t="shared" si="2183"/>
        <v>5</v>
      </c>
    </row>
    <row r="69858" spans="1:7" x14ac:dyDescent="0.25">
      <c r="A69858">
        <v>212655</v>
      </c>
      <c r="B69858" s="1">
        <v>44372.797113268607</v>
      </c>
      <c r="C69858">
        <v>48863</v>
      </c>
      <c r="D69858">
        <v>241713</v>
      </c>
      <c r="E69858">
        <f t="shared" si="2182"/>
        <v>19</v>
      </c>
      <c r="F69858" t="str">
        <f>+VLOOKUP(C69858,Подписчики!A:B,2,0)</f>
        <v>UTC+2</v>
      </c>
      <c r="G69858">
        <f t="shared" si="2183"/>
        <v>5</v>
      </c>
    </row>
    <row r="69859" spans="1:7" x14ac:dyDescent="0.25">
      <c r="A69859">
        <v>212658</v>
      </c>
      <c r="B69859" s="1">
        <v>44372.797113268607</v>
      </c>
      <c r="C69859">
        <v>67403</v>
      </c>
      <c r="D69859">
        <v>40049</v>
      </c>
      <c r="E69859">
        <f t="shared" si="2182"/>
        <v>19</v>
      </c>
      <c r="F69859" t="str">
        <f>+VLOOKUP(C69859,Подписчики!A:B,2,0)</f>
        <v>UTC+2</v>
      </c>
      <c r="G69859">
        <f t="shared" si="2183"/>
        <v>5</v>
      </c>
    </row>
    <row r="69860" spans="1:7" x14ac:dyDescent="0.25">
      <c r="A69860">
        <v>212659</v>
      </c>
      <c r="B69860" s="1">
        <v>44372.797113268607</v>
      </c>
      <c r="C69860">
        <v>196321</v>
      </c>
      <c r="D69860">
        <v>230507</v>
      </c>
      <c r="E69860">
        <f t="shared" si="2182"/>
        <v>19</v>
      </c>
      <c r="F69860" t="str">
        <f>+VLOOKUP(C69860,Подписчики!A:B,2,0)</f>
        <v>UTC+2</v>
      </c>
      <c r="G69860">
        <f t="shared" si="2183"/>
        <v>5</v>
      </c>
    </row>
    <row r="69861" spans="1:7" x14ac:dyDescent="0.25">
      <c r="A69861">
        <v>212661</v>
      </c>
      <c r="B69861" s="1">
        <v>44372.79751779935</v>
      </c>
      <c r="C69861">
        <v>2847</v>
      </c>
      <c r="D69861">
        <v>179887</v>
      </c>
      <c r="E69861">
        <f t="shared" si="2182"/>
        <v>19</v>
      </c>
      <c r="F69861" t="str">
        <f>+VLOOKUP(C69861,Подписчики!A:B,2,0)</f>
        <v>UTC+3</v>
      </c>
      <c r="G69861">
        <f t="shared" si="2183"/>
        <v>5</v>
      </c>
    </row>
    <row r="69862" spans="1:7" x14ac:dyDescent="0.25">
      <c r="A69862">
        <v>212664</v>
      </c>
      <c r="B69862" s="1">
        <v>44372.79751779935</v>
      </c>
      <c r="C69862">
        <v>146406</v>
      </c>
      <c r="D69862">
        <v>351192</v>
      </c>
      <c r="E69862">
        <f t="shared" si="2182"/>
        <v>19</v>
      </c>
      <c r="F69862" t="str">
        <f>+VLOOKUP(C69862,Подписчики!A:B,2,0)</f>
        <v>UTC+3</v>
      </c>
      <c r="G69862">
        <f t="shared" si="2183"/>
        <v>5</v>
      </c>
    </row>
    <row r="69863" spans="1:7" x14ac:dyDescent="0.25">
      <c r="A69863">
        <v>212665</v>
      </c>
      <c r="B69863" s="1">
        <v>44372.798326860844</v>
      </c>
      <c r="C69863">
        <v>211176</v>
      </c>
      <c r="D69863">
        <v>411922</v>
      </c>
      <c r="E69863">
        <f t="shared" si="2182"/>
        <v>19</v>
      </c>
      <c r="F69863" t="str">
        <f>+VLOOKUP(C69863,Подписчики!A:B,2,0)</f>
        <v>UTC+1</v>
      </c>
      <c r="G69863">
        <f t="shared" si="2183"/>
        <v>5</v>
      </c>
    </row>
    <row r="69864" spans="1:7" x14ac:dyDescent="0.25">
      <c r="A69864">
        <v>212669</v>
      </c>
      <c r="B69864" s="1">
        <v>44372.798333333332</v>
      </c>
      <c r="C69864">
        <v>240964</v>
      </c>
      <c r="D69864">
        <v>124624</v>
      </c>
      <c r="E69864">
        <f t="shared" si="2182"/>
        <v>19</v>
      </c>
      <c r="F69864" t="str">
        <f>+VLOOKUP(C69864,Подписчики!A:B,2,0)</f>
        <v>UTC+1</v>
      </c>
      <c r="G69864">
        <f t="shared" si="2183"/>
        <v>5</v>
      </c>
    </row>
    <row r="69865" spans="1:7" x14ac:dyDescent="0.25">
      <c r="A69865">
        <v>212673</v>
      </c>
      <c r="B69865" s="1">
        <v>44372.798999999999</v>
      </c>
      <c r="C69865">
        <v>209409</v>
      </c>
      <c r="D69865">
        <v>191893</v>
      </c>
      <c r="E69865">
        <f t="shared" si="2182"/>
        <v>19</v>
      </c>
      <c r="F69865" t="str">
        <f>+VLOOKUP(C69865,Подписчики!A:B,2,0)</f>
        <v>UTC+0</v>
      </c>
      <c r="G69865">
        <f t="shared" si="2183"/>
        <v>5</v>
      </c>
    </row>
    <row r="69866" spans="1:7" x14ac:dyDescent="0.25">
      <c r="A69866">
        <v>212674</v>
      </c>
      <c r="B69866" s="1">
        <v>44372.799540453074</v>
      </c>
      <c r="C69866">
        <v>69497</v>
      </c>
      <c r="D69866">
        <v>357547</v>
      </c>
      <c r="E69866">
        <f t="shared" si="2182"/>
        <v>19</v>
      </c>
      <c r="F69866" t="str">
        <f>+VLOOKUP(C69866,Подписчики!A:B,2,0)</f>
        <v>UTC+4</v>
      </c>
      <c r="G69866">
        <f t="shared" si="2183"/>
        <v>5</v>
      </c>
    </row>
    <row r="69867" spans="1:7" x14ac:dyDescent="0.25">
      <c r="A69867">
        <v>212676</v>
      </c>
      <c r="B69867" s="1">
        <v>44372.799540453074</v>
      </c>
      <c r="C69867">
        <v>261730</v>
      </c>
      <c r="D69867">
        <v>102086</v>
      </c>
      <c r="E69867">
        <f t="shared" si="2182"/>
        <v>19</v>
      </c>
      <c r="F69867" t="str">
        <f>+VLOOKUP(C69867,Подписчики!A:B,2,0)</f>
        <v>UTC+0</v>
      </c>
      <c r="G69867">
        <f t="shared" si="2183"/>
        <v>5</v>
      </c>
    </row>
    <row r="69868" spans="1:7" x14ac:dyDescent="0.25">
      <c r="A69868">
        <v>212679</v>
      </c>
      <c r="B69868" s="1">
        <v>44372.799944983824</v>
      </c>
      <c r="C69868">
        <v>91742</v>
      </c>
      <c r="D69868">
        <v>299979</v>
      </c>
      <c r="E69868">
        <f t="shared" si="2182"/>
        <v>19</v>
      </c>
      <c r="F69868" t="str">
        <f>+VLOOKUP(C69868,Подписчики!A:B,2,0)</f>
        <v>UTC+1</v>
      </c>
      <c r="G69868">
        <f t="shared" si="2183"/>
        <v>5</v>
      </c>
    </row>
    <row r="69869" spans="1:7" x14ac:dyDescent="0.25">
      <c r="A69869">
        <v>212682</v>
      </c>
      <c r="B69869" s="1">
        <v>44372.80034951456</v>
      </c>
      <c r="C69869">
        <v>125588</v>
      </c>
      <c r="D69869">
        <v>468525</v>
      </c>
      <c r="E69869">
        <f t="shared" si="2182"/>
        <v>19</v>
      </c>
      <c r="F69869" t="str">
        <f>+VLOOKUP(C69869,Подписчики!A:B,2,0)</f>
        <v>UTC+2</v>
      </c>
      <c r="G69869">
        <f t="shared" si="2183"/>
        <v>5</v>
      </c>
    </row>
    <row r="69870" spans="1:7" x14ac:dyDescent="0.25">
      <c r="A69870">
        <v>212687</v>
      </c>
      <c r="B69870" s="1">
        <v>44372.80034951456</v>
      </c>
      <c r="C69870">
        <v>292032</v>
      </c>
      <c r="D69870">
        <v>180863</v>
      </c>
      <c r="E69870">
        <f t="shared" si="2182"/>
        <v>19</v>
      </c>
      <c r="F69870" t="str">
        <f>+VLOOKUP(C69870,Подписчики!A:B,2,0)</f>
        <v>UTC+2</v>
      </c>
      <c r="G69870">
        <f t="shared" si="2183"/>
        <v>5</v>
      </c>
    </row>
    <row r="69871" spans="1:7" x14ac:dyDescent="0.25">
      <c r="A69871">
        <v>212691</v>
      </c>
      <c r="B69871" s="1">
        <v>44372.801158576054</v>
      </c>
      <c r="C69871">
        <v>134021</v>
      </c>
      <c r="D69871">
        <v>182191</v>
      </c>
      <c r="E69871">
        <f t="shared" si="2182"/>
        <v>19</v>
      </c>
      <c r="F69871" t="str">
        <f>+VLOOKUP(C69871,Подписчики!A:B,2,0)</f>
        <v>UTC+0</v>
      </c>
      <c r="G69871">
        <f t="shared" si="2183"/>
        <v>5</v>
      </c>
    </row>
    <row r="69872" spans="1:7" x14ac:dyDescent="0.25">
      <c r="A69872">
        <v>212693</v>
      </c>
      <c r="B69872" s="1">
        <v>44372.801563106797</v>
      </c>
      <c r="C69872">
        <v>269484</v>
      </c>
      <c r="D69872">
        <v>348155</v>
      </c>
      <c r="E69872">
        <f t="shared" si="2182"/>
        <v>19</v>
      </c>
      <c r="F69872" t="str">
        <f>+VLOOKUP(C69872,Подписчики!A:B,2,0)</f>
        <v>UTC+1</v>
      </c>
      <c r="G69872">
        <f t="shared" si="2183"/>
        <v>5</v>
      </c>
    </row>
    <row r="69873" spans="1:7" x14ac:dyDescent="0.25">
      <c r="A69873">
        <v>212698</v>
      </c>
      <c r="B69873" s="1">
        <v>44372.801563106797</v>
      </c>
      <c r="C69873">
        <v>275226</v>
      </c>
      <c r="D69873">
        <v>343712</v>
      </c>
      <c r="E69873">
        <f t="shared" si="2182"/>
        <v>19</v>
      </c>
      <c r="F69873" t="str">
        <f>+VLOOKUP(C69873,Подписчики!A:B,2,0)</f>
        <v>UTC+1</v>
      </c>
      <c r="G69873">
        <f t="shared" si="2183"/>
        <v>5</v>
      </c>
    </row>
    <row r="69874" spans="1:7" x14ac:dyDescent="0.25">
      <c r="A69874">
        <v>212703</v>
      </c>
      <c r="B69874" s="1">
        <v>44372.801967637541</v>
      </c>
      <c r="C69874">
        <v>107230</v>
      </c>
      <c r="D69874">
        <v>439981</v>
      </c>
      <c r="E69874">
        <f t="shared" si="2182"/>
        <v>19</v>
      </c>
      <c r="F69874" t="str">
        <f>+VLOOKUP(C69874,Подписчики!A:B,2,0)</f>
        <v>UTC+2</v>
      </c>
      <c r="G69874">
        <f t="shared" si="2183"/>
        <v>5</v>
      </c>
    </row>
    <row r="69875" spans="1:7" x14ac:dyDescent="0.25">
      <c r="A69875">
        <v>212708</v>
      </c>
      <c r="B69875" s="1">
        <v>44372.802372168284</v>
      </c>
      <c r="C69875">
        <v>281541</v>
      </c>
      <c r="D69875">
        <v>389689</v>
      </c>
      <c r="E69875">
        <f t="shared" si="2182"/>
        <v>19</v>
      </c>
      <c r="F69875" t="str">
        <f>+VLOOKUP(C69875,Подписчики!A:B,2,0)</f>
        <v>UTC+3</v>
      </c>
      <c r="G69875">
        <f t="shared" si="2183"/>
        <v>5</v>
      </c>
    </row>
    <row r="69876" spans="1:7" x14ac:dyDescent="0.25">
      <c r="A69876">
        <v>212712</v>
      </c>
      <c r="B69876" s="1">
        <v>44372.802776699027</v>
      </c>
      <c r="C69876">
        <v>50728</v>
      </c>
      <c r="D69876">
        <v>291822</v>
      </c>
      <c r="E69876">
        <f t="shared" si="2182"/>
        <v>19</v>
      </c>
      <c r="F69876" t="str">
        <f>+VLOOKUP(C69876,Подписчики!A:B,2,0)</f>
        <v>UTC+0</v>
      </c>
      <c r="G69876">
        <f t="shared" si="2183"/>
        <v>5</v>
      </c>
    </row>
    <row r="69877" spans="1:7" x14ac:dyDescent="0.25">
      <c r="A69877">
        <v>212713</v>
      </c>
      <c r="B69877" s="1">
        <v>44372.80318122977</v>
      </c>
      <c r="C69877">
        <v>245897</v>
      </c>
      <c r="D69877">
        <v>12149</v>
      </c>
      <c r="E69877">
        <f t="shared" si="2182"/>
        <v>19</v>
      </c>
      <c r="F69877" t="str">
        <f>+VLOOKUP(C69877,Подписчики!A:B,2,0)</f>
        <v>UTC-3</v>
      </c>
      <c r="G69877">
        <f t="shared" si="2183"/>
        <v>5</v>
      </c>
    </row>
    <row r="69878" spans="1:7" x14ac:dyDescent="0.25">
      <c r="A69878">
        <v>212716</v>
      </c>
      <c r="B69878" s="1">
        <v>44372.803181229778</v>
      </c>
      <c r="C69878">
        <v>33282</v>
      </c>
      <c r="D69878">
        <v>411922</v>
      </c>
      <c r="E69878">
        <f t="shared" si="2182"/>
        <v>19</v>
      </c>
      <c r="F69878" t="str">
        <f>+VLOOKUP(C69878,Подписчики!A:B,2,0)</f>
        <v>UTC+1</v>
      </c>
      <c r="G69878">
        <f t="shared" si="2183"/>
        <v>5</v>
      </c>
    </row>
    <row r="69879" spans="1:7" x14ac:dyDescent="0.25">
      <c r="A69879">
        <v>212717</v>
      </c>
      <c r="B69879" s="1">
        <v>44372.803181229778</v>
      </c>
      <c r="C69879">
        <v>90203</v>
      </c>
      <c r="D69879">
        <v>158978</v>
      </c>
      <c r="E69879">
        <f t="shared" si="2182"/>
        <v>19</v>
      </c>
      <c r="F69879" t="str">
        <f>+VLOOKUP(C69879,Подписчики!A:B,2,0)</f>
        <v>UTC+1</v>
      </c>
      <c r="G69879">
        <f t="shared" si="2183"/>
        <v>5</v>
      </c>
    </row>
    <row r="69880" spans="1:7" x14ac:dyDescent="0.25">
      <c r="A69880">
        <v>212718</v>
      </c>
      <c r="B69880" s="1">
        <v>44372.803181229778</v>
      </c>
      <c r="C69880">
        <v>159613</v>
      </c>
      <c r="D69880">
        <v>74456</v>
      </c>
      <c r="E69880">
        <f t="shared" si="2182"/>
        <v>19</v>
      </c>
      <c r="F69880" t="str">
        <f>+VLOOKUP(C69880,Подписчики!A:B,2,0)</f>
        <v>UTC+1</v>
      </c>
      <c r="G69880">
        <f t="shared" si="2183"/>
        <v>5</v>
      </c>
    </row>
    <row r="69881" spans="1:7" x14ac:dyDescent="0.25">
      <c r="A69881">
        <v>212719</v>
      </c>
      <c r="B69881" s="1">
        <v>44372.803181229778</v>
      </c>
      <c r="C69881">
        <v>255864</v>
      </c>
      <c r="D69881">
        <v>264901</v>
      </c>
      <c r="E69881">
        <f t="shared" si="2182"/>
        <v>19</v>
      </c>
      <c r="F69881" t="str">
        <f>+VLOOKUP(C69881,Подписчики!A:B,2,0)</f>
        <v>UTC+1</v>
      </c>
      <c r="G69881">
        <f t="shared" si="2183"/>
        <v>5</v>
      </c>
    </row>
    <row r="69882" spans="1:7" x14ac:dyDescent="0.25">
      <c r="A69882">
        <v>212720</v>
      </c>
      <c r="B69882" s="1">
        <v>44372.803585760514</v>
      </c>
      <c r="C69882">
        <v>207014</v>
      </c>
      <c r="D69882">
        <v>16029</v>
      </c>
      <c r="E69882">
        <f t="shared" si="2182"/>
        <v>19</v>
      </c>
      <c r="F69882" t="str">
        <f>+VLOOKUP(C69882,Подписчики!A:B,2,0)</f>
        <v>UTC+2</v>
      </c>
      <c r="G69882">
        <f t="shared" si="2183"/>
        <v>5</v>
      </c>
    </row>
    <row r="69883" spans="1:7" x14ac:dyDescent="0.25">
      <c r="A69883">
        <v>212722</v>
      </c>
      <c r="B69883" s="1">
        <v>44372.803990291264</v>
      </c>
      <c r="C69883">
        <v>245530</v>
      </c>
      <c r="D69883">
        <v>364954</v>
      </c>
      <c r="E69883">
        <f t="shared" si="2182"/>
        <v>19</v>
      </c>
      <c r="F69883" t="str">
        <f>+VLOOKUP(C69883,Подписчики!A:B,2,0)</f>
        <v>UTC+3</v>
      </c>
      <c r="G69883">
        <f t="shared" si="2183"/>
        <v>5</v>
      </c>
    </row>
    <row r="69884" spans="1:7" x14ac:dyDescent="0.25">
      <c r="A69884">
        <v>212724</v>
      </c>
      <c r="B69884" s="1">
        <v>44372.803990291264</v>
      </c>
      <c r="C69884">
        <v>267410</v>
      </c>
      <c r="D69884">
        <v>301748</v>
      </c>
      <c r="E69884">
        <f t="shared" si="2182"/>
        <v>19</v>
      </c>
      <c r="F69884" t="str">
        <f>+VLOOKUP(C69884,Подписчики!A:B,2,0)</f>
        <v>UTC+3</v>
      </c>
      <c r="G69884">
        <f t="shared" si="2183"/>
        <v>5</v>
      </c>
    </row>
    <row r="69885" spans="1:7" x14ac:dyDescent="0.25">
      <c r="A69885">
        <v>212726</v>
      </c>
      <c r="B69885" s="1">
        <v>44372.804394822007</v>
      </c>
      <c r="C69885">
        <v>261898</v>
      </c>
      <c r="D69885">
        <v>392434</v>
      </c>
      <c r="E69885">
        <f t="shared" si="2182"/>
        <v>19</v>
      </c>
      <c r="F69885" t="str">
        <f>+VLOOKUP(C69885,Подписчики!A:B,2,0)</f>
        <v>UTC+4</v>
      </c>
      <c r="G69885">
        <f t="shared" si="2183"/>
        <v>5</v>
      </c>
    </row>
    <row r="69886" spans="1:7" x14ac:dyDescent="0.25">
      <c r="A69886">
        <v>212728</v>
      </c>
      <c r="B69886" s="1">
        <v>44372.804394822007</v>
      </c>
      <c r="C69886">
        <v>335563</v>
      </c>
      <c r="D69886">
        <v>249086</v>
      </c>
      <c r="E69886">
        <f t="shared" si="2182"/>
        <v>19</v>
      </c>
      <c r="F69886" t="str">
        <f>+VLOOKUP(C69886,Подписчики!A:B,2,0)</f>
        <v>UTC-8</v>
      </c>
      <c r="G69886">
        <f t="shared" si="2183"/>
        <v>5</v>
      </c>
    </row>
    <row r="69887" spans="1:7" x14ac:dyDescent="0.25">
      <c r="A69887">
        <v>212733</v>
      </c>
      <c r="B69887" s="1">
        <v>44372.804799352751</v>
      </c>
      <c r="C69887">
        <v>94160</v>
      </c>
      <c r="D69887">
        <v>230507</v>
      </c>
      <c r="E69887">
        <f t="shared" si="2182"/>
        <v>19</v>
      </c>
      <c r="F69887" t="str">
        <f>+VLOOKUP(C69887,Подписчики!A:B,2,0)</f>
        <v>UTC+1</v>
      </c>
      <c r="G69887">
        <f t="shared" si="2183"/>
        <v>5</v>
      </c>
    </row>
    <row r="69888" spans="1:7" x14ac:dyDescent="0.25">
      <c r="A69888">
        <v>212736</v>
      </c>
      <c r="B69888" s="1">
        <v>44372.804799352751</v>
      </c>
      <c r="C69888">
        <v>173213</v>
      </c>
      <c r="D69888">
        <v>53136</v>
      </c>
      <c r="E69888">
        <f t="shared" si="2182"/>
        <v>19</v>
      </c>
      <c r="F69888" t="str">
        <f>+VLOOKUP(C69888,Подписчики!A:B,2,0)</f>
        <v>UTC+1</v>
      </c>
      <c r="G69888">
        <f t="shared" si="2183"/>
        <v>5</v>
      </c>
    </row>
    <row r="69889" spans="1:7" x14ac:dyDescent="0.25">
      <c r="A69889">
        <v>212739</v>
      </c>
      <c r="B69889" s="1">
        <v>44372.804799352751</v>
      </c>
      <c r="C69889">
        <v>196502</v>
      </c>
      <c r="D69889">
        <v>158978</v>
      </c>
      <c r="E69889">
        <f t="shared" si="2182"/>
        <v>19</v>
      </c>
      <c r="F69889" t="str">
        <f>+VLOOKUP(C69889,Подписчики!A:B,2,0)</f>
        <v>UTC+1</v>
      </c>
      <c r="G69889">
        <f t="shared" si="2183"/>
        <v>5</v>
      </c>
    </row>
    <row r="69890" spans="1:7" x14ac:dyDescent="0.25">
      <c r="A69890">
        <v>212744</v>
      </c>
      <c r="B69890" s="1">
        <v>44372.804799352751</v>
      </c>
      <c r="C69890">
        <v>196808</v>
      </c>
      <c r="D69890">
        <v>182984</v>
      </c>
      <c r="E69890">
        <f t="shared" si="2182"/>
        <v>19</v>
      </c>
      <c r="F69890" t="str">
        <f>+VLOOKUP(C69890,Подписчики!A:B,2,0)</f>
        <v>UTC+1</v>
      </c>
      <c r="G69890">
        <f t="shared" si="2183"/>
        <v>5</v>
      </c>
    </row>
    <row r="69891" spans="1:7" x14ac:dyDescent="0.25">
      <c r="A69891">
        <v>212746</v>
      </c>
      <c r="B69891" s="1">
        <v>44372.805203883494</v>
      </c>
      <c r="C69891">
        <v>67680</v>
      </c>
      <c r="D69891">
        <v>325852</v>
      </c>
      <c r="E69891">
        <f t="shared" ref="E69891:E69954" si="2184">HOUR(B69891)</f>
        <v>19</v>
      </c>
      <c r="F69891" t="str">
        <f>+VLOOKUP(C69891,Подписчики!A:B,2,0)</f>
        <v>UTC+2</v>
      </c>
      <c r="G69891">
        <f t="shared" ref="G69891:G69954" si="2185">WEEKDAY(B69891,2)</f>
        <v>5</v>
      </c>
    </row>
    <row r="69892" spans="1:7" x14ac:dyDescent="0.25">
      <c r="A69892">
        <v>212748</v>
      </c>
      <c r="B69892" s="1">
        <v>44372.805608414237</v>
      </c>
      <c r="C69892">
        <v>240378</v>
      </c>
      <c r="D69892">
        <v>180939</v>
      </c>
      <c r="E69892">
        <f t="shared" si="2184"/>
        <v>19</v>
      </c>
      <c r="F69892" t="str">
        <f>+VLOOKUP(C69892,Подписчики!A:B,2,0)</f>
        <v>UTC+3</v>
      </c>
      <c r="G69892">
        <f t="shared" si="2185"/>
        <v>5</v>
      </c>
    </row>
    <row r="69893" spans="1:7" x14ac:dyDescent="0.25">
      <c r="A69893">
        <v>212753</v>
      </c>
      <c r="B69893" s="1">
        <v>44372.80601294498</v>
      </c>
      <c r="C69893">
        <v>19844</v>
      </c>
      <c r="D69893">
        <v>325852</v>
      </c>
      <c r="E69893">
        <f t="shared" si="2184"/>
        <v>19</v>
      </c>
      <c r="F69893" t="str">
        <f>+VLOOKUP(C69893,Подписчики!A:B,2,0)</f>
        <v>UTC+0</v>
      </c>
      <c r="G69893">
        <f t="shared" si="2185"/>
        <v>5</v>
      </c>
    </row>
    <row r="69894" spans="1:7" x14ac:dyDescent="0.25">
      <c r="A69894">
        <v>212758</v>
      </c>
      <c r="B69894" s="1">
        <v>44372.80601294498</v>
      </c>
      <c r="C69894">
        <v>145811</v>
      </c>
      <c r="D69894">
        <v>145779</v>
      </c>
      <c r="E69894">
        <f t="shared" si="2184"/>
        <v>19</v>
      </c>
      <c r="F69894" t="str">
        <f>+VLOOKUP(C69894,Подписчики!A:B,2,0)</f>
        <v>UTC+0</v>
      </c>
      <c r="G69894">
        <f t="shared" si="2185"/>
        <v>5</v>
      </c>
    </row>
    <row r="69895" spans="1:7" x14ac:dyDescent="0.25">
      <c r="A69895">
        <v>212762</v>
      </c>
      <c r="B69895" s="1">
        <v>44372.80601294498</v>
      </c>
      <c r="C69895">
        <v>335581</v>
      </c>
      <c r="D69895">
        <v>291317</v>
      </c>
      <c r="E69895">
        <f t="shared" si="2184"/>
        <v>19</v>
      </c>
      <c r="F69895" t="str">
        <f>+VLOOKUP(C69895,Подписчики!A:B,2,0)</f>
        <v>UTC+0</v>
      </c>
      <c r="G69895">
        <f t="shared" si="2185"/>
        <v>5</v>
      </c>
    </row>
    <row r="69896" spans="1:7" x14ac:dyDescent="0.25">
      <c r="A69896">
        <v>212763</v>
      </c>
      <c r="B69896" s="1">
        <v>44372.806417475731</v>
      </c>
      <c r="C69896">
        <v>276767</v>
      </c>
      <c r="D69896">
        <v>21407</v>
      </c>
      <c r="E69896">
        <f t="shared" si="2184"/>
        <v>19</v>
      </c>
      <c r="F69896" t="str">
        <f>+VLOOKUP(C69896,Подписчики!A:B,2,0)</f>
        <v>UTC+1</v>
      </c>
      <c r="G69896">
        <f t="shared" si="2185"/>
        <v>5</v>
      </c>
    </row>
    <row r="69897" spans="1:7" x14ac:dyDescent="0.25">
      <c r="A69897">
        <v>212765</v>
      </c>
      <c r="B69897" s="1">
        <v>44372.806417475731</v>
      </c>
      <c r="C69897">
        <v>316153</v>
      </c>
      <c r="D69897">
        <v>230507</v>
      </c>
      <c r="E69897">
        <f t="shared" si="2184"/>
        <v>19</v>
      </c>
      <c r="F69897" t="str">
        <f>+VLOOKUP(C69897,Подписчики!A:B,2,0)</f>
        <v>UTC+1</v>
      </c>
      <c r="G69897">
        <f t="shared" si="2185"/>
        <v>5</v>
      </c>
    </row>
    <row r="69898" spans="1:7" x14ac:dyDescent="0.25">
      <c r="A69898">
        <v>212770</v>
      </c>
      <c r="B69898" s="1">
        <v>44372.806822006467</v>
      </c>
      <c r="C69898">
        <v>133555</v>
      </c>
      <c r="D69898">
        <v>204394</v>
      </c>
      <c r="E69898">
        <f t="shared" si="2184"/>
        <v>19</v>
      </c>
      <c r="F69898" t="str">
        <f>+VLOOKUP(C69898,Подписчики!A:B,2,0)</f>
        <v>UTC+2</v>
      </c>
      <c r="G69898">
        <f t="shared" si="2185"/>
        <v>5</v>
      </c>
    </row>
    <row r="69899" spans="1:7" x14ac:dyDescent="0.25">
      <c r="A69899">
        <v>212774</v>
      </c>
      <c r="B69899" s="1">
        <v>44372.807226537218</v>
      </c>
      <c r="C69899">
        <v>165327</v>
      </c>
      <c r="D69899">
        <v>411922</v>
      </c>
      <c r="E69899">
        <f t="shared" si="2184"/>
        <v>19</v>
      </c>
      <c r="F69899" t="str">
        <f>+VLOOKUP(C69899,Подписчики!A:B,2,0)</f>
        <v>UTC+3</v>
      </c>
      <c r="G69899">
        <f t="shared" si="2185"/>
        <v>5</v>
      </c>
    </row>
    <row r="69900" spans="1:7" x14ac:dyDescent="0.25">
      <c r="A69900">
        <v>212777</v>
      </c>
      <c r="B69900" s="1">
        <v>44372.807631067961</v>
      </c>
      <c r="C69900">
        <v>43627</v>
      </c>
      <c r="D69900">
        <v>168838</v>
      </c>
      <c r="E69900">
        <f t="shared" si="2184"/>
        <v>19</v>
      </c>
      <c r="F69900" t="str">
        <f>+VLOOKUP(C69900,Подписчики!A:B,2,0)</f>
        <v>UTC+0</v>
      </c>
      <c r="G69900">
        <f t="shared" si="2185"/>
        <v>5</v>
      </c>
    </row>
    <row r="69901" spans="1:7" x14ac:dyDescent="0.25">
      <c r="A69901">
        <v>212778</v>
      </c>
      <c r="B69901" s="1">
        <v>44372.808035598711</v>
      </c>
      <c r="C69901">
        <v>28934</v>
      </c>
      <c r="D69901">
        <v>304128</v>
      </c>
      <c r="E69901">
        <f t="shared" si="2184"/>
        <v>19</v>
      </c>
      <c r="F69901" t="str">
        <f>+VLOOKUP(C69901,Подписчики!A:B,2,0)</f>
        <v>UTC+1</v>
      </c>
      <c r="G69901">
        <f t="shared" si="2185"/>
        <v>5</v>
      </c>
    </row>
    <row r="69902" spans="1:7" x14ac:dyDescent="0.25">
      <c r="A69902">
        <v>212781</v>
      </c>
      <c r="B69902" s="1">
        <v>44372.808035598711</v>
      </c>
      <c r="C69902">
        <v>43151</v>
      </c>
      <c r="D69902">
        <v>209122</v>
      </c>
      <c r="E69902">
        <f t="shared" si="2184"/>
        <v>19</v>
      </c>
      <c r="F69902" t="str">
        <f>+VLOOKUP(C69902,Подписчики!A:B,2,0)</f>
        <v>UTC+1</v>
      </c>
      <c r="G69902">
        <f t="shared" si="2185"/>
        <v>5</v>
      </c>
    </row>
    <row r="69903" spans="1:7" x14ac:dyDescent="0.25">
      <c r="A69903">
        <v>212784</v>
      </c>
      <c r="B69903" s="1">
        <v>44372.808035598711</v>
      </c>
      <c r="C69903">
        <v>74544</v>
      </c>
      <c r="D69903">
        <v>209847</v>
      </c>
      <c r="E69903">
        <f t="shared" si="2184"/>
        <v>19</v>
      </c>
      <c r="F69903" t="str">
        <f>+VLOOKUP(C69903,Подписчики!A:B,2,0)</f>
        <v>UTC+1</v>
      </c>
      <c r="G69903">
        <f t="shared" si="2185"/>
        <v>5</v>
      </c>
    </row>
    <row r="69904" spans="1:7" x14ac:dyDescent="0.25">
      <c r="A69904">
        <v>212786</v>
      </c>
      <c r="B69904" s="1">
        <v>44372.809249190941</v>
      </c>
      <c r="C69904">
        <v>149715</v>
      </c>
      <c r="D69904">
        <v>347393</v>
      </c>
      <c r="E69904">
        <f t="shared" si="2184"/>
        <v>19</v>
      </c>
      <c r="F69904" t="str">
        <f>+VLOOKUP(C69904,Подписчики!A:B,2,0)</f>
        <v>UTC+4</v>
      </c>
      <c r="G69904">
        <f t="shared" si="2185"/>
        <v>5</v>
      </c>
    </row>
    <row r="69905" spans="1:7" x14ac:dyDescent="0.25">
      <c r="A69905">
        <v>212788</v>
      </c>
      <c r="B69905" s="1">
        <v>44372.809333333338</v>
      </c>
      <c r="C69905">
        <v>187882</v>
      </c>
      <c r="D69905">
        <v>453374</v>
      </c>
      <c r="E69905">
        <f t="shared" si="2184"/>
        <v>19</v>
      </c>
      <c r="F69905" t="str">
        <f>+VLOOKUP(C69905,Подписчики!A:B,2,0)</f>
        <v>UTC+1</v>
      </c>
      <c r="G69905">
        <f t="shared" si="2185"/>
        <v>5</v>
      </c>
    </row>
    <row r="69906" spans="1:7" x14ac:dyDescent="0.25">
      <c r="A69906">
        <v>212791</v>
      </c>
      <c r="B69906" s="1">
        <v>44372.809653721684</v>
      </c>
      <c r="C69906">
        <v>39095</v>
      </c>
      <c r="D69906">
        <v>471403</v>
      </c>
      <c r="E69906">
        <f t="shared" si="2184"/>
        <v>19</v>
      </c>
      <c r="F69906" t="str">
        <f>+VLOOKUP(C69906,Подписчики!A:B,2,0)</f>
        <v>UTC+1</v>
      </c>
      <c r="G69906">
        <f t="shared" si="2185"/>
        <v>5</v>
      </c>
    </row>
    <row r="69907" spans="1:7" x14ac:dyDescent="0.25">
      <c r="A69907">
        <v>212795</v>
      </c>
      <c r="B69907" s="1">
        <v>44372.809653721684</v>
      </c>
      <c r="C69907">
        <v>225410</v>
      </c>
      <c r="D69907">
        <v>325852</v>
      </c>
      <c r="E69907">
        <f t="shared" si="2184"/>
        <v>19</v>
      </c>
      <c r="F69907" t="str">
        <f>+VLOOKUP(C69907,Подписчики!A:B,2,0)</f>
        <v>UTC+1</v>
      </c>
      <c r="G69907">
        <f t="shared" si="2185"/>
        <v>5</v>
      </c>
    </row>
    <row r="69908" spans="1:7" x14ac:dyDescent="0.25">
      <c r="A69908">
        <v>212800</v>
      </c>
      <c r="B69908" s="1">
        <v>44372.810462783171</v>
      </c>
      <c r="C69908">
        <v>111957</v>
      </c>
      <c r="D69908">
        <v>191893</v>
      </c>
      <c r="E69908">
        <f t="shared" si="2184"/>
        <v>19</v>
      </c>
      <c r="F69908" t="str">
        <f>+VLOOKUP(C69908,Подписчики!A:B,2,0)</f>
        <v>UTC+7</v>
      </c>
      <c r="G69908">
        <f t="shared" si="2185"/>
        <v>5</v>
      </c>
    </row>
    <row r="69909" spans="1:7" x14ac:dyDescent="0.25">
      <c r="A69909">
        <v>212803</v>
      </c>
      <c r="B69909" s="1">
        <v>44372.810867313914</v>
      </c>
      <c r="C69909">
        <v>22796</v>
      </c>
      <c r="D69909">
        <v>158978</v>
      </c>
      <c r="E69909">
        <f t="shared" si="2184"/>
        <v>19</v>
      </c>
      <c r="F69909" t="str">
        <f>+VLOOKUP(C69909,Подписчики!A:B,2,0)</f>
        <v>UTC+0</v>
      </c>
      <c r="G69909">
        <f t="shared" si="2185"/>
        <v>5</v>
      </c>
    </row>
    <row r="69910" spans="1:7" x14ac:dyDescent="0.25">
      <c r="A69910">
        <v>212807</v>
      </c>
      <c r="B69910" s="1">
        <v>44372.810867313914</v>
      </c>
      <c r="C69910">
        <v>281811</v>
      </c>
      <c r="D69910">
        <v>389985</v>
      </c>
      <c r="E69910">
        <f t="shared" si="2184"/>
        <v>19</v>
      </c>
      <c r="F69910" t="str">
        <f>+VLOOKUP(C69910,Подписчики!A:B,2,0)</f>
        <v>UTC+0</v>
      </c>
      <c r="G69910">
        <f t="shared" si="2185"/>
        <v>5</v>
      </c>
    </row>
    <row r="69911" spans="1:7" x14ac:dyDescent="0.25">
      <c r="A69911">
        <v>212810</v>
      </c>
      <c r="B69911" s="1">
        <v>44372.811271844665</v>
      </c>
      <c r="C69911">
        <v>3460</v>
      </c>
      <c r="D69911">
        <v>250679</v>
      </c>
      <c r="E69911">
        <f t="shared" si="2184"/>
        <v>19</v>
      </c>
      <c r="F69911" t="str">
        <f>+VLOOKUP(C69911,Подписчики!A:B,2,0)</f>
        <v>UTC+1</v>
      </c>
      <c r="G69911">
        <f t="shared" si="2185"/>
        <v>5</v>
      </c>
    </row>
    <row r="69912" spans="1:7" x14ac:dyDescent="0.25">
      <c r="A69912">
        <v>212811</v>
      </c>
      <c r="B69912" s="1">
        <v>44372.811271844665</v>
      </c>
      <c r="C69912">
        <v>11647</v>
      </c>
      <c r="D69912">
        <v>196571</v>
      </c>
      <c r="E69912">
        <f t="shared" si="2184"/>
        <v>19</v>
      </c>
      <c r="F69912" t="str">
        <f>+VLOOKUP(C69912,Подписчики!A:B,2,0)</f>
        <v>UTC+1</v>
      </c>
      <c r="G69912">
        <f t="shared" si="2185"/>
        <v>5</v>
      </c>
    </row>
    <row r="69913" spans="1:7" x14ac:dyDescent="0.25">
      <c r="A69913">
        <v>212813</v>
      </c>
      <c r="B69913" s="1">
        <v>44372.812080906151</v>
      </c>
      <c r="C69913">
        <v>342623</v>
      </c>
      <c r="D69913">
        <v>439981</v>
      </c>
      <c r="E69913">
        <f t="shared" si="2184"/>
        <v>19</v>
      </c>
      <c r="F69913" t="str">
        <f>+VLOOKUP(C69913,Подписчики!A:B,2,0)</f>
        <v>UTC+3</v>
      </c>
      <c r="G69913">
        <f t="shared" si="2185"/>
        <v>5</v>
      </c>
    </row>
    <row r="69914" spans="1:7" x14ac:dyDescent="0.25">
      <c r="A69914">
        <v>212816</v>
      </c>
      <c r="B69914" s="1">
        <v>44372.812889967638</v>
      </c>
      <c r="C69914">
        <v>188144</v>
      </c>
      <c r="D69914">
        <v>43842</v>
      </c>
      <c r="E69914">
        <f t="shared" si="2184"/>
        <v>19</v>
      </c>
      <c r="F69914" t="str">
        <f>+VLOOKUP(C69914,Подписчики!A:B,2,0)</f>
        <v>UTC+1</v>
      </c>
      <c r="G69914">
        <f t="shared" si="2185"/>
        <v>5</v>
      </c>
    </row>
    <row r="69915" spans="1:7" x14ac:dyDescent="0.25">
      <c r="A69915">
        <v>212818</v>
      </c>
      <c r="B69915" s="1">
        <v>44372.812889967638</v>
      </c>
      <c r="C69915">
        <v>319625</v>
      </c>
      <c r="D69915">
        <v>119655</v>
      </c>
      <c r="E69915">
        <f t="shared" si="2184"/>
        <v>19</v>
      </c>
      <c r="F69915" t="str">
        <f>+VLOOKUP(C69915,Подписчики!A:B,2,0)</f>
        <v>UTC+1</v>
      </c>
      <c r="G69915">
        <f t="shared" si="2185"/>
        <v>5</v>
      </c>
    </row>
    <row r="69916" spans="1:7" x14ac:dyDescent="0.25">
      <c r="A69916">
        <v>212823</v>
      </c>
      <c r="B69916" s="1">
        <v>44372.813294498381</v>
      </c>
      <c r="C69916">
        <v>228778</v>
      </c>
      <c r="D69916">
        <v>318372</v>
      </c>
      <c r="E69916">
        <f t="shared" si="2184"/>
        <v>19</v>
      </c>
      <c r="F69916" t="str">
        <f>+VLOOKUP(C69916,Подписчики!A:B,2,0)</f>
        <v>UTC+2</v>
      </c>
      <c r="G69916">
        <f t="shared" si="2185"/>
        <v>5</v>
      </c>
    </row>
    <row r="69917" spans="1:7" x14ac:dyDescent="0.25">
      <c r="A69917">
        <v>212826</v>
      </c>
      <c r="B69917" s="1">
        <v>44372.813699029124</v>
      </c>
      <c r="C69917">
        <v>230012</v>
      </c>
      <c r="D69917">
        <v>230507</v>
      </c>
      <c r="E69917">
        <f t="shared" si="2184"/>
        <v>19</v>
      </c>
      <c r="F69917" t="str">
        <f>+VLOOKUP(C69917,Подписчики!A:B,2,0)</f>
        <v>UTC+3</v>
      </c>
      <c r="G69917">
        <f t="shared" si="2185"/>
        <v>5</v>
      </c>
    </row>
    <row r="69918" spans="1:7" x14ac:dyDescent="0.25">
      <c r="A69918">
        <v>212831</v>
      </c>
      <c r="B69918" s="1">
        <v>44372.814103559867</v>
      </c>
      <c r="C69918">
        <v>71718</v>
      </c>
      <c r="D69918">
        <v>170185</v>
      </c>
      <c r="E69918">
        <f t="shared" si="2184"/>
        <v>19</v>
      </c>
      <c r="F69918" t="str">
        <f>+VLOOKUP(C69918,Подписчики!A:B,2,0)</f>
        <v>UTC+0</v>
      </c>
      <c r="G69918">
        <f t="shared" si="2185"/>
        <v>5</v>
      </c>
    </row>
    <row r="69919" spans="1:7" x14ac:dyDescent="0.25">
      <c r="A69919">
        <v>212835</v>
      </c>
      <c r="B69919" s="1">
        <v>44372.815721682848</v>
      </c>
      <c r="C69919">
        <v>53198</v>
      </c>
      <c r="D69919">
        <v>473323</v>
      </c>
      <c r="E69919">
        <f t="shared" si="2184"/>
        <v>19</v>
      </c>
      <c r="F69919" t="str">
        <f>+VLOOKUP(C69919,Подписчики!A:B,2,0)</f>
        <v>UTC+0</v>
      </c>
      <c r="G69919">
        <f t="shared" si="2185"/>
        <v>5</v>
      </c>
    </row>
    <row r="69920" spans="1:7" x14ac:dyDescent="0.25">
      <c r="A69920">
        <v>212837</v>
      </c>
      <c r="B69920" s="1">
        <v>44372.815721682848</v>
      </c>
      <c r="C69920">
        <v>80465</v>
      </c>
      <c r="D69920">
        <v>108086</v>
      </c>
      <c r="E69920">
        <f t="shared" si="2184"/>
        <v>19</v>
      </c>
      <c r="F69920" t="str">
        <f>+VLOOKUP(C69920,Подписчики!A:B,2,0)</f>
        <v>UTC+0</v>
      </c>
      <c r="G69920">
        <f t="shared" si="2185"/>
        <v>5</v>
      </c>
    </row>
    <row r="69921" spans="1:7" x14ac:dyDescent="0.25">
      <c r="A69921">
        <v>212842</v>
      </c>
      <c r="B69921" s="1">
        <v>44372.815721682848</v>
      </c>
      <c r="C69921">
        <v>215190</v>
      </c>
      <c r="D69921">
        <v>88863</v>
      </c>
      <c r="E69921">
        <f t="shared" si="2184"/>
        <v>19</v>
      </c>
      <c r="F69921" t="str">
        <f>+VLOOKUP(C69921,Подписчики!A:B,2,0)</f>
        <v>UTC+0</v>
      </c>
      <c r="G69921">
        <f t="shared" si="2185"/>
        <v>5</v>
      </c>
    </row>
    <row r="69922" spans="1:7" x14ac:dyDescent="0.25">
      <c r="A69922">
        <v>212846</v>
      </c>
      <c r="B69922" s="1">
        <v>44372.816126213598</v>
      </c>
      <c r="C69922">
        <v>142895</v>
      </c>
      <c r="D69922">
        <v>406793</v>
      </c>
      <c r="E69922">
        <f t="shared" si="2184"/>
        <v>19</v>
      </c>
      <c r="F69922" t="str">
        <f>+VLOOKUP(C69922,Подписчики!A:B,2,0)</f>
        <v>UTC+1</v>
      </c>
      <c r="G69922">
        <f t="shared" si="2185"/>
        <v>5</v>
      </c>
    </row>
    <row r="69923" spans="1:7" x14ac:dyDescent="0.25">
      <c r="A69923">
        <v>212849</v>
      </c>
      <c r="B69923" s="1">
        <v>44372.816530744334</v>
      </c>
      <c r="C69923">
        <v>213100</v>
      </c>
      <c r="D69923">
        <v>153893</v>
      </c>
      <c r="E69923">
        <f t="shared" si="2184"/>
        <v>19</v>
      </c>
      <c r="F69923" t="str">
        <f>+VLOOKUP(C69923,Подписчики!A:B,2,0)</f>
        <v>UTC+2</v>
      </c>
      <c r="G69923">
        <f t="shared" si="2185"/>
        <v>5</v>
      </c>
    </row>
    <row r="69924" spans="1:7" x14ac:dyDescent="0.25">
      <c r="A69924">
        <v>212854</v>
      </c>
      <c r="B69924" s="1">
        <v>44372.816935275077</v>
      </c>
      <c r="C69924">
        <v>109910</v>
      </c>
      <c r="D69924">
        <v>29267</v>
      </c>
      <c r="E69924">
        <f t="shared" si="2184"/>
        <v>19</v>
      </c>
      <c r="F69924" t="str">
        <f>+VLOOKUP(C69924,Подписчики!A:B,2,0)</f>
        <v>UTC+3</v>
      </c>
      <c r="G69924">
        <f t="shared" si="2185"/>
        <v>5</v>
      </c>
    </row>
    <row r="69925" spans="1:7" x14ac:dyDescent="0.25">
      <c r="A69925">
        <v>212856</v>
      </c>
      <c r="B69925" s="1">
        <v>44372.816935275077</v>
      </c>
      <c r="C69925">
        <v>281677</v>
      </c>
      <c r="D69925">
        <v>413014</v>
      </c>
      <c r="E69925">
        <f t="shared" si="2184"/>
        <v>19</v>
      </c>
      <c r="F69925" t="str">
        <f>+VLOOKUP(C69925,Подписчики!A:B,2,0)</f>
        <v>UTC+3</v>
      </c>
      <c r="G69925">
        <f t="shared" si="2185"/>
        <v>5</v>
      </c>
    </row>
    <row r="69926" spans="1:7" x14ac:dyDescent="0.25">
      <c r="A69926">
        <v>212857</v>
      </c>
      <c r="B69926" s="1">
        <v>44372.816935275077</v>
      </c>
      <c r="C69926">
        <v>285760</v>
      </c>
      <c r="D69926">
        <v>82901</v>
      </c>
      <c r="E69926">
        <f t="shared" si="2184"/>
        <v>19</v>
      </c>
      <c r="F69926" t="str">
        <f>+VLOOKUP(C69926,Подписчики!A:B,2,0)</f>
        <v>UTC+3</v>
      </c>
      <c r="G69926">
        <f t="shared" si="2185"/>
        <v>5</v>
      </c>
    </row>
    <row r="69927" spans="1:7" x14ac:dyDescent="0.25">
      <c r="A69927">
        <v>212859</v>
      </c>
      <c r="B69927" s="1">
        <v>44372.816935275077</v>
      </c>
      <c r="C69927">
        <v>331053</v>
      </c>
      <c r="D69927">
        <v>327968</v>
      </c>
      <c r="E69927">
        <f t="shared" si="2184"/>
        <v>19</v>
      </c>
      <c r="F69927" t="str">
        <f>+VLOOKUP(C69927,Подписчики!A:B,2,0)</f>
        <v>UTC+3</v>
      </c>
      <c r="G69927">
        <f t="shared" si="2185"/>
        <v>5</v>
      </c>
    </row>
    <row r="69928" spans="1:7" x14ac:dyDescent="0.25">
      <c r="A69928">
        <v>212860</v>
      </c>
      <c r="B69928" s="1">
        <v>44372.817339805828</v>
      </c>
      <c r="C69928">
        <v>28666</v>
      </c>
      <c r="D69928">
        <v>250247</v>
      </c>
      <c r="E69928">
        <f t="shared" si="2184"/>
        <v>19</v>
      </c>
      <c r="F69928" t="str">
        <f>+VLOOKUP(C69928,Подписчики!A:B,2,0)</f>
        <v>UTC+0</v>
      </c>
      <c r="G69928">
        <f t="shared" si="2185"/>
        <v>5</v>
      </c>
    </row>
    <row r="69929" spans="1:7" x14ac:dyDescent="0.25">
      <c r="A69929">
        <v>212861</v>
      </c>
      <c r="B69929" s="1">
        <v>44372.817339805828</v>
      </c>
      <c r="C69929">
        <v>204247</v>
      </c>
      <c r="D69929">
        <v>273431</v>
      </c>
      <c r="E69929">
        <f t="shared" si="2184"/>
        <v>19</v>
      </c>
      <c r="F69929" t="str">
        <f>+VLOOKUP(C69929,Подписчики!A:B,2,0)</f>
        <v>UTC+0</v>
      </c>
      <c r="G69929">
        <f t="shared" si="2185"/>
        <v>5</v>
      </c>
    </row>
    <row r="69930" spans="1:7" x14ac:dyDescent="0.25">
      <c r="A69930">
        <v>212864</v>
      </c>
      <c r="B69930" s="1">
        <v>44372.818148867314</v>
      </c>
      <c r="C69930">
        <v>20094</v>
      </c>
      <c r="D69930">
        <v>206501</v>
      </c>
      <c r="E69930">
        <f t="shared" si="2184"/>
        <v>19</v>
      </c>
      <c r="F69930" t="str">
        <f>+VLOOKUP(C69930,Подписчики!A:B,2,0)</f>
        <v>UTC+2</v>
      </c>
      <c r="G69930">
        <f t="shared" si="2185"/>
        <v>5</v>
      </c>
    </row>
    <row r="69931" spans="1:7" x14ac:dyDescent="0.25">
      <c r="A69931">
        <v>212868</v>
      </c>
      <c r="B69931" s="1">
        <v>44372.818148867314</v>
      </c>
      <c r="C69931">
        <v>312132</v>
      </c>
      <c r="D69931">
        <v>12845</v>
      </c>
      <c r="E69931">
        <f t="shared" si="2184"/>
        <v>19</v>
      </c>
      <c r="F69931" t="str">
        <f>+VLOOKUP(C69931,Подписчики!A:B,2,0)</f>
        <v>UTC+2</v>
      </c>
      <c r="G69931">
        <f t="shared" si="2185"/>
        <v>5</v>
      </c>
    </row>
    <row r="69932" spans="1:7" x14ac:dyDescent="0.25">
      <c r="A69932">
        <v>212871</v>
      </c>
      <c r="B69932" s="1">
        <v>44372.818553398058</v>
      </c>
      <c r="C69932">
        <v>57834</v>
      </c>
      <c r="D69932">
        <v>303258</v>
      </c>
      <c r="E69932">
        <f t="shared" si="2184"/>
        <v>19</v>
      </c>
      <c r="F69932" t="str">
        <f>+VLOOKUP(C69932,Подписчики!A:B,2,0)</f>
        <v>UTC+3</v>
      </c>
      <c r="G69932">
        <f t="shared" si="2185"/>
        <v>5</v>
      </c>
    </row>
    <row r="69933" spans="1:7" x14ac:dyDescent="0.25">
      <c r="A69933">
        <v>212875</v>
      </c>
      <c r="B69933" s="1">
        <v>44372.818553398058</v>
      </c>
      <c r="C69933">
        <v>76017</v>
      </c>
      <c r="D69933">
        <v>153893</v>
      </c>
      <c r="E69933">
        <f t="shared" si="2184"/>
        <v>19</v>
      </c>
      <c r="F69933" t="str">
        <f>+VLOOKUP(C69933,Подписчики!A:B,2,0)</f>
        <v>UTC+3</v>
      </c>
      <c r="G69933">
        <f t="shared" si="2185"/>
        <v>5</v>
      </c>
    </row>
    <row r="69934" spans="1:7" x14ac:dyDescent="0.25">
      <c r="A69934">
        <v>212876</v>
      </c>
      <c r="B69934" s="1">
        <v>44372.819362459551</v>
      </c>
      <c r="C69934">
        <v>151874</v>
      </c>
      <c r="D69934">
        <v>69845</v>
      </c>
      <c r="E69934">
        <f t="shared" si="2184"/>
        <v>19</v>
      </c>
      <c r="F69934" t="str">
        <f>+VLOOKUP(C69934,Подписчики!A:B,2,0)</f>
        <v>UTC+1</v>
      </c>
      <c r="G69934">
        <f t="shared" si="2185"/>
        <v>5</v>
      </c>
    </row>
    <row r="69935" spans="1:7" x14ac:dyDescent="0.25">
      <c r="A69935">
        <v>212879</v>
      </c>
      <c r="B69935" s="1">
        <v>44372.820576051781</v>
      </c>
      <c r="C69935">
        <v>10101</v>
      </c>
      <c r="D69935">
        <v>131746</v>
      </c>
      <c r="E69935">
        <f t="shared" si="2184"/>
        <v>19</v>
      </c>
      <c r="F69935" t="str">
        <f>+VLOOKUP(C69935,Подписчики!A:B,2,0)</f>
        <v>UTC+0</v>
      </c>
      <c r="G69935">
        <f t="shared" si="2185"/>
        <v>5</v>
      </c>
    </row>
    <row r="69936" spans="1:7" x14ac:dyDescent="0.25">
      <c r="A69936">
        <v>212883</v>
      </c>
      <c r="B69936" s="1">
        <v>44372.820980582524</v>
      </c>
      <c r="C69936">
        <v>77070</v>
      </c>
      <c r="D69936">
        <v>227775</v>
      </c>
      <c r="E69936">
        <f t="shared" si="2184"/>
        <v>19</v>
      </c>
      <c r="F69936" t="str">
        <f>+VLOOKUP(C69936,Подписчики!A:B,2,0)</f>
        <v>UTC+1</v>
      </c>
      <c r="G69936">
        <f t="shared" si="2185"/>
        <v>5</v>
      </c>
    </row>
    <row r="69937" spans="1:7" x14ac:dyDescent="0.25">
      <c r="A69937">
        <v>212884</v>
      </c>
      <c r="B69937" s="1">
        <v>44372.821385113268</v>
      </c>
      <c r="C69937">
        <v>91297</v>
      </c>
      <c r="D69937">
        <v>250679</v>
      </c>
      <c r="E69937">
        <f t="shared" si="2184"/>
        <v>19</v>
      </c>
      <c r="F69937" t="str">
        <f>+VLOOKUP(C69937,Подписчики!A:B,2,0)</f>
        <v>UTC+2</v>
      </c>
      <c r="G69937">
        <f t="shared" si="2185"/>
        <v>5</v>
      </c>
    </row>
    <row r="69938" spans="1:7" x14ac:dyDescent="0.25">
      <c r="A69938">
        <v>212886</v>
      </c>
      <c r="B69938" s="1">
        <v>44372.821789644011</v>
      </c>
      <c r="C69938">
        <v>150087</v>
      </c>
      <c r="D69938">
        <v>411922</v>
      </c>
      <c r="E69938">
        <f t="shared" si="2184"/>
        <v>19</v>
      </c>
      <c r="F69938" t="str">
        <f>+VLOOKUP(C69938,Подписчики!A:B,2,0)</f>
        <v>UTC+3</v>
      </c>
      <c r="G69938">
        <f t="shared" si="2185"/>
        <v>5</v>
      </c>
    </row>
    <row r="69939" spans="1:7" x14ac:dyDescent="0.25">
      <c r="A69939">
        <v>212889</v>
      </c>
      <c r="B69939" s="1">
        <v>44372.822194174754</v>
      </c>
      <c r="C69939">
        <v>345442</v>
      </c>
      <c r="D69939">
        <v>182984</v>
      </c>
      <c r="E69939">
        <f t="shared" si="2184"/>
        <v>19</v>
      </c>
      <c r="F69939" t="str">
        <f>+VLOOKUP(C69939,Подписчики!A:B,2,0)</f>
        <v>UTC+0</v>
      </c>
      <c r="G69939">
        <f t="shared" si="2185"/>
        <v>5</v>
      </c>
    </row>
    <row r="69940" spans="1:7" x14ac:dyDescent="0.25">
      <c r="A69940">
        <v>212892</v>
      </c>
      <c r="B69940" s="1">
        <v>44372.823003236241</v>
      </c>
      <c r="C69940">
        <v>217096</v>
      </c>
      <c r="D69940">
        <v>344775</v>
      </c>
      <c r="E69940">
        <f t="shared" si="2184"/>
        <v>19</v>
      </c>
      <c r="F69940" t="str">
        <f>+VLOOKUP(C69940,Подписчики!A:B,2,0)</f>
        <v>UTC+2</v>
      </c>
      <c r="G69940">
        <f t="shared" si="2185"/>
        <v>5</v>
      </c>
    </row>
    <row r="69941" spans="1:7" x14ac:dyDescent="0.25">
      <c r="A69941">
        <v>212894</v>
      </c>
      <c r="B69941" s="1">
        <v>44372.823812297735</v>
      </c>
      <c r="C69941">
        <v>101540</v>
      </c>
      <c r="D69941">
        <v>344453</v>
      </c>
      <c r="E69941">
        <f t="shared" si="2184"/>
        <v>19</v>
      </c>
      <c r="F69941" t="str">
        <f>+VLOOKUP(C69941,Подписчики!A:B,2,0)</f>
        <v>UTC+0</v>
      </c>
      <c r="G69941">
        <f t="shared" si="2185"/>
        <v>5</v>
      </c>
    </row>
    <row r="69942" spans="1:7" x14ac:dyDescent="0.25">
      <c r="A69942">
        <v>212897</v>
      </c>
      <c r="B69942" s="1">
        <v>44372.824216828478</v>
      </c>
      <c r="C69942">
        <v>57446</v>
      </c>
      <c r="D69942">
        <v>250679</v>
      </c>
      <c r="E69942">
        <f t="shared" si="2184"/>
        <v>19</v>
      </c>
      <c r="F69942" t="str">
        <f>+VLOOKUP(C69942,Подписчики!A:B,2,0)</f>
        <v>UTC+1</v>
      </c>
      <c r="G69942">
        <f t="shared" si="2185"/>
        <v>5</v>
      </c>
    </row>
    <row r="69943" spans="1:7" x14ac:dyDescent="0.25">
      <c r="A69943">
        <v>212902</v>
      </c>
      <c r="B69943" s="1">
        <v>44372.824216828478</v>
      </c>
      <c r="C69943">
        <v>342622</v>
      </c>
      <c r="D69943">
        <v>351192</v>
      </c>
      <c r="E69943">
        <f t="shared" si="2184"/>
        <v>19</v>
      </c>
      <c r="F69943" t="str">
        <f>+VLOOKUP(C69943,Подписчики!A:B,2,0)</f>
        <v>UTC+1</v>
      </c>
      <c r="G69943">
        <f t="shared" si="2185"/>
        <v>5</v>
      </c>
    </row>
    <row r="69944" spans="1:7" x14ac:dyDescent="0.25">
      <c r="A69944">
        <v>212905</v>
      </c>
      <c r="B69944" s="1">
        <v>44372.824621359221</v>
      </c>
      <c r="C69944">
        <v>348033</v>
      </c>
      <c r="D69944">
        <v>262205</v>
      </c>
      <c r="E69944">
        <f t="shared" si="2184"/>
        <v>19</v>
      </c>
      <c r="F69944" t="str">
        <f>+VLOOKUP(C69944,Подписчики!A:B,2,0)</f>
        <v>UTC+2</v>
      </c>
      <c r="G69944">
        <f t="shared" si="2185"/>
        <v>5</v>
      </c>
    </row>
    <row r="69945" spans="1:7" x14ac:dyDescent="0.25">
      <c r="A69945">
        <v>212908</v>
      </c>
      <c r="B69945" s="1">
        <v>44372.826239482201</v>
      </c>
      <c r="C69945">
        <v>88895</v>
      </c>
      <c r="D69945">
        <v>88708</v>
      </c>
      <c r="E69945">
        <f t="shared" si="2184"/>
        <v>19</v>
      </c>
      <c r="F69945" t="str">
        <f>+VLOOKUP(C69945,Подписчики!A:B,2,0)</f>
        <v>UTC+2</v>
      </c>
      <c r="G69945">
        <f t="shared" si="2185"/>
        <v>5</v>
      </c>
    </row>
    <row r="69946" spans="1:7" x14ac:dyDescent="0.25">
      <c r="A69946">
        <v>212911</v>
      </c>
      <c r="B69946" s="1">
        <v>44372.826239482201</v>
      </c>
      <c r="C69946">
        <v>191450</v>
      </c>
      <c r="D69946">
        <v>233494</v>
      </c>
      <c r="E69946">
        <f t="shared" si="2184"/>
        <v>19</v>
      </c>
      <c r="F69946" t="str">
        <f>+VLOOKUP(C69946,Подписчики!A:B,2,0)</f>
        <v>UTC+2</v>
      </c>
      <c r="G69946">
        <f t="shared" si="2185"/>
        <v>5</v>
      </c>
    </row>
    <row r="69947" spans="1:7" x14ac:dyDescent="0.25">
      <c r="A69947">
        <v>212914</v>
      </c>
      <c r="B69947" s="1">
        <v>44372.827048543688</v>
      </c>
      <c r="C69947">
        <v>282067</v>
      </c>
      <c r="D69947">
        <v>439981</v>
      </c>
      <c r="E69947">
        <f t="shared" si="2184"/>
        <v>19</v>
      </c>
      <c r="F69947" t="str">
        <f>+VLOOKUP(C69947,Подписчики!A:B,2,0)</f>
        <v>UTC+0</v>
      </c>
      <c r="G69947">
        <f t="shared" si="2185"/>
        <v>5</v>
      </c>
    </row>
    <row r="69948" spans="1:7" x14ac:dyDescent="0.25">
      <c r="A69948">
        <v>212915</v>
      </c>
      <c r="B69948" s="1">
        <v>44372.827453074438</v>
      </c>
      <c r="C69948">
        <v>294105</v>
      </c>
      <c r="D69948">
        <v>230507</v>
      </c>
      <c r="E69948">
        <f t="shared" si="2184"/>
        <v>19</v>
      </c>
      <c r="F69948" t="str">
        <f>+VLOOKUP(C69948,Подписчики!A:B,2,0)</f>
        <v>UTC+1</v>
      </c>
      <c r="G69948">
        <f t="shared" si="2185"/>
        <v>5</v>
      </c>
    </row>
    <row r="69949" spans="1:7" x14ac:dyDescent="0.25">
      <c r="A69949">
        <v>212916</v>
      </c>
      <c r="B69949" s="1">
        <v>44372.827857605174</v>
      </c>
      <c r="C69949">
        <v>164294</v>
      </c>
      <c r="D69949">
        <v>393606</v>
      </c>
      <c r="E69949">
        <f t="shared" si="2184"/>
        <v>19</v>
      </c>
      <c r="F69949" t="str">
        <f>+VLOOKUP(C69949,Подписчики!A:B,2,0)</f>
        <v>UTC+2</v>
      </c>
      <c r="G69949">
        <f t="shared" si="2185"/>
        <v>5</v>
      </c>
    </row>
    <row r="69950" spans="1:7" x14ac:dyDescent="0.25">
      <c r="A69950">
        <v>212917</v>
      </c>
      <c r="B69950" s="1">
        <v>44372.828666666668</v>
      </c>
      <c r="C69950">
        <v>68812</v>
      </c>
      <c r="D69950">
        <v>404226</v>
      </c>
      <c r="E69950">
        <f t="shared" si="2184"/>
        <v>19</v>
      </c>
      <c r="F69950" t="str">
        <f>+VLOOKUP(C69950,Подписчики!A:B,2,0)</f>
        <v>UTC+0</v>
      </c>
      <c r="G69950">
        <f t="shared" si="2185"/>
        <v>5</v>
      </c>
    </row>
    <row r="69951" spans="1:7" x14ac:dyDescent="0.25">
      <c r="A69951">
        <v>212919</v>
      </c>
      <c r="B69951" s="1">
        <v>44372.828666666668</v>
      </c>
      <c r="C69951">
        <v>306040</v>
      </c>
      <c r="D69951">
        <v>13448</v>
      </c>
      <c r="E69951">
        <f t="shared" si="2184"/>
        <v>19</v>
      </c>
      <c r="F69951" t="str">
        <f>+VLOOKUP(C69951,Подписчики!A:B,2,0)</f>
        <v>UTC+0</v>
      </c>
      <c r="G69951">
        <f t="shared" si="2185"/>
        <v>5</v>
      </c>
    </row>
    <row r="69952" spans="1:7" x14ac:dyDescent="0.25">
      <c r="A69952">
        <v>212922</v>
      </c>
      <c r="B69952" s="1">
        <v>44372.829071197411</v>
      </c>
      <c r="C69952">
        <v>30757</v>
      </c>
      <c r="D69952">
        <v>13404</v>
      </c>
      <c r="E69952">
        <f t="shared" si="2184"/>
        <v>19</v>
      </c>
      <c r="F69952" t="str">
        <f>+VLOOKUP(C69952,Подписчики!A:B,2,0)</f>
        <v>UTC+1</v>
      </c>
      <c r="G69952">
        <f t="shared" si="2185"/>
        <v>5</v>
      </c>
    </row>
    <row r="69953" spans="1:7" x14ac:dyDescent="0.25">
      <c r="A69953">
        <v>212926</v>
      </c>
      <c r="B69953" s="1">
        <v>44372.830689320392</v>
      </c>
      <c r="C69953">
        <v>60019</v>
      </c>
      <c r="D69953">
        <v>246229</v>
      </c>
      <c r="E69953">
        <f t="shared" si="2184"/>
        <v>19</v>
      </c>
      <c r="F69953" t="str">
        <f>+VLOOKUP(C69953,Подписчики!A:B,2,0)</f>
        <v>UTC+1</v>
      </c>
      <c r="G69953">
        <f t="shared" si="2185"/>
        <v>5</v>
      </c>
    </row>
    <row r="69954" spans="1:7" x14ac:dyDescent="0.25">
      <c r="A69954">
        <v>212927</v>
      </c>
      <c r="B69954" s="1">
        <v>44372.830689320392</v>
      </c>
      <c r="C69954">
        <v>148270</v>
      </c>
      <c r="D69954">
        <v>81735</v>
      </c>
      <c r="E69954">
        <f t="shared" si="2184"/>
        <v>19</v>
      </c>
      <c r="F69954" t="str">
        <f>+VLOOKUP(C69954,Подписчики!A:B,2,0)</f>
        <v>UTC+1</v>
      </c>
      <c r="G69954">
        <f t="shared" si="2185"/>
        <v>5</v>
      </c>
    </row>
    <row r="69955" spans="1:7" x14ac:dyDescent="0.25">
      <c r="A69955">
        <v>212931</v>
      </c>
      <c r="B69955" s="1">
        <v>44372.830689320392</v>
      </c>
      <c r="C69955">
        <v>190787</v>
      </c>
      <c r="D69955">
        <v>5151</v>
      </c>
      <c r="E69955">
        <f t="shared" ref="E69955:E70018" si="2186">HOUR(B69955)</f>
        <v>19</v>
      </c>
      <c r="F69955" t="str">
        <f>+VLOOKUP(C69955,Подписчики!A:B,2,0)</f>
        <v>UTC+1</v>
      </c>
      <c r="G69955">
        <f t="shared" ref="G69955:G70018" si="2187">WEEKDAY(B69955,2)</f>
        <v>5</v>
      </c>
    </row>
    <row r="69956" spans="1:7" x14ac:dyDescent="0.25">
      <c r="A69956">
        <v>212933</v>
      </c>
      <c r="B69956" s="1">
        <v>44372.830999999998</v>
      </c>
      <c r="C69956">
        <v>118335</v>
      </c>
      <c r="D69956">
        <v>201884</v>
      </c>
      <c r="E69956">
        <f t="shared" si="2186"/>
        <v>19</v>
      </c>
      <c r="F69956" t="str">
        <f>+VLOOKUP(C69956,Подписчики!A:B,2,0)</f>
        <v>UTC+3</v>
      </c>
      <c r="G69956">
        <f t="shared" si="2187"/>
        <v>5</v>
      </c>
    </row>
    <row r="69957" spans="1:7" x14ac:dyDescent="0.25">
      <c r="A69957">
        <v>212935</v>
      </c>
      <c r="B69957" s="1">
        <v>44372.831498381878</v>
      </c>
      <c r="C69957">
        <v>233546</v>
      </c>
      <c r="D69957">
        <v>468461</v>
      </c>
      <c r="E69957">
        <f t="shared" si="2186"/>
        <v>19</v>
      </c>
      <c r="F69957" t="str">
        <f>+VLOOKUP(C69957,Подписчики!A:B,2,0)</f>
        <v>UTC+3</v>
      </c>
      <c r="G69957">
        <f t="shared" si="2187"/>
        <v>5</v>
      </c>
    </row>
    <row r="69958" spans="1:7" x14ac:dyDescent="0.25">
      <c r="A69958">
        <v>212936</v>
      </c>
      <c r="B69958" s="1">
        <v>44372.832307443365</v>
      </c>
      <c r="C69958">
        <v>31199</v>
      </c>
      <c r="D69958">
        <v>54917</v>
      </c>
      <c r="E69958">
        <f t="shared" si="2186"/>
        <v>19</v>
      </c>
      <c r="F69958" t="str">
        <f>+VLOOKUP(C69958,Подписчики!A:B,2,0)</f>
        <v>UTC+1</v>
      </c>
      <c r="G69958">
        <f t="shared" si="2187"/>
        <v>5</v>
      </c>
    </row>
    <row r="69959" spans="1:7" x14ac:dyDescent="0.25">
      <c r="A69959">
        <v>212940</v>
      </c>
      <c r="B69959" s="1">
        <v>44372.832307443365</v>
      </c>
      <c r="C69959">
        <v>59304</v>
      </c>
      <c r="D69959">
        <v>388677</v>
      </c>
      <c r="E69959">
        <f t="shared" si="2186"/>
        <v>19</v>
      </c>
      <c r="F69959" t="str">
        <f>+VLOOKUP(C69959,Подписчики!A:B,2,0)</f>
        <v>UTC+1</v>
      </c>
      <c r="G69959">
        <f t="shared" si="2187"/>
        <v>5</v>
      </c>
    </row>
    <row r="69960" spans="1:7" x14ac:dyDescent="0.25">
      <c r="A69960">
        <v>212941</v>
      </c>
      <c r="B69960" s="1">
        <v>44372.832307443365</v>
      </c>
      <c r="C69960">
        <v>83171</v>
      </c>
      <c r="D69960">
        <v>122982</v>
      </c>
      <c r="E69960">
        <f t="shared" si="2186"/>
        <v>19</v>
      </c>
      <c r="F69960" t="str">
        <f>+VLOOKUP(C69960,Подписчики!A:B,2,0)</f>
        <v>UTC+1</v>
      </c>
      <c r="G69960">
        <f t="shared" si="2187"/>
        <v>5</v>
      </c>
    </row>
    <row r="69961" spans="1:7" x14ac:dyDescent="0.25">
      <c r="A69961">
        <v>212942</v>
      </c>
      <c r="B69961" s="1">
        <v>44372.832711974108</v>
      </c>
      <c r="C69961">
        <v>15890</v>
      </c>
      <c r="D69961">
        <v>329376</v>
      </c>
      <c r="E69961">
        <f t="shared" si="2186"/>
        <v>19</v>
      </c>
      <c r="F69961" t="str">
        <f>+VLOOKUP(C69961,Подписчики!A:B,2,0)</f>
        <v>UTC+2</v>
      </c>
      <c r="G69961">
        <f t="shared" si="2187"/>
        <v>5</v>
      </c>
    </row>
    <row r="69962" spans="1:7" x14ac:dyDescent="0.25">
      <c r="A69962">
        <v>212944</v>
      </c>
      <c r="B69962" s="1">
        <v>44372.833116504851</v>
      </c>
      <c r="C69962">
        <v>75800</v>
      </c>
      <c r="D69962">
        <v>137327</v>
      </c>
      <c r="E69962">
        <f t="shared" si="2186"/>
        <v>19</v>
      </c>
      <c r="F69962" t="str">
        <f>+VLOOKUP(C69962,Подписчики!A:B,2,0)</f>
        <v>UTC+3</v>
      </c>
      <c r="G69962">
        <f t="shared" si="2187"/>
        <v>5</v>
      </c>
    </row>
    <row r="69963" spans="1:7" x14ac:dyDescent="0.25">
      <c r="A69963">
        <v>212948</v>
      </c>
      <c r="B69963" s="1">
        <v>44372.833925566345</v>
      </c>
      <c r="C69963">
        <v>140363</v>
      </c>
      <c r="D69963">
        <v>311670</v>
      </c>
      <c r="E69963">
        <f t="shared" si="2186"/>
        <v>20</v>
      </c>
      <c r="F69963" t="str">
        <f>+VLOOKUP(C69963,Подписчики!A:B,2,0)</f>
        <v>UTC+1</v>
      </c>
      <c r="G69963">
        <f t="shared" si="2187"/>
        <v>5</v>
      </c>
    </row>
    <row r="69964" spans="1:7" x14ac:dyDescent="0.25">
      <c r="A69964">
        <v>212953</v>
      </c>
      <c r="B69964" s="1">
        <v>44372.834330097088</v>
      </c>
      <c r="C69964">
        <v>17667</v>
      </c>
      <c r="D69964">
        <v>43623</v>
      </c>
      <c r="E69964">
        <f t="shared" si="2186"/>
        <v>20</v>
      </c>
      <c r="F69964" t="str">
        <f>+VLOOKUP(C69964,Подписчики!A:B,2,0)</f>
        <v>UTC+2</v>
      </c>
      <c r="G69964">
        <f t="shared" si="2187"/>
        <v>5</v>
      </c>
    </row>
    <row r="69965" spans="1:7" x14ac:dyDescent="0.25">
      <c r="A69965">
        <v>212957</v>
      </c>
      <c r="B69965" s="1">
        <v>44372.834330097088</v>
      </c>
      <c r="C69965">
        <v>65881</v>
      </c>
      <c r="D69965">
        <v>411922</v>
      </c>
      <c r="E69965">
        <f t="shared" si="2186"/>
        <v>20</v>
      </c>
      <c r="F69965" t="str">
        <f>+VLOOKUP(C69965,Подписчики!A:B,2,0)</f>
        <v>UTC+2</v>
      </c>
      <c r="G69965">
        <f t="shared" si="2187"/>
        <v>5</v>
      </c>
    </row>
    <row r="69966" spans="1:7" x14ac:dyDescent="0.25">
      <c r="A69966">
        <v>212959</v>
      </c>
      <c r="B69966" s="1">
        <v>44372.834734627831</v>
      </c>
      <c r="C69966">
        <v>195290</v>
      </c>
      <c r="D69966">
        <v>118549</v>
      </c>
      <c r="E69966">
        <f t="shared" si="2186"/>
        <v>20</v>
      </c>
      <c r="F69966" t="str">
        <f>+VLOOKUP(C69966,Подписчики!A:B,2,0)</f>
        <v>UTC-1</v>
      </c>
      <c r="G69966">
        <f t="shared" si="2187"/>
        <v>5</v>
      </c>
    </row>
    <row r="69967" spans="1:7" x14ac:dyDescent="0.25">
      <c r="A69967">
        <v>212961</v>
      </c>
      <c r="B69967" s="1">
        <v>44372.835139158575</v>
      </c>
      <c r="C69967">
        <v>144273</v>
      </c>
      <c r="D69967">
        <v>273497</v>
      </c>
      <c r="E69967">
        <f t="shared" si="2186"/>
        <v>20</v>
      </c>
      <c r="F69967" t="str">
        <f>+VLOOKUP(C69967,Подписчики!A:B,2,0)</f>
        <v>UTC+0</v>
      </c>
      <c r="G69967">
        <f t="shared" si="2187"/>
        <v>5</v>
      </c>
    </row>
    <row r="69968" spans="1:7" x14ac:dyDescent="0.25">
      <c r="A69968">
        <v>212964</v>
      </c>
      <c r="B69968" s="1">
        <v>44372.835543689318</v>
      </c>
      <c r="C69968">
        <v>211791</v>
      </c>
      <c r="D69968">
        <v>463334</v>
      </c>
      <c r="E69968">
        <f t="shared" si="2186"/>
        <v>20</v>
      </c>
      <c r="F69968" t="str">
        <f>+VLOOKUP(C69968,Подписчики!A:B,2,0)</f>
        <v>UTC-3</v>
      </c>
      <c r="G69968">
        <f t="shared" si="2187"/>
        <v>5</v>
      </c>
    </row>
    <row r="69969" spans="1:7" x14ac:dyDescent="0.25">
      <c r="A69969">
        <v>212967</v>
      </c>
      <c r="B69969" s="1">
        <v>44372.835948220061</v>
      </c>
      <c r="C69969">
        <v>181665</v>
      </c>
      <c r="D69969">
        <v>317833</v>
      </c>
      <c r="E69969">
        <f t="shared" si="2186"/>
        <v>20</v>
      </c>
      <c r="F69969" t="str">
        <f>+VLOOKUP(C69969,Подписчики!A:B,2,0)</f>
        <v>UTC+2</v>
      </c>
      <c r="G69969">
        <f t="shared" si="2187"/>
        <v>5</v>
      </c>
    </row>
    <row r="69970" spans="1:7" x14ac:dyDescent="0.25">
      <c r="A69970">
        <v>212970</v>
      </c>
      <c r="B69970" s="1">
        <v>44372.836352750812</v>
      </c>
      <c r="C69970">
        <v>122689</v>
      </c>
      <c r="D69970">
        <v>330333</v>
      </c>
      <c r="E69970">
        <f t="shared" si="2186"/>
        <v>20</v>
      </c>
      <c r="F69970" t="str">
        <f>+VLOOKUP(C69970,Подписчики!A:B,2,0)</f>
        <v>UTC+3</v>
      </c>
      <c r="G69970">
        <f t="shared" si="2187"/>
        <v>5</v>
      </c>
    </row>
    <row r="69971" spans="1:7" x14ac:dyDescent="0.25">
      <c r="A69971">
        <v>212971</v>
      </c>
      <c r="B69971" s="1">
        <v>44372.836352750812</v>
      </c>
      <c r="C69971">
        <v>349210</v>
      </c>
      <c r="D69971">
        <v>227775</v>
      </c>
      <c r="E69971">
        <f t="shared" si="2186"/>
        <v>20</v>
      </c>
      <c r="F69971" t="str">
        <f>+VLOOKUP(C69971,Подписчики!A:B,2,0)</f>
        <v>UTC+3</v>
      </c>
      <c r="G69971">
        <f t="shared" si="2187"/>
        <v>5</v>
      </c>
    </row>
    <row r="69972" spans="1:7" x14ac:dyDescent="0.25">
      <c r="A69972">
        <v>212974</v>
      </c>
      <c r="B69972" s="1">
        <v>44372.836757281555</v>
      </c>
      <c r="C69972">
        <v>17142</v>
      </c>
      <c r="D69972">
        <v>250679</v>
      </c>
      <c r="E69972">
        <f t="shared" si="2186"/>
        <v>20</v>
      </c>
      <c r="F69972" t="str">
        <f>+VLOOKUP(C69972,Подписчики!A:B,2,0)</f>
        <v>UTC+0</v>
      </c>
      <c r="G69972">
        <f t="shared" si="2187"/>
        <v>5</v>
      </c>
    </row>
    <row r="69973" spans="1:7" x14ac:dyDescent="0.25">
      <c r="A69973">
        <v>212978</v>
      </c>
      <c r="B69973" s="1">
        <v>44372.836757281555</v>
      </c>
      <c r="C69973">
        <v>263717</v>
      </c>
      <c r="D69973">
        <v>366812</v>
      </c>
      <c r="E69973">
        <f t="shared" si="2186"/>
        <v>20</v>
      </c>
      <c r="F69973" t="str">
        <f>+VLOOKUP(C69973,Подписчики!A:B,2,0)</f>
        <v>UTC+0</v>
      </c>
      <c r="G69973">
        <f t="shared" si="2187"/>
        <v>5</v>
      </c>
    </row>
    <row r="69974" spans="1:7" x14ac:dyDescent="0.25">
      <c r="A69974">
        <v>212982</v>
      </c>
      <c r="B69974" s="1">
        <v>44372.837161812298</v>
      </c>
      <c r="C69974">
        <v>287249</v>
      </c>
      <c r="D69974">
        <v>156650</v>
      </c>
      <c r="E69974">
        <f t="shared" si="2186"/>
        <v>20</v>
      </c>
      <c r="F69974" t="str">
        <f>+VLOOKUP(C69974,Подписчики!A:B,2,0)</f>
        <v>UTC+1</v>
      </c>
      <c r="G69974">
        <f t="shared" si="2187"/>
        <v>5</v>
      </c>
    </row>
    <row r="69975" spans="1:7" x14ac:dyDescent="0.25">
      <c r="A69975">
        <v>212985</v>
      </c>
      <c r="B69975" s="1">
        <v>44372.837566343042</v>
      </c>
      <c r="C69975">
        <v>82383</v>
      </c>
      <c r="D69975">
        <v>211577</v>
      </c>
      <c r="E69975">
        <f t="shared" si="2186"/>
        <v>20</v>
      </c>
      <c r="F69975" t="str">
        <f>+VLOOKUP(C69975,Подписчики!A:B,2,0)</f>
        <v>UTC+2</v>
      </c>
      <c r="G69975">
        <f t="shared" si="2187"/>
        <v>5</v>
      </c>
    </row>
    <row r="69976" spans="1:7" x14ac:dyDescent="0.25">
      <c r="A69976">
        <v>212986</v>
      </c>
      <c r="B69976" s="1">
        <v>44372.837970873785</v>
      </c>
      <c r="C69976">
        <v>270633</v>
      </c>
      <c r="D69976">
        <v>304598</v>
      </c>
      <c r="E69976">
        <f t="shared" si="2186"/>
        <v>20</v>
      </c>
      <c r="F69976" t="str">
        <f>+VLOOKUP(C69976,Подписчики!A:B,2,0)</f>
        <v>UTC+3</v>
      </c>
      <c r="G69976">
        <f t="shared" si="2187"/>
        <v>5</v>
      </c>
    </row>
    <row r="69977" spans="1:7" x14ac:dyDescent="0.25">
      <c r="A69977">
        <v>212989</v>
      </c>
      <c r="B69977" s="1">
        <v>44372.839</v>
      </c>
      <c r="C69977">
        <v>40586</v>
      </c>
      <c r="D69977">
        <v>36003</v>
      </c>
      <c r="E69977">
        <f t="shared" si="2186"/>
        <v>20</v>
      </c>
      <c r="F69977" t="str">
        <f>+VLOOKUP(C69977,Подписчики!A:B,2,0)</f>
        <v>UTC+0</v>
      </c>
      <c r="G69977">
        <f t="shared" si="2187"/>
        <v>5</v>
      </c>
    </row>
    <row r="69978" spans="1:7" x14ac:dyDescent="0.25">
      <c r="A69978">
        <v>212992</v>
      </c>
      <c r="B69978" s="1">
        <v>44372.839184466015</v>
      </c>
      <c r="C69978">
        <v>3627</v>
      </c>
      <c r="D69978">
        <v>351192</v>
      </c>
      <c r="E69978">
        <f t="shared" si="2186"/>
        <v>20</v>
      </c>
      <c r="F69978" t="str">
        <f>+VLOOKUP(C69978,Подписчики!A:B,2,0)</f>
        <v>UTC+2</v>
      </c>
      <c r="G69978">
        <f t="shared" si="2187"/>
        <v>5</v>
      </c>
    </row>
    <row r="69979" spans="1:7" x14ac:dyDescent="0.25">
      <c r="A69979">
        <v>212993</v>
      </c>
      <c r="B69979" s="1">
        <v>44372.839184466015</v>
      </c>
      <c r="C69979">
        <v>195252</v>
      </c>
      <c r="D69979">
        <v>158978</v>
      </c>
      <c r="E69979">
        <f t="shared" si="2186"/>
        <v>20</v>
      </c>
      <c r="F69979" t="str">
        <f>+VLOOKUP(C69979,Подписчики!A:B,2,0)</f>
        <v>UTC+2</v>
      </c>
      <c r="G69979">
        <f t="shared" si="2187"/>
        <v>5</v>
      </c>
    </row>
    <row r="69980" spans="1:7" x14ac:dyDescent="0.25">
      <c r="A69980">
        <v>212994</v>
      </c>
      <c r="B69980" s="1">
        <v>44372.839184466015</v>
      </c>
      <c r="C69980">
        <v>263267</v>
      </c>
      <c r="D69980">
        <v>349014</v>
      </c>
      <c r="E69980">
        <f t="shared" si="2186"/>
        <v>20</v>
      </c>
      <c r="F69980" t="str">
        <f>+VLOOKUP(C69980,Подписчики!A:B,2,0)</f>
        <v>UTC+2</v>
      </c>
      <c r="G69980">
        <f t="shared" si="2187"/>
        <v>5</v>
      </c>
    </row>
    <row r="69981" spans="1:7" x14ac:dyDescent="0.25">
      <c r="A69981">
        <v>212998</v>
      </c>
      <c r="B69981" s="1">
        <v>44372.839184466022</v>
      </c>
      <c r="C69981">
        <v>268836</v>
      </c>
      <c r="D69981">
        <v>158978</v>
      </c>
      <c r="E69981">
        <f t="shared" si="2186"/>
        <v>20</v>
      </c>
      <c r="F69981" t="str">
        <f>+VLOOKUP(C69981,Подписчики!A:B,2,0)</f>
        <v>UTC+6</v>
      </c>
      <c r="G69981">
        <f t="shared" si="2187"/>
        <v>5</v>
      </c>
    </row>
    <row r="69982" spans="1:7" x14ac:dyDescent="0.25">
      <c r="A69982">
        <v>213001</v>
      </c>
      <c r="B69982" s="1">
        <v>44372.839993527508</v>
      </c>
      <c r="C69982">
        <v>36113</v>
      </c>
      <c r="D69982">
        <v>440811</v>
      </c>
      <c r="E69982">
        <f t="shared" si="2186"/>
        <v>20</v>
      </c>
      <c r="F69982" t="str">
        <f>+VLOOKUP(C69982,Подписчики!A:B,2,0)</f>
        <v>UTC+0</v>
      </c>
      <c r="G69982">
        <f t="shared" si="2187"/>
        <v>5</v>
      </c>
    </row>
    <row r="69983" spans="1:7" x14ac:dyDescent="0.25">
      <c r="A69983">
        <v>213006</v>
      </c>
      <c r="B69983" s="1">
        <v>44372.840398058252</v>
      </c>
      <c r="C69983">
        <v>56198</v>
      </c>
      <c r="D69983">
        <v>111153</v>
      </c>
      <c r="E69983">
        <f t="shared" si="2186"/>
        <v>20</v>
      </c>
      <c r="F69983" t="str">
        <f>+VLOOKUP(C69983,Подписчики!A:B,2,0)</f>
        <v>UTC+1</v>
      </c>
      <c r="G69983">
        <f t="shared" si="2187"/>
        <v>5</v>
      </c>
    </row>
    <row r="69984" spans="1:7" x14ac:dyDescent="0.25">
      <c r="A69984">
        <v>213010</v>
      </c>
      <c r="B69984" s="1">
        <v>44372.840398058252</v>
      </c>
      <c r="C69984">
        <v>301657</v>
      </c>
      <c r="D69984">
        <v>472712</v>
      </c>
      <c r="E69984">
        <f t="shared" si="2186"/>
        <v>20</v>
      </c>
      <c r="F69984" t="str">
        <f>+VLOOKUP(C69984,Подписчики!A:B,2,0)</f>
        <v>UTC+1</v>
      </c>
      <c r="G69984">
        <f t="shared" si="2187"/>
        <v>5</v>
      </c>
    </row>
    <row r="69985" spans="1:7" x14ac:dyDescent="0.25">
      <c r="A69985">
        <v>213013</v>
      </c>
      <c r="B69985" s="1">
        <v>44372.842016181232</v>
      </c>
      <c r="C69985">
        <v>314894</v>
      </c>
      <c r="D69985">
        <v>182984</v>
      </c>
      <c r="E69985">
        <f t="shared" si="2186"/>
        <v>20</v>
      </c>
      <c r="F69985" t="str">
        <f>+VLOOKUP(C69985,Подписчики!A:B,2,0)</f>
        <v>UTC+1</v>
      </c>
      <c r="G69985">
        <f t="shared" si="2187"/>
        <v>5</v>
      </c>
    </row>
    <row r="69986" spans="1:7" x14ac:dyDescent="0.25">
      <c r="A69986">
        <v>213017</v>
      </c>
      <c r="B69986" s="1">
        <v>44372.843634304212</v>
      </c>
      <c r="C69986">
        <v>60220</v>
      </c>
      <c r="D69986">
        <v>38593</v>
      </c>
      <c r="E69986">
        <f t="shared" si="2186"/>
        <v>20</v>
      </c>
      <c r="F69986" t="str">
        <f>+VLOOKUP(C69986,Подписчики!A:B,2,0)</f>
        <v>UTC+1</v>
      </c>
      <c r="G69986">
        <f t="shared" si="2187"/>
        <v>5</v>
      </c>
    </row>
    <row r="69987" spans="1:7" x14ac:dyDescent="0.25">
      <c r="A69987">
        <v>213021</v>
      </c>
      <c r="B69987" s="1">
        <v>44372.843999999997</v>
      </c>
      <c r="C69987">
        <v>56785</v>
      </c>
      <c r="D69987">
        <v>158978</v>
      </c>
      <c r="E69987">
        <f t="shared" si="2186"/>
        <v>20</v>
      </c>
      <c r="F69987" t="str">
        <f>+VLOOKUP(C69987,Подписчики!A:B,2,0)</f>
        <v>UTC+0</v>
      </c>
      <c r="G69987">
        <f t="shared" si="2187"/>
        <v>5</v>
      </c>
    </row>
    <row r="69988" spans="1:7" x14ac:dyDescent="0.25">
      <c r="A69988">
        <v>213024</v>
      </c>
      <c r="B69988" s="1">
        <v>44372.844038834948</v>
      </c>
      <c r="C69988">
        <v>78759</v>
      </c>
      <c r="D69988">
        <v>230507</v>
      </c>
      <c r="E69988">
        <f t="shared" si="2186"/>
        <v>20</v>
      </c>
      <c r="F69988" t="str">
        <f>+VLOOKUP(C69988,Подписчики!A:B,2,0)</f>
        <v>UTC+2</v>
      </c>
      <c r="G69988">
        <f t="shared" si="2187"/>
        <v>5</v>
      </c>
    </row>
    <row r="69989" spans="1:7" x14ac:dyDescent="0.25">
      <c r="A69989">
        <v>213026</v>
      </c>
      <c r="B69989" s="1">
        <v>44372.844443365699</v>
      </c>
      <c r="C69989">
        <v>144732</v>
      </c>
      <c r="D69989">
        <v>158978</v>
      </c>
      <c r="E69989">
        <f t="shared" si="2186"/>
        <v>20</v>
      </c>
      <c r="F69989" t="str">
        <f>+VLOOKUP(C69989,Подписчики!A:B,2,0)</f>
        <v>UTC-5</v>
      </c>
      <c r="G69989">
        <f t="shared" si="2187"/>
        <v>5</v>
      </c>
    </row>
    <row r="69990" spans="1:7" x14ac:dyDescent="0.25">
      <c r="A69990">
        <v>213028</v>
      </c>
      <c r="B69990" s="1">
        <v>44372.844847896442</v>
      </c>
      <c r="C69990">
        <v>85124</v>
      </c>
      <c r="D69990">
        <v>34009</v>
      </c>
      <c r="E69990">
        <f t="shared" si="2186"/>
        <v>20</v>
      </c>
      <c r="F69990" t="str">
        <f>+VLOOKUP(C69990,Подписчики!A:B,2,0)</f>
        <v>UTC+0</v>
      </c>
      <c r="G69990">
        <f t="shared" si="2187"/>
        <v>5</v>
      </c>
    </row>
    <row r="69991" spans="1:7" x14ac:dyDescent="0.25">
      <c r="A69991">
        <v>213033</v>
      </c>
      <c r="B69991" s="1">
        <v>44372.844847896442</v>
      </c>
      <c r="C69991">
        <v>148840</v>
      </c>
      <c r="D69991">
        <v>60239</v>
      </c>
      <c r="E69991">
        <f t="shared" si="2186"/>
        <v>20</v>
      </c>
      <c r="F69991" t="str">
        <f>+VLOOKUP(C69991,Подписчики!A:B,2,0)</f>
        <v>UTC+0</v>
      </c>
      <c r="G69991">
        <f t="shared" si="2187"/>
        <v>5</v>
      </c>
    </row>
    <row r="69992" spans="1:7" x14ac:dyDescent="0.25">
      <c r="A69992">
        <v>213037</v>
      </c>
      <c r="B69992" s="1">
        <v>44372.845252427185</v>
      </c>
      <c r="C69992">
        <v>204928</v>
      </c>
      <c r="D69992">
        <v>297015</v>
      </c>
      <c r="E69992">
        <f t="shared" si="2186"/>
        <v>20</v>
      </c>
      <c r="F69992" t="str">
        <f>+VLOOKUP(C69992,Подписчики!A:B,2,0)</f>
        <v>UTC+1</v>
      </c>
      <c r="G69992">
        <f t="shared" si="2187"/>
        <v>5</v>
      </c>
    </row>
    <row r="69993" spans="1:7" x14ac:dyDescent="0.25">
      <c r="A69993">
        <v>213040</v>
      </c>
      <c r="B69993" s="1">
        <v>44372.845252427185</v>
      </c>
      <c r="C69993">
        <v>326383</v>
      </c>
      <c r="D69993">
        <v>43842</v>
      </c>
      <c r="E69993">
        <f t="shared" si="2186"/>
        <v>20</v>
      </c>
      <c r="F69993" t="str">
        <f>+VLOOKUP(C69993,Подписчики!A:B,2,0)</f>
        <v>UTC+1</v>
      </c>
      <c r="G69993">
        <f t="shared" si="2187"/>
        <v>5</v>
      </c>
    </row>
    <row r="69994" spans="1:7" x14ac:dyDescent="0.25">
      <c r="A69994">
        <v>213044</v>
      </c>
      <c r="B69994" s="1">
        <v>44372.845252427185</v>
      </c>
      <c r="C69994">
        <v>341282</v>
      </c>
      <c r="D69994">
        <v>143150</v>
      </c>
      <c r="E69994">
        <f t="shared" si="2186"/>
        <v>20</v>
      </c>
      <c r="F69994" t="str">
        <f>+VLOOKUP(C69994,Подписчики!A:B,2,0)</f>
        <v>UTC+1</v>
      </c>
      <c r="G69994">
        <f t="shared" si="2187"/>
        <v>5</v>
      </c>
    </row>
    <row r="69995" spans="1:7" x14ac:dyDescent="0.25">
      <c r="A69995">
        <v>213045</v>
      </c>
      <c r="B69995" s="1">
        <v>44372.845656957928</v>
      </c>
      <c r="C69995">
        <v>335436</v>
      </c>
      <c r="D69995">
        <v>230507</v>
      </c>
      <c r="E69995">
        <f t="shared" si="2186"/>
        <v>20</v>
      </c>
      <c r="F69995" t="str">
        <f>+VLOOKUP(C69995,Подписчики!A:B,2,0)</f>
        <v>UTC+2</v>
      </c>
      <c r="G69995">
        <f t="shared" si="2187"/>
        <v>5</v>
      </c>
    </row>
    <row r="69996" spans="1:7" x14ac:dyDescent="0.25">
      <c r="A69996">
        <v>213049</v>
      </c>
      <c r="B69996" s="1">
        <v>44372.846870550165</v>
      </c>
      <c r="C69996">
        <v>28312</v>
      </c>
      <c r="D69996">
        <v>227775</v>
      </c>
      <c r="E69996">
        <f t="shared" si="2186"/>
        <v>20</v>
      </c>
      <c r="F69996" t="str">
        <f>+VLOOKUP(C69996,Подписчики!A:B,2,0)</f>
        <v>UTC+1</v>
      </c>
      <c r="G69996">
        <f t="shared" si="2187"/>
        <v>5</v>
      </c>
    </row>
    <row r="69997" spans="1:7" x14ac:dyDescent="0.25">
      <c r="A69997">
        <v>213051</v>
      </c>
      <c r="B69997" s="1">
        <v>44372.846870550165</v>
      </c>
      <c r="C69997">
        <v>53722</v>
      </c>
      <c r="D69997">
        <v>11448</v>
      </c>
      <c r="E69997">
        <f t="shared" si="2186"/>
        <v>20</v>
      </c>
      <c r="F69997" t="str">
        <f>+VLOOKUP(C69997,Подписчики!A:B,2,0)</f>
        <v>UTC+1</v>
      </c>
      <c r="G69997">
        <f t="shared" si="2187"/>
        <v>5</v>
      </c>
    </row>
    <row r="69998" spans="1:7" x14ac:dyDescent="0.25">
      <c r="A69998">
        <v>213056</v>
      </c>
      <c r="B69998" s="1">
        <v>44372.847000000002</v>
      </c>
      <c r="C69998">
        <v>61875</v>
      </c>
      <c r="D69998">
        <v>336965</v>
      </c>
      <c r="E69998">
        <f t="shared" si="2186"/>
        <v>20</v>
      </c>
      <c r="F69998" t="str">
        <f>+VLOOKUP(C69998,Подписчики!A:B,2,0)</f>
        <v>UTC+0</v>
      </c>
      <c r="G69998">
        <f t="shared" si="2187"/>
        <v>5</v>
      </c>
    </row>
    <row r="69999" spans="1:7" x14ac:dyDescent="0.25">
      <c r="A69999">
        <v>213058</v>
      </c>
      <c r="B69999" s="1">
        <v>44372.847000000002</v>
      </c>
      <c r="C69999">
        <v>114604</v>
      </c>
      <c r="D69999">
        <v>427858</v>
      </c>
      <c r="E69999">
        <f t="shared" si="2186"/>
        <v>20</v>
      </c>
      <c r="F69999" t="str">
        <f>+VLOOKUP(C69999,Подписчики!A:B,2,0)</f>
        <v>UTC+3</v>
      </c>
      <c r="G69999">
        <f t="shared" si="2187"/>
        <v>5</v>
      </c>
    </row>
    <row r="70000" spans="1:7" x14ac:dyDescent="0.25">
      <c r="A70000">
        <v>213061</v>
      </c>
      <c r="B70000" s="1">
        <v>44372.847275080901</v>
      </c>
      <c r="C70000">
        <v>139261</v>
      </c>
      <c r="D70000">
        <v>230507</v>
      </c>
      <c r="E70000">
        <f t="shared" si="2186"/>
        <v>20</v>
      </c>
      <c r="F70000" t="str">
        <f>+VLOOKUP(C70000,Подписчики!A:B,2,0)</f>
        <v>UTC+2</v>
      </c>
      <c r="G70000">
        <f t="shared" si="2187"/>
        <v>5</v>
      </c>
    </row>
    <row r="70001" spans="1:7" x14ac:dyDescent="0.25">
      <c r="A70001">
        <v>213065</v>
      </c>
      <c r="B70001" s="1">
        <v>44372.847275080901</v>
      </c>
      <c r="C70001">
        <v>274523</v>
      </c>
      <c r="D70001">
        <v>35426</v>
      </c>
      <c r="E70001">
        <f t="shared" si="2186"/>
        <v>20</v>
      </c>
      <c r="F70001" t="str">
        <f>+VLOOKUP(C70001,Подписчики!A:B,2,0)</f>
        <v>UTC+2</v>
      </c>
      <c r="G70001">
        <f t="shared" si="2187"/>
        <v>5</v>
      </c>
    </row>
    <row r="70002" spans="1:7" x14ac:dyDescent="0.25">
      <c r="A70002">
        <v>213066</v>
      </c>
      <c r="B70002" s="1">
        <v>44372.850511326862</v>
      </c>
      <c r="C70002">
        <v>74463</v>
      </c>
      <c r="D70002">
        <v>250679</v>
      </c>
      <c r="E70002">
        <f t="shared" si="2186"/>
        <v>20</v>
      </c>
      <c r="F70002" t="str">
        <f>+VLOOKUP(C70002,Подписчики!A:B,2,0)</f>
        <v>UTC+2</v>
      </c>
      <c r="G70002">
        <f t="shared" si="2187"/>
        <v>5</v>
      </c>
    </row>
    <row r="70003" spans="1:7" x14ac:dyDescent="0.25">
      <c r="A70003">
        <v>213069</v>
      </c>
      <c r="B70003" s="1">
        <v>44372.852129449835</v>
      </c>
      <c r="C70003">
        <v>284314</v>
      </c>
      <c r="D70003">
        <v>249345</v>
      </c>
      <c r="E70003">
        <f t="shared" si="2186"/>
        <v>20</v>
      </c>
      <c r="F70003" t="str">
        <f>+VLOOKUP(C70003,Подписчики!A:B,2,0)</f>
        <v>UTC+2</v>
      </c>
      <c r="G70003">
        <f t="shared" si="2187"/>
        <v>5</v>
      </c>
    </row>
    <row r="70004" spans="1:7" x14ac:dyDescent="0.25">
      <c r="A70004">
        <v>213072</v>
      </c>
      <c r="B70004" s="1">
        <v>44372.855365695788</v>
      </c>
      <c r="C70004">
        <v>110583</v>
      </c>
      <c r="D70004">
        <v>293021</v>
      </c>
      <c r="E70004">
        <f t="shared" si="2186"/>
        <v>20</v>
      </c>
      <c r="F70004" t="str">
        <f>+VLOOKUP(C70004,Подписчики!A:B,2,0)</f>
        <v>UTC+2</v>
      </c>
      <c r="G70004">
        <f t="shared" si="2187"/>
        <v>5</v>
      </c>
    </row>
    <row r="70005" spans="1:7" x14ac:dyDescent="0.25">
      <c r="A70005">
        <v>213073</v>
      </c>
      <c r="B70005" s="1">
        <v>44372.860220064722</v>
      </c>
      <c r="C70005">
        <v>327321</v>
      </c>
      <c r="D70005">
        <v>182191</v>
      </c>
      <c r="E70005">
        <f t="shared" si="2186"/>
        <v>20</v>
      </c>
      <c r="F70005" t="str">
        <f>+VLOOKUP(C70005,Подписчики!A:B,2,0)</f>
        <v>UTC+2</v>
      </c>
      <c r="G70005">
        <f t="shared" si="2187"/>
        <v>5</v>
      </c>
    </row>
    <row r="70006" spans="1:7" x14ac:dyDescent="0.25">
      <c r="A70006">
        <v>213074</v>
      </c>
      <c r="B70006" s="1">
        <v>44372.862647249189</v>
      </c>
      <c r="C70006">
        <v>137227</v>
      </c>
      <c r="D70006">
        <v>176684</v>
      </c>
      <c r="E70006">
        <f t="shared" si="2186"/>
        <v>20</v>
      </c>
      <c r="F70006" t="str">
        <f>+VLOOKUP(C70006,Подписчики!A:B,2,0)</f>
        <v>UTC+0</v>
      </c>
      <c r="G70006">
        <f t="shared" si="2187"/>
        <v>5</v>
      </c>
    </row>
    <row r="70007" spans="1:7" x14ac:dyDescent="0.25">
      <c r="A70007">
        <v>213075</v>
      </c>
      <c r="B70007" s="1">
        <v>44372.863456310675</v>
      </c>
      <c r="C70007">
        <v>31024</v>
      </c>
      <c r="D70007">
        <v>268009</v>
      </c>
      <c r="E70007">
        <f t="shared" si="2186"/>
        <v>20</v>
      </c>
      <c r="F70007" t="str">
        <f>+VLOOKUP(C70007,Подписчики!A:B,2,0)</f>
        <v>UTC+2</v>
      </c>
      <c r="G70007">
        <f t="shared" si="2187"/>
        <v>5</v>
      </c>
    </row>
    <row r="70008" spans="1:7" x14ac:dyDescent="0.25">
      <c r="A70008">
        <v>213079</v>
      </c>
      <c r="B70008" s="1">
        <v>44372.867906148873</v>
      </c>
      <c r="C70008">
        <v>297113</v>
      </c>
      <c r="D70008">
        <v>105200</v>
      </c>
      <c r="E70008">
        <f t="shared" si="2186"/>
        <v>20</v>
      </c>
      <c r="F70008" t="str">
        <f>+VLOOKUP(C70008,Подписчики!A:B,2,0)</f>
        <v>UTC+1</v>
      </c>
      <c r="G70008">
        <f t="shared" si="2187"/>
        <v>5</v>
      </c>
    </row>
    <row r="70009" spans="1:7" x14ac:dyDescent="0.25">
      <c r="A70009">
        <v>213083</v>
      </c>
      <c r="B70009" s="1">
        <v>44372.868310679609</v>
      </c>
      <c r="C70009">
        <v>38309</v>
      </c>
      <c r="D70009">
        <v>373021</v>
      </c>
      <c r="E70009">
        <f t="shared" si="2186"/>
        <v>20</v>
      </c>
      <c r="F70009" t="str">
        <f>+VLOOKUP(C70009,Подписчики!A:B,2,0)</f>
        <v>UTC+2</v>
      </c>
      <c r="G70009">
        <f t="shared" si="2187"/>
        <v>5</v>
      </c>
    </row>
    <row r="70010" spans="1:7" x14ac:dyDescent="0.25">
      <c r="A70010">
        <v>213087</v>
      </c>
      <c r="B70010" s="1">
        <v>44372.869119741103</v>
      </c>
      <c r="C70010">
        <v>54625</v>
      </c>
      <c r="D70010">
        <v>104355</v>
      </c>
      <c r="E70010">
        <f t="shared" si="2186"/>
        <v>20</v>
      </c>
      <c r="F70010" t="str">
        <f>+VLOOKUP(C70010,Подписчики!A:B,2,0)</f>
        <v>UTC+0</v>
      </c>
      <c r="G70010">
        <f t="shared" si="2187"/>
        <v>5</v>
      </c>
    </row>
    <row r="70011" spans="1:7" x14ac:dyDescent="0.25">
      <c r="A70011">
        <v>213088</v>
      </c>
      <c r="B70011" s="1">
        <v>44372.871142394826</v>
      </c>
      <c r="C70011">
        <v>216449</v>
      </c>
      <c r="D70011">
        <v>399760</v>
      </c>
      <c r="E70011">
        <f t="shared" si="2186"/>
        <v>20</v>
      </c>
      <c r="F70011" t="str">
        <f>+VLOOKUP(C70011,Подписчики!A:B,2,0)</f>
        <v>UTC+1</v>
      </c>
      <c r="G70011">
        <f t="shared" si="2187"/>
        <v>5</v>
      </c>
    </row>
    <row r="70012" spans="1:7" x14ac:dyDescent="0.25">
      <c r="A70012">
        <v>213090</v>
      </c>
      <c r="B70012" s="1">
        <v>44372.871546925562</v>
      </c>
      <c r="C70012">
        <v>137270</v>
      </c>
      <c r="D70012">
        <v>305608</v>
      </c>
      <c r="E70012">
        <f t="shared" si="2186"/>
        <v>20</v>
      </c>
      <c r="F70012" t="str">
        <f>+VLOOKUP(C70012,Подписчики!A:B,2,0)</f>
        <v>UTC+2</v>
      </c>
      <c r="G70012">
        <f t="shared" si="2187"/>
        <v>5</v>
      </c>
    </row>
    <row r="70013" spans="1:7" x14ac:dyDescent="0.25">
      <c r="A70013">
        <v>213091</v>
      </c>
      <c r="B70013" s="1">
        <v>44372.873974110036</v>
      </c>
      <c r="C70013">
        <v>215155</v>
      </c>
      <c r="D70013">
        <v>330333</v>
      </c>
      <c r="E70013">
        <f t="shared" si="2186"/>
        <v>20</v>
      </c>
      <c r="F70013" t="str">
        <f>+VLOOKUP(C70013,Подписчики!A:B,2,0)</f>
        <v>UTC+4</v>
      </c>
      <c r="G70013">
        <f t="shared" si="2187"/>
        <v>5</v>
      </c>
    </row>
    <row r="70014" spans="1:7" x14ac:dyDescent="0.25">
      <c r="A70014">
        <v>213095</v>
      </c>
      <c r="B70014" s="1">
        <v>44372.875592233009</v>
      </c>
      <c r="C70014">
        <v>247035</v>
      </c>
      <c r="D70014">
        <v>411922</v>
      </c>
      <c r="E70014">
        <f t="shared" si="2186"/>
        <v>21</v>
      </c>
      <c r="F70014" t="str">
        <f>+VLOOKUP(C70014,Подписчики!A:B,2,0)</f>
        <v>UTC-4</v>
      </c>
      <c r="G70014">
        <f t="shared" si="2187"/>
        <v>5</v>
      </c>
    </row>
    <row r="70015" spans="1:7" x14ac:dyDescent="0.25">
      <c r="A70015">
        <v>213099</v>
      </c>
      <c r="B70015" s="1">
        <v>44372.876401294496</v>
      </c>
      <c r="C70015">
        <v>97018</v>
      </c>
      <c r="D70015">
        <v>341333</v>
      </c>
      <c r="E70015">
        <f t="shared" si="2186"/>
        <v>21</v>
      </c>
      <c r="F70015" t="str">
        <f>+VLOOKUP(C70015,Подписчики!A:B,2,0)</f>
        <v>UTC+2</v>
      </c>
      <c r="G70015">
        <f t="shared" si="2187"/>
        <v>5</v>
      </c>
    </row>
    <row r="70016" spans="1:7" x14ac:dyDescent="0.25">
      <c r="A70016">
        <v>213100</v>
      </c>
      <c r="B70016" s="1">
        <v>44372.876805825246</v>
      </c>
      <c r="C70016">
        <v>251166</v>
      </c>
      <c r="D70016">
        <v>86587</v>
      </c>
      <c r="E70016">
        <f t="shared" si="2186"/>
        <v>21</v>
      </c>
      <c r="F70016" t="str">
        <f>+VLOOKUP(C70016,Подписчики!A:B,2,0)</f>
        <v>UTC+3</v>
      </c>
      <c r="G70016">
        <f t="shared" si="2187"/>
        <v>5</v>
      </c>
    </row>
    <row r="70017" spans="1:7" x14ac:dyDescent="0.25">
      <c r="A70017">
        <v>213103</v>
      </c>
      <c r="B70017" s="1">
        <v>44372.8800420712</v>
      </c>
      <c r="C70017">
        <v>287892</v>
      </c>
      <c r="D70017">
        <v>420674</v>
      </c>
      <c r="E70017">
        <f t="shared" si="2186"/>
        <v>21</v>
      </c>
      <c r="F70017" t="str">
        <f>+VLOOKUP(C70017,Подписчики!A:B,2,0)</f>
        <v>UTC+3</v>
      </c>
      <c r="G70017">
        <f t="shared" si="2187"/>
        <v>5</v>
      </c>
    </row>
    <row r="70018" spans="1:7" x14ac:dyDescent="0.25">
      <c r="A70018">
        <v>213104</v>
      </c>
      <c r="B70018" s="1">
        <v>44372.880446601943</v>
      </c>
      <c r="C70018">
        <v>112149</v>
      </c>
      <c r="D70018">
        <v>230507</v>
      </c>
      <c r="E70018">
        <f t="shared" si="2186"/>
        <v>21</v>
      </c>
      <c r="F70018" t="str">
        <f>+VLOOKUP(C70018,Подписчики!A:B,2,0)</f>
        <v>UTC+0</v>
      </c>
      <c r="G70018">
        <f t="shared" si="2187"/>
        <v>5</v>
      </c>
    </row>
    <row r="70019" spans="1:7" x14ac:dyDescent="0.25">
      <c r="A70019">
        <v>213107</v>
      </c>
      <c r="B70019" s="1">
        <v>44372.882064724923</v>
      </c>
      <c r="C70019">
        <v>224514</v>
      </c>
      <c r="D70019">
        <v>369021</v>
      </c>
      <c r="E70019">
        <f t="shared" ref="E70019:E70082" si="2188">HOUR(B70019)</f>
        <v>21</v>
      </c>
      <c r="F70019" t="str">
        <f>+VLOOKUP(C70019,Подписчики!A:B,2,0)</f>
        <v>UTC+4</v>
      </c>
      <c r="G70019">
        <f t="shared" ref="G70019:G70082" si="2189">WEEKDAY(B70019,2)</f>
        <v>5</v>
      </c>
    </row>
    <row r="70020" spans="1:7" x14ac:dyDescent="0.25">
      <c r="A70020">
        <v>213109</v>
      </c>
      <c r="B70020" s="1">
        <v>44372.883278317153</v>
      </c>
      <c r="C70020">
        <v>94882</v>
      </c>
      <c r="D70020">
        <v>81226</v>
      </c>
      <c r="E70020">
        <f t="shared" si="2188"/>
        <v>21</v>
      </c>
      <c r="F70020" t="str">
        <f>+VLOOKUP(C70020,Подписчики!A:B,2,0)</f>
        <v>UTC+3</v>
      </c>
      <c r="G70020">
        <f t="shared" si="2189"/>
        <v>5</v>
      </c>
    </row>
    <row r="70021" spans="1:7" x14ac:dyDescent="0.25">
      <c r="A70021">
        <v>213110</v>
      </c>
      <c r="B70021" s="1">
        <v>44372.886514563106</v>
      </c>
      <c r="C70021">
        <v>111044</v>
      </c>
      <c r="D70021">
        <v>242428</v>
      </c>
      <c r="E70021">
        <f t="shared" si="2188"/>
        <v>21</v>
      </c>
      <c r="F70021" t="str">
        <f>+VLOOKUP(C70021,Подписчики!A:B,2,0)</f>
        <v>UTC+3</v>
      </c>
      <c r="G70021">
        <f t="shared" si="2189"/>
        <v>5</v>
      </c>
    </row>
    <row r="70022" spans="1:7" x14ac:dyDescent="0.25">
      <c r="A70022">
        <v>213111</v>
      </c>
      <c r="B70022" s="1">
        <v>44372.892177993534</v>
      </c>
      <c r="C70022">
        <v>154571</v>
      </c>
      <c r="D70022">
        <v>242428</v>
      </c>
      <c r="E70022">
        <f t="shared" si="2188"/>
        <v>21</v>
      </c>
      <c r="F70022" t="str">
        <f>+VLOOKUP(C70022,Подписчики!A:B,2,0)</f>
        <v>UTC+1</v>
      </c>
      <c r="G70022">
        <f t="shared" si="2189"/>
        <v>5</v>
      </c>
    </row>
    <row r="70023" spans="1:7" x14ac:dyDescent="0.25">
      <c r="A70023">
        <v>213114</v>
      </c>
      <c r="B70023" s="1">
        <v>44372.896223300973</v>
      </c>
      <c r="C70023">
        <v>298869</v>
      </c>
      <c r="D70023">
        <v>212212</v>
      </c>
      <c r="E70023">
        <f t="shared" si="2188"/>
        <v>21</v>
      </c>
      <c r="F70023" t="str">
        <f>+VLOOKUP(C70023,Подписчики!A:B,2,0)</f>
        <v>UTC+3</v>
      </c>
      <c r="G70023">
        <f t="shared" si="2189"/>
        <v>5</v>
      </c>
    </row>
    <row r="70024" spans="1:7" x14ac:dyDescent="0.25">
      <c r="A70024">
        <v>213115</v>
      </c>
      <c r="B70024" s="1">
        <v>44372.89824595469</v>
      </c>
      <c r="C70024">
        <v>191741</v>
      </c>
      <c r="D70024">
        <v>4199</v>
      </c>
      <c r="E70024">
        <f t="shared" si="2188"/>
        <v>21</v>
      </c>
      <c r="F70024" t="str">
        <f>+VLOOKUP(C70024,Подписчики!A:B,2,0)</f>
        <v>UTC+0</v>
      </c>
      <c r="G70024">
        <f t="shared" si="2189"/>
        <v>5</v>
      </c>
    </row>
    <row r="70025" spans="1:7" x14ac:dyDescent="0.25">
      <c r="A70025">
        <v>213116</v>
      </c>
      <c r="B70025" s="1">
        <v>44372.900999999998</v>
      </c>
      <c r="C70025">
        <v>108171</v>
      </c>
      <c r="D70025">
        <v>73365</v>
      </c>
      <c r="E70025">
        <f t="shared" si="2188"/>
        <v>21</v>
      </c>
      <c r="F70025" t="str">
        <f>+VLOOKUP(C70025,Подписчики!A:B,2,0)</f>
        <v>UTC+3</v>
      </c>
      <c r="G70025">
        <f t="shared" si="2189"/>
        <v>5</v>
      </c>
    </row>
    <row r="70026" spans="1:7" x14ac:dyDescent="0.25">
      <c r="A70026">
        <v>213120</v>
      </c>
      <c r="B70026" s="1">
        <v>44372.903504854374</v>
      </c>
      <c r="C70026">
        <v>30086</v>
      </c>
      <c r="D70026">
        <v>174259</v>
      </c>
      <c r="E70026">
        <f t="shared" si="2188"/>
        <v>21</v>
      </c>
      <c r="F70026" t="str">
        <f>+VLOOKUP(C70026,Подписчики!A:B,2,0)</f>
        <v>UTC+1</v>
      </c>
      <c r="G70026">
        <f t="shared" si="2189"/>
        <v>5</v>
      </c>
    </row>
    <row r="70027" spans="1:7" x14ac:dyDescent="0.25">
      <c r="A70027">
        <v>213123</v>
      </c>
      <c r="B70027" s="1">
        <v>44372.905932038833</v>
      </c>
      <c r="C70027">
        <v>249029</v>
      </c>
      <c r="D70027">
        <v>472330</v>
      </c>
      <c r="E70027">
        <f t="shared" si="2188"/>
        <v>21</v>
      </c>
      <c r="F70027" t="str">
        <f>+VLOOKUP(C70027,Подписчики!A:B,2,0)</f>
        <v>UTC+3</v>
      </c>
      <c r="G70027">
        <f t="shared" si="2189"/>
        <v>5</v>
      </c>
    </row>
    <row r="70028" spans="1:7" x14ac:dyDescent="0.25">
      <c r="A70028">
        <v>213126</v>
      </c>
      <c r="B70028" s="1">
        <v>44372.9083592233</v>
      </c>
      <c r="C70028">
        <v>292784</v>
      </c>
      <c r="D70028">
        <v>48930</v>
      </c>
      <c r="E70028">
        <f t="shared" si="2188"/>
        <v>21</v>
      </c>
      <c r="F70028" t="str">
        <f>+VLOOKUP(C70028,Подписчики!A:B,2,0)</f>
        <v>UTC+1</v>
      </c>
      <c r="G70028">
        <f t="shared" si="2189"/>
        <v>5</v>
      </c>
    </row>
    <row r="70029" spans="1:7" x14ac:dyDescent="0.25">
      <c r="A70029">
        <v>213129</v>
      </c>
      <c r="B70029" s="1">
        <v>44372.910381877024</v>
      </c>
      <c r="C70029">
        <v>167483</v>
      </c>
      <c r="D70029">
        <v>221580</v>
      </c>
      <c r="E70029">
        <f t="shared" si="2188"/>
        <v>21</v>
      </c>
      <c r="F70029" t="str">
        <f>+VLOOKUP(C70029,Подписчики!A:B,2,0)</f>
        <v>UTC+2</v>
      </c>
      <c r="G70029">
        <f t="shared" si="2189"/>
        <v>5</v>
      </c>
    </row>
    <row r="70030" spans="1:7" x14ac:dyDescent="0.25">
      <c r="A70030">
        <v>213132</v>
      </c>
      <c r="B70030" s="1">
        <v>44372.912404530747</v>
      </c>
      <c r="C70030">
        <v>311714</v>
      </c>
      <c r="D70030">
        <v>95092</v>
      </c>
      <c r="E70030">
        <f t="shared" si="2188"/>
        <v>21</v>
      </c>
      <c r="F70030" t="str">
        <f>+VLOOKUP(C70030,Подписчики!A:B,2,0)</f>
        <v>UTC+3</v>
      </c>
      <c r="G70030">
        <f t="shared" si="2189"/>
        <v>5</v>
      </c>
    </row>
    <row r="70031" spans="1:7" x14ac:dyDescent="0.25">
      <c r="A70031">
        <v>213135</v>
      </c>
      <c r="B70031" s="1">
        <v>44372.91523624595</v>
      </c>
      <c r="C70031">
        <v>155221</v>
      </c>
      <c r="D70031">
        <v>447567</v>
      </c>
      <c r="E70031">
        <f t="shared" si="2188"/>
        <v>21</v>
      </c>
      <c r="F70031" t="str">
        <f>+VLOOKUP(C70031,Подписчики!A:B,2,0)</f>
        <v>UTC+2</v>
      </c>
      <c r="G70031">
        <f t="shared" si="2189"/>
        <v>5</v>
      </c>
    </row>
    <row r="70032" spans="1:7" x14ac:dyDescent="0.25">
      <c r="A70032">
        <v>213139</v>
      </c>
      <c r="B70032" s="1">
        <v>44372.91685436893</v>
      </c>
      <c r="C70032">
        <v>166663</v>
      </c>
      <c r="D70032">
        <v>176633</v>
      </c>
      <c r="E70032">
        <f t="shared" si="2188"/>
        <v>22</v>
      </c>
      <c r="F70032" t="str">
        <f>+VLOOKUP(C70032,Подписчики!A:B,2,0)</f>
        <v>UTC+2</v>
      </c>
      <c r="G70032">
        <f t="shared" si="2189"/>
        <v>5</v>
      </c>
    </row>
    <row r="70033" spans="1:7" x14ac:dyDescent="0.25">
      <c r="A70033">
        <v>213140</v>
      </c>
      <c r="B70033" s="1">
        <v>44372.920090614884</v>
      </c>
      <c r="C70033">
        <v>23213</v>
      </c>
      <c r="D70033">
        <v>362672</v>
      </c>
      <c r="E70033">
        <f t="shared" si="2188"/>
        <v>22</v>
      </c>
      <c r="F70033" t="str">
        <f>+VLOOKUP(C70033,Подписчики!A:B,2,0)</f>
        <v>UTC+2</v>
      </c>
      <c r="G70033">
        <f t="shared" si="2189"/>
        <v>5</v>
      </c>
    </row>
    <row r="70034" spans="1:7" x14ac:dyDescent="0.25">
      <c r="A70034">
        <v>213145</v>
      </c>
      <c r="B70034" s="1">
        <v>44372.920333333335</v>
      </c>
      <c r="C70034">
        <v>324682</v>
      </c>
      <c r="D70034">
        <v>154256</v>
      </c>
      <c r="E70034">
        <f t="shared" si="2188"/>
        <v>22</v>
      </c>
      <c r="F70034" t="str">
        <f>+VLOOKUP(C70034,Подписчики!A:B,2,0)</f>
        <v>UTC+1</v>
      </c>
      <c r="G70034">
        <f t="shared" si="2189"/>
        <v>5</v>
      </c>
    </row>
    <row r="70035" spans="1:7" x14ac:dyDescent="0.25">
      <c r="A70035">
        <v>213147</v>
      </c>
      <c r="B70035" s="1">
        <v>44372.920899676377</v>
      </c>
      <c r="C70035">
        <v>123548</v>
      </c>
      <c r="D70035">
        <v>411922</v>
      </c>
      <c r="E70035">
        <f t="shared" si="2188"/>
        <v>22</v>
      </c>
      <c r="F70035" t="str">
        <f>+VLOOKUP(C70035,Подписчики!A:B,2,0)</f>
        <v>UTC+0</v>
      </c>
      <c r="G70035">
        <f t="shared" si="2189"/>
        <v>5</v>
      </c>
    </row>
    <row r="70036" spans="1:7" x14ac:dyDescent="0.25">
      <c r="A70036">
        <v>213149</v>
      </c>
      <c r="B70036" s="1">
        <v>44372.922922330101</v>
      </c>
      <c r="C70036">
        <v>196958</v>
      </c>
      <c r="D70036">
        <v>472712</v>
      </c>
      <c r="E70036">
        <f t="shared" si="2188"/>
        <v>22</v>
      </c>
      <c r="F70036" t="str">
        <f>+VLOOKUP(C70036,Подписчики!A:B,2,0)</f>
        <v>UTC+1</v>
      </c>
      <c r="G70036">
        <f t="shared" si="2189"/>
        <v>5</v>
      </c>
    </row>
    <row r="70037" spans="1:7" x14ac:dyDescent="0.25">
      <c r="A70037">
        <v>213151</v>
      </c>
      <c r="B70037" s="1">
        <v>44372.923326860837</v>
      </c>
      <c r="C70037">
        <v>123475</v>
      </c>
      <c r="D70037">
        <v>191893</v>
      </c>
      <c r="E70037">
        <f t="shared" si="2188"/>
        <v>22</v>
      </c>
      <c r="F70037" t="str">
        <f>+VLOOKUP(C70037,Подписчики!A:B,2,0)</f>
        <v>UTC+2</v>
      </c>
      <c r="G70037">
        <f t="shared" si="2189"/>
        <v>5</v>
      </c>
    </row>
    <row r="70038" spans="1:7" x14ac:dyDescent="0.25">
      <c r="A70038">
        <v>213156</v>
      </c>
      <c r="B70038" s="1">
        <v>44372.927000000003</v>
      </c>
      <c r="C70038">
        <v>86329</v>
      </c>
      <c r="D70038">
        <v>331096</v>
      </c>
      <c r="E70038">
        <f t="shared" si="2188"/>
        <v>22</v>
      </c>
      <c r="F70038" t="str">
        <f>+VLOOKUP(C70038,Подписчики!A:B,2,0)</f>
        <v>UTC+6</v>
      </c>
      <c r="G70038">
        <f t="shared" si="2189"/>
        <v>5</v>
      </c>
    </row>
    <row r="70039" spans="1:7" x14ac:dyDescent="0.25">
      <c r="A70039">
        <v>213157</v>
      </c>
      <c r="B70039" s="1">
        <v>44372.92818122977</v>
      </c>
      <c r="C70039">
        <v>277252</v>
      </c>
      <c r="D70039">
        <v>369308</v>
      </c>
      <c r="E70039">
        <f t="shared" si="2188"/>
        <v>22</v>
      </c>
      <c r="F70039" t="str">
        <f>+VLOOKUP(C70039,Подписчики!A:B,2,0)</f>
        <v>UTC+2</v>
      </c>
      <c r="G70039">
        <f t="shared" si="2189"/>
        <v>5</v>
      </c>
    </row>
    <row r="70040" spans="1:7" x14ac:dyDescent="0.25">
      <c r="A70040">
        <v>213162</v>
      </c>
      <c r="B70040" s="1">
        <v>44372.931417475724</v>
      </c>
      <c r="C70040">
        <v>24187</v>
      </c>
      <c r="D70040">
        <v>324893</v>
      </c>
      <c r="E70040">
        <f t="shared" si="2188"/>
        <v>22</v>
      </c>
      <c r="F70040" t="str">
        <f>+VLOOKUP(C70040,Подписчики!A:B,2,0)</f>
        <v>UTC+2</v>
      </c>
      <c r="G70040">
        <f t="shared" si="2189"/>
        <v>5</v>
      </c>
    </row>
    <row r="70041" spans="1:7" x14ac:dyDescent="0.25">
      <c r="A70041">
        <v>213165</v>
      </c>
      <c r="B70041" s="1">
        <v>44372.931417475724</v>
      </c>
      <c r="C70041">
        <v>176717</v>
      </c>
      <c r="D70041">
        <v>341333</v>
      </c>
      <c r="E70041">
        <f t="shared" si="2188"/>
        <v>22</v>
      </c>
      <c r="F70041" t="str">
        <f>+VLOOKUP(C70041,Подписчики!A:B,2,0)</f>
        <v>UTC+2</v>
      </c>
      <c r="G70041">
        <f t="shared" si="2189"/>
        <v>5</v>
      </c>
    </row>
    <row r="70042" spans="1:7" x14ac:dyDescent="0.25">
      <c r="A70042">
        <v>213167</v>
      </c>
      <c r="B70042" s="1">
        <v>44372.931417475731</v>
      </c>
      <c r="C70042">
        <v>90565</v>
      </c>
      <c r="D70042">
        <v>230507</v>
      </c>
      <c r="E70042">
        <f t="shared" si="2188"/>
        <v>22</v>
      </c>
      <c r="F70042" t="str">
        <f>+VLOOKUP(C70042,Подписчики!A:B,2,0)</f>
        <v>UTC-2</v>
      </c>
      <c r="G70042">
        <f t="shared" si="2189"/>
        <v>5</v>
      </c>
    </row>
    <row r="70043" spans="1:7" x14ac:dyDescent="0.25">
      <c r="A70043">
        <v>213168</v>
      </c>
      <c r="B70043" s="1">
        <v>44372.932666666668</v>
      </c>
      <c r="C70043">
        <v>217524</v>
      </c>
      <c r="D70043">
        <v>296608</v>
      </c>
      <c r="E70043">
        <f t="shared" si="2188"/>
        <v>22</v>
      </c>
      <c r="F70043" t="str">
        <f>+VLOOKUP(C70043,Подписчики!A:B,2,0)</f>
        <v>UTC+11</v>
      </c>
      <c r="G70043">
        <f t="shared" si="2189"/>
        <v>5</v>
      </c>
    </row>
    <row r="70044" spans="1:7" x14ac:dyDescent="0.25">
      <c r="A70044">
        <v>213173</v>
      </c>
      <c r="B70044" s="1">
        <v>44372.933035598704</v>
      </c>
      <c r="C70044">
        <v>245751</v>
      </c>
      <c r="D70044">
        <v>181651</v>
      </c>
      <c r="E70044">
        <f t="shared" si="2188"/>
        <v>22</v>
      </c>
      <c r="F70044" t="str">
        <f>+VLOOKUP(C70044,Подписчики!A:B,2,0)</f>
        <v>UTC+2</v>
      </c>
      <c r="G70044">
        <f t="shared" si="2189"/>
        <v>5</v>
      </c>
    </row>
    <row r="70045" spans="1:7" x14ac:dyDescent="0.25">
      <c r="A70045">
        <v>213178</v>
      </c>
      <c r="B70045" s="1">
        <v>44372.937889967638</v>
      </c>
      <c r="C70045">
        <v>303219</v>
      </c>
      <c r="D70045">
        <v>4199</v>
      </c>
      <c r="E70045">
        <f t="shared" si="2188"/>
        <v>22</v>
      </c>
      <c r="F70045" t="str">
        <f>+VLOOKUP(C70045,Подписчики!A:B,2,0)</f>
        <v>UTC+2</v>
      </c>
      <c r="G70045">
        <f t="shared" si="2189"/>
        <v>5</v>
      </c>
    </row>
    <row r="70046" spans="1:7" x14ac:dyDescent="0.25">
      <c r="A70046">
        <v>213181</v>
      </c>
      <c r="B70046" s="1">
        <v>44372.938699029124</v>
      </c>
      <c r="C70046">
        <v>123684</v>
      </c>
      <c r="D70046">
        <v>191893</v>
      </c>
      <c r="E70046">
        <f t="shared" si="2188"/>
        <v>22</v>
      </c>
      <c r="F70046" t="str">
        <f>+VLOOKUP(C70046,Подписчики!A:B,2,0)</f>
        <v>UTC+0</v>
      </c>
      <c r="G70046">
        <f t="shared" si="2189"/>
        <v>5</v>
      </c>
    </row>
    <row r="70047" spans="1:7" x14ac:dyDescent="0.25">
      <c r="A70047">
        <v>213185</v>
      </c>
      <c r="B70047" s="1">
        <v>44372.939508090611</v>
      </c>
      <c r="C70047">
        <v>60728</v>
      </c>
      <c r="D70047">
        <v>191893</v>
      </c>
      <c r="E70047">
        <f t="shared" si="2188"/>
        <v>22</v>
      </c>
      <c r="F70047" t="str">
        <f>+VLOOKUP(C70047,Подписчики!A:B,2,0)</f>
        <v>UTC+2</v>
      </c>
      <c r="G70047">
        <f t="shared" si="2189"/>
        <v>5</v>
      </c>
    </row>
    <row r="70048" spans="1:7" x14ac:dyDescent="0.25">
      <c r="A70048">
        <v>213189</v>
      </c>
      <c r="B70048" s="1">
        <v>44372.941935275077</v>
      </c>
      <c r="C70048">
        <v>128477</v>
      </c>
      <c r="D70048">
        <v>411922</v>
      </c>
      <c r="E70048">
        <f t="shared" si="2188"/>
        <v>22</v>
      </c>
      <c r="F70048" t="str">
        <f>+VLOOKUP(C70048,Подписчики!A:B,2,0)</f>
        <v>UTC+0</v>
      </c>
      <c r="G70048">
        <f t="shared" si="2189"/>
        <v>5</v>
      </c>
    </row>
    <row r="70049" spans="1:7" x14ac:dyDescent="0.25">
      <c r="A70049">
        <v>213191</v>
      </c>
      <c r="B70049" s="1">
        <v>44372.943957928808</v>
      </c>
      <c r="C70049">
        <v>153374</v>
      </c>
      <c r="D70049">
        <v>411922</v>
      </c>
      <c r="E70049">
        <f t="shared" si="2188"/>
        <v>22</v>
      </c>
      <c r="F70049" t="str">
        <f>+VLOOKUP(C70049,Подписчики!A:B,2,0)</f>
        <v>UTC+1</v>
      </c>
      <c r="G70049">
        <f t="shared" si="2189"/>
        <v>5</v>
      </c>
    </row>
    <row r="70050" spans="1:7" x14ac:dyDescent="0.25">
      <c r="A70050">
        <v>213194</v>
      </c>
      <c r="B70050" s="1">
        <v>44372.944362459544</v>
      </c>
      <c r="C70050">
        <v>38065</v>
      </c>
      <c r="D70050">
        <v>122902</v>
      </c>
      <c r="E70050">
        <f t="shared" si="2188"/>
        <v>22</v>
      </c>
      <c r="F70050" t="str">
        <f>+VLOOKUP(C70050,Подписчики!A:B,2,0)</f>
        <v>UTC+2</v>
      </c>
      <c r="G70050">
        <f t="shared" si="2189"/>
        <v>5</v>
      </c>
    </row>
    <row r="70051" spans="1:7" x14ac:dyDescent="0.25">
      <c r="A70051">
        <v>213196</v>
      </c>
      <c r="B70051" s="1">
        <v>44372.945</v>
      </c>
      <c r="C70051">
        <v>32584</v>
      </c>
      <c r="D70051">
        <v>463334</v>
      </c>
      <c r="E70051">
        <f t="shared" si="2188"/>
        <v>22</v>
      </c>
      <c r="F70051" t="str">
        <f>+VLOOKUP(C70051,Подписчики!A:B,2,0)</f>
        <v>UTC+3</v>
      </c>
      <c r="G70051">
        <f t="shared" si="2189"/>
        <v>5</v>
      </c>
    </row>
    <row r="70052" spans="1:7" x14ac:dyDescent="0.25">
      <c r="A70052">
        <v>213198</v>
      </c>
      <c r="B70052" s="1">
        <v>44372.947194174762</v>
      </c>
      <c r="C70052">
        <v>222425</v>
      </c>
      <c r="D70052">
        <v>470762</v>
      </c>
      <c r="E70052">
        <f t="shared" si="2188"/>
        <v>22</v>
      </c>
      <c r="F70052" t="str">
        <f>+VLOOKUP(C70052,Подписчики!A:B,2,0)</f>
        <v>UTC+1</v>
      </c>
      <c r="G70052">
        <f t="shared" si="2189"/>
        <v>5</v>
      </c>
    </row>
    <row r="70053" spans="1:7" x14ac:dyDescent="0.25">
      <c r="A70053">
        <v>213203</v>
      </c>
      <c r="B70053" s="1">
        <v>44372.955284789648</v>
      </c>
      <c r="C70053">
        <v>21859</v>
      </c>
      <c r="D70053">
        <v>317922</v>
      </c>
      <c r="E70053">
        <f t="shared" si="2188"/>
        <v>22</v>
      </c>
      <c r="F70053" t="str">
        <f>+VLOOKUP(C70053,Подписчики!A:B,2,0)</f>
        <v>UTC+1</v>
      </c>
      <c r="G70053">
        <f t="shared" si="2189"/>
        <v>5</v>
      </c>
    </row>
    <row r="70054" spans="1:7" x14ac:dyDescent="0.25">
      <c r="A70054">
        <v>213206</v>
      </c>
      <c r="B70054" s="1">
        <v>44372.956093851135</v>
      </c>
      <c r="C70054">
        <v>261203</v>
      </c>
      <c r="D70054">
        <v>154256</v>
      </c>
      <c r="E70054">
        <f t="shared" si="2188"/>
        <v>22</v>
      </c>
      <c r="F70054" t="str">
        <f>+VLOOKUP(C70054,Подписчики!A:B,2,0)</f>
        <v>UTC+3</v>
      </c>
      <c r="G70054">
        <f t="shared" si="2189"/>
        <v>5</v>
      </c>
    </row>
    <row r="70055" spans="1:7" x14ac:dyDescent="0.25">
      <c r="A70055">
        <v>213209</v>
      </c>
      <c r="B70055" s="1">
        <v>44372.956498381878</v>
      </c>
      <c r="C70055">
        <v>111932</v>
      </c>
      <c r="D70055">
        <v>153893</v>
      </c>
      <c r="E70055">
        <f t="shared" si="2188"/>
        <v>22</v>
      </c>
      <c r="F70055" t="str">
        <f>+VLOOKUP(C70055,Подписчики!A:B,2,0)</f>
        <v>UTC-4</v>
      </c>
      <c r="G70055">
        <f t="shared" si="2189"/>
        <v>5</v>
      </c>
    </row>
    <row r="70056" spans="1:7" x14ac:dyDescent="0.25">
      <c r="A70056">
        <v>213211</v>
      </c>
      <c r="B70056" s="1">
        <v>44372.961757281555</v>
      </c>
      <c r="C70056">
        <v>16065</v>
      </c>
      <c r="D70056">
        <v>230507</v>
      </c>
      <c r="E70056">
        <f t="shared" si="2188"/>
        <v>23</v>
      </c>
      <c r="F70056" t="str">
        <f>+VLOOKUP(C70056,Подписчики!A:B,2,0)</f>
        <v>UTC+1</v>
      </c>
      <c r="G70056">
        <f t="shared" si="2189"/>
        <v>5</v>
      </c>
    </row>
    <row r="70057" spans="1:7" x14ac:dyDescent="0.25">
      <c r="A70057">
        <v>213212</v>
      </c>
      <c r="B70057" s="1">
        <v>44372.963333333333</v>
      </c>
      <c r="C70057">
        <v>209681</v>
      </c>
      <c r="D70057">
        <v>178044</v>
      </c>
      <c r="E70057">
        <f t="shared" si="2188"/>
        <v>23</v>
      </c>
      <c r="F70057" t="str">
        <f>+VLOOKUP(C70057,Подписчики!A:B,2,0)</f>
        <v>UTC+1</v>
      </c>
      <c r="G70057">
        <f t="shared" si="2189"/>
        <v>5</v>
      </c>
    </row>
    <row r="70058" spans="1:7" x14ac:dyDescent="0.25">
      <c r="A70058">
        <v>213217</v>
      </c>
      <c r="B70058" s="1">
        <v>44372.964993527508</v>
      </c>
      <c r="C70058">
        <v>335759</v>
      </c>
      <c r="D70058">
        <v>143150</v>
      </c>
      <c r="E70058">
        <f t="shared" si="2188"/>
        <v>23</v>
      </c>
      <c r="F70058" t="str">
        <f>+VLOOKUP(C70058,Подписчики!A:B,2,0)</f>
        <v>UTC+1</v>
      </c>
      <c r="G70058">
        <f t="shared" si="2189"/>
        <v>5</v>
      </c>
    </row>
    <row r="70059" spans="1:7" x14ac:dyDescent="0.25">
      <c r="A70059">
        <v>213218</v>
      </c>
      <c r="B70059" s="1">
        <v>44372.966611650489</v>
      </c>
      <c r="C70059">
        <v>24883</v>
      </c>
      <c r="D70059">
        <v>86587</v>
      </c>
      <c r="E70059">
        <f t="shared" si="2188"/>
        <v>23</v>
      </c>
      <c r="F70059" t="str">
        <f>+VLOOKUP(C70059,Подписчики!A:B,2,0)</f>
        <v>UTC+1</v>
      </c>
      <c r="G70059">
        <f t="shared" si="2189"/>
        <v>5</v>
      </c>
    </row>
    <row r="70060" spans="1:7" x14ac:dyDescent="0.25">
      <c r="A70060">
        <v>213219</v>
      </c>
      <c r="B70060" s="1">
        <v>44372.966611650489</v>
      </c>
      <c r="C70060">
        <v>168919</v>
      </c>
      <c r="D70060">
        <v>43697</v>
      </c>
      <c r="E70060">
        <f t="shared" si="2188"/>
        <v>23</v>
      </c>
      <c r="F70060" t="str">
        <f>+VLOOKUP(C70060,Подписчики!A:B,2,0)</f>
        <v>UTC+1</v>
      </c>
      <c r="G70060">
        <f t="shared" si="2189"/>
        <v>5</v>
      </c>
    </row>
    <row r="70061" spans="1:7" x14ac:dyDescent="0.25">
      <c r="A70061">
        <v>213222</v>
      </c>
      <c r="B70061" s="1">
        <v>44372.969847896442</v>
      </c>
      <c r="C70061">
        <v>77070</v>
      </c>
      <c r="D70061">
        <v>470762</v>
      </c>
      <c r="E70061">
        <f t="shared" si="2188"/>
        <v>23</v>
      </c>
      <c r="F70061" t="str">
        <f>+VLOOKUP(C70061,Подписчики!A:B,2,0)</f>
        <v>UTC+1</v>
      </c>
      <c r="G70061">
        <f t="shared" si="2189"/>
        <v>5</v>
      </c>
    </row>
    <row r="70062" spans="1:7" x14ac:dyDescent="0.25">
      <c r="A70062">
        <v>213227</v>
      </c>
      <c r="B70062" s="1">
        <v>44372.969847896442</v>
      </c>
      <c r="C70062">
        <v>209276</v>
      </c>
      <c r="D70062">
        <v>401945</v>
      </c>
      <c r="E70062">
        <f t="shared" si="2188"/>
        <v>23</v>
      </c>
      <c r="F70062" t="str">
        <f>+VLOOKUP(C70062,Подписчики!A:B,2,0)</f>
        <v>UTC+1</v>
      </c>
      <c r="G70062">
        <f t="shared" si="2189"/>
        <v>5</v>
      </c>
    </row>
    <row r="70063" spans="1:7" x14ac:dyDescent="0.25">
      <c r="A70063">
        <v>213228</v>
      </c>
      <c r="B70063" s="1">
        <v>44372.969847896442</v>
      </c>
      <c r="C70063">
        <v>289036</v>
      </c>
      <c r="D70063">
        <v>244574</v>
      </c>
      <c r="E70063">
        <f t="shared" si="2188"/>
        <v>23</v>
      </c>
      <c r="F70063" t="str">
        <f>+VLOOKUP(C70063,Подписчики!A:B,2,0)</f>
        <v>UTC+1</v>
      </c>
      <c r="G70063">
        <f t="shared" si="2189"/>
        <v>5</v>
      </c>
    </row>
    <row r="70064" spans="1:7" x14ac:dyDescent="0.25">
      <c r="A70064">
        <v>213231</v>
      </c>
      <c r="B70064" s="1">
        <v>44372.974702265376</v>
      </c>
      <c r="C70064">
        <v>100006</v>
      </c>
      <c r="D70064">
        <v>311565</v>
      </c>
      <c r="E70064">
        <f t="shared" si="2188"/>
        <v>23</v>
      </c>
      <c r="F70064" t="str">
        <f>+VLOOKUP(C70064,Подписчики!A:B,2,0)</f>
        <v>UTC+1</v>
      </c>
      <c r="G70064">
        <f t="shared" si="2189"/>
        <v>5</v>
      </c>
    </row>
    <row r="70065" spans="1:7" x14ac:dyDescent="0.25">
      <c r="A70065">
        <v>213234</v>
      </c>
      <c r="B70065" s="1">
        <v>44372.986029126216</v>
      </c>
      <c r="C70065">
        <v>349299</v>
      </c>
      <c r="D70065">
        <v>473327</v>
      </c>
      <c r="E70065">
        <f t="shared" si="2188"/>
        <v>23</v>
      </c>
      <c r="F70065" t="str">
        <f>+VLOOKUP(C70065,Подписчики!A:B,2,0)</f>
        <v>UTC+1</v>
      </c>
      <c r="G70065">
        <f t="shared" si="2189"/>
        <v>5</v>
      </c>
    </row>
    <row r="70066" spans="1:7" x14ac:dyDescent="0.25">
      <c r="A70066">
        <v>213236</v>
      </c>
      <c r="B70066" s="1">
        <v>44372.987242718445</v>
      </c>
      <c r="C70066">
        <v>314373</v>
      </c>
      <c r="D70066">
        <v>230507</v>
      </c>
      <c r="E70066">
        <f t="shared" si="2188"/>
        <v>23</v>
      </c>
      <c r="F70066" t="str">
        <f>+VLOOKUP(C70066,Подписчики!A:B,2,0)</f>
        <v>UTC+0</v>
      </c>
      <c r="G70066">
        <f t="shared" si="2189"/>
        <v>5</v>
      </c>
    </row>
    <row r="70067" spans="1:7" x14ac:dyDescent="0.25">
      <c r="A70067">
        <v>213240</v>
      </c>
      <c r="B70067" s="1">
        <v>44372.989669902912</v>
      </c>
      <c r="C70067">
        <v>273292</v>
      </c>
      <c r="D70067">
        <v>347008</v>
      </c>
      <c r="E70067">
        <f t="shared" si="2188"/>
        <v>23</v>
      </c>
      <c r="F70067" t="str">
        <f>+VLOOKUP(C70067,Подписчики!A:B,2,0)</f>
        <v>UTC+2</v>
      </c>
      <c r="G70067">
        <f t="shared" si="2189"/>
        <v>5</v>
      </c>
    </row>
    <row r="70068" spans="1:7" x14ac:dyDescent="0.25">
      <c r="A70068">
        <v>213241</v>
      </c>
      <c r="B70068" s="1">
        <v>44372.990333333335</v>
      </c>
      <c r="C70068">
        <v>124118</v>
      </c>
      <c r="D70068">
        <v>43697</v>
      </c>
      <c r="E70068">
        <f t="shared" si="2188"/>
        <v>23</v>
      </c>
      <c r="F70068" t="str">
        <f>+VLOOKUP(C70068,Подписчики!A:B,2,0)</f>
        <v>UTC+4</v>
      </c>
      <c r="G70068">
        <f t="shared" si="2189"/>
        <v>5</v>
      </c>
    </row>
    <row r="70069" spans="1:7" x14ac:dyDescent="0.25">
      <c r="A70069">
        <v>213245</v>
      </c>
      <c r="B70069" s="1">
        <v>44372.992333333335</v>
      </c>
      <c r="C70069">
        <v>137119</v>
      </c>
      <c r="D70069">
        <v>143150</v>
      </c>
      <c r="E70069">
        <f t="shared" si="2188"/>
        <v>23</v>
      </c>
      <c r="F70069" t="str">
        <f>+VLOOKUP(C70069,Подписчики!A:B,2,0)</f>
        <v>UTC+1</v>
      </c>
      <c r="G70069">
        <f t="shared" si="2189"/>
        <v>5</v>
      </c>
    </row>
    <row r="70070" spans="1:7" x14ac:dyDescent="0.25">
      <c r="A70070">
        <v>213247</v>
      </c>
      <c r="B70070" s="1">
        <v>44372.993715210359</v>
      </c>
      <c r="C70070">
        <v>326577</v>
      </c>
      <c r="D70070">
        <v>154256</v>
      </c>
      <c r="E70070">
        <f t="shared" si="2188"/>
        <v>23</v>
      </c>
      <c r="F70070" t="str">
        <f>+VLOOKUP(C70070,Подписчики!A:B,2,0)</f>
        <v>UTC+0</v>
      </c>
      <c r="G70070">
        <f t="shared" si="2189"/>
        <v>5</v>
      </c>
    </row>
    <row r="70071" spans="1:7" x14ac:dyDescent="0.25">
      <c r="A70071">
        <v>213248</v>
      </c>
      <c r="B70071" s="1">
        <v>44372.995333333332</v>
      </c>
      <c r="C70071">
        <v>37757</v>
      </c>
      <c r="D70071">
        <v>411922</v>
      </c>
      <c r="E70071">
        <f t="shared" si="2188"/>
        <v>23</v>
      </c>
      <c r="F70071" t="str">
        <f>+VLOOKUP(C70071,Подписчики!A:B,2,0)</f>
        <v>UTC+0</v>
      </c>
      <c r="G70071">
        <f t="shared" si="2189"/>
        <v>5</v>
      </c>
    </row>
    <row r="70072" spans="1:7" x14ac:dyDescent="0.25">
      <c r="A70072">
        <v>213253</v>
      </c>
      <c r="B70072" s="1">
        <v>44373.000854518265</v>
      </c>
      <c r="C70072">
        <v>276968</v>
      </c>
      <c r="D70072">
        <v>242428</v>
      </c>
      <c r="E70072">
        <f t="shared" si="2188"/>
        <v>0</v>
      </c>
      <c r="F70072" t="str">
        <f>+VLOOKUP(C70072,Подписчики!A:B,2,0)</f>
        <v>UTC+1</v>
      </c>
      <c r="G70072">
        <f t="shared" si="2189"/>
        <v>6</v>
      </c>
    </row>
    <row r="70073" spans="1:7" x14ac:dyDescent="0.25">
      <c r="A70073">
        <v>213255</v>
      </c>
      <c r="B70073" s="1">
        <v>44373.00167851802</v>
      </c>
      <c r="C70073">
        <v>309779</v>
      </c>
      <c r="D70073">
        <v>433247</v>
      </c>
      <c r="E70073">
        <f t="shared" si="2188"/>
        <v>0</v>
      </c>
      <c r="F70073" t="str">
        <f>+VLOOKUP(C70073,Подписчики!A:B,2,0)</f>
        <v>UTC+3</v>
      </c>
      <c r="G70073">
        <f t="shared" si="2189"/>
        <v>6</v>
      </c>
    </row>
    <row r="70074" spans="1:7" x14ac:dyDescent="0.25">
      <c r="A70074">
        <v>213258</v>
      </c>
      <c r="B70074" s="1">
        <v>44373.002</v>
      </c>
      <c r="C70074">
        <v>157696</v>
      </c>
      <c r="D70074">
        <v>436829</v>
      </c>
      <c r="E70074">
        <f t="shared" si="2188"/>
        <v>0</v>
      </c>
      <c r="F70074" t="str">
        <f>+VLOOKUP(C70074,Подписчики!A:B,2,0)</f>
        <v>UTC+0</v>
      </c>
      <c r="G70074">
        <f t="shared" si="2189"/>
        <v>6</v>
      </c>
    </row>
    <row r="70075" spans="1:7" x14ac:dyDescent="0.25">
      <c r="A70075">
        <v>213260</v>
      </c>
      <c r="B70075" s="1">
        <v>44373.002</v>
      </c>
      <c r="C70075">
        <v>295977</v>
      </c>
      <c r="D70075">
        <v>153893</v>
      </c>
      <c r="E70075">
        <f t="shared" si="2188"/>
        <v>0</v>
      </c>
      <c r="F70075" t="str">
        <f>+VLOOKUP(C70075,Подписчики!A:B,2,0)</f>
        <v>UTC+0</v>
      </c>
      <c r="G70075">
        <f t="shared" si="2189"/>
        <v>6</v>
      </c>
    </row>
    <row r="70076" spans="1:7" x14ac:dyDescent="0.25">
      <c r="A70076">
        <v>213265</v>
      </c>
      <c r="B70076" s="1">
        <v>44373.002838221379</v>
      </c>
      <c r="C70076">
        <v>168619</v>
      </c>
      <c r="D70076">
        <v>180467</v>
      </c>
      <c r="E70076">
        <f t="shared" si="2188"/>
        <v>0</v>
      </c>
      <c r="F70076" t="str">
        <f>+VLOOKUP(C70076,Подписчики!A:B,2,0)</f>
        <v>UTC+1</v>
      </c>
      <c r="G70076">
        <f t="shared" si="2189"/>
        <v>6</v>
      </c>
    </row>
    <row r="70077" spans="1:7" x14ac:dyDescent="0.25">
      <c r="A70077">
        <v>213268</v>
      </c>
      <c r="B70077" s="1">
        <v>44373.00382847897</v>
      </c>
      <c r="C70077">
        <v>157578</v>
      </c>
      <c r="D70077">
        <v>100414</v>
      </c>
      <c r="E70077">
        <f t="shared" si="2188"/>
        <v>0</v>
      </c>
      <c r="F70077" t="str">
        <f>+VLOOKUP(C70077,Подписчики!A:B,2,0)</f>
        <v>UTC+1</v>
      </c>
      <c r="G70077">
        <f t="shared" si="2189"/>
        <v>6</v>
      </c>
    </row>
    <row r="70078" spans="1:7" x14ac:dyDescent="0.25">
      <c r="A70078">
        <v>213269</v>
      </c>
      <c r="B70078" s="1">
        <v>44373.00382847897</v>
      </c>
      <c r="C70078">
        <v>203564</v>
      </c>
      <c r="D70078">
        <v>33665</v>
      </c>
      <c r="E70078">
        <f t="shared" si="2188"/>
        <v>0</v>
      </c>
      <c r="F70078" t="str">
        <f>+VLOOKUP(C70078,Подписчики!A:B,2,0)</f>
        <v>UTC+1</v>
      </c>
      <c r="G70078">
        <f t="shared" si="2189"/>
        <v>6</v>
      </c>
    </row>
    <row r="70079" spans="1:7" x14ac:dyDescent="0.25">
      <c r="A70079">
        <v>213272</v>
      </c>
      <c r="B70079" s="1">
        <v>44373.004303109839</v>
      </c>
      <c r="C70079">
        <v>56805</v>
      </c>
      <c r="D70079">
        <v>439981</v>
      </c>
      <c r="E70079">
        <f t="shared" si="2188"/>
        <v>0</v>
      </c>
      <c r="F70079" t="str">
        <f>+VLOOKUP(C70079,Подписчики!A:B,2,0)</f>
        <v>UTC+1</v>
      </c>
      <c r="G70079">
        <f t="shared" si="2189"/>
        <v>6</v>
      </c>
    </row>
    <row r="70080" spans="1:7" x14ac:dyDescent="0.25">
      <c r="A70080">
        <v>213275</v>
      </c>
      <c r="B70080" s="1">
        <v>44373.004455702387</v>
      </c>
      <c r="C70080">
        <v>341354</v>
      </c>
      <c r="D70080">
        <v>191238</v>
      </c>
      <c r="E70080">
        <f t="shared" si="2188"/>
        <v>0</v>
      </c>
      <c r="F70080" t="str">
        <f>+VLOOKUP(C70080,Подписчики!A:B,2,0)</f>
        <v>UTC-8</v>
      </c>
      <c r="G70080">
        <f t="shared" si="2189"/>
        <v>6</v>
      </c>
    </row>
    <row r="70081" spans="1:7" x14ac:dyDescent="0.25">
      <c r="A70081">
        <v>213276</v>
      </c>
      <c r="B70081" s="1">
        <v>44373.005042071192</v>
      </c>
      <c r="C70081">
        <v>58487</v>
      </c>
      <c r="D70081">
        <v>468237</v>
      </c>
      <c r="E70081">
        <f t="shared" si="2188"/>
        <v>0</v>
      </c>
      <c r="F70081" t="str">
        <f>+VLOOKUP(C70081,Подписчики!A:B,2,0)</f>
        <v>UTC-4</v>
      </c>
      <c r="G70081">
        <f t="shared" si="2189"/>
        <v>6</v>
      </c>
    </row>
    <row r="70082" spans="1:7" x14ac:dyDescent="0.25">
      <c r="A70082">
        <v>213281</v>
      </c>
      <c r="B70082" s="1">
        <v>44373.0050420712</v>
      </c>
      <c r="C70082">
        <v>154808</v>
      </c>
      <c r="D70082">
        <v>21760</v>
      </c>
      <c r="E70082">
        <f t="shared" si="2188"/>
        <v>0</v>
      </c>
      <c r="F70082" t="str">
        <f>+VLOOKUP(C70082,Подписчики!A:B,2,0)</f>
        <v>UTC+0</v>
      </c>
      <c r="G70082">
        <f t="shared" si="2189"/>
        <v>6</v>
      </c>
    </row>
    <row r="70083" spans="1:7" x14ac:dyDescent="0.25">
      <c r="A70083">
        <v>213284</v>
      </c>
      <c r="B70083" s="1">
        <v>44373.005333333334</v>
      </c>
      <c r="C70083">
        <v>106968</v>
      </c>
      <c r="D70083">
        <v>429983</v>
      </c>
      <c r="E70083">
        <f t="shared" ref="E70083:E70146" si="2190">HOUR(B70083)</f>
        <v>0</v>
      </c>
      <c r="F70083" t="str">
        <f>+VLOOKUP(C70083,Подписчики!A:B,2,0)</f>
        <v>UTC+1</v>
      </c>
      <c r="G70083">
        <f t="shared" ref="G70083:G70146" si="2191">WEEKDAY(B70083,2)</f>
        <v>6</v>
      </c>
    </row>
    <row r="70084" spans="1:7" x14ac:dyDescent="0.25">
      <c r="A70084">
        <v>213285</v>
      </c>
      <c r="B70084" s="1">
        <v>44373.005446601943</v>
      </c>
      <c r="C70084">
        <v>176973</v>
      </c>
      <c r="D70084">
        <v>168327</v>
      </c>
      <c r="E70084">
        <f t="shared" si="2190"/>
        <v>0</v>
      </c>
      <c r="F70084" t="str">
        <f>+VLOOKUP(C70084,Подписчики!A:B,2,0)</f>
        <v>UTC+1</v>
      </c>
      <c r="G70084">
        <f t="shared" si="2191"/>
        <v>6</v>
      </c>
    </row>
    <row r="70085" spans="1:7" x14ac:dyDescent="0.25">
      <c r="A70085">
        <v>213290</v>
      </c>
      <c r="B70085" s="1">
        <v>44373.005446601943</v>
      </c>
      <c r="C70085">
        <v>261055</v>
      </c>
      <c r="D70085">
        <v>230507</v>
      </c>
      <c r="E70085">
        <f t="shared" si="2190"/>
        <v>0</v>
      </c>
      <c r="F70085" t="str">
        <f>+VLOOKUP(C70085,Подписчики!A:B,2,0)</f>
        <v>UTC+1</v>
      </c>
      <c r="G70085">
        <f t="shared" si="2191"/>
        <v>6</v>
      </c>
    </row>
    <row r="70086" spans="1:7" x14ac:dyDescent="0.25">
      <c r="A70086">
        <v>213294</v>
      </c>
      <c r="B70086" s="1">
        <v>44373.005615405746</v>
      </c>
      <c r="C70086">
        <v>139363</v>
      </c>
      <c r="D70086">
        <v>128898</v>
      </c>
      <c r="E70086">
        <f t="shared" si="2190"/>
        <v>0</v>
      </c>
      <c r="F70086" t="str">
        <f>+VLOOKUP(C70086,Подписчики!A:B,2,0)</f>
        <v>UTC-4</v>
      </c>
      <c r="G70086">
        <f t="shared" si="2191"/>
        <v>6</v>
      </c>
    </row>
    <row r="70087" spans="1:7" x14ac:dyDescent="0.25">
      <c r="A70087">
        <v>213299</v>
      </c>
      <c r="B70087" s="1">
        <v>44373.007469255659</v>
      </c>
      <c r="C70087">
        <v>80126</v>
      </c>
      <c r="D70087">
        <v>63469</v>
      </c>
      <c r="E70087">
        <f t="shared" si="2190"/>
        <v>0</v>
      </c>
      <c r="F70087" t="str">
        <f>+VLOOKUP(C70087,Подписчики!A:B,2,0)</f>
        <v>UTC+2</v>
      </c>
      <c r="G70087">
        <f t="shared" si="2191"/>
        <v>6</v>
      </c>
    </row>
    <row r="70088" spans="1:7" x14ac:dyDescent="0.25">
      <c r="A70088">
        <v>213302</v>
      </c>
      <c r="B70088" s="1">
        <v>44373.008278317153</v>
      </c>
      <c r="C70088">
        <v>313730</v>
      </c>
      <c r="D70088">
        <v>472908</v>
      </c>
      <c r="E70088">
        <f t="shared" si="2190"/>
        <v>0</v>
      </c>
      <c r="F70088" t="str">
        <f>+VLOOKUP(C70088,Подписчики!A:B,2,0)</f>
        <v>UTC+0</v>
      </c>
      <c r="G70088">
        <f t="shared" si="2191"/>
        <v>6</v>
      </c>
    </row>
    <row r="70089" spans="1:7" x14ac:dyDescent="0.25">
      <c r="A70089">
        <v>213305</v>
      </c>
      <c r="B70089" s="1">
        <v>44373.008545182653</v>
      </c>
      <c r="C70089">
        <v>177253</v>
      </c>
      <c r="D70089">
        <v>132866</v>
      </c>
      <c r="E70089">
        <f t="shared" si="2190"/>
        <v>0</v>
      </c>
      <c r="F70089" t="str">
        <f>+VLOOKUP(C70089,Подписчики!A:B,2,0)</f>
        <v>UTC+3</v>
      </c>
      <c r="G70089">
        <f t="shared" si="2191"/>
        <v>6</v>
      </c>
    </row>
    <row r="70090" spans="1:7" x14ac:dyDescent="0.25">
      <c r="A70090">
        <v>213308</v>
      </c>
      <c r="B70090" s="1">
        <v>44373.009002960294</v>
      </c>
      <c r="C70090">
        <v>322986</v>
      </c>
      <c r="D70090">
        <v>182984</v>
      </c>
      <c r="E70090">
        <f t="shared" si="2190"/>
        <v>0</v>
      </c>
      <c r="F70090" t="str">
        <f>+VLOOKUP(C70090,Подписчики!A:B,2,0)</f>
        <v>UTC+1</v>
      </c>
      <c r="G70090">
        <f t="shared" si="2191"/>
        <v>6</v>
      </c>
    </row>
    <row r="70091" spans="1:7" x14ac:dyDescent="0.25">
      <c r="A70091">
        <v>213311</v>
      </c>
      <c r="B70091" s="1">
        <v>44373.009460737936</v>
      </c>
      <c r="C70091">
        <v>234771</v>
      </c>
      <c r="D70091">
        <v>351192</v>
      </c>
      <c r="E70091">
        <f t="shared" si="2190"/>
        <v>0</v>
      </c>
      <c r="F70091" t="str">
        <f>+VLOOKUP(C70091,Подписчики!A:B,2,0)</f>
        <v>UTC+4</v>
      </c>
      <c r="G70091">
        <f t="shared" si="2191"/>
        <v>6</v>
      </c>
    </row>
    <row r="70092" spans="1:7" x14ac:dyDescent="0.25">
      <c r="A70092">
        <v>213313</v>
      </c>
      <c r="B70092" s="1">
        <v>44373.010101626634</v>
      </c>
      <c r="C70092">
        <v>3806</v>
      </c>
      <c r="D70092">
        <v>118549</v>
      </c>
      <c r="E70092">
        <f t="shared" si="2190"/>
        <v>0</v>
      </c>
      <c r="F70092" t="str">
        <f>+VLOOKUP(C70092,Подписчики!A:B,2,0)</f>
        <v>UTC+7</v>
      </c>
      <c r="G70092">
        <f t="shared" si="2191"/>
        <v>6</v>
      </c>
    </row>
    <row r="70093" spans="1:7" x14ac:dyDescent="0.25">
      <c r="A70093">
        <v>213315</v>
      </c>
      <c r="B70093" s="1">
        <v>44373.010498367257</v>
      </c>
      <c r="C70093">
        <v>24795</v>
      </c>
      <c r="D70093">
        <v>86587</v>
      </c>
      <c r="E70093">
        <f t="shared" si="2190"/>
        <v>0</v>
      </c>
      <c r="F70093" t="str">
        <f>+VLOOKUP(C70093,Подписчики!A:B,2,0)</f>
        <v>UTC+9</v>
      </c>
      <c r="G70093">
        <f t="shared" si="2191"/>
        <v>6</v>
      </c>
    </row>
    <row r="70094" spans="1:7" x14ac:dyDescent="0.25">
      <c r="A70094">
        <v>213319</v>
      </c>
      <c r="B70094" s="1">
        <v>44373.013132686086</v>
      </c>
      <c r="C70094">
        <v>278535</v>
      </c>
      <c r="D70094">
        <v>347393</v>
      </c>
      <c r="E70094">
        <f t="shared" si="2190"/>
        <v>0</v>
      </c>
      <c r="F70094" t="str">
        <f>+VLOOKUP(C70094,Подписчики!A:B,2,0)</f>
        <v>UTC-8</v>
      </c>
      <c r="G70094">
        <f t="shared" si="2191"/>
        <v>6</v>
      </c>
    </row>
    <row r="70095" spans="1:7" x14ac:dyDescent="0.25">
      <c r="A70095">
        <v>213324</v>
      </c>
      <c r="B70095" s="1">
        <v>44373.013611255228</v>
      </c>
      <c r="C70095">
        <v>63671</v>
      </c>
      <c r="D70095">
        <v>411922</v>
      </c>
      <c r="E70095">
        <f t="shared" si="2190"/>
        <v>0</v>
      </c>
      <c r="F70095" t="str">
        <f>+VLOOKUP(C70095,Подписчики!A:B,2,0)</f>
        <v>UTC+1</v>
      </c>
      <c r="G70095">
        <f t="shared" si="2191"/>
        <v>6</v>
      </c>
    </row>
    <row r="70096" spans="1:7" x14ac:dyDescent="0.25">
      <c r="A70096">
        <v>213328</v>
      </c>
      <c r="B70096" s="1">
        <v>44373.013885921813</v>
      </c>
      <c r="C70096">
        <v>30106</v>
      </c>
      <c r="D70096">
        <v>267896</v>
      </c>
      <c r="E70096">
        <f t="shared" si="2190"/>
        <v>0</v>
      </c>
      <c r="F70096" t="str">
        <f>+VLOOKUP(C70096,Подписчики!A:B,2,0)</f>
        <v>UTC+2</v>
      </c>
      <c r="G70096">
        <f t="shared" si="2191"/>
        <v>6</v>
      </c>
    </row>
    <row r="70097" spans="1:7" x14ac:dyDescent="0.25">
      <c r="A70097">
        <v>213329</v>
      </c>
      <c r="B70097" s="1">
        <v>44373.015559870546</v>
      </c>
      <c r="C70097">
        <v>348528</v>
      </c>
      <c r="D70097">
        <v>472712</v>
      </c>
      <c r="E70097">
        <f t="shared" si="2190"/>
        <v>0</v>
      </c>
      <c r="F70097" t="str">
        <f>+VLOOKUP(C70097,Подписчики!A:B,2,0)</f>
        <v>UTC+2</v>
      </c>
      <c r="G70097">
        <f t="shared" si="2191"/>
        <v>6</v>
      </c>
    </row>
    <row r="70098" spans="1:7" x14ac:dyDescent="0.25">
      <c r="A70098">
        <v>213332</v>
      </c>
      <c r="B70098" s="1">
        <v>44373.016333333333</v>
      </c>
      <c r="C70098">
        <v>269484</v>
      </c>
      <c r="D70098">
        <v>351192</v>
      </c>
      <c r="E70098">
        <f t="shared" si="2190"/>
        <v>0</v>
      </c>
      <c r="F70098" t="str">
        <f>+VLOOKUP(C70098,Подписчики!A:B,2,0)</f>
        <v>UTC+1</v>
      </c>
      <c r="G70098">
        <f t="shared" si="2191"/>
        <v>6</v>
      </c>
    </row>
    <row r="70099" spans="1:7" x14ac:dyDescent="0.25">
      <c r="A70099">
        <v>213335</v>
      </c>
      <c r="B70099" s="1">
        <v>44373.017177993526</v>
      </c>
      <c r="C70099">
        <v>280908</v>
      </c>
      <c r="D70099">
        <v>452568</v>
      </c>
      <c r="E70099">
        <f t="shared" si="2190"/>
        <v>0</v>
      </c>
      <c r="F70099" t="str">
        <f>+VLOOKUP(C70099,Подписчики!A:B,2,0)</f>
        <v>UTC+2</v>
      </c>
      <c r="G70099">
        <f t="shared" si="2191"/>
        <v>6</v>
      </c>
    </row>
    <row r="70100" spans="1:7" x14ac:dyDescent="0.25">
      <c r="A70100">
        <v>213338</v>
      </c>
      <c r="B70100" s="1">
        <v>44373.017177993526</v>
      </c>
      <c r="C70100">
        <v>343636</v>
      </c>
      <c r="D70100">
        <v>104958</v>
      </c>
      <c r="E70100">
        <f t="shared" si="2190"/>
        <v>0</v>
      </c>
      <c r="F70100" t="str">
        <f>+VLOOKUP(C70100,Подписчики!A:B,2,0)</f>
        <v>UTC+2</v>
      </c>
      <c r="G70100">
        <f t="shared" si="2191"/>
        <v>6</v>
      </c>
    </row>
    <row r="70101" spans="1:7" x14ac:dyDescent="0.25">
      <c r="A70101">
        <v>213343</v>
      </c>
      <c r="B70101" s="1">
        <v>44373.019605177993</v>
      </c>
      <c r="C70101">
        <v>15310</v>
      </c>
      <c r="D70101">
        <v>230507</v>
      </c>
      <c r="E70101">
        <f t="shared" si="2190"/>
        <v>0</v>
      </c>
      <c r="F70101" t="str">
        <f>+VLOOKUP(C70101,Подписчики!A:B,2,0)</f>
        <v>UTC+0</v>
      </c>
      <c r="G70101">
        <f t="shared" si="2191"/>
        <v>6</v>
      </c>
    </row>
    <row r="70102" spans="1:7" x14ac:dyDescent="0.25">
      <c r="A70102">
        <v>213348</v>
      </c>
      <c r="B70102" s="1">
        <v>44373.019837031163</v>
      </c>
      <c r="C70102">
        <v>16379</v>
      </c>
      <c r="D70102">
        <v>227775</v>
      </c>
      <c r="E70102">
        <f t="shared" si="2190"/>
        <v>0</v>
      </c>
      <c r="F70102" t="str">
        <f>+VLOOKUP(C70102,Подписчики!A:B,2,0)</f>
        <v>UTC+1</v>
      </c>
      <c r="G70102">
        <f t="shared" si="2191"/>
        <v>6</v>
      </c>
    </row>
    <row r="70103" spans="1:7" x14ac:dyDescent="0.25">
      <c r="A70103">
        <v>213349</v>
      </c>
      <c r="B70103" s="1">
        <v>44373.023245954697</v>
      </c>
      <c r="C70103">
        <v>292855</v>
      </c>
      <c r="D70103">
        <v>324859</v>
      </c>
      <c r="E70103">
        <f t="shared" si="2190"/>
        <v>0</v>
      </c>
      <c r="F70103" t="str">
        <f>+VLOOKUP(C70103,Подписчики!A:B,2,0)</f>
        <v>UTC+1</v>
      </c>
      <c r="G70103">
        <f t="shared" si="2191"/>
        <v>6</v>
      </c>
    </row>
    <row r="70104" spans="1:7" x14ac:dyDescent="0.25">
      <c r="A70104">
        <v>213351</v>
      </c>
      <c r="B70104" s="1">
        <v>44373.026734214298</v>
      </c>
      <c r="C70104">
        <v>221792</v>
      </c>
      <c r="D70104">
        <v>73643</v>
      </c>
      <c r="E70104">
        <f t="shared" si="2190"/>
        <v>0</v>
      </c>
      <c r="F70104" t="str">
        <f>+VLOOKUP(C70104,Подписчики!A:B,2,0)</f>
        <v>UTC+1</v>
      </c>
      <c r="G70104">
        <f t="shared" si="2191"/>
        <v>6</v>
      </c>
    </row>
    <row r="70105" spans="1:7" x14ac:dyDescent="0.25">
      <c r="A70105">
        <v>213353</v>
      </c>
      <c r="B70105" s="1">
        <v>44373.02890938511</v>
      </c>
      <c r="C70105">
        <v>121861</v>
      </c>
      <c r="D70105">
        <v>189009</v>
      </c>
      <c r="E70105">
        <f t="shared" si="2190"/>
        <v>0</v>
      </c>
      <c r="F70105" t="str">
        <f>+VLOOKUP(C70105,Подписчики!A:B,2,0)</f>
        <v>UTC-1</v>
      </c>
      <c r="G70105">
        <f t="shared" si="2191"/>
        <v>6</v>
      </c>
    </row>
    <row r="70106" spans="1:7" x14ac:dyDescent="0.25">
      <c r="A70106">
        <v>213355</v>
      </c>
      <c r="B70106" s="1">
        <v>44373.030732139043</v>
      </c>
      <c r="C70106">
        <v>11244</v>
      </c>
      <c r="D70106">
        <v>155428</v>
      </c>
      <c r="E70106">
        <f t="shared" si="2190"/>
        <v>0</v>
      </c>
      <c r="F70106" t="str">
        <f>+VLOOKUP(C70106,Подписчики!A:B,2,0)</f>
        <v>UTC+1</v>
      </c>
      <c r="G70106">
        <f t="shared" si="2191"/>
        <v>6</v>
      </c>
    </row>
    <row r="70107" spans="1:7" x14ac:dyDescent="0.25">
      <c r="A70107">
        <v>213356</v>
      </c>
      <c r="B70107" s="1">
        <v>44373.030932038833</v>
      </c>
      <c r="C70107">
        <v>184103</v>
      </c>
      <c r="D70107">
        <v>252370</v>
      </c>
      <c r="E70107">
        <f t="shared" si="2190"/>
        <v>0</v>
      </c>
      <c r="F70107" t="str">
        <f>+VLOOKUP(C70107,Подписчики!A:B,2,0)</f>
        <v>UTC-4</v>
      </c>
      <c r="G70107">
        <f t="shared" si="2191"/>
        <v>6</v>
      </c>
    </row>
    <row r="70108" spans="1:7" x14ac:dyDescent="0.25">
      <c r="A70108">
        <v>213357</v>
      </c>
      <c r="B70108" s="1">
        <v>44373.031311990722</v>
      </c>
      <c r="C70108">
        <v>331721</v>
      </c>
      <c r="D70108">
        <v>179296</v>
      </c>
      <c r="E70108">
        <f t="shared" si="2190"/>
        <v>0</v>
      </c>
      <c r="F70108" t="str">
        <f>+VLOOKUP(C70108,Подписчики!A:B,2,0)</f>
        <v>UTC-7</v>
      </c>
      <c r="G70108">
        <f t="shared" si="2191"/>
        <v>6</v>
      </c>
    </row>
    <row r="70109" spans="1:7" x14ac:dyDescent="0.25">
      <c r="A70109">
        <v>213361</v>
      </c>
      <c r="B70109" s="1">
        <v>44373.032197027496</v>
      </c>
      <c r="C70109">
        <v>290373</v>
      </c>
      <c r="D70109">
        <v>123413</v>
      </c>
      <c r="E70109">
        <f t="shared" si="2190"/>
        <v>0</v>
      </c>
      <c r="F70109" t="str">
        <f>+VLOOKUP(C70109,Подписчики!A:B,2,0)</f>
        <v>UTC+2</v>
      </c>
      <c r="G70109">
        <f t="shared" si="2191"/>
        <v>6</v>
      </c>
    </row>
    <row r="70110" spans="1:7" x14ac:dyDescent="0.25">
      <c r="A70110">
        <v>213363</v>
      </c>
      <c r="B70110" s="1">
        <v>44373.032258064515</v>
      </c>
      <c r="C70110">
        <v>212288</v>
      </c>
      <c r="D70110">
        <v>438887</v>
      </c>
      <c r="E70110">
        <f t="shared" si="2190"/>
        <v>0</v>
      </c>
      <c r="F70110" t="str">
        <f>+VLOOKUP(C70110,Подписчики!A:B,2,0)</f>
        <v>UTC+3</v>
      </c>
      <c r="G70110">
        <f t="shared" si="2191"/>
        <v>6</v>
      </c>
    </row>
    <row r="70111" spans="1:7" x14ac:dyDescent="0.25">
      <c r="A70111">
        <v>213364</v>
      </c>
      <c r="B70111" s="1">
        <v>44373.032807397685</v>
      </c>
      <c r="C70111">
        <v>168319</v>
      </c>
      <c r="D70111">
        <v>327968</v>
      </c>
      <c r="E70111">
        <f t="shared" si="2190"/>
        <v>0</v>
      </c>
      <c r="F70111" t="str">
        <f>+VLOOKUP(C70111,Подписчики!A:B,2,0)</f>
        <v>UTC+0</v>
      </c>
      <c r="G70111">
        <f t="shared" si="2191"/>
        <v>6</v>
      </c>
    </row>
    <row r="70112" spans="1:7" x14ac:dyDescent="0.25">
      <c r="A70112">
        <v>213367</v>
      </c>
      <c r="B70112" s="1">
        <v>44373.035920285656</v>
      </c>
      <c r="C70112">
        <v>15862</v>
      </c>
      <c r="D70112">
        <v>3075</v>
      </c>
      <c r="E70112">
        <f t="shared" si="2190"/>
        <v>0</v>
      </c>
      <c r="F70112" t="str">
        <f>+VLOOKUP(C70112,Подписчики!A:B,2,0)</f>
        <v>UTC+1</v>
      </c>
      <c r="G70112">
        <f t="shared" si="2191"/>
        <v>6</v>
      </c>
    </row>
    <row r="70113" spans="1:7" x14ac:dyDescent="0.25">
      <c r="A70113">
        <v>213372</v>
      </c>
      <c r="B70113" s="1">
        <v>44373.036225470751</v>
      </c>
      <c r="C70113">
        <v>282055</v>
      </c>
      <c r="D70113">
        <v>351192</v>
      </c>
      <c r="E70113">
        <f t="shared" si="2190"/>
        <v>0</v>
      </c>
      <c r="F70113" t="str">
        <f>+VLOOKUP(C70113,Подписчики!A:B,2,0)</f>
        <v>UTC+1</v>
      </c>
      <c r="G70113">
        <f t="shared" si="2191"/>
        <v>6</v>
      </c>
    </row>
    <row r="70114" spans="1:7" x14ac:dyDescent="0.25">
      <c r="A70114">
        <v>213373</v>
      </c>
      <c r="B70114" s="1">
        <v>44373.039063692129</v>
      </c>
      <c r="C70114">
        <v>269810</v>
      </c>
      <c r="D70114">
        <v>186975</v>
      </c>
      <c r="E70114">
        <f t="shared" si="2190"/>
        <v>0</v>
      </c>
      <c r="F70114" t="str">
        <f>+VLOOKUP(C70114,Подписчики!A:B,2,0)</f>
        <v>UTC+1</v>
      </c>
      <c r="G70114">
        <f t="shared" si="2191"/>
        <v>6</v>
      </c>
    </row>
    <row r="70115" spans="1:7" x14ac:dyDescent="0.25">
      <c r="A70115">
        <v>213375</v>
      </c>
      <c r="B70115" s="1">
        <v>44373.041045307444</v>
      </c>
      <c r="C70115">
        <v>342620</v>
      </c>
      <c r="D70115">
        <v>311670</v>
      </c>
      <c r="E70115">
        <f t="shared" si="2190"/>
        <v>0</v>
      </c>
      <c r="F70115" t="str">
        <f>+VLOOKUP(C70115,Подписчики!A:B,2,0)</f>
        <v>UTC+1</v>
      </c>
      <c r="G70115">
        <f t="shared" si="2191"/>
        <v>6</v>
      </c>
    </row>
    <row r="70116" spans="1:7" x14ac:dyDescent="0.25">
      <c r="A70116">
        <v>213380</v>
      </c>
      <c r="B70116" s="1">
        <v>44373.04290902432</v>
      </c>
      <c r="C70116">
        <v>276399</v>
      </c>
      <c r="D70116">
        <v>430433</v>
      </c>
      <c r="E70116">
        <f t="shared" si="2190"/>
        <v>1</v>
      </c>
      <c r="F70116" t="str">
        <f>+VLOOKUP(C70116,Подписчики!A:B,2,0)</f>
        <v>UTC-3</v>
      </c>
      <c r="G70116">
        <f t="shared" si="2191"/>
        <v>6</v>
      </c>
    </row>
    <row r="70117" spans="1:7" x14ac:dyDescent="0.25">
      <c r="A70117">
        <v>213382</v>
      </c>
      <c r="B70117" s="1">
        <v>44373.042999999998</v>
      </c>
      <c r="C70117">
        <v>237933</v>
      </c>
      <c r="D70117">
        <v>446536</v>
      </c>
      <c r="E70117">
        <f t="shared" si="2190"/>
        <v>1</v>
      </c>
      <c r="F70117" t="str">
        <f>+VLOOKUP(C70117,Подписчики!A:B,2,0)</f>
        <v>UTC+3</v>
      </c>
      <c r="G70117">
        <f t="shared" si="2191"/>
        <v>6</v>
      </c>
    </row>
    <row r="70118" spans="1:7" x14ac:dyDescent="0.25">
      <c r="A70118">
        <v>213385</v>
      </c>
      <c r="B70118" s="1">
        <v>44373.044099246195</v>
      </c>
      <c r="C70118">
        <v>38177</v>
      </c>
      <c r="D70118">
        <v>459455</v>
      </c>
      <c r="E70118">
        <f t="shared" si="2190"/>
        <v>1</v>
      </c>
      <c r="F70118" t="str">
        <f>+VLOOKUP(C70118,Подписчики!A:B,2,0)</f>
        <v>UTC+2</v>
      </c>
      <c r="G70118">
        <f t="shared" si="2191"/>
        <v>6</v>
      </c>
    </row>
    <row r="70119" spans="1:7" x14ac:dyDescent="0.25">
      <c r="A70119">
        <v>213386</v>
      </c>
      <c r="B70119" s="1">
        <v>44373.044648579365</v>
      </c>
      <c r="C70119">
        <v>108704</v>
      </c>
      <c r="D70119">
        <v>351192</v>
      </c>
      <c r="E70119">
        <f t="shared" si="2190"/>
        <v>1</v>
      </c>
      <c r="F70119" t="str">
        <f>+VLOOKUP(C70119,Подписчики!A:B,2,0)</f>
        <v>UTC+6</v>
      </c>
      <c r="G70119">
        <f t="shared" si="2191"/>
        <v>6</v>
      </c>
    </row>
    <row r="70120" spans="1:7" x14ac:dyDescent="0.25">
      <c r="A70120">
        <v>213390</v>
      </c>
      <c r="B70120" s="1">
        <v>44373.045167394026</v>
      </c>
      <c r="C70120">
        <v>256796</v>
      </c>
      <c r="D70120">
        <v>293905</v>
      </c>
      <c r="E70120">
        <f t="shared" si="2190"/>
        <v>1</v>
      </c>
      <c r="F70120" t="str">
        <f>+VLOOKUP(C70120,Подписчики!A:B,2,0)</f>
        <v>UTC+1</v>
      </c>
      <c r="G70120">
        <f t="shared" si="2191"/>
        <v>6</v>
      </c>
    </row>
    <row r="70121" spans="1:7" x14ac:dyDescent="0.25">
      <c r="A70121">
        <v>213391</v>
      </c>
      <c r="B70121" s="1">
        <v>44373.047029023102</v>
      </c>
      <c r="C70121">
        <v>200384</v>
      </c>
      <c r="D70121">
        <v>250679</v>
      </c>
      <c r="E70121">
        <f t="shared" si="2190"/>
        <v>1</v>
      </c>
      <c r="F70121" t="str">
        <f>+VLOOKUP(C70121,Подписчики!A:B,2,0)</f>
        <v>UTC+3</v>
      </c>
      <c r="G70121">
        <f t="shared" si="2191"/>
        <v>6</v>
      </c>
    </row>
    <row r="70122" spans="1:7" x14ac:dyDescent="0.25">
      <c r="A70122">
        <v>213393</v>
      </c>
      <c r="B70122" s="1">
        <v>44373.047113268607</v>
      </c>
      <c r="C70122">
        <v>195991</v>
      </c>
      <c r="D70122">
        <v>336965</v>
      </c>
      <c r="E70122">
        <f t="shared" si="2190"/>
        <v>1</v>
      </c>
      <c r="F70122" t="str">
        <f>+VLOOKUP(C70122,Подписчики!A:B,2,0)</f>
        <v>UTC-4</v>
      </c>
      <c r="G70122">
        <f t="shared" si="2191"/>
        <v>6</v>
      </c>
    </row>
    <row r="70123" spans="1:7" x14ac:dyDescent="0.25">
      <c r="A70123">
        <v>213397</v>
      </c>
      <c r="B70123" s="1">
        <v>44373.04751779935</v>
      </c>
      <c r="C70123">
        <v>252263</v>
      </c>
      <c r="D70123">
        <v>470762</v>
      </c>
      <c r="E70123">
        <f t="shared" si="2190"/>
        <v>1</v>
      </c>
      <c r="F70123" t="str">
        <f>+VLOOKUP(C70123,Подписчики!A:B,2,0)</f>
        <v>UTC-3</v>
      </c>
      <c r="G70123">
        <f t="shared" si="2191"/>
        <v>6</v>
      </c>
    </row>
    <row r="70124" spans="1:7" x14ac:dyDescent="0.25">
      <c r="A70124">
        <v>213402</v>
      </c>
      <c r="B70124" s="1">
        <v>44373.04989776299</v>
      </c>
      <c r="C70124">
        <v>188039</v>
      </c>
      <c r="D70124">
        <v>419338</v>
      </c>
      <c r="E70124">
        <f t="shared" si="2190"/>
        <v>1</v>
      </c>
      <c r="F70124" t="str">
        <f>+VLOOKUP(C70124,Подписчики!A:B,2,0)</f>
        <v>UTC+2</v>
      </c>
      <c r="G70124">
        <f t="shared" si="2191"/>
        <v>6</v>
      </c>
    </row>
    <row r="70125" spans="1:7" x14ac:dyDescent="0.25">
      <c r="A70125">
        <v>213405</v>
      </c>
      <c r="B70125" s="1">
        <v>44373.05034951456</v>
      </c>
      <c r="C70125">
        <v>276554</v>
      </c>
      <c r="D70125">
        <v>182984</v>
      </c>
      <c r="E70125">
        <f t="shared" si="2190"/>
        <v>1</v>
      </c>
      <c r="F70125" t="str">
        <f>+VLOOKUP(C70125,Подписчики!A:B,2,0)</f>
        <v>UTC+0</v>
      </c>
      <c r="G70125">
        <f t="shared" si="2191"/>
        <v>6</v>
      </c>
    </row>
    <row r="70126" spans="1:7" x14ac:dyDescent="0.25">
      <c r="A70126">
        <v>213408</v>
      </c>
      <c r="B70126" s="1">
        <v>44373.053585760514</v>
      </c>
      <c r="C70126">
        <v>54670</v>
      </c>
      <c r="D70126">
        <v>191608</v>
      </c>
      <c r="E70126">
        <f t="shared" si="2190"/>
        <v>1</v>
      </c>
      <c r="F70126" t="str">
        <f>+VLOOKUP(C70126,Подписчики!A:B,2,0)</f>
        <v>UTC-4</v>
      </c>
      <c r="G70126">
        <f t="shared" si="2191"/>
        <v>6</v>
      </c>
    </row>
    <row r="70127" spans="1:7" x14ac:dyDescent="0.25">
      <c r="A70127">
        <v>213411</v>
      </c>
      <c r="B70127" s="1">
        <v>44373.055726798302</v>
      </c>
      <c r="C70127">
        <v>301595</v>
      </c>
      <c r="D70127">
        <v>347393</v>
      </c>
      <c r="E70127">
        <f t="shared" si="2190"/>
        <v>1</v>
      </c>
      <c r="F70127" t="str">
        <f>+VLOOKUP(C70127,Подписчики!A:B,2,0)</f>
        <v>UTC+3</v>
      </c>
      <c r="G70127">
        <f t="shared" si="2191"/>
        <v>6</v>
      </c>
    </row>
    <row r="70128" spans="1:7" x14ac:dyDescent="0.25">
      <c r="A70128">
        <v>213414</v>
      </c>
      <c r="B70128" s="1">
        <v>44373.056333333334</v>
      </c>
      <c r="C70128">
        <v>88441</v>
      </c>
      <c r="D70128">
        <v>435298</v>
      </c>
      <c r="E70128">
        <f t="shared" si="2190"/>
        <v>1</v>
      </c>
      <c r="F70128" t="str">
        <f>+VLOOKUP(C70128,Подписчики!A:B,2,0)</f>
        <v>UTC-5</v>
      </c>
      <c r="G70128">
        <f t="shared" si="2191"/>
        <v>6</v>
      </c>
    </row>
    <row r="70129" spans="1:7" x14ac:dyDescent="0.25">
      <c r="A70129">
        <v>213416</v>
      </c>
      <c r="B70129" s="1">
        <v>44373.056367687001</v>
      </c>
      <c r="C70129">
        <v>308856</v>
      </c>
      <c r="D70129">
        <v>145779</v>
      </c>
      <c r="E70129">
        <f t="shared" si="2190"/>
        <v>1</v>
      </c>
      <c r="F70129" t="str">
        <f>+VLOOKUP(C70129,Подписчики!A:B,2,0)</f>
        <v>UTC+2</v>
      </c>
      <c r="G70129">
        <f t="shared" si="2191"/>
        <v>6</v>
      </c>
    </row>
    <row r="70130" spans="1:7" x14ac:dyDescent="0.25">
      <c r="A70130">
        <v>213418</v>
      </c>
      <c r="B70130" s="1">
        <v>44373.056822006474</v>
      </c>
      <c r="C70130">
        <v>55283</v>
      </c>
      <c r="D70130">
        <v>118549</v>
      </c>
      <c r="E70130">
        <f t="shared" si="2190"/>
        <v>1</v>
      </c>
      <c r="F70130" t="str">
        <f>+VLOOKUP(C70130,Подписчики!A:B,2,0)</f>
        <v>UTC+0</v>
      </c>
      <c r="G70130">
        <f t="shared" si="2191"/>
        <v>6</v>
      </c>
    </row>
    <row r="70131" spans="1:7" x14ac:dyDescent="0.25">
      <c r="A70131">
        <v>213420</v>
      </c>
      <c r="B70131" s="1">
        <v>44373.05752739036</v>
      </c>
      <c r="C70131">
        <v>224470</v>
      </c>
      <c r="D70131">
        <v>208036</v>
      </c>
      <c r="E70131">
        <f t="shared" si="2190"/>
        <v>1</v>
      </c>
      <c r="F70131" t="str">
        <f>+VLOOKUP(C70131,Подписчики!A:B,2,0)</f>
        <v>UTC+0</v>
      </c>
      <c r="G70131">
        <f t="shared" si="2191"/>
        <v>6</v>
      </c>
    </row>
    <row r="70132" spans="1:7" x14ac:dyDescent="0.25">
      <c r="A70132">
        <v>213425</v>
      </c>
      <c r="B70132" s="1">
        <v>44373.058198797567</v>
      </c>
      <c r="C70132">
        <v>138995</v>
      </c>
      <c r="D70132">
        <v>392350</v>
      </c>
      <c r="E70132">
        <f t="shared" si="2190"/>
        <v>1</v>
      </c>
      <c r="F70132" t="str">
        <f>+VLOOKUP(C70132,Подписчики!A:B,2,0)</f>
        <v>UTC+2</v>
      </c>
      <c r="G70132">
        <f t="shared" si="2191"/>
        <v>6</v>
      </c>
    </row>
    <row r="70133" spans="1:7" x14ac:dyDescent="0.25">
      <c r="A70133">
        <v>213428</v>
      </c>
      <c r="B70133" s="1">
        <v>44373.058870204783</v>
      </c>
      <c r="C70133">
        <v>99715</v>
      </c>
      <c r="D70133">
        <v>158978</v>
      </c>
      <c r="E70133">
        <f t="shared" si="2190"/>
        <v>1</v>
      </c>
      <c r="F70133" t="str">
        <f>+VLOOKUP(C70133,Подписчики!A:B,2,0)</f>
        <v>UTC+10</v>
      </c>
      <c r="G70133">
        <f t="shared" si="2191"/>
        <v>6</v>
      </c>
    </row>
    <row r="70134" spans="1:7" x14ac:dyDescent="0.25">
      <c r="A70134">
        <v>213432</v>
      </c>
      <c r="B70134" s="1">
        <v>44373.060058252428</v>
      </c>
      <c r="C70134">
        <v>29685</v>
      </c>
      <c r="D70134">
        <v>287006</v>
      </c>
      <c r="E70134">
        <f t="shared" si="2190"/>
        <v>1</v>
      </c>
      <c r="F70134" t="str">
        <f>+VLOOKUP(C70134,Подписчики!A:B,2,0)</f>
        <v>UTC+0</v>
      </c>
      <c r="G70134">
        <f t="shared" si="2191"/>
        <v>6</v>
      </c>
    </row>
    <row r="70135" spans="1:7" x14ac:dyDescent="0.25">
      <c r="A70135">
        <v>213436</v>
      </c>
      <c r="B70135" s="1">
        <v>44373.060058252428</v>
      </c>
      <c r="C70135">
        <v>234835</v>
      </c>
      <c r="D70135">
        <v>4199</v>
      </c>
      <c r="E70135">
        <f t="shared" si="2190"/>
        <v>1</v>
      </c>
      <c r="F70135" t="str">
        <f>+VLOOKUP(C70135,Подписчики!A:B,2,0)</f>
        <v>UTC+0</v>
      </c>
      <c r="G70135">
        <f t="shared" si="2191"/>
        <v>6</v>
      </c>
    </row>
    <row r="70136" spans="1:7" x14ac:dyDescent="0.25">
      <c r="A70136">
        <v>213438</v>
      </c>
      <c r="B70136" s="1">
        <v>44373.060182500689</v>
      </c>
      <c r="C70136">
        <v>238443</v>
      </c>
      <c r="D70136">
        <v>411922</v>
      </c>
      <c r="E70136">
        <f t="shared" si="2190"/>
        <v>1</v>
      </c>
      <c r="F70136" t="str">
        <f>+VLOOKUP(C70136,Подписчики!A:B,2,0)</f>
        <v>UTC+5</v>
      </c>
      <c r="G70136">
        <f t="shared" si="2191"/>
        <v>6</v>
      </c>
    </row>
    <row r="70137" spans="1:7" x14ac:dyDescent="0.25">
      <c r="A70137">
        <v>213442</v>
      </c>
      <c r="B70137" s="1">
        <v>44373.060426648764</v>
      </c>
      <c r="C70137">
        <v>243287</v>
      </c>
      <c r="D70137">
        <v>376706</v>
      </c>
      <c r="E70137">
        <f t="shared" si="2190"/>
        <v>1</v>
      </c>
      <c r="F70137" t="str">
        <f>+VLOOKUP(C70137,Подписчики!A:B,2,0)</f>
        <v>UTC+0</v>
      </c>
      <c r="G70137">
        <f t="shared" si="2191"/>
        <v>6</v>
      </c>
    </row>
    <row r="70138" spans="1:7" x14ac:dyDescent="0.25">
      <c r="A70138">
        <v>213446</v>
      </c>
      <c r="B70138" s="1">
        <v>44373.060701315349</v>
      </c>
      <c r="C70138">
        <v>288437</v>
      </c>
      <c r="D70138">
        <v>227775</v>
      </c>
      <c r="E70138">
        <f t="shared" si="2190"/>
        <v>1</v>
      </c>
      <c r="F70138" t="str">
        <f>+VLOOKUP(C70138,Подписчики!A:B,2,0)</f>
        <v>UTC+3</v>
      </c>
      <c r="G70138">
        <f t="shared" si="2191"/>
        <v>6</v>
      </c>
    </row>
    <row r="70139" spans="1:7" x14ac:dyDescent="0.25">
      <c r="A70139">
        <v>213447</v>
      </c>
      <c r="B70139" s="1">
        <v>44373.061525315105</v>
      </c>
      <c r="C70139">
        <v>181965</v>
      </c>
      <c r="D70139">
        <v>388677</v>
      </c>
      <c r="E70139">
        <f t="shared" si="2190"/>
        <v>1</v>
      </c>
      <c r="F70139" t="str">
        <f>+VLOOKUP(C70139,Подписчики!A:B,2,0)</f>
        <v>UTC+2</v>
      </c>
      <c r="G70139">
        <f t="shared" si="2191"/>
        <v>6</v>
      </c>
    </row>
    <row r="70140" spans="1:7" x14ac:dyDescent="0.25">
      <c r="A70140">
        <v>213451</v>
      </c>
      <c r="B70140" s="1">
        <v>44373.062080906151</v>
      </c>
      <c r="C70140">
        <v>45224</v>
      </c>
      <c r="D70140">
        <v>357547</v>
      </c>
      <c r="E70140">
        <f t="shared" si="2190"/>
        <v>1</v>
      </c>
      <c r="F70140" t="str">
        <f>+VLOOKUP(C70140,Подписчики!A:B,2,0)</f>
        <v>UTC+1</v>
      </c>
      <c r="G70140">
        <f t="shared" si="2191"/>
        <v>6</v>
      </c>
    </row>
    <row r="70141" spans="1:7" x14ac:dyDescent="0.25">
      <c r="A70141">
        <v>213456</v>
      </c>
      <c r="B70141" s="1">
        <v>44373.064638203068</v>
      </c>
      <c r="C70141">
        <v>123191</v>
      </c>
      <c r="D70141">
        <v>250679</v>
      </c>
      <c r="E70141">
        <f t="shared" si="2190"/>
        <v>1</v>
      </c>
      <c r="F70141" t="str">
        <f>+VLOOKUP(C70141,Подписчики!A:B,2,0)</f>
        <v>UTC+2</v>
      </c>
      <c r="G70141">
        <f t="shared" si="2191"/>
        <v>6</v>
      </c>
    </row>
    <row r="70142" spans="1:7" x14ac:dyDescent="0.25">
      <c r="A70142">
        <v>213461</v>
      </c>
      <c r="B70142" s="1">
        <v>44373.064973906672</v>
      </c>
      <c r="C70142">
        <v>111714</v>
      </c>
      <c r="D70142">
        <v>122982</v>
      </c>
      <c r="E70142">
        <f t="shared" si="2190"/>
        <v>1</v>
      </c>
      <c r="F70142" t="str">
        <f>+VLOOKUP(C70142,Подписчики!A:B,2,0)</f>
        <v>UTC+2</v>
      </c>
      <c r="G70142">
        <f t="shared" si="2191"/>
        <v>6</v>
      </c>
    </row>
    <row r="70143" spans="1:7" x14ac:dyDescent="0.25">
      <c r="A70143">
        <v>213464</v>
      </c>
      <c r="B70143" s="1">
        <v>44373.066377758107</v>
      </c>
      <c r="C70143">
        <v>155437</v>
      </c>
      <c r="D70143">
        <v>411922</v>
      </c>
      <c r="E70143">
        <f t="shared" si="2190"/>
        <v>1</v>
      </c>
      <c r="F70143" t="str">
        <f>+VLOOKUP(C70143,Подписчики!A:B,2,0)</f>
        <v>UTC+3</v>
      </c>
      <c r="G70143">
        <f t="shared" si="2191"/>
        <v>6</v>
      </c>
    </row>
    <row r="70144" spans="1:7" x14ac:dyDescent="0.25">
      <c r="A70144">
        <v>213466</v>
      </c>
      <c r="B70144" s="1">
        <v>44373.067293313397</v>
      </c>
      <c r="C70144">
        <v>256926</v>
      </c>
      <c r="D70144">
        <v>230507</v>
      </c>
      <c r="E70144">
        <f t="shared" si="2190"/>
        <v>1</v>
      </c>
      <c r="F70144" t="str">
        <f>+VLOOKUP(C70144,Подписчики!A:B,2,0)</f>
        <v>UTC+0</v>
      </c>
      <c r="G70144">
        <f t="shared" si="2191"/>
        <v>6</v>
      </c>
    </row>
    <row r="70145" spans="1:7" x14ac:dyDescent="0.25">
      <c r="A70145">
        <v>213469</v>
      </c>
      <c r="B70145" s="1">
        <v>44373.068553398058</v>
      </c>
      <c r="C70145">
        <v>249247</v>
      </c>
      <c r="D70145">
        <v>322942</v>
      </c>
      <c r="E70145">
        <f t="shared" si="2190"/>
        <v>1</v>
      </c>
      <c r="F70145" t="str">
        <f>+VLOOKUP(C70145,Подписчики!A:B,2,0)</f>
        <v>UTC-3</v>
      </c>
      <c r="G70145">
        <f t="shared" si="2191"/>
        <v>6</v>
      </c>
    </row>
    <row r="70146" spans="1:7" x14ac:dyDescent="0.25">
      <c r="A70146">
        <v>213472</v>
      </c>
      <c r="B70146" s="1">
        <v>44373.069429609059</v>
      </c>
      <c r="C70146">
        <v>339057</v>
      </c>
      <c r="D70146">
        <v>463334</v>
      </c>
      <c r="E70146">
        <f t="shared" si="2190"/>
        <v>1</v>
      </c>
      <c r="F70146" t="str">
        <f>+VLOOKUP(C70146,Подписчики!A:B,2,0)</f>
        <v>UTC+1</v>
      </c>
      <c r="G70146">
        <f t="shared" si="2191"/>
        <v>6</v>
      </c>
    </row>
    <row r="70147" spans="1:7" x14ac:dyDescent="0.25">
      <c r="A70147">
        <v>213474</v>
      </c>
      <c r="B70147" s="1">
        <v>44373.069766990295</v>
      </c>
      <c r="C70147">
        <v>41649</v>
      </c>
      <c r="D70147">
        <v>411922</v>
      </c>
      <c r="E70147">
        <f t="shared" ref="E70147:E70210" si="2192">HOUR(B70147)</f>
        <v>1</v>
      </c>
      <c r="F70147" t="str">
        <f>+VLOOKUP(C70147,Подписчики!A:B,2,0)</f>
        <v>UTC+0</v>
      </c>
      <c r="G70147">
        <f t="shared" ref="G70147:G70210" si="2193">WEEKDAY(B70147,2)</f>
        <v>6</v>
      </c>
    </row>
    <row r="70148" spans="1:7" x14ac:dyDescent="0.25">
      <c r="A70148">
        <v>213477</v>
      </c>
      <c r="B70148" s="1">
        <v>44373.072328867456</v>
      </c>
      <c r="C70148">
        <v>312290</v>
      </c>
      <c r="D70148">
        <v>341333</v>
      </c>
      <c r="E70148">
        <f t="shared" si="2192"/>
        <v>1</v>
      </c>
      <c r="F70148" t="str">
        <f>+VLOOKUP(C70148,Подписчики!A:B,2,0)</f>
        <v>UTC-6</v>
      </c>
      <c r="G70148">
        <f t="shared" si="2193"/>
        <v>6</v>
      </c>
    </row>
    <row r="70149" spans="1:7" x14ac:dyDescent="0.25">
      <c r="A70149">
        <v>213482</v>
      </c>
      <c r="B70149" s="1">
        <v>44373.072666666667</v>
      </c>
      <c r="C70149">
        <v>103186</v>
      </c>
      <c r="D70149">
        <v>293657</v>
      </c>
      <c r="E70149">
        <f t="shared" si="2192"/>
        <v>1</v>
      </c>
      <c r="F70149" t="str">
        <f>+VLOOKUP(C70149,Подписчики!A:B,2,0)</f>
        <v>UTC+2</v>
      </c>
      <c r="G70149">
        <f t="shared" si="2193"/>
        <v>6</v>
      </c>
    </row>
    <row r="70150" spans="1:7" x14ac:dyDescent="0.25">
      <c r="A70150">
        <v>213486</v>
      </c>
      <c r="B70150" s="1">
        <v>44373.073407766991</v>
      </c>
      <c r="C70150">
        <v>91864</v>
      </c>
      <c r="D70150">
        <v>274147</v>
      </c>
      <c r="E70150">
        <f t="shared" si="2192"/>
        <v>1</v>
      </c>
      <c r="F70150" t="str">
        <f>+VLOOKUP(C70150,Подписчики!A:B,2,0)</f>
        <v>UTC-3</v>
      </c>
      <c r="G70150">
        <f t="shared" si="2193"/>
        <v>6</v>
      </c>
    </row>
    <row r="70151" spans="1:7" x14ac:dyDescent="0.25">
      <c r="A70151">
        <v>213487</v>
      </c>
      <c r="B70151" s="1">
        <v>44373.073671681872</v>
      </c>
      <c r="C70151">
        <v>11352</v>
      </c>
      <c r="D70151">
        <v>290088</v>
      </c>
      <c r="E70151">
        <f t="shared" si="2192"/>
        <v>1</v>
      </c>
      <c r="F70151" t="str">
        <f>+VLOOKUP(C70151,Подписчики!A:B,2,0)</f>
        <v>UTC+3</v>
      </c>
      <c r="G70151">
        <f t="shared" si="2193"/>
        <v>6</v>
      </c>
    </row>
    <row r="70152" spans="1:7" x14ac:dyDescent="0.25">
      <c r="A70152">
        <v>213489</v>
      </c>
      <c r="B70152" s="1">
        <v>44373.074617755672</v>
      </c>
      <c r="C70152">
        <v>182604</v>
      </c>
      <c r="D70152">
        <v>182191</v>
      </c>
      <c r="E70152">
        <f t="shared" si="2192"/>
        <v>1</v>
      </c>
      <c r="F70152" t="str">
        <f>+VLOOKUP(C70152,Подписчики!A:B,2,0)</f>
        <v>UTC+6</v>
      </c>
      <c r="G70152">
        <f t="shared" si="2193"/>
        <v>6</v>
      </c>
    </row>
    <row r="70153" spans="1:7" x14ac:dyDescent="0.25">
      <c r="A70153">
        <v>213491</v>
      </c>
      <c r="B70153" s="1">
        <v>44373.075197607352</v>
      </c>
      <c r="C70153">
        <v>298354</v>
      </c>
      <c r="D70153">
        <v>250679</v>
      </c>
      <c r="E70153">
        <f t="shared" si="2192"/>
        <v>1</v>
      </c>
      <c r="F70153" t="str">
        <f>+VLOOKUP(C70153,Подписчики!A:B,2,0)</f>
        <v>UTC+2</v>
      </c>
      <c r="G70153">
        <f t="shared" si="2193"/>
        <v>6</v>
      </c>
    </row>
    <row r="70154" spans="1:7" x14ac:dyDescent="0.25">
      <c r="A70154">
        <v>213493</v>
      </c>
      <c r="B70154" s="1">
        <v>44373.075350199899</v>
      </c>
      <c r="C70154">
        <v>281920</v>
      </c>
      <c r="D70154">
        <v>230507</v>
      </c>
      <c r="E70154">
        <f t="shared" si="2192"/>
        <v>1</v>
      </c>
      <c r="F70154" t="str">
        <f>+VLOOKUP(C70154,Подписчики!A:B,2,0)</f>
        <v>UTC+1</v>
      </c>
      <c r="G70154">
        <f t="shared" si="2193"/>
        <v>6</v>
      </c>
    </row>
    <row r="70155" spans="1:7" x14ac:dyDescent="0.25">
      <c r="A70155">
        <v>213494</v>
      </c>
      <c r="B70155" s="1">
        <v>44373.076000000001</v>
      </c>
      <c r="C70155">
        <v>220228</v>
      </c>
      <c r="D70155">
        <v>153893</v>
      </c>
      <c r="E70155">
        <f t="shared" si="2192"/>
        <v>1</v>
      </c>
      <c r="F70155" t="str">
        <f>+VLOOKUP(C70155,Подписчики!A:B,2,0)</f>
        <v>UTC+3</v>
      </c>
      <c r="G70155">
        <f t="shared" si="2193"/>
        <v>6</v>
      </c>
    </row>
    <row r="70156" spans="1:7" x14ac:dyDescent="0.25">
      <c r="A70156">
        <v>213495</v>
      </c>
      <c r="B70156" s="1">
        <v>44373.076021607107</v>
      </c>
      <c r="C70156">
        <v>162082</v>
      </c>
      <c r="D70156">
        <v>182984</v>
      </c>
      <c r="E70156">
        <f t="shared" si="2192"/>
        <v>1</v>
      </c>
      <c r="F70156" t="str">
        <f>+VLOOKUP(C70156,Подписчики!A:B,2,0)</f>
        <v>UTC+0</v>
      </c>
      <c r="G70156">
        <f t="shared" si="2193"/>
        <v>6</v>
      </c>
    </row>
    <row r="70157" spans="1:7" x14ac:dyDescent="0.25">
      <c r="A70157">
        <v>213499</v>
      </c>
      <c r="B70157" s="1">
        <v>44373.077547532579</v>
      </c>
      <c r="C70157">
        <v>224094</v>
      </c>
      <c r="D70157">
        <v>357547</v>
      </c>
      <c r="E70157">
        <f t="shared" si="2192"/>
        <v>1</v>
      </c>
      <c r="F70157" t="str">
        <f>+VLOOKUP(C70157,Подписчики!A:B,2,0)</f>
        <v>UTC+2</v>
      </c>
      <c r="G70157">
        <f t="shared" si="2193"/>
        <v>6</v>
      </c>
    </row>
    <row r="70158" spans="1:7" x14ac:dyDescent="0.25">
      <c r="A70158">
        <v>213501</v>
      </c>
      <c r="B70158" s="1">
        <v>44373.079071197411</v>
      </c>
      <c r="C70158">
        <v>159441</v>
      </c>
      <c r="D70158">
        <v>370651</v>
      </c>
      <c r="E70158">
        <f t="shared" si="2192"/>
        <v>1</v>
      </c>
      <c r="F70158" t="str">
        <f>+VLOOKUP(C70158,Подписчики!A:B,2,0)</f>
        <v>UTC-5</v>
      </c>
      <c r="G70158">
        <f t="shared" si="2193"/>
        <v>6</v>
      </c>
    </row>
    <row r="70159" spans="1:7" x14ac:dyDescent="0.25">
      <c r="A70159">
        <v>213503</v>
      </c>
      <c r="B70159" s="1">
        <v>44373.08343760491</v>
      </c>
      <c r="C70159">
        <v>268242</v>
      </c>
      <c r="D70159">
        <v>153893</v>
      </c>
      <c r="E70159">
        <f t="shared" si="2192"/>
        <v>2</v>
      </c>
      <c r="F70159" t="str">
        <f>+VLOOKUP(C70159,Подписчики!A:B,2,0)</f>
        <v>UTC+0</v>
      </c>
      <c r="G70159">
        <f t="shared" si="2193"/>
        <v>6</v>
      </c>
    </row>
    <row r="70160" spans="1:7" x14ac:dyDescent="0.25">
      <c r="A70160">
        <v>213506</v>
      </c>
      <c r="B70160" s="1">
        <v>44373.084170049136</v>
      </c>
      <c r="C70160">
        <v>307901</v>
      </c>
      <c r="D70160">
        <v>411922</v>
      </c>
      <c r="E70160">
        <f t="shared" si="2192"/>
        <v>2</v>
      </c>
      <c r="F70160" t="str">
        <f>+VLOOKUP(C70160,Подписчики!A:B,2,0)</f>
        <v>UTC+3</v>
      </c>
      <c r="G70160">
        <f t="shared" si="2193"/>
        <v>6</v>
      </c>
    </row>
    <row r="70161" spans="1:7" x14ac:dyDescent="0.25">
      <c r="A70161">
        <v>213511</v>
      </c>
      <c r="B70161" s="1">
        <v>44373.085695974609</v>
      </c>
      <c r="C70161">
        <v>223731</v>
      </c>
      <c r="D70161">
        <v>179119</v>
      </c>
      <c r="E70161">
        <f t="shared" si="2192"/>
        <v>2</v>
      </c>
      <c r="F70161" t="str">
        <f>+VLOOKUP(C70161,Подписчики!A:B,2,0)</f>
        <v>UTC+0</v>
      </c>
      <c r="G70161">
        <f t="shared" si="2193"/>
        <v>6</v>
      </c>
    </row>
    <row r="70162" spans="1:7" x14ac:dyDescent="0.25">
      <c r="A70162">
        <v>213513</v>
      </c>
      <c r="B70162" s="1">
        <v>44373.086123233741</v>
      </c>
      <c r="C70162">
        <v>196169</v>
      </c>
      <c r="D70162">
        <v>3876</v>
      </c>
      <c r="E70162">
        <f t="shared" si="2192"/>
        <v>2</v>
      </c>
      <c r="F70162" t="str">
        <f>+VLOOKUP(C70162,Подписчики!A:B,2,0)</f>
        <v>UTC+2</v>
      </c>
      <c r="G70162">
        <f t="shared" si="2193"/>
        <v>6</v>
      </c>
    </row>
    <row r="70163" spans="1:7" x14ac:dyDescent="0.25">
      <c r="A70163">
        <v>213518</v>
      </c>
      <c r="B70163" s="1">
        <v>44373.086519974364</v>
      </c>
      <c r="C70163">
        <v>87419</v>
      </c>
      <c r="D70163">
        <v>397531</v>
      </c>
      <c r="E70163">
        <f t="shared" si="2192"/>
        <v>2</v>
      </c>
      <c r="F70163" t="str">
        <f>+VLOOKUP(C70163,Подписчики!A:B,2,0)</f>
        <v>UTC+1</v>
      </c>
      <c r="G70163">
        <f t="shared" si="2193"/>
        <v>6</v>
      </c>
    </row>
    <row r="70164" spans="1:7" x14ac:dyDescent="0.25">
      <c r="A70164">
        <v>213520</v>
      </c>
      <c r="B70164" s="1">
        <v>44373.086519974364</v>
      </c>
      <c r="C70164">
        <v>296665</v>
      </c>
      <c r="D70164">
        <v>141259</v>
      </c>
      <c r="E70164">
        <f t="shared" si="2192"/>
        <v>2</v>
      </c>
      <c r="F70164" t="str">
        <f>+VLOOKUP(C70164,Подписчики!A:B,2,0)</f>
        <v>UTC+0</v>
      </c>
      <c r="G70164">
        <f t="shared" si="2193"/>
        <v>6</v>
      </c>
    </row>
    <row r="70165" spans="1:7" x14ac:dyDescent="0.25">
      <c r="A70165">
        <v>213524</v>
      </c>
      <c r="B70165" s="1">
        <v>44373.087566343042</v>
      </c>
      <c r="C70165">
        <v>94786</v>
      </c>
      <c r="D70165">
        <v>16875</v>
      </c>
      <c r="E70165">
        <f t="shared" si="2192"/>
        <v>2</v>
      </c>
      <c r="F70165" t="str">
        <f>+VLOOKUP(C70165,Подписчики!A:B,2,0)</f>
        <v>UTC-4</v>
      </c>
      <c r="G70165">
        <f t="shared" si="2193"/>
        <v>6</v>
      </c>
    </row>
    <row r="70166" spans="1:7" x14ac:dyDescent="0.25">
      <c r="A70166">
        <v>213527</v>
      </c>
      <c r="B70166" s="1">
        <v>44373.087679677723</v>
      </c>
      <c r="C70166">
        <v>219739</v>
      </c>
      <c r="D70166">
        <v>310369</v>
      </c>
      <c r="E70166">
        <f t="shared" si="2192"/>
        <v>2</v>
      </c>
      <c r="F70166" t="str">
        <f>+VLOOKUP(C70166,Подписчики!A:B,2,0)</f>
        <v>UTC-6</v>
      </c>
      <c r="G70166">
        <f t="shared" si="2193"/>
        <v>6</v>
      </c>
    </row>
    <row r="70167" spans="1:7" x14ac:dyDescent="0.25">
      <c r="A70167">
        <v>213529</v>
      </c>
      <c r="B70167" s="1">
        <v>44373.089175084686</v>
      </c>
      <c r="C70167">
        <v>285703</v>
      </c>
      <c r="D70167">
        <v>154256</v>
      </c>
      <c r="E70167">
        <f t="shared" si="2192"/>
        <v>2</v>
      </c>
      <c r="F70167" t="str">
        <f>+VLOOKUP(C70167,Подписчики!A:B,2,0)</f>
        <v>UTC+1</v>
      </c>
      <c r="G70167">
        <f t="shared" si="2193"/>
        <v>6</v>
      </c>
    </row>
    <row r="70168" spans="1:7" x14ac:dyDescent="0.25">
      <c r="A70168">
        <v>213531</v>
      </c>
      <c r="B70168" s="1">
        <v>44373.09</v>
      </c>
      <c r="C70168">
        <v>200575</v>
      </c>
      <c r="D70168">
        <v>118549</v>
      </c>
      <c r="E70168">
        <f t="shared" si="2192"/>
        <v>2</v>
      </c>
      <c r="F70168" t="str">
        <f>+VLOOKUP(C70168,Подписчики!A:B,2,0)</f>
        <v>UTC+3</v>
      </c>
      <c r="G70168">
        <f t="shared" si="2193"/>
        <v>6</v>
      </c>
    </row>
    <row r="70169" spans="1:7" x14ac:dyDescent="0.25">
      <c r="A70169">
        <v>213532</v>
      </c>
      <c r="B70169" s="1">
        <v>44373.092593157751</v>
      </c>
      <c r="C70169">
        <v>107913</v>
      </c>
      <c r="D70169">
        <v>411922</v>
      </c>
      <c r="E70169">
        <f t="shared" si="2192"/>
        <v>2</v>
      </c>
      <c r="F70169" t="str">
        <f>+VLOOKUP(C70169,Подписчики!A:B,2,0)</f>
        <v>UTC+2</v>
      </c>
      <c r="G70169">
        <f t="shared" si="2193"/>
        <v>6</v>
      </c>
    </row>
    <row r="70170" spans="1:7" x14ac:dyDescent="0.25">
      <c r="A70170">
        <v>213535</v>
      </c>
      <c r="B70170" s="1">
        <v>44373.093813898129</v>
      </c>
      <c r="C70170">
        <v>79490</v>
      </c>
      <c r="D70170">
        <v>138209</v>
      </c>
      <c r="E70170">
        <f t="shared" si="2192"/>
        <v>2</v>
      </c>
      <c r="F70170" t="str">
        <f>+VLOOKUP(C70170,Подписчики!A:B,2,0)</f>
        <v>UTC+1</v>
      </c>
      <c r="G70170">
        <f t="shared" si="2193"/>
        <v>6</v>
      </c>
    </row>
    <row r="70171" spans="1:7" x14ac:dyDescent="0.25">
      <c r="A70171">
        <v>213539</v>
      </c>
      <c r="B70171" s="1">
        <v>44373.095333333338</v>
      </c>
      <c r="C70171">
        <v>331186</v>
      </c>
      <c r="D70171">
        <v>251574</v>
      </c>
      <c r="E70171">
        <f t="shared" si="2192"/>
        <v>2</v>
      </c>
      <c r="F70171" t="str">
        <f>+VLOOKUP(C70171,Подписчики!A:B,2,0)</f>
        <v>UTC+1</v>
      </c>
      <c r="G70171">
        <f t="shared" si="2193"/>
        <v>6</v>
      </c>
    </row>
    <row r="70172" spans="1:7" x14ac:dyDescent="0.25">
      <c r="A70172">
        <v>213544</v>
      </c>
      <c r="B70172" s="1">
        <v>44373.096346934413</v>
      </c>
      <c r="C70172">
        <v>287230</v>
      </c>
      <c r="D70172">
        <v>436070</v>
      </c>
      <c r="E70172">
        <f t="shared" si="2192"/>
        <v>2</v>
      </c>
      <c r="F70172" t="str">
        <f>+VLOOKUP(C70172,Подписчики!A:B,2,0)</f>
        <v>UTC+2</v>
      </c>
      <c r="G70172">
        <f t="shared" si="2193"/>
        <v>6</v>
      </c>
    </row>
    <row r="70173" spans="1:7" x14ac:dyDescent="0.25">
      <c r="A70173">
        <v>213547</v>
      </c>
      <c r="B70173" s="1">
        <v>44373.096469008451</v>
      </c>
      <c r="C70173">
        <v>61904</v>
      </c>
      <c r="D70173">
        <v>392434</v>
      </c>
      <c r="E70173">
        <f t="shared" si="2192"/>
        <v>2</v>
      </c>
      <c r="F70173" t="str">
        <f>+VLOOKUP(C70173,Подписчики!A:B,2,0)</f>
        <v>UTC-8</v>
      </c>
      <c r="G70173">
        <f t="shared" si="2193"/>
        <v>6</v>
      </c>
    </row>
    <row r="70174" spans="1:7" x14ac:dyDescent="0.25">
      <c r="A70174">
        <v>213548</v>
      </c>
      <c r="B70174" s="1">
        <v>44373.09707937864</v>
      </c>
      <c r="C70174">
        <v>126885</v>
      </c>
      <c r="D70174">
        <v>294042</v>
      </c>
      <c r="E70174">
        <f t="shared" si="2192"/>
        <v>2</v>
      </c>
      <c r="F70174" t="str">
        <f>+VLOOKUP(C70174,Подписчики!A:B,2,0)</f>
        <v>UTC+3</v>
      </c>
      <c r="G70174">
        <f t="shared" si="2193"/>
        <v>6</v>
      </c>
    </row>
    <row r="70175" spans="1:7" x14ac:dyDescent="0.25">
      <c r="A70175">
        <v>213551</v>
      </c>
      <c r="B70175" s="1">
        <v>44373.097999999998</v>
      </c>
      <c r="C70175">
        <v>91014</v>
      </c>
      <c r="D70175">
        <v>245484</v>
      </c>
      <c r="E70175">
        <f t="shared" si="2192"/>
        <v>2</v>
      </c>
      <c r="F70175" t="str">
        <f>+VLOOKUP(C70175,Подписчики!A:B,2,0)</f>
        <v>UTC+3</v>
      </c>
      <c r="G70175">
        <f t="shared" si="2193"/>
        <v>6</v>
      </c>
    </row>
    <row r="70176" spans="1:7" x14ac:dyDescent="0.25">
      <c r="A70176">
        <v>213554</v>
      </c>
      <c r="B70176" s="1">
        <v>44373.102816858423</v>
      </c>
      <c r="C70176">
        <v>249472</v>
      </c>
      <c r="D70176">
        <v>411922</v>
      </c>
      <c r="E70176">
        <f t="shared" si="2192"/>
        <v>2</v>
      </c>
      <c r="F70176" t="str">
        <f>+VLOOKUP(C70176,Подписчики!A:B,2,0)</f>
        <v>UTC+1</v>
      </c>
      <c r="G70176">
        <f t="shared" si="2193"/>
        <v>6</v>
      </c>
    </row>
    <row r="70177" spans="1:7" x14ac:dyDescent="0.25">
      <c r="A70177">
        <v>213559</v>
      </c>
      <c r="B70177" s="1">
        <v>44373.104312265386</v>
      </c>
      <c r="C70177">
        <v>7388</v>
      </c>
      <c r="D70177">
        <v>158978</v>
      </c>
      <c r="E70177">
        <f t="shared" si="2192"/>
        <v>2</v>
      </c>
      <c r="F70177" t="str">
        <f>+VLOOKUP(C70177,Подписчики!A:B,2,0)</f>
        <v>UTC+1</v>
      </c>
      <c r="G70177">
        <f t="shared" si="2193"/>
        <v>6</v>
      </c>
    </row>
    <row r="70178" spans="1:7" x14ac:dyDescent="0.25">
      <c r="A70178">
        <v>213562</v>
      </c>
      <c r="B70178" s="1">
        <v>44373.104709006009</v>
      </c>
      <c r="C70178">
        <v>135141</v>
      </c>
      <c r="D70178">
        <v>204394</v>
      </c>
      <c r="E70178">
        <f t="shared" si="2192"/>
        <v>2</v>
      </c>
      <c r="F70178" t="str">
        <f>+VLOOKUP(C70178,Подписчики!A:B,2,0)</f>
        <v>UTC+0</v>
      </c>
      <c r="G70178">
        <f t="shared" si="2193"/>
        <v>6</v>
      </c>
    </row>
    <row r="70179" spans="1:7" x14ac:dyDescent="0.25">
      <c r="A70179">
        <v>213565</v>
      </c>
      <c r="B70179" s="1">
        <v>44373.104961165052</v>
      </c>
      <c r="C70179">
        <v>209834</v>
      </c>
      <c r="D70179">
        <v>376706</v>
      </c>
      <c r="E70179">
        <f t="shared" si="2192"/>
        <v>2</v>
      </c>
      <c r="F70179" t="str">
        <f>+VLOOKUP(C70179,Подписчики!A:B,2,0)</f>
        <v>UTC-5</v>
      </c>
      <c r="G70179">
        <f t="shared" si="2193"/>
        <v>6</v>
      </c>
    </row>
    <row r="70180" spans="1:7" x14ac:dyDescent="0.25">
      <c r="A70180">
        <v>213566</v>
      </c>
      <c r="B70180" s="1">
        <v>44373.106814783168</v>
      </c>
      <c r="C70180">
        <v>186742</v>
      </c>
      <c r="D70180">
        <v>472712</v>
      </c>
      <c r="E70180">
        <f t="shared" si="2192"/>
        <v>2</v>
      </c>
      <c r="F70180" t="str">
        <f>+VLOOKUP(C70180,Подписчики!A:B,2,0)</f>
        <v>UTC+2</v>
      </c>
      <c r="G70180">
        <f t="shared" si="2193"/>
        <v>6</v>
      </c>
    </row>
    <row r="70181" spans="1:7" x14ac:dyDescent="0.25">
      <c r="A70181">
        <v>213571</v>
      </c>
      <c r="B70181" s="1">
        <v>44373.114597003085</v>
      </c>
      <c r="C70181">
        <v>147238</v>
      </c>
      <c r="D70181">
        <v>155428</v>
      </c>
      <c r="E70181">
        <f t="shared" si="2192"/>
        <v>2</v>
      </c>
      <c r="F70181" t="str">
        <f>+VLOOKUP(C70181,Подписчики!A:B,2,0)</f>
        <v>UTC+3</v>
      </c>
      <c r="G70181">
        <f t="shared" si="2193"/>
        <v>6</v>
      </c>
    </row>
    <row r="70182" spans="1:7" x14ac:dyDescent="0.25">
      <c r="A70182">
        <v>213574</v>
      </c>
      <c r="B70182" s="1">
        <v>44373.114597003085</v>
      </c>
      <c r="C70182">
        <v>333878</v>
      </c>
      <c r="D70182">
        <v>177852</v>
      </c>
      <c r="E70182">
        <f t="shared" si="2192"/>
        <v>2</v>
      </c>
      <c r="F70182" t="str">
        <f>+VLOOKUP(C70182,Подписчики!A:B,2,0)</f>
        <v>UTC+7</v>
      </c>
      <c r="G70182">
        <f t="shared" si="2193"/>
        <v>6</v>
      </c>
    </row>
    <row r="70183" spans="1:7" x14ac:dyDescent="0.25">
      <c r="A70183">
        <v>213578</v>
      </c>
      <c r="B70183" s="1">
        <v>44373.114719077123</v>
      </c>
      <c r="C70183">
        <v>200425</v>
      </c>
      <c r="D70183">
        <v>143031</v>
      </c>
      <c r="E70183">
        <f t="shared" si="2192"/>
        <v>2</v>
      </c>
      <c r="F70183" t="str">
        <f>+VLOOKUP(C70183,Подписчики!A:B,2,0)</f>
        <v>UTC+7</v>
      </c>
      <c r="G70183">
        <f t="shared" si="2193"/>
        <v>6</v>
      </c>
    </row>
    <row r="70184" spans="1:7" x14ac:dyDescent="0.25">
      <c r="A70184">
        <v>213581</v>
      </c>
      <c r="B70184" s="1">
        <v>44373.115146336255</v>
      </c>
      <c r="C70184">
        <v>69633</v>
      </c>
      <c r="D70184">
        <v>217307</v>
      </c>
      <c r="E70184">
        <f t="shared" si="2192"/>
        <v>2</v>
      </c>
      <c r="F70184" t="str">
        <f>+VLOOKUP(C70184,Подписчики!A:B,2,0)</f>
        <v>UTC+9</v>
      </c>
      <c r="G70184">
        <f t="shared" si="2193"/>
        <v>6</v>
      </c>
    </row>
    <row r="70185" spans="1:7" x14ac:dyDescent="0.25">
      <c r="A70185">
        <v>213582</v>
      </c>
      <c r="B70185" s="1">
        <v>44373.115726187934</v>
      </c>
      <c r="C70185">
        <v>200463</v>
      </c>
      <c r="D70185">
        <v>133619</v>
      </c>
      <c r="E70185">
        <f t="shared" si="2192"/>
        <v>2</v>
      </c>
      <c r="F70185" t="str">
        <f>+VLOOKUP(C70185,Подписчики!A:B,2,0)</f>
        <v>UTC+1</v>
      </c>
      <c r="G70185">
        <f t="shared" si="2193"/>
        <v>6</v>
      </c>
    </row>
    <row r="70186" spans="1:7" x14ac:dyDescent="0.25">
      <c r="A70186">
        <v>213583</v>
      </c>
      <c r="B70186" s="1">
        <v>44373.116000000002</v>
      </c>
      <c r="C70186">
        <v>267465</v>
      </c>
      <c r="D70186">
        <v>51317</v>
      </c>
      <c r="E70186">
        <f t="shared" si="2192"/>
        <v>2</v>
      </c>
      <c r="F70186" t="str">
        <f>+VLOOKUP(C70186,Подписчики!A:B,2,0)</f>
        <v>UTC+0</v>
      </c>
      <c r="G70186">
        <f t="shared" si="2193"/>
        <v>6</v>
      </c>
    </row>
    <row r="70187" spans="1:7" x14ac:dyDescent="0.25">
      <c r="A70187">
        <v>213584</v>
      </c>
      <c r="B70187" s="1">
        <v>44373.116122928557</v>
      </c>
      <c r="C70187">
        <v>78821</v>
      </c>
      <c r="D70187">
        <v>394154</v>
      </c>
      <c r="E70187">
        <f t="shared" si="2192"/>
        <v>2</v>
      </c>
      <c r="F70187" t="str">
        <f>+VLOOKUP(C70187,Подписчики!A:B,2,0)</f>
        <v>UTC+1</v>
      </c>
      <c r="G70187">
        <f t="shared" si="2193"/>
        <v>6</v>
      </c>
    </row>
    <row r="70188" spans="1:7" x14ac:dyDescent="0.25">
      <c r="A70188">
        <v>213587</v>
      </c>
      <c r="B70188" s="1">
        <v>44373.118310679609</v>
      </c>
      <c r="C70188">
        <v>68099</v>
      </c>
      <c r="D70188">
        <v>250679</v>
      </c>
      <c r="E70188">
        <f t="shared" si="2192"/>
        <v>2</v>
      </c>
      <c r="F70188" t="str">
        <f>+VLOOKUP(C70188,Подписчики!A:B,2,0)</f>
        <v>UTC+0</v>
      </c>
      <c r="G70188">
        <f t="shared" si="2193"/>
        <v>6</v>
      </c>
    </row>
    <row r="70189" spans="1:7" x14ac:dyDescent="0.25">
      <c r="A70189">
        <v>213589</v>
      </c>
      <c r="B70189" s="1">
        <v>44373.11926633503</v>
      </c>
      <c r="C70189">
        <v>155975</v>
      </c>
      <c r="D70189">
        <v>182191</v>
      </c>
      <c r="E70189">
        <f t="shared" si="2192"/>
        <v>2</v>
      </c>
      <c r="F70189" t="str">
        <f>+VLOOKUP(C70189,Подписчики!A:B,2,0)</f>
        <v>UTC+4</v>
      </c>
      <c r="G70189">
        <f t="shared" si="2193"/>
        <v>6</v>
      </c>
    </row>
    <row r="70190" spans="1:7" x14ac:dyDescent="0.25">
      <c r="A70190">
        <v>213590</v>
      </c>
      <c r="B70190" s="1">
        <v>44373.119333333336</v>
      </c>
      <c r="C70190">
        <v>156211</v>
      </c>
      <c r="D70190">
        <v>40767</v>
      </c>
      <c r="E70190">
        <f t="shared" si="2192"/>
        <v>2</v>
      </c>
      <c r="F70190" t="str">
        <f>+VLOOKUP(C70190,Подписчики!A:B,2,0)</f>
        <v>UTC+1</v>
      </c>
      <c r="G70190">
        <f t="shared" si="2193"/>
        <v>6</v>
      </c>
    </row>
    <row r="70191" spans="1:7" x14ac:dyDescent="0.25">
      <c r="A70191">
        <v>213595</v>
      </c>
      <c r="B70191" s="1">
        <v>44373.119524271846</v>
      </c>
      <c r="C70191">
        <v>163223</v>
      </c>
      <c r="D70191">
        <v>459455</v>
      </c>
      <c r="E70191">
        <f t="shared" si="2192"/>
        <v>2</v>
      </c>
      <c r="F70191" t="str">
        <f>+VLOOKUP(C70191,Подписчики!A:B,2,0)</f>
        <v>UTC-5</v>
      </c>
      <c r="G70191">
        <f t="shared" si="2193"/>
        <v>6</v>
      </c>
    </row>
    <row r="70192" spans="1:7" x14ac:dyDescent="0.25">
      <c r="A70192">
        <v>213600</v>
      </c>
      <c r="B70192" s="1">
        <v>44373.119928802589</v>
      </c>
      <c r="C70192">
        <v>15706</v>
      </c>
      <c r="D70192">
        <v>296654</v>
      </c>
      <c r="E70192">
        <f t="shared" si="2192"/>
        <v>2</v>
      </c>
      <c r="F70192" t="str">
        <f>+VLOOKUP(C70192,Подписчики!A:B,2,0)</f>
        <v>UTC+0</v>
      </c>
      <c r="G70192">
        <f t="shared" si="2193"/>
        <v>6</v>
      </c>
    </row>
    <row r="70193" spans="1:7" x14ac:dyDescent="0.25">
      <c r="A70193">
        <v>213601</v>
      </c>
      <c r="B70193" s="1">
        <v>44373.119928802589</v>
      </c>
      <c r="C70193">
        <v>314654</v>
      </c>
      <c r="D70193">
        <v>111414</v>
      </c>
      <c r="E70193">
        <f t="shared" si="2192"/>
        <v>2</v>
      </c>
      <c r="F70193" t="str">
        <f>+VLOOKUP(C70193,Подписчики!A:B,2,0)</f>
        <v>UTC-8</v>
      </c>
      <c r="G70193">
        <f t="shared" si="2193"/>
        <v>6</v>
      </c>
    </row>
    <row r="70194" spans="1:7" x14ac:dyDescent="0.25">
      <c r="A70194">
        <v>213604</v>
      </c>
      <c r="B70194" s="1">
        <v>44373.120059816276</v>
      </c>
      <c r="C70194">
        <v>347262</v>
      </c>
      <c r="D70194">
        <v>154228</v>
      </c>
      <c r="E70194">
        <f t="shared" si="2192"/>
        <v>2</v>
      </c>
      <c r="F70194" t="str">
        <f>+VLOOKUP(C70194,Подписчики!A:B,2,0)</f>
        <v>UTC+1</v>
      </c>
      <c r="G70194">
        <f t="shared" si="2193"/>
        <v>6</v>
      </c>
    </row>
    <row r="70195" spans="1:7" x14ac:dyDescent="0.25">
      <c r="A70195">
        <v>213605</v>
      </c>
      <c r="B70195" s="1">
        <v>44373.122226630454</v>
      </c>
      <c r="C70195">
        <v>5012</v>
      </c>
      <c r="D70195">
        <v>398027</v>
      </c>
      <c r="E70195">
        <f t="shared" si="2192"/>
        <v>2</v>
      </c>
      <c r="F70195" t="str">
        <f>+VLOOKUP(C70195,Подписчики!A:B,2,0)</f>
        <v>UTC+1</v>
      </c>
      <c r="G70195">
        <f t="shared" si="2193"/>
        <v>6</v>
      </c>
    </row>
    <row r="70196" spans="1:7" x14ac:dyDescent="0.25">
      <c r="A70196">
        <v>213606</v>
      </c>
      <c r="B70196" s="1">
        <v>44373.122318185982</v>
      </c>
      <c r="C70196">
        <v>68662</v>
      </c>
      <c r="D70196">
        <v>250679</v>
      </c>
      <c r="E70196">
        <f t="shared" si="2192"/>
        <v>2</v>
      </c>
      <c r="F70196" t="str">
        <f>+VLOOKUP(C70196,Подписчики!A:B,2,0)</f>
        <v>UTC-4</v>
      </c>
      <c r="G70196">
        <f t="shared" si="2193"/>
        <v>6</v>
      </c>
    </row>
    <row r="70197" spans="1:7" x14ac:dyDescent="0.25">
      <c r="A70197">
        <v>213609</v>
      </c>
      <c r="B70197" s="1">
        <v>44373.12244026002</v>
      </c>
      <c r="C70197">
        <v>258966</v>
      </c>
      <c r="D70197">
        <v>331472</v>
      </c>
      <c r="E70197">
        <f t="shared" si="2192"/>
        <v>2</v>
      </c>
      <c r="F70197" t="str">
        <f>+VLOOKUP(C70197,Подписчики!A:B,2,0)</f>
        <v>UTC+2</v>
      </c>
      <c r="G70197">
        <f t="shared" si="2193"/>
        <v>6</v>
      </c>
    </row>
    <row r="70198" spans="1:7" x14ac:dyDescent="0.25">
      <c r="A70198">
        <v>213611</v>
      </c>
      <c r="B70198" s="1">
        <v>44373.124783171523</v>
      </c>
      <c r="C70198">
        <v>338189</v>
      </c>
      <c r="D70198">
        <v>405774</v>
      </c>
      <c r="E70198">
        <f t="shared" si="2192"/>
        <v>2</v>
      </c>
      <c r="F70198" t="str">
        <f>+VLOOKUP(C70198,Подписчики!A:B,2,0)</f>
        <v>UTC+12</v>
      </c>
      <c r="G70198">
        <f t="shared" si="2193"/>
        <v>6</v>
      </c>
    </row>
    <row r="70199" spans="1:7" x14ac:dyDescent="0.25">
      <c r="A70199">
        <v>213613</v>
      </c>
      <c r="B70199" s="1">
        <v>44373.125003814814</v>
      </c>
      <c r="C70199">
        <v>95477</v>
      </c>
      <c r="D70199">
        <v>380527</v>
      </c>
      <c r="E70199">
        <f t="shared" si="2192"/>
        <v>3</v>
      </c>
      <c r="F70199" t="str">
        <f>+VLOOKUP(C70199,Подписчики!A:B,2,0)</f>
        <v>UTC+1</v>
      </c>
      <c r="G70199">
        <f t="shared" si="2193"/>
        <v>6</v>
      </c>
    </row>
    <row r="70200" spans="1:7" x14ac:dyDescent="0.25">
      <c r="A70200">
        <v>213614</v>
      </c>
      <c r="B70200" s="1">
        <v>44373.125187702266</v>
      </c>
      <c r="C70200">
        <v>342425</v>
      </c>
      <c r="D70200">
        <v>477780</v>
      </c>
      <c r="E70200">
        <f t="shared" si="2192"/>
        <v>3</v>
      </c>
      <c r="F70200" t="str">
        <f>+VLOOKUP(C70200,Подписчики!A:B,2,0)</f>
        <v>UTC-7</v>
      </c>
      <c r="G70200">
        <f t="shared" si="2193"/>
        <v>6</v>
      </c>
    </row>
    <row r="70201" spans="1:7" x14ac:dyDescent="0.25">
      <c r="A70201">
        <v>213618</v>
      </c>
      <c r="B70201" s="1">
        <v>44373.125370036927</v>
      </c>
      <c r="C70201">
        <v>210992</v>
      </c>
      <c r="D70201">
        <v>180863</v>
      </c>
      <c r="E70201">
        <f t="shared" si="2192"/>
        <v>3</v>
      </c>
      <c r="F70201" t="str">
        <f>+VLOOKUP(C70201,Подписчики!A:B,2,0)</f>
        <v>UTC+0</v>
      </c>
      <c r="G70201">
        <f t="shared" si="2193"/>
        <v>6</v>
      </c>
    </row>
    <row r="70202" spans="1:7" x14ac:dyDescent="0.25">
      <c r="A70202">
        <v>213622</v>
      </c>
      <c r="B70202" s="1">
        <v>44373.127597888117</v>
      </c>
      <c r="C70202">
        <v>197905</v>
      </c>
      <c r="D70202">
        <v>411922</v>
      </c>
      <c r="E70202">
        <f t="shared" si="2192"/>
        <v>3</v>
      </c>
      <c r="F70202" t="str">
        <f>+VLOOKUP(C70202,Подписчики!A:B,2,0)</f>
        <v>UTC+1</v>
      </c>
      <c r="G70202">
        <f t="shared" si="2193"/>
        <v>6</v>
      </c>
    </row>
    <row r="70203" spans="1:7" x14ac:dyDescent="0.25">
      <c r="A70203">
        <v>213623</v>
      </c>
      <c r="B70203" s="1">
        <v>44373.12799462874</v>
      </c>
      <c r="C70203">
        <v>260066</v>
      </c>
      <c r="D70203">
        <v>129210</v>
      </c>
      <c r="E70203">
        <f t="shared" si="2192"/>
        <v>3</v>
      </c>
      <c r="F70203" t="str">
        <f>+VLOOKUP(C70203,Подписчики!A:B,2,0)</f>
        <v>UTC+2</v>
      </c>
      <c r="G70203">
        <f t="shared" si="2193"/>
        <v>6</v>
      </c>
    </row>
    <row r="70204" spans="1:7" x14ac:dyDescent="0.25">
      <c r="A70204">
        <v>213624</v>
      </c>
      <c r="B70204" s="1">
        <v>44373.129306924653</v>
      </c>
      <c r="C70204">
        <v>4530</v>
      </c>
      <c r="D70204">
        <v>274147</v>
      </c>
      <c r="E70204">
        <f t="shared" si="2192"/>
        <v>3</v>
      </c>
      <c r="F70204" t="str">
        <f>+VLOOKUP(C70204,Подписчики!A:B,2,0)</f>
        <v>UTC+4</v>
      </c>
      <c r="G70204">
        <f t="shared" si="2193"/>
        <v>6</v>
      </c>
    </row>
    <row r="70205" spans="1:7" x14ac:dyDescent="0.25">
      <c r="A70205">
        <v>213628</v>
      </c>
      <c r="B70205" s="1">
        <v>44373.130283516955</v>
      </c>
      <c r="C70205">
        <v>4277</v>
      </c>
      <c r="D70205">
        <v>41578</v>
      </c>
      <c r="E70205">
        <f t="shared" si="2192"/>
        <v>3</v>
      </c>
      <c r="F70205" t="str">
        <f>+VLOOKUP(C70205,Подписчики!A:B,2,0)</f>
        <v>UTC+1</v>
      </c>
      <c r="G70205">
        <f t="shared" si="2193"/>
        <v>6</v>
      </c>
    </row>
    <row r="70206" spans="1:7" x14ac:dyDescent="0.25">
      <c r="A70206">
        <v>213632</v>
      </c>
      <c r="B70206" s="1">
        <v>44373.131255663429</v>
      </c>
      <c r="C70206">
        <v>298694</v>
      </c>
      <c r="D70206">
        <v>227775</v>
      </c>
      <c r="E70206">
        <f t="shared" si="2192"/>
        <v>3</v>
      </c>
      <c r="F70206" t="str">
        <f>+VLOOKUP(C70206,Подписчики!A:B,2,0)</f>
        <v>UTC-8</v>
      </c>
      <c r="G70206">
        <f t="shared" si="2193"/>
        <v>6</v>
      </c>
    </row>
    <row r="70207" spans="1:7" x14ac:dyDescent="0.25">
      <c r="A70207">
        <v>213637</v>
      </c>
      <c r="B70207" s="1">
        <v>44373.131666666661</v>
      </c>
      <c r="C70207">
        <v>146005</v>
      </c>
      <c r="D70207">
        <v>347393</v>
      </c>
      <c r="E70207">
        <f t="shared" si="2192"/>
        <v>3</v>
      </c>
      <c r="F70207" t="str">
        <f>+VLOOKUP(C70207,Подписчики!A:B,2,0)</f>
        <v>UTC+5</v>
      </c>
      <c r="G70207">
        <f t="shared" si="2193"/>
        <v>6</v>
      </c>
    </row>
    <row r="70208" spans="1:7" x14ac:dyDescent="0.25">
      <c r="A70208">
        <v>213641</v>
      </c>
      <c r="B70208" s="1">
        <v>44373.134922330391</v>
      </c>
      <c r="C70208">
        <v>50956</v>
      </c>
      <c r="D70208">
        <v>351192</v>
      </c>
      <c r="E70208">
        <f t="shared" si="2192"/>
        <v>3</v>
      </c>
      <c r="F70208" t="str">
        <f>+VLOOKUP(C70208,Подписчики!A:B,2,0)</f>
        <v>UTC+1</v>
      </c>
      <c r="G70208">
        <f t="shared" si="2193"/>
        <v>6</v>
      </c>
    </row>
    <row r="70209" spans="1:7" x14ac:dyDescent="0.25">
      <c r="A70209">
        <v>213644</v>
      </c>
      <c r="B70209" s="1">
        <v>44373.13498336741</v>
      </c>
      <c r="C70209">
        <v>240637</v>
      </c>
      <c r="D70209">
        <v>254768</v>
      </c>
      <c r="E70209">
        <f t="shared" si="2192"/>
        <v>3</v>
      </c>
      <c r="F70209" t="str">
        <f>+VLOOKUP(C70209,Подписчики!A:B,2,0)</f>
        <v>UTC+1</v>
      </c>
      <c r="G70209">
        <f t="shared" si="2193"/>
        <v>6</v>
      </c>
    </row>
    <row r="70210" spans="1:7" x14ac:dyDescent="0.25">
      <c r="A70210">
        <v>213646</v>
      </c>
      <c r="B70210" s="1">
        <v>44373.139333333333</v>
      </c>
      <c r="C70210">
        <v>193381</v>
      </c>
      <c r="D70210">
        <v>111368</v>
      </c>
      <c r="E70210">
        <f t="shared" si="2192"/>
        <v>3</v>
      </c>
      <c r="F70210" t="str">
        <f>+VLOOKUP(C70210,Подписчики!A:B,2,0)</f>
        <v>UTC+7</v>
      </c>
      <c r="G70210">
        <f t="shared" si="2193"/>
        <v>6</v>
      </c>
    </row>
    <row r="70211" spans="1:7" x14ac:dyDescent="0.25">
      <c r="A70211">
        <v>213648</v>
      </c>
      <c r="B70211" s="1">
        <v>44373.139346278316</v>
      </c>
      <c r="C70211">
        <v>275546</v>
      </c>
      <c r="D70211">
        <v>158978</v>
      </c>
      <c r="E70211">
        <f t="shared" ref="E70211:E70274" si="2194">HOUR(B70211)</f>
        <v>3</v>
      </c>
      <c r="F70211" t="str">
        <f>+VLOOKUP(C70211,Подписчики!A:B,2,0)</f>
        <v>UTC-8</v>
      </c>
      <c r="G70211">
        <f t="shared" ref="G70211:G70274" si="2195">WEEKDAY(B70211,2)</f>
        <v>6</v>
      </c>
    </row>
    <row r="70212" spans="1:7" x14ac:dyDescent="0.25">
      <c r="A70212">
        <v>213650</v>
      </c>
      <c r="B70212" s="1">
        <v>44373.139469588306</v>
      </c>
      <c r="C70212">
        <v>56263</v>
      </c>
      <c r="D70212">
        <v>134436</v>
      </c>
      <c r="E70212">
        <f t="shared" si="2194"/>
        <v>3</v>
      </c>
      <c r="F70212" t="str">
        <f>+VLOOKUP(C70212,Подписчики!A:B,2,0)</f>
        <v>UTC+0</v>
      </c>
      <c r="G70212">
        <f t="shared" si="2195"/>
        <v>6</v>
      </c>
    </row>
    <row r="70213" spans="1:7" x14ac:dyDescent="0.25">
      <c r="A70213">
        <v>213651</v>
      </c>
      <c r="B70213" s="1">
        <v>44373.139866328929</v>
      </c>
      <c r="C70213">
        <v>176487</v>
      </c>
      <c r="D70213">
        <v>16029</v>
      </c>
      <c r="E70213">
        <f t="shared" si="2194"/>
        <v>3</v>
      </c>
      <c r="F70213" t="str">
        <f>+VLOOKUP(C70213,Подписчики!A:B,2,0)</f>
        <v>UTC+2</v>
      </c>
      <c r="G70213">
        <f t="shared" si="2195"/>
        <v>6</v>
      </c>
    </row>
    <row r="70214" spans="1:7" x14ac:dyDescent="0.25">
      <c r="A70214">
        <v>213653</v>
      </c>
      <c r="B70214" s="1">
        <v>44373.141239661854</v>
      </c>
      <c r="C70214">
        <v>324127</v>
      </c>
      <c r="D70214">
        <v>122902</v>
      </c>
      <c r="E70214">
        <f t="shared" si="2194"/>
        <v>3</v>
      </c>
      <c r="F70214" t="str">
        <f>+VLOOKUP(C70214,Подписчики!A:B,2,0)</f>
        <v>UTC+1</v>
      </c>
      <c r="G70214">
        <f t="shared" si="2195"/>
        <v>6</v>
      </c>
    </row>
    <row r="70215" spans="1:7" x14ac:dyDescent="0.25">
      <c r="A70215">
        <v>213655</v>
      </c>
      <c r="B70215" s="1">
        <v>44373.142987055013</v>
      </c>
      <c r="C70215">
        <v>168749</v>
      </c>
      <c r="D70215">
        <v>62570</v>
      </c>
      <c r="E70215">
        <f t="shared" si="2194"/>
        <v>3</v>
      </c>
      <c r="F70215" t="str">
        <f>+VLOOKUP(C70215,Подписчики!A:B,2,0)</f>
        <v>UTC-7</v>
      </c>
      <c r="G70215">
        <f t="shared" si="2195"/>
        <v>6</v>
      </c>
    </row>
    <row r="70216" spans="1:7" x14ac:dyDescent="0.25">
      <c r="A70216">
        <v>213659</v>
      </c>
      <c r="B70216" s="1">
        <v>44373.142999999996</v>
      </c>
      <c r="C70216">
        <v>60606</v>
      </c>
      <c r="D70216">
        <v>343500</v>
      </c>
      <c r="E70216">
        <f t="shared" si="2194"/>
        <v>3</v>
      </c>
      <c r="F70216" t="str">
        <f>+VLOOKUP(C70216,Подписчики!A:B,2,0)</f>
        <v>UTC+6</v>
      </c>
      <c r="G70216">
        <f t="shared" si="2195"/>
        <v>6</v>
      </c>
    </row>
    <row r="70217" spans="1:7" x14ac:dyDescent="0.25">
      <c r="A70217">
        <v>213662</v>
      </c>
      <c r="B70217" s="1">
        <v>44373.143742179629</v>
      </c>
      <c r="C70217">
        <v>174</v>
      </c>
      <c r="D70217">
        <v>274276</v>
      </c>
      <c r="E70217">
        <f t="shared" si="2194"/>
        <v>3</v>
      </c>
      <c r="F70217" t="str">
        <f>+VLOOKUP(C70217,Подписчики!A:B,2,0)</f>
        <v>UTC+2</v>
      </c>
      <c r="G70217">
        <f t="shared" si="2195"/>
        <v>6</v>
      </c>
    </row>
    <row r="70218" spans="1:7" x14ac:dyDescent="0.25">
      <c r="A70218">
        <v>213665</v>
      </c>
      <c r="B70218" s="1">
        <v>44373.143772698138</v>
      </c>
      <c r="C70218">
        <v>206996</v>
      </c>
      <c r="D70218">
        <v>242428</v>
      </c>
      <c r="E70218">
        <f t="shared" si="2194"/>
        <v>3</v>
      </c>
      <c r="F70218" t="str">
        <f>+VLOOKUP(C70218,Подписчики!A:B,2,0)</f>
        <v>UTC+1</v>
      </c>
      <c r="G70218">
        <f t="shared" si="2195"/>
        <v>6</v>
      </c>
    </row>
    <row r="70219" spans="1:7" x14ac:dyDescent="0.25">
      <c r="A70219">
        <v>213667</v>
      </c>
      <c r="B70219" s="1">
        <v>44373.143955809195</v>
      </c>
      <c r="C70219">
        <v>173505</v>
      </c>
      <c r="D70219">
        <v>292258</v>
      </c>
      <c r="E70219">
        <f t="shared" si="2194"/>
        <v>3</v>
      </c>
      <c r="F70219" t="str">
        <f>+VLOOKUP(C70219,Подписчики!A:B,2,0)</f>
        <v>UTC+1</v>
      </c>
      <c r="G70219">
        <f t="shared" si="2195"/>
        <v>6</v>
      </c>
    </row>
    <row r="70220" spans="1:7" x14ac:dyDescent="0.25">
      <c r="A70220">
        <v>213668</v>
      </c>
      <c r="B70220" s="1">
        <v>44373.145939512317</v>
      </c>
      <c r="C70220">
        <v>264013</v>
      </c>
      <c r="D70220">
        <v>451641</v>
      </c>
      <c r="E70220">
        <f t="shared" si="2194"/>
        <v>3</v>
      </c>
      <c r="F70220" t="str">
        <f>+VLOOKUP(C70220,Подписчики!A:B,2,0)</f>
        <v>UTC+2</v>
      </c>
      <c r="G70220">
        <f t="shared" si="2195"/>
        <v>6</v>
      </c>
    </row>
    <row r="70221" spans="1:7" x14ac:dyDescent="0.25">
      <c r="A70221">
        <v>213670</v>
      </c>
      <c r="B70221" s="1">
        <v>44373.146031067845</v>
      </c>
      <c r="C70221">
        <v>341321</v>
      </c>
      <c r="D70221">
        <v>376706</v>
      </c>
      <c r="E70221">
        <f t="shared" si="2194"/>
        <v>3</v>
      </c>
      <c r="F70221" t="str">
        <f>+VLOOKUP(C70221,Подписчики!A:B,2,0)</f>
        <v>UTC+3</v>
      </c>
      <c r="G70221">
        <f t="shared" si="2195"/>
        <v>6</v>
      </c>
    </row>
    <row r="70222" spans="1:7" x14ac:dyDescent="0.25">
      <c r="A70222">
        <v>213671</v>
      </c>
      <c r="B70222" s="1">
        <v>44373.146336252939</v>
      </c>
      <c r="C70222">
        <v>337093</v>
      </c>
      <c r="D70222">
        <v>242719</v>
      </c>
      <c r="E70222">
        <f t="shared" si="2194"/>
        <v>3</v>
      </c>
      <c r="F70222" t="str">
        <f>+VLOOKUP(C70222,Подписчики!A:B,2,0)</f>
        <v>UTC+3</v>
      </c>
      <c r="G70222">
        <f t="shared" si="2195"/>
        <v>6</v>
      </c>
    </row>
    <row r="70223" spans="1:7" x14ac:dyDescent="0.25">
      <c r="A70223">
        <v>213674</v>
      </c>
      <c r="B70223" s="1">
        <v>44373.150456251715</v>
      </c>
      <c r="C70223">
        <v>43627</v>
      </c>
      <c r="D70223">
        <v>424994</v>
      </c>
      <c r="E70223">
        <f t="shared" si="2194"/>
        <v>3</v>
      </c>
      <c r="F70223" t="str">
        <f>+VLOOKUP(C70223,Подписчики!A:B,2,0)</f>
        <v>UTC+0</v>
      </c>
      <c r="G70223">
        <f t="shared" si="2195"/>
        <v>6</v>
      </c>
    </row>
    <row r="70224" spans="1:7" x14ac:dyDescent="0.25">
      <c r="A70224">
        <v>213677</v>
      </c>
      <c r="B70224" s="1">
        <v>44373.15182958464</v>
      </c>
      <c r="C70224">
        <v>12298</v>
      </c>
      <c r="D70224">
        <v>472712</v>
      </c>
      <c r="E70224">
        <f t="shared" si="2194"/>
        <v>3</v>
      </c>
      <c r="F70224" t="str">
        <f>+VLOOKUP(C70224,Подписчики!A:B,2,0)</f>
        <v>UTC+2</v>
      </c>
      <c r="G70224">
        <f t="shared" si="2195"/>
        <v>6</v>
      </c>
    </row>
    <row r="70225" spans="1:7" x14ac:dyDescent="0.25">
      <c r="A70225">
        <v>213680</v>
      </c>
      <c r="B70225" s="1">
        <v>44373.152134769734</v>
      </c>
      <c r="C70225">
        <v>7752</v>
      </c>
      <c r="D70225">
        <v>78899</v>
      </c>
      <c r="E70225">
        <f t="shared" si="2194"/>
        <v>3</v>
      </c>
      <c r="F70225" t="str">
        <f>+VLOOKUP(C70225,Подписчики!A:B,2,0)</f>
        <v>UTC+6</v>
      </c>
      <c r="G70225">
        <f t="shared" si="2195"/>
        <v>6</v>
      </c>
    </row>
    <row r="70226" spans="1:7" x14ac:dyDescent="0.25">
      <c r="A70226">
        <v>213684</v>
      </c>
      <c r="B70226" s="1">
        <v>44373.152291262137</v>
      </c>
      <c r="C70226">
        <v>124793</v>
      </c>
      <c r="D70226">
        <v>88863</v>
      </c>
      <c r="E70226">
        <f t="shared" si="2194"/>
        <v>3</v>
      </c>
      <c r="F70226" t="str">
        <f>+VLOOKUP(C70226,Подписчики!A:B,2,0)</f>
        <v>UTC-8</v>
      </c>
      <c r="G70226">
        <f t="shared" si="2195"/>
        <v>6</v>
      </c>
    </row>
    <row r="70227" spans="1:7" x14ac:dyDescent="0.25">
      <c r="A70227">
        <v>213686</v>
      </c>
      <c r="B70227" s="1">
        <v>44373.154911954101</v>
      </c>
      <c r="C70227">
        <v>119044</v>
      </c>
      <c r="D70227">
        <v>347008</v>
      </c>
      <c r="E70227">
        <f t="shared" si="2194"/>
        <v>3</v>
      </c>
      <c r="F70227" t="str">
        <f>+VLOOKUP(C70227,Подписчики!A:B,2,0)</f>
        <v>UTC+1</v>
      </c>
      <c r="G70227">
        <f t="shared" si="2195"/>
        <v>6</v>
      </c>
    </row>
    <row r="70228" spans="1:7" x14ac:dyDescent="0.25">
      <c r="A70228">
        <v>213688</v>
      </c>
      <c r="B70228" s="1">
        <v>44373.154999999999</v>
      </c>
      <c r="C70228">
        <v>167584</v>
      </c>
      <c r="D70228">
        <v>153893</v>
      </c>
      <c r="E70228">
        <f t="shared" si="2194"/>
        <v>3</v>
      </c>
      <c r="F70228" t="str">
        <f>+VLOOKUP(C70228,Подписчики!A:B,2,0)</f>
        <v>UTC+0</v>
      </c>
      <c r="G70228">
        <f t="shared" si="2195"/>
        <v>6</v>
      </c>
    </row>
    <row r="70229" spans="1:7" x14ac:dyDescent="0.25">
      <c r="A70229">
        <v>213690</v>
      </c>
      <c r="B70229" s="1">
        <v>44373.155064546649</v>
      </c>
      <c r="C70229">
        <v>297487</v>
      </c>
      <c r="D70229">
        <v>158978</v>
      </c>
      <c r="E70229">
        <f t="shared" si="2194"/>
        <v>3</v>
      </c>
      <c r="F70229" t="str">
        <f>+VLOOKUP(C70229,Подписчики!A:B,2,0)</f>
        <v>UTC+2</v>
      </c>
      <c r="G70229">
        <f t="shared" si="2195"/>
        <v>6</v>
      </c>
    </row>
    <row r="70230" spans="1:7" x14ac:dyDescent="0.25">
      <c r="A70230">
        <v>213694</v>
      </c>
      <c r="B70230" s="1">
        <v>44373.155122977347</v>
      </c>
      <c r="C70230">
        <v>254035</v>
      </c>
      <c r="D70230">
        <v>68870</v>
      </c>
      <c r="E70230">
        <f t="shared" si="2194"/>
        <v>3</v>
      </c>
      <c r="F70230" t="str">
        <f>+VLOOKUP(C70230,Подписчики!A:B,2,0)</f>
        <v>UTC-5</v>
      </c>
      <c r="G70230">
        <f t="shared" si="2195"/>
        <v>6</v>
      </c>
    </row>
    <row r="70231" spans="1:7" x14ac:dyDescent="0.25">
      <c r="A70231">
        <v>213699</v>
      </c>
      <c r="B70231" s="1">
        <v>44373.155919064913</v>
      </c>
      <c r="C70231">
        <v>77582</v>
      </c>
      <c r="D70231">
        <v>270401</v>
      </c>
      <c r="E70231">
        <f t="shared" si="2194"/>
        <v>3</v>
      </c>
      <c r="F70231" t="str">
        <f>+VLOOKUP(C70231,Подписчики!A:B,2,0)</f>
        <v>UTC+0</v>
      </c>
      <c r="G70231">
        <f t="shared" si="2195"/>
        <v>6</v>
      </c>
    </row>
    <row r="70232" spans="1:7" x14ac:dyDescent="0.25">
      <c r="A70232">
        <v>213702</v>
      </c>
      <c r="B70232" s="1">
        <v>44373.157414471876</v>
      </c>
      <c r="C70232">
        <v>134514</v>
      </c>
      <c r="D70232">
        <v>302879</v>
      </c>
      <c r="E70232">
        <f t="shared" si="2194"/>
        <v>3</v>
      </c>
      <c r="F70232" t="str">
        <f>+VLOOKUP(C70232,Подписчики!A:B,2,0)</f>
        <v>UTC+2</v>
      </c>
      <c r="G70232">
        <f t="shared" si="2195"/>
        <v>6</v>
      </c>
    </row>
    <row r="70233" spans="1:7" x14ac:dyDescent="0.25">
      <c r="A70233">
        <v>213704</v>
      </c>
      <c r="B70233" s="1">
        <v>44373.157506027404</v>
      </c>
      <c r="C70233">
        <v>50299</v>
      </c>
      <c r="D70233">
        <v>172251</v>
      </c>
      <c r="E70233">
        <f t="shared" si="2194"/>
        <v>3</v>
      </c>
      <c r="F70233" t="str">
        <f>+VLOOKUP(C70233,Подписчики!A:B,2,0)</f>
        <v>UTC+3</v>
      </c>
      <c r="G70233">
        <f t="shared" si="2195"/>
        <v>6</v>
      </c>
    </row>
    <row r="70234" spans="1:7" x14ac:dyDescent="0.25">
      <c r="A70234">
        <v>213708</v>
      </c>
      <c r="B70234" s="1">
        <v>44373.1583592233</v>
      </c>
      <c r="C70234">
        <v>199987</v>
      </c>
      <c r="D70234">
        <v>183290</v>
      </c>
      <c r="E70234">
        <f t="shared" si="2194"/>
        <v>3</v>
      </c>
      <c r="F70234" t="str">
        <f>+VLOOKUP(C70234,Подписчики!A:B,2,0)</f>
        <v>UTC+11</v>
      </c>
      <c r="G70234">
        <f t="shared" si="2195"/>
        <v>6</v>
      </c>
    </row>
    <row r="70235" spans="1:7" x14ac:dyDescent="0.25">
      <c r="A70235">
        <v>213709</v>
      </c>
      <c r="B70235" s="1">
        <v>44373.160786407767</v>
      </c>
      <c r="C70235">
        <v>212693</v>
      </c>
      <c r="D70235">
        <v>105200</v>
      </c>
      <c r="E70235">
        <f t="shared" si="2194"/>
        <v>3</v>
      </c>
      <c r="F70235" t="str">
        <f>+VLOOKUP(C70235,Подписчики!A:B,2,0)</f>
        <v>UTC-3</v>
      </c>
      <c r="G70235">
        <f t="shared" si="2195"/>
        <v>6</v>
      </c>
    </row>
    <row r="70236" spans="1:7" x14ac:dyDescent="0.25">
      <c r="A70236">
        <v>213712</v>
      </c>
      <c r="B70236" s="1">
        <v>44373.162000000004</v>
      </c>
      <c r="C70236">
        <v>99451</v>
      </c>
      <c r="D70236">
        <v>123413</v>
      </c>
      <c r="E70236">
        <f t="shared" si="2194"/>
        <v>3</v>
      </c>
      <c r="F70236" t="str">
        <f>+VLOOKUP(C70236,Подписчики!A:B,2,0)</f>
        <v>UTC-8</v>
      </c>
      <c r="G70236">
        <f t="shared" si="2195"/>
        <v>6</v>
      </c>
    </row>
    <row r="70237" spans="1:7" x14ac:dyDescent="0.25">
      <c r="A70237">
        <v>213714</v>
      </c>
      <c r="B70237" s="1">
        <v>44373.162114322338</v>
      </c>
      <c r="C70237">
        <v>146870</v>
      </c>
      <c r="D70237">
        <v>304128</v>
      </c>
      <c r="E70237">
        <f t="shared" si="2194"/>
        <v>3</v>
      </c>
      <c r="F70237" t="str">
        <f>+VLOOKUP(C70237,Подписчики!A:B,2,0)</f>
        <v>UTC+1</v>
      </c>
      <c r="G70237">
        <f t="shared" si="2195"/>
        <v>6</v>
      </c>
    </row>
    <row r="70238" spans="1:7" x14ac:dyDescent="0.25">
      <c r="A70238">
        <v>213718</v>
      </c>
      <c r="B70238" s="1">
        <v>44373.163999999997</v>
      </c>
      <c r="C70238">
        <v>122074</v>
      </c>
      <c r="D70238">
        <v>439981</v>
      </c>
      <c r="E70238">
        <f t="shared" si="2194"/>
        <v>3</v>
      </c>
      <c r="F70238" t="str">
        <f>+VLOOKUP(C70238,Подписчики!A:B,2,0)</f>
        <v>UTC+0</v>
      </c>
      <c r="G70238">
        <f t="shared" si="2195"/>
        <v>6</v>
      </c>
    </row>
    <row r="70239" spans="1:7" x14ac:dyDescent="0.25">
      <c r="A70239">
        <v>213720</v>
      </c>
      <c r="B70239" s="1">
        <v>44373.164427184463</v>
      </c>
      <c r="C70239">
        <v>158586</v>
      </c>
      <c r="D70239">
        <v>114865</v>
      </c>
      <c r="E70239">
        <f t="shared" si="2194"/>
        <v>3</v>
      </c>
      <c r="F70239" t="str">
        <f>+VLOOKUP(C70239,Подписчики!A:B,2,0)</f>
        <v>UTC-6</v>
      </c>
      <c r="G70239">
        <f t="shared" si="2195"/>
        <v>6</v>
      </c>
    </row>
    <row r="70240" spans="1:7" x14ac:dyDescent="0.25">
      <c r="A70240">
        <v>213724</v>
      </c>
      <c r="B70240" s="1">
        <v>44373.164464247566</v>
      </c>
      <c r="C70240">
        <v>5861</v>
      </c>
      <c r="D70240">
        <v>136029</v>
      </c>
      <c r="E70240">
        <f t="shared" si="2194"/>
        <v>3</v>
      </c>
      <c r="F70240" t="str">
        <f>+VLOOKUP(C70240,Подписчики!A:B,2,0)</f>
        <v>UTC+2</v>
      </c>
      <c r="G70240">
        <f t="shared" si="2195"/>
        <v>6</v>
      </c>
    </row>
    <row r="70241" spans="1:7" x14ac:dyDescent="0.25">
      <c r="A70241">
        <v>213727</v>
      </c>
      <c r="B70241" s="1">
        <v>44373.165196691793</v>
      </c>
      <c r="C70241">
        <v>210593</v>
      </c>
      <c r="D70241">
        <v>230507</v>
      </c>
      <c r="E70241">
        <f t="shared" si="2194"/>
        <v>3</v>
      </c>
      <c r="F70241" t="str">
        <f>+VLOOKUP(C70241,Подписчики!A:B,2,0)</f>
        <v>UTC+1</v>
      </c>
      <c r="G70241">
        <f t="shared" si="2195"/>
        <v>6</v>
      </c>
    </row>
    <row r="70242" spans="1:7" x14ac:dyDescent="0.25">
      <c r="A70242">
        <v>213732</v>
      </c>
      <c r="B70242" s="1">
        <v>44373.16523624595</v>
      </c>
      <c r="C70242">
        <v>261393</v>
      </c>
      <c r="D70242">
        <v>473323</v>
      </c>
      <c r="E70242">
        <f t="shared" si="2194"/>
        <v>3</v>
      </c>
      <c r="F70242" t="str">
        <f>+VLOOKUP(C70242,Подписчики!A:B,2,0)</f>
        <v>UTC-4</v>
      </c>
      <c r="G70242">
        <f t="shared" si="2195"/>
        <v>6</v>
      </c>
    </row>
    <row r="70243" spans="1:7" x14ac:dyDescent="0.25">
      <c r="A70243">
        <v>213733</v>
      </c>
      <c r="B70243" s="1">
        <v>44373.168431653801</v>
      </c>
      <c r="C70243">
        <v>75167</v>
      </c>
      <c r="D70243">
        <v>294042</v>
      </c>
      <c r="E70243">
        <f t="shared" si="2194"/>
        <v>4</v>
      </c>
      <c r="F70243" t="str">
        <f>+VLOOKUP(C70243,Подписчики!A:B,2,0)</f>
        <v>UTC+2</v>
      </c>
      <c r="G70243">
        <f t="shared" si="2195"/>
        <v>6</v>
      </c>
    </row>
    <row r="70244" spans="1:7" x14ac:dyDescent="0.25">
      <c r="A70244">
        <v>213737</v>
      </c>
      <c r="B70244" s="1">
        <v>44373.168858912934</v>
      </c>
      <c r="C70244">
        <v>149100</v>
      </c>
      <c r="D70244">
        <v>68991</v>
      </c>
      <c r="E70244">
        <f t="shared" si="2194"/>
        <v>4</v>
      </c>
      <c r="F70244" t="str">
        <f>+VLOOKUP(C70244,Подписчики!A:B,2,0)</f>
        <v>UTC+1</v>
      </c>
      <c r="G70244">
        <f t="shared" si="2195"/>
        <v>6</v>
      </c>
    </row>
    <row r="70245" spans="1:7" x14ac:dyDescent="0.25">
      <c r="A70245">
        <v>213742</v>
      </c>
      <c r="B70245" s="1">
        <v>44373.171025727104</v>
      </c>
      <c r="C70245">
        <v>135181</v>
      </c>
      <c r="D70245">
        <v>122982</v>
      </c>
      <c r="E70245">
        <f t="shared" si="2194"/>
        <v>4</v>
      </c>
      <c r="F70245" t="str">
        <f>+VLOOKUP(C70245,Подписчики!A:B,2,0)</f>
        <v>UTC+2</v>
      </c>
      <c r="G70245">
        <f t="shared" si="2195"/>
        <v>6</v>
      </c>
    </row>
    <row r="70246" spans="1:7" x14ac:dyDescent="0.25">
      <c r="A70246">
        <v>213747</v>
      </c>
      <c r="B70246" s="1">
        <v>44373.171422467727</v>
      </c>
      <c r="C70246">
        <v>53678</v>
      </c>
      <c r="D70246">
        <v>349014</v>
      </c>
      <c r="E70246">
        <f t="shared" si="2194"/>
        <v>4</v>
      </c>
      <c r="F70246" t="str">
        <f>+VLOOKUP(C70246,Подписчики!A:B,2,0)</f>
        <v>UTC+2</v>
      </c>
      <c r="G70246">
        <f t="shared" si="2195"/>
        <v>6</v>
      </c>
    </row>
    <row r="70247" spans="1:7" x14ac:dyDescent="0.25">
      <c r="A70247">
        <v>213751</v>
      </c>
      <c r="B70247" s="1">
        <v>44373.173999999999</v>
      </c>
      <c r="C70247">
        <v>63663</v>
      </c>
      <c r="D70247">
        <v>179296</v>
      </c>
      <c r="E70247">
        <f t="shared" si="2194"/>
        <v>4</v>
      </c>
      <c r="F70247" t="str">
        <f>+VLOOKUP(C70247,Подписчики!A:B,2,0)</f>
        <v>UTC+3</v>
      </c>
      <c r="G70247">
        <f t="shared" si="2195"/>
        <v>6</v>
      </c>
    </row>
    <row r="70248" spans="1:7" x14ac:dyDescent="0.25">
      <c r="A70248">
        <v>213756</v>
      </c>
      <c r="B70248" s="1">
        <v>44373.174135922331</v>
      </c>
      <c r="C70248">
        <v>291446</v>
      </c>
      <c r="D70248">
        <v>118549</v>
      </c>
      <c r="E70248">
        <f t="shared" si="2194"/>
        <v>4</v>
      </c>
      <c r="F70248" t="str">
        <f>+VLOOKUP(C70248,Подписчики!A:B,2,0)</f>
        <v>UTC-6</v>
      </c>
      <c r="G70248">
        <f t="shared" si="2195"/>
        <v>6</v>
      </c>
    </row>
    <row r="70249" spans="1:7" x14ac:dyDescent="0.25">
      <c r="A70249">
        <v>213757</v>
      </c>
      <c r="B70249" s="1">
        <v>44373.176183355208</v>
      </c>
      <c r="C70249">
        <v>61730</v>
      </c>
      <c r="D70249">
        <v>411922</v>
      </c>
      <c r="E70249">
        <f t="shared" si="2194"/>
        <v>4</v>
      </c>
      <c r="F70249" t="str">
        <f>+VLOOKUP(C70249,Подписчики!A:B,2,0)</f>
        <v>UTC-7</v>
      </c>
      <c r="G70249">
        <f t="shared" si="2195"/>
        <v>6</v>
      </c>
    </row>
    <row r="70250" spans="1:7" x14ac:dyDescent="0.25">
      <c r="A70250">
        <v>213758</v>
      </c>
      <c r="B70250" s="1">
        <v>44373.177251503039</v>
      </c>
      <c r="C70250">
        <v>104256</v>
      </c>
      <c r="D70250">
        <v>250679</v>
      </c>
      <c r="E70250">
        <f t="shared" si="2194"/>
        <v>4</v>
      </c>
      <c r="F70250" t="str">
        <f>+VLOOKUP(C70250,Подписчики!A:B,2,0)</f>
        <v>UTC+9</v>
      </c>
      <c r="G70250">
        <f t="shared" si="2195"/>
        <v>6</v>
      </c>
    </row>
    <row r="70251" spans="1:7" x14ac:dyDescent="0.25">
      <c r="A70251">
        <v>213761</v>
      </c>
      <c r="B70251" s="1">
        <v>44373.177770317699</v>
      </c>
      <c r="C70251">
        <v>282919</v>
      </c>
      <c r="D70251">
        <v>321129</v>
      </c>
      <c r="E70251">
        <f t="shared" si="2194"/>
        <v>4</v>
      </c>
      <c r="F70251" t="str">
        <f>+VLOOKUP(C70251,Подписчики!A:B,2,0)</f>
        <v>UTC+1</v>
      </c>
      <c r="G70251">
        <f t="shared" si="2195"/>
        <v>6</v>
      </c>
    </row>
    <row r="70252" spans="1:7" x14ac:dyDescent="0.25">
      <c r="A70252">
        <v>213764</v>
      </c>
      <c r="B70252" s="1">
        <v>44373.178333333337</v>
      </c>
      <c r="C70252">
        <v>196056</v>
      </c>
      <c r="D70252">
        <v>85026</v>
      </c>
      <c r="E70252">
        <f t="shared" si="2194"/>
        <v>4</v>
      </c>
      <c r="F70252" t="str">
        <f>+VLOOKUP(C70252,Подписчики!A:B,2,0)</f>
        <v>UTC+1</v>
      </c>
      <c r="G70252">
        <f t="shared" si="2195"/>
        <v>6</v>
      </c>
    </row>
    <row r="70253" spans="1:7" x14ac:dyDescent="0.25">
      <c r="A70253">
        <v>213768</v>
      </c>
      <c r="B70253" s="1">
        <v>44373.179296243172</v>
      </c>
      <c r="C70253">
        <v>6431</v>
      </c>
      <c r="D70253">
        <v>408587</v>
      </c>
      <c r="E70253">
        <f t="shared" si="2194"/>
        <v>4</v>
      </c>
      <c r="F70253" t="str">
        <f>+VLOOKUP(C70253,Подписчики!A:B,2,0)</f>
        <v>UTC+0</v>
      </c>
      <c r="G70253">
        <f t="shared" si="2195"/>
        <v>6</v>
      </c>
    </row>
    <row r="70254" spans="1:7" x14ac:dyDescent="0.25">
      <c r="A70254">
        <v>213773</v>
      </c>
      <c r="B70254" s="1">
        <v>44373.179666666663</v>
      </c>
      <c r="C70254">
        <v>319946</v>
      </c>
      <c r="D70254">
        <v>151932</v>
      </c>
      <c r="E70254">
        <f t="shared" si="2194"/>
        <v>4</v>
      </c>
      <c r="F70254" t="str">
        <f>+VLOOKUP(C70254,Подписчики!A:B,2,0)</f>
        <v>UTC+2</v>
      </c>
      <c r="G70254">
        <f t="shared" si="2195"/>
        <v>6</v>
      </c>
    </row>
    <row r="70255" spans="1:7" x14ac:dyDescent="0.25">
      <c r="A70255">
        <v>213774</v>
      </c>
      <c r="B70255" s="1">
        <v>44373.181859797965</v>
      </c>
      <c r="C70255">
        <v>201585</v>
      </c>
      <c r="D70255">
        <v>17862</v>
      </c>
      <c r="E70255">
        <f t="shared" si="2194"/>
        <v>4</v>
      </c>
      <c r="F70255" t="str">
        <f>+VLOOKUP(C70255,Подписчики!A:B,2,0)</f>
        <v>UTC+0</v>
      </c>
      <c r="G70255">
        <f t="shared" si="2195"/>
        <v>6</v>
      </c>
    </row>
    <row r="70256" spans="1:7" x14ac:dyDescent="0.25">
      <c r="A70256">
        <v>213778</v>
      </c>
      <c r="B70256" s="1">
        <v>44373.184148686181</v>
      </c>
      <c r="C70256">
        <v>290595</v>
      </c>
      <c r="D70256">
        <v>182841</v>
      </c>
      <c r="E70256">
        <f t="shared" si="2194"/>
        <v>4</v>
      </c>
      <c r="F70256" t="str">
        <f>+VLOOKUP(C70256,Подписчики!A:B,2,0)</f>
        <v>UTC+1</v>
      </c>
      <c r="G70256">
        <f t="shared" si="2195"/>
        <v>6</v>
      </c>
    </row>
    <row r="70257" spans="1:7" x14ac:dyDescent="0.25">
      <c r="A70257">
        <v>213781</v>
      </c>
      <c r="B70257" s="1">
        <v>44373.184301278729</v>
      </c>
      <c r="C70257">
        <v>188039</v>
      </c>
      <c r="D70257">
        <v>347393</v>
      </c>
      <c r="E70257">
        <f t="shared" si="2194"/>
        <v>4</v>
      </c>
      <c r="F70257" t="str">
        <f>+VLOOKUP(C70257,Подписчики!A:B,2,0)</f>
        <v>UTC+2</v>
      </c>
      <c r="G70257">
        <f t="shared" si="2195"/>
        <v>6</v>
      </c>
    </row>
    <row r="70258" spans="1:7" x14ac:dyDescent="0.25">
      <c r="A70258">
        <v>213784</v>
      </c>
      <c r="B70258" s="1">
        <v>44373.184392834257</v>
      </c>
      <c r="C70258">
        <v>90720</v>
      </c>
      <c r="D70258">
        <v>351192</v>
      </c>
      <c r="E70258">
        <f t="shared" si="2194"/>
        <v>4</v>
      </c>
      <c r="F70258" t="str">
        <f>+VLOOKUP(C70258,Подписчики!A:B,2,0)</f>
        <v>UTC+3</v>
      </c>
      <c r="G70258">
        <f t="shared" si="2195"/>
        <v>6</v>
      </c>
    </row>
    <row r="70259" spans="1:7" x14ac:dyDescent="0.25">
      <c r="A70259">
        <v>213789</v>
      </c>
      <c r="B70259" s="1">
        <v>44373.193666666666</v>
      </c>
      <c r="C70259">
        <v>112535</v>
      </c>
      <c r="D70259">
        <v>172207</v>
      </c>
      <c r="E70259">
        <f t="shared" si="2194"/>
        <v>4</v>
      </c>
      <c r="F70259" t="str">
        <f>+VLOOKUP(C70259,Подписчики!A:B,2,0)</f>
        <v>UTC+11</v>
      </c>
      <c r="G70259">
        <f t="shared" si="2195"/>
        <v>6</v>
      </c>
    </row>
    <row r="70260" spans="1:7" x14ac:dyDescent="0.25">
      <c r="A70260">
        <v>213793</v>
      </c>
      <c r="B70260" s="1">
        <v>44373.195196386609</v>
      </c>
      <c r="C70260">
        <v>172028</v>
      </c>
      <c r="D70260">
        <v>8501</v>
      </c>
      <c r="E70260">
        <f t="shared" si="2194"/>
        <v>4</v>
      </c>
      <c r="F70260" t="str">
        <f>+VLOOKUP(C70260,Подписчики!A:B,2,0)</f>
        <v>UTC+1</v>
      </c>
      <c r="G70260">
        <f t="shared" si="2195"/>
        <v>6</v>
      </c>
    </row>
    <row r="70261" spans="1:7" x14ac:dyDescent="0.25">
      <c r="A70261">
        <v>213797</v>
      </c>
      <c r="B70261" s="1">
        <v>44373.196569719534</v>
      </c>
      <c r="C70261">
        <v>312716</v>
      </c>
      <c r="D70261">
        <v>43842</v>
      </c>
      <c r="E70261">
        <f t="shared" si="2194"/>
        <v>4</v>
      </c>
      <c r="F70261" t="str">
        <f>+VLOOKUP(C70261,Подписчики!A:B,2,0)</f>
        <v>UTC-5</v>
      </c>
      <c r="G70261">
        <f t="shared" si="2195"/>
        <v>6</v>
      </c>
    </row>
    <row r="70262" spans="1:7" x14ac:dyDescent="0.25">
      <c r="A70262">
        <v>213802</v>
      </c>
      <c r="B70262" s="1">
        <v>44373.198858607742</v>
      </c>
      <c r="C70262">
        <v>330102</v>
      </c>
      <c r="D70262">
        <v>242428</v>
      </c>
      <c r="E70262">
        <f t="shared" si="2194"/>
        <v>4</v>
      </c>
      <c r="F70262" t="str">
        <f>+VLOOKUP(C70262,Подписчики!A:B,2,0)</f>
        <v>UTC+3</v>
      </c>
      <c r="G70262">
        <f t="shared" si="2195"/>
        <v>6</v>
      </c>
    </row>
    <row r="70263" spans="1:7" x14ac:dyDescent="0.25">
      <c r="A70263">
        <v>213807</v>
      </c>
      <c r="B70263" s="1">
        <v>44373.199530014957</v>
      </c>
      <c r="C70263">
        <v>235014</v>
      </c>
      <c r="D70263">
        <v>230507</v>
      </c>
      <c r="E70263">
        <f t="shared" si="2194"/>
        <v>4</v>
      </c>
      <c r="F70263" t="str">
        <f>+VLOOKUP(C70263,Подписчики!A:B,2,0)</f>
        <v>UTC+3</v>
      </c>
      <c r="G70263">
        <f t="shared" si="2195"/>
        <v>6</v>
      </c>
    </row>
    <row r="70264" spans="1:7" x14ac:dyDescent="0.25">
      <c r="A70264">
        <v>213808</v>
      </c>
      <c r="B70264" s="1">
        <v>44373.20102542192</v>
      </c>
      <c r="C70264">
        <v>130536</v>
      </c>
      <c r="D70264">
        <v>75550</v>
      </c>
      <c r="E70264">
        <f t="shared" si="2194"/>
        <v>4</v>
      </c>
      <c r="F70264" t="str">
        <f>+VLOOKUP(C70264,Подписчики!A:B,2,0)</f>
        <v>UTC+3</v>
      </c>
      <c r="G70264">
        <f t="shared" si="2195"/>
        <v>6</v>
      </c>
    </row>
    <row r="70265" spans="1:7" x14ac:dyDescent="0.25">
      <c r="A70265">
        <v>213813</v>
      </c>
      <c r="B70265" s="1">
        <v>44373.201879940185</v>
      </c>
      <c r="C70265">
        <v>114338</v>
      </c>
      <c r="D70265">
        <v>17862</v>
      </c>
      <c r="E70265">
        <f t="shared" si="2194"/>
        <v>4</v>
      </c>
      <c r="F70265" t="str">
        <f>+VLOOKUP(C70265,Подписчики!A:B,2,0)</f>
        <v>UTC+1</v>
      </c>
      <c r="G70265">
        <f t="shared" si="2195"/>
        <v>6</v>
      </c>
    </row>
    <row r="70266" spans="1:7" x14ac:dyDescent="0.25">
      <c r="A70266">
        <v>213818</v>
      </c>
      <c r="B70266" s="1">
        <v>44373.20212408826</v>
      </c>
      <c r="C70266">
        <v>246744</v>
      </c>
      <c r="D70266">
        <v>112119</v>
      </c>
      <c r="E70266">
        <f t="shared" si="2194"/>
        <v>4</v>
      </c>
      <c r="F70266" t="str">
        <f>+VLOOKUP(C70266,Подписчики!A:B,2,0)</f>
        <v>UTC+1</v>
      </c>
      <c r="G70266">
        <f t="shared" si="2195"/>
        <v>6</v>
      </c>
    </row>
    <row r="70267" spans="1:7" x14ac:dyDescent="0.25">
      <c r="A70267">
        <v>213822</v>
      </c>
      <c r="B70267" s="1">
        <v>44373.20212408826</v>
      </c>
      <c r="C70267">
        <v>258191</v>
      </c>
      <c r="D70267">
        <v>117516</v>
      </c>
      <c r="E70267">
        <f t="shared" si="2194"/>
        <v>4</v>
      </c>
      <c r="F70267" t="str">
        <f>+VLOOKUP(C70267,Подписчики!A:B,2,0)</f>
        <v>UTC-5</v>
      </c>
      <c r="G70267">
        <f t="shared" si="2195"/>
        <v>6</v>
      </c>
    </row>
    <row r="70268" spans="1:7" x14ac:dyDescent="0.25">
      <c r="A70268">
        <v>213825</v>
      </c>
      <c r="B70268" s="1">
        <v>44373.202185125279</v>
      </c>
      <c r="C70268">
        <v>259863</v>
      </c>
      <c r="D70268">
        <v>416599</v>
      </c>
      <c r="E70268">
        <f t="shared" si="2194"/>
        <v>4</v>
      </c>
      <c r="F70268" t="str">
        <f>+VLOOKUP(C70268,Подписчики!A:B,2,0)</f>
        <v>UTC-8</v>
      </c>
      <c r="G70268">
        <f t="shared" si="2195"/>
        <v>6</v>
      </c>
    </row>
    <row r="70269" spans="1:7" x14ac:dyDescent="0.25">
      <c r="A70269">
        <v>213829</v>
      </c>
      <c r="B70269" s="1">
        <v>44373.202453074431</v>
      </c>
      <c r="C70269">
        <v>262379</v>
      </c>
      <c r="D70269">
        <v>214668</v>
      </c>
      <c r="E70269">
        <f t="shared" si="2194"/>
        <v>4</v>
      </c>
      <c r="F70269" t="str">
        <f>+VLOOKUP(C70269,Подписчики!A:B,2,0)</f>
        <v>UTC+12</v>
      </c>
      <c r="G70269">
        <f t="shared" si="2195"/>
        <v>6</v>
      </c>
    </row>
    <row r="70270" spans="1:7" x14ac:dyDescent="0.25">
      <c r="A70270">
        <v>213831</v>
      </c>
      <c r="B70270" s="1">
        <v>44373.203192236091</v>
      </c>
      <c r="C70270">
        <v>146158</v>
      </c>
      <c r="D70270">
        <v>472712</v>
      </c>
      <c r="E70270">
        <f t="shared" si="2194"/>
        <v>4</v>
      </c>
      <c r="F70270" t="str">
        <f>+VLOOKUP(C70270,Подписчики!A:B,2,0)</f>
        <v>UTC+0</v>
      </c>
      <c r="G70270">
        <f t="shared" si="2195"/>
        <v>6</v>
      </c>
    </row>
    <row r="70271" spans="1:7" x14ac:dyDescent="0.25">
      <c r="A70271">
        <v>213832</v>
      </c>
      <c r="B70271" s="1">
        <v>44373.203711050752</v>
      </c>
      <c r="C70271">
        <v>287478</v>
      </c>
      <c r="D70271">
        <v>130244</v>
      </c>
      <c r="E70271">
        <f t="shared" si="2194"/>
        <v>4</v>
      </c>
      <c r="F70271" t="str">
        <f>+VLOOKUP(C70271,Подписчики!A:B,2,0)</f>
        <v>UTC+1</v>
      </c>
      <c r="G70271">
        <f t="shared" si="2195"/>
        <v>6</v>
      </c>
    </row>
    <row r="70272" spans="1:7" x14ac:dyDescent="0.25">
      <c r="A70272">
        <v>213836</v>
      </c>
      <c r="B70272" s="1">
        <v>44373.204071197411</v>
      </c>
      <c r="C70272">
        <v>145640</v>
      </c>
      <c r="D70272">
        <v>212908</v>
      </c>
      <c r="E70272">
        <f t="shared" si="2194"/>
        <v>4</v>
      </c>
      <c r="F70272" t="str">
        <f>+VLOOKUP(C70272,Подписчики!A:B,2,0)</f>
        <v>UTC-4</v>
      </c>
      <c r="G70272">
        <f t="shared" si="2195"/>
        <v>6</v>
      </c>
    </row>
    <row r="70273" spans="1:7" x14ac:dyDescent="0.25">
      <c r="A70273">
        <v>213837</v>
      </c>
      <c r="B70273" s="1">
        <v>44373.20490127262</v>
      </c>
      <c r="C70273">
        <v>345828</v>
      </c>
      <c r="D70273">
        <v>347008</v>
      </c>
      <c r="E70273">
        <f t="shared" si="2194"/>
        <v>4</v>
      </c>
      <c r="F70273" t="str">
        <f>+VLOOKUP(C70273,Подписчики!A:B,2,0)</f>
        <v>UTC+2</v>
      </c>
      <c r="G70273">
        <f t="shared" si="2195"/>
        <v>6</v>
      </c>
    </row>
    <row r="70274" spans="1:7" x14ac:dyDescent="0.25">
      <c r="A70274">
        <v>213840</v>
      </c>
      <c r="B70274" s="1">
        <v>44373.205689320392</v>
      </c>
      <c r="C70274">
        <v>331561</v>
      </c>
      <c r="D70274">
        <v>158978</v>
      </c>
      <c r="E70274">
        <f t="shared" si="2194"/>
        <v>4</v>
      </c>
      <c r="F70274" t="str">
        <f>+VLOOKUP(C70274,Подписчики!A:B,2,0)</f>
        <v>UTC-8</v>
      </c>
      <c r="G70274">
        <f t="shared" si="2195"/>
        <v>6</v>
      </c>
    </row>
    <row r="70275" spans="1:7" x14ac:dyDescent="0.25">
      <c r="A70275">
        <v>213845</v>
      </c>
      <c r="B70275" s="1">
        <v>44373.209143345441</v>
      </c>
      <c r="C70275">
        <v>3690</v>
      </c>
      <c r="D70275">
        <v>359166</v>
      </c>
      <c r="E70275">
        <f t="shared" ref="E70275:E70338" si="2196">HOUR(B70275)</f>
        <v>5</v>
      </c>
      <c r="F70275" t="str">
        <f>+VLOOKUP(C70275,Подписчики!A:B,2,0)</f>
        <v>UTC-4</v>
      </c>
      <c r="G70275">
        <f t="shared" ref="G70275:G70338" si="2197">WEEKDAY(B70275,2)</f>
        <v>6</v>
      </c>
    </row>
    <row r="70276" spans="1:7" x14ac:dyDescent="0.25">
      <c r="A70276">
        <v>213850</v>
      </c>
      <c r="B70276" s="1">
        <v>44373.209967345196</v>
      </c>
      <c r="C70276">
        <v>226806</v>
      </c>
      <c r="D70276">
        <v>251150</v>
      </c>
      <c r="E70276">
        <f t="shared" si="2196"/>
        <v>5</v>
      </c>
      <c r="F70276" t="str">
        <f>+VLOOKUP(C70276,Подписчики!A:B,2,0)</f>
        <v>UTC+1</v>
      </c>
      <c r="G70276">
        <f t="shared" si="2197"/>
        <v>6</v>
      </c>
    </row>
    <row r="70277" spans="1:7" x14ac:dyDescent="0.25">
      <c r="A70277">
        <v>213851</v>
      </c>
      <c r="B70277" s="1">
        <v>44373.210486159856</v>
      </c>
      <c r="C70277">
        <v>69036</v>
      </c>
      <c r="D70277">
        <v>304128</v>
      </c>
      <c r="E70277">
        <f t="shared" si="2196"/>
        <v>5</v>
      </c>
      <c r="F70277" t="str">
        <f>+VLOOKUP(C70277,Подписчики!A:B,2,0)</f>
        <v>UTC+1</v>
      </c>
      <c r="G70277">
        <f t="shared" si="2197"/>
        <v>6</v>
      </c>
    </row>
    <row r="70278" spans="1:7" x14ac:dyDescent="0.25">
      <c r="A70278">
        <v>213852</v>
      </c>
      <c r="B70278" s="1">
        <v>44373.211279641102</v>
      </c>
      <c r="C70278">
        <v>53946</v>
      </c>
      <c r="D70278">
        <v>475343</v>
      </c>
      <c r="E70278">
        <f t="shared" si="2196"/>
        <v>5</v>
      </c>
      <c r="F70278" t="str">
        <f>+VLOOKUP(C70278,Подписчики!A:B,2,0)</f>
        <v>UTC+1</v>
      </c>
      <c r="G70278">
        <f t="shared" si="2197"/>
        <v>6</v>
      </c>
    </row>
    <row r="70279" spans="1:7" x14ac:dyDescent="0.25">
      <c r="A70279">
        <v>213853</v>
      </c>
      <c r="B70279" s="1">
        <v>44373.212073122348</v>
      </c>
      <c r="C70279">
        <v>237696</v>
      </c>
      <c r="D70279">
        <v>153893</v>
      </c>
      <c r="E70279">
        <f t="shared" si="2196"/>
        <v>5</v>
      </c>
      <c r="F70279" t="str">
        <f>+VLOOKUP(C70279,Подписчики!A:B,2,0)</f>
        <v>UTC+1</v>
      </c>
      <c r="G70279">
        <f t="shared" si="2197"/>
        <v>6</v>
      </c>
    </row>
    <row r="70280" spans="1:7" x14ac:dyDescent="0.25">
      <c r="A70280">
        <v>213856</v>
      </c>
      <c r="B70280" s="1">
        <v>44373.212161812298</v>
      </c>
      <c r="C70280">
        <v>32092</v>
      </c>
      <c r="D70280">
        <v>411922</v>
      </c>
      <c r="E70280">
        <f t="shared" si="2196"/>
        <v>5</v>
      </c>
      <c r="F70280" t="str">
        <f>+VLOOKUP(C70280,Подписчики!A:B,2,0)</f>
        <v>UTC-4</v>
      </c>
      <c r="G70280">
        <f t="shared" si="2197"/>
        <v>6</v>
      </c>
    </row>
    <row r="70281" spans="1:7" x14ac:dyDescent="0.25">
      <c r="A70281">
        <v>213858</v>
      </c>
      <c r="B70281" s="1">
        <v>44373.215333333334</v>
      </c>
      <c r="C70281">
        <v>12229</v>
      </c>
      <c r="D70281">
        <v>112334</v>
      </c>
      <c r="E70281">
        <f t="shared" si="2196"/>
        <v>5</v>
      </c>
      <c r="F70281" t="str">
        <f>+VLOOKUP(C70281,Подписчики!A:B,2,0)</f>
        <v>UTC+1</v>
      </c>
      <c r="G70281">
        <f t="shared" si="2197"/>
        <v>6</v>
      </c>
    </row>
    <row r="70282" spans="1:7" x14ac:dyDescent="0.25">
      <c r="A70282">
        <v>213862</v>
      </c>
      <c r="B70282" s="1">
        <v>44373.215802588995</v>
      </c>
      <c r="C70282">
        <v>278971</v>
      </c>
      <c r="D70282">
        <v>411922</v>
      </c>
      <c r="E70282">
        <f t="shared" si="2196"/>
        <v>5</v>
      </c>
      <c r="F70282" t="str">
        <f>+VLOOKUP(C70282,Подписчики!A:B,2,0)</f>
        <v>UTC+9</v>
      </c>
      <c r="G70282">
        <f t="shared" si="2197"/>
        <v>6</v>
      </c>
    </row>
    <row r="70283" spans="1:7" x14ac:dyDescent="0.25">
      <c r="A70283">
        <v>213865</v>
      </c>
      <c r="B70283" s="1">
        <v>44373.216207119738</v>
      </c>
      <c r="C70283">
        <v>195597</v>
      </c>
      <c r="D70283">
        <v>343626</v>
      </c>
      <c r="E70283">
        <f t="shared" si="2196"/>
        <v>5</v>
      </c>
      <c r="F70283" t="str">
        <f>+VLOOKUP(C70283,Подписчики!A:B,2,0)</f>
        <v>UTC-6</v>
      </c>
      <c r="G70283">
        <f t="shared" si="2197"/>
        <v>6</v>
      </c>
    </row>
    <row r="70284" spans="1:7" x14ac:dyDescent="0.25">
      <c r="A70284">
        <v>213866</v>
      </c>
      <c r="B70284" s="1">
        <v>44373.217963194678</v>
      </c>
      <c r="C70284">
        <v>99818</v>
      </c>
      <c r="D70284">
        <v>230507</v>
      </c>
      <c r="E70284">
        <f t="shared" si="2196"/>
        <v>5</v>
      </c>
      <c r="F70284" t="str">
        <f>+VLOOKUP(C70284,Подписчики!A:B,2,0)</f>
        <v>UTC+0</v>
      </c>
      <c r="G70284">
        <f t="shared" si="2197"/>
        <v>6</v>
      </c>
    </row>
    <row r="70285" spans="1:7" x14ac:dyDescent="0.25">
      <c r="A70285">
        <v>213868</v>
      </c>
      <c r="B70285" s="1">
        <v>44373.220709860529</v>
      </c>
      <c r="C70285">
        <v>267890</v>
      </c>
      <c r="D70285">
        <v>296636</v>
      </c>
      <c r="E70285">
        <f t="shared" si="2196"/>
        <v>5</v>
      </c>
      <c r="F70285" t="str">
        <f>+VLOOKUP(C70285,Подписчики!A:B,2,0)</f>
        <v>UTC+1</v>
      </c>
      <c r="G70285">
        <f t="shared" si="2197"/>
        <v>6</v>
      </c>
    </row>
    <row r="70286" spans="1:7" x14ac:dyDescent="0.25">
      <c r="A70286">
        <v>213869</v>
      </c>
      <c r="B70286" s="1">
        <v>44373.226000000002</v>
      </c>
      <c r="C70286">
        <v>69072</v>
      </c>
      <c r="D70286">
        <v>287759</v>
      </c>
      <c r="E70286">
        <f t="shared" si="2196"/>
        <v>5</v>
      </c>
      <c r="F70286" t="str">
        <f>+VLOOKUP(C70286,Подписчики!A:B,2,0)</f>
        <v>UTC+3</v>
      </c>
      <c r="G70286">
        <f t="shared" si="2197"/>
        <v>6</v>
      </c>
    </row>
    <row r="70287" spans="1:7" x14ac:dyDescent="0.25">
      <c r="A70287">
        <v>213872</v>
      </c>
      <c r="B70287" s="1">
        <v>44373.229377117219</v>
      </c>
      <c r="C70287">
        <v>33222</v>
      </c>
      <c r="D70287">
        <v>265382</v>
      </c>
      <c r="E70287">
        <f t="shared" si="2196"/>
        <v>5</v>
      </c>
      <c r="F70287" t="str">
        <f>+VLOOKUP(C70287,Подписчики!A:B,2,0)</f>
        <v>UTC+2</v>
      </c>
      <c r="G70287">
        <f t="shared" si="2197"/>
        <v>6</v>
      </c>
    </row>
    <row r="70288" spans="1:7" x14ac:dyDescent="0.25">
      <c r="A70288">
        <v>213874</v>
      </c>
      <c r="B70288" s="1">
        <v>44373.230770226539</v>
      </c>
      <c r="C70288">
        <v>99523</v>
      </c>
      <c r="D70288">
        <v>89186</v>
      </c>
      <c r="E70288">
        <f t="shared" si="2196"/>
        <v>5</v>
      </c>
      <c r="F70288" t="str">
        <f>+VLOOKUP(C70288,Подписчики!A:B,2,0)</f>
        <v>UTC+10</v>
      </c>
      <c r="G70288">
        <f t="shared" si="2197"/>
        <v>6</v>
      </c>
    </row>
    <row r="70289" spans="1:7" x14ac:dyDescent="0.25">
      <c r="A70289">
        <v>213875</v>
      </c>
      <c r="B70289" s="1">
        <v>44373.231</v>
      </c>
      <c r="C70289">
        <v>310476</v>
      </c>
      <c r="D70289">
        <v>136029</v>
      </c>
      <c r="E70289">
        <f t="shared" si="2196"/>
        <v>5</v>
      </c>
      <c r="F70289" t="str">
        <f>+VLOOKUP(C70289,Подписчики!A:B,2,0)</f>
        <v>UTC+0</v>
      </c>
      <c r="G70289">
        <f t="shared" si="2197"/>
        <v>6</v>
      </c>
    </row>
    <row r="70290" spans="1:7" x14ac:dyDescent="0.25">
      <c r="A70290">
        <v>213876</v>
      </c>
      <c r="B70290" s="1">
        <v>44373.233161412398</v>
      </c>
      <c r="C70290">
        <v>112383</v>
      </c>
      <c r="D70290">
        <v>204610</v>
      </c>
      <c r="E70290">
        <f t="shared" si="2196"/>
        <v>5</v>
      </c>
      <c r="F70290" t="str">
        <f>+VLOOKUP(C70290,Подписчики!A:B,2,0)</f>
        <v>UTC+0</v>
      </c>
      <c r="G70290">
        <f t="shared" si="2197"/>
        <v>6</v>
      </c>
    </row>
    <row r="70291" spans="1:7" x14ac:dyDescent="0.25">
      <c r="A70291">
        <v>213880</v>
      </c>
      <c r="B70291" s="1">
        <v>44373.233314004945</v>
      </c>
      <c r="C70291">
        <v>257470</v>
      </c>
      <c r="D70291">
        <v>62068</v>
      </c>
      <c r="E70291">
        <f t="shared" si="2196"/>
        <v>5</v>
      </c>
      <c r="F70291" t="str">
        <f>+VLOOKUP(C70291,Подписчики!A:B,2,0)</f>
        <v>UTC-6</v>
      </c>
      <c r="G70291">
        <f t="shared" si="2197"/>
        <v>6</v>
      </c>
    </row>
    <row r="70292" spans="1:7" x14ac:dyDescent="0.25">
      <c r="A70292">
        <v>213885</v>
      </c>
      <c r="B70292" s="1">
        <v>44373.235220064722</v>
      </c>
      <c r="C70292">
        <v>76697</v>
      </c>
      <c r="D70292">
        <v>472712</v>
      </c>
      <c r="E70292">
        <f t="shared" si="2196"/>
        <v>5</v>
      </c>
      <c r="F70292" t="str">
        <f>+VLOOKUP(C70292,Подписчики!A:B,2,0)</f>
        <v>UTC-7</v>
      </c>
      <c r="G70292">
        <f t="shared" si="2197"/>
        <v>6</v>
      </c>
    </row>
    <row r="70293" spans="1:7" x14ac:dyDescent="0.25">
      <c r="A70293">
        <v>213890</v>
      </c>
      <c r="B70293" s="1">
        <v>44373.236701559494</v>
      </c>
      <c r="C70293">
        <v>271417</v>
      </c>
      <c r="D70293">
        <v>299439</v>
      </c>
      <c r="E70293">
        <f t="shared" si="2196"/>
        <v>5</v>
      </c>
      <c r="F70293" t="str">
        <f>+VLOOKUP(C70293,Подписчики!A:B,2,0)</f>
        <v>UTC+1</v>
      </c>
      <c r="G70293">
        <f t="shared" si="2197"/>
        <v>6</v>
      </c>
    </row>
    <row r="70294" spans="1:7" x14ac:dyDescent="0.25">
      <c r="A70294">
        <v>213891</v>
      </c>
      <c r="B70294" s="1">
        <v>44373.236732078003</v>
      </c>
      <c r="C70294">
        <v>226432</v>
      </c>
      <c r="D70294">
        <v>470762</v>
      </c>
      <c r="E70294">
        <f t="shared" si="2196"/>
        <v>5</v>
      </c>
      <c r="F70294" t="str">
        <f>+VLOOKUP(C70294,Подписчики!A:B,2,0)</f>
        <v>UTC+2</v>
      </c>
      <c r="G70294">
        <f t="shared" si="2197"/>
        <v>6</v>
      </c>
    </row>
    <row r="70295" spans="1:7" x14ac:dyDescent="0.25">
      <c r="A70295">
        <v>213896</v>
      </c>
      <c r="B70295" s="1">
        <v>44373.237708670305</v>
      </c>
      <c r="C70295">
        <v>266661</v>
      </c>
      <c r="D70295">
        <v>36482</v>
      </c>
      <c r="E70295">
        <f t="shared" si="2196"/>
        <v>5</v>
      </c>
      <c r="F70295" t="str">
        <f>+VLOOKUP(C70295,Подписчики!A:B,2,0)</f>
        <v>UTC+3</v>
      </c>
      <c r="G70295">
        <f t="shared" si="2197"/>
        <v>6</v>
      </c>
    </row>
    <row r="70296" spans="1:7" x14ac:dyDescent="0.25">
      <c r="A70296">
        <v>213899</v>
      </c>
      <c r="B70296" s="1">
        <v>44373.237800225834</v>
      </c>
      <c r="C70296">
        <v>93259</v>
      </c>
      <c r="D70296">
        <v>105716</v>
      </c>
      <c r="E70296">
        <f t="shared" si="2196"/>
        <v>5</v>
      </c>
      <c r="F70296" t="str">
        <f>+VLOOKUP(C70296,Подписчики!A:B,2,0)</f>
        <v>UTC+1</v>
      </c>
      <c r="G70296">
        <f t="shared" si="2197"/>
        <v>6</v>
      </c>
    </row>
    <row r="70297" spans="1:7" x14ac:dyDescent="0.25">
      <c r="A70297">
        <v>213900</v>
      </c>
      <c r="B70297" s="1">
        <v>44373.241999999998</v>
      </c>
      <c r="C70297">
        <v>88771</v>
      </c>
      <c r="D70297">
        <v>284325</v>
      </c>
      <c r="E70297">
        <f t="shared" si="2196"/>
        <v>5</v>
      </c>
      <c r="F70297" t="str">
        <f>+VLOOKUP(C70297,Подписчики!A:B,2,0)</f>
        <v>UTC+3</v>
      </c>
      <c r="G70297">
        <f t="shared" si="2197"/>
        <v>6</v>
      </c>
    </row>
    <row r="70298" spans="1:7" x14ac:dyDescent="0.25">
      <c r="A70298">
        <v>213902</v>
      </c>
      <c r="B70298" s="1">
        <v>44373.243507187108</v>
      </c>
      <c r="C70298">
        <v>94120</v>
      </c>
      <c r="D70298">
        <v>78646</v>
      </c>
      <c r="E70298">
        <f t="shared" si="2196"/>
        <v>5</v>
      </c>
      <c r="F70298" t="str">
        <f>+VLOOKUP(C70298,Подписчики!A:B,2,0)</f>
        <v>UTC+1</v>
      </c>
      <c r="G70298">
        <f t="shared" si="2197"/>
        <v>6</v>
      </c>
    </row>
    <row r="70299" spans="1:7" x14ac:dyDescent="0.25">
      <c r="A70299">
        <v>213903</v>
      </c>
      <c r="B70299" s="1">
        <v>44373.24933622242</v>
      </c>
      <c r="C70299">
        <v>130562</v>
      </c>
      <c r="D70299">
        <v>297506</v>
      </c>
      <c r="E70299">
        <f t="shared" si="2196"/>
        <v>5</v>
      </c>
      <c r="F70299" t="str">
        <f>+VLOOKUP(C70299,Подписчики!A:B,2,0)</f>
        <v>UTC+1</v>
      </c>
      <c r="G70299">
        <f t="shared" si="2197"/>
        <v>6</v>
      </c>
    </row>
    <row r="70300" spans="1:7" x14ac:dyDescent="0.25">
      <c r="A70300">
        <v>213904</v>
      </c>
      <c r="B70300" s="1">
        <v>44373.25095370342</v>
      </c>
      <c r="C70300">
        <v>24866</v>
      </c>
      <c r="D70300">
        <v>428998</v>
      </c>
      <c r="E70300">
        <f t="shared" si="2196"/>
        <v>6</v>
      </c>
      <c r="F70300" t="str">
        <f>+VLOOKUP(C70300,Подписчики!A:B,2,0)</f>
        <v>UTC+1</v>
      </c>
      <c r="G70300">
        <f t="shared" si="2197"/>
        <v>6</v>
      </c>
    </row>
    <row r="70301" spans="1:7" x14ac:dyDescent="0.25">
      <c r="A70301">
        <v>213905</v>
      </c>
      <c r="B70301" s="1">
        <v>44373.251333333334</v>
      </c>
      <c r="C70301">
        <v>267642</v>
      </c>
      <c r="D70301">
        <v>429494</v>
      </c>
      <c r="E70301">
        <f t="shared" si="2196"/>
        <v>6</v>
      </c>
      <c r="F70301" t="str">
        <f>+VLOOKUP(C70301,Подписчики!A:B,2,0)</f>
        <v>UTC+1</v>
      </c>
      <c r="G70301">
        <f t="shared" si="2197"/>
        <v>6</v>
      </c>
    </row>
    <row r="70302" spans="1:7" x14ac:dyDescent="0.25">
      <c r="A70302">
        <v>213909</v>
      </c>
      <c r="B70302" s="1">
        <v>44373.252784813987</v>
      </c>
      <c r="C70302">
        <v>130497</v>
      </c>
      <c r="D70302">
        <v>213883</v>
      </c>
      <c r="E70302">
        <f t="shared" si="2196"/>
        <v>6</v>
      </c>
      <c r="F70302" t="str">
        <f>+VLOOKUP(C70302,Подписчики!A:B,2,0)</f>
        <v>UTC+3</v>
      </c>
      <c r="G70302">
        <f t="shared" si="2197"/>
        <v>6</v>
      </c>
    </row>
    <row r="70303" spans="1:7" x14ac:dyDescent="0.25">
      <c r="A70303">
        <v>213914</v>
      </c>
      <c r="B70303" s="1">
        <v>44373.252845851006</v>
      </c>
      <c r="C70303">
        <v>301898</v>
      </c>
      <c r="D70303">
        <v>380039</v>
      </c>
      <c r="E70303">
        <f t="shared" si="2196"/>
        <v>6</v>
      </c>
      <c r="F70303" t="str">
        <f>+VLOOKUP(C70303,Подписчики!A:B,2,0)</f>
        <v>UTC+3</v>
      </c>
      <c r="G70303">
        <f t="shared" si="2197"/>
        <v>6</v>
      </c>
    </row>
    <row r="70304" spans="1:7" x14ac:dyDescent="0.25">
      <c r="A70304">
        <v>213915</v>
      </c>
      <c r="B70304" s="1">
        <v>44373.25470748009</v>
      </c>
      <c r="C70304">
        <v>107292</v>
      </c>
      <c r="D70304">
        <v>433927</v>
      </c>
      <c r="E70304">
        <f t="shared" si="2196"/>
        <v>6</v>
      </c>
      <c r="F70304" t="str">
        <f>+VLOOKUP(C70304,Подписчики!A:B,2,0)</f>
        <v>UTC+1</v>
      </c>
      <c r="G70304">
        <f t="shared" si="2197"/>
        <v>6</v>
      </c>
    </row>
    <row r="70305" spans="1:7" x14ac:dyDescent="0.25">
      <c r="A70305">
        <v>213918</v>
      </c>
      <c r="B70305" s="1">
        <v>44373.254860072637</v>
      </c>
      <c r="C70305">
        <v>133837</v>
      </c>
      <c r="D70305">
        <v>312954</v>
      </c>
      <c r="E70305">
        <f t="shared" si="2196"/>
        <v>6</v>
      </c>
      <c r="F70305" t="str">
        <f>+VLOOKUP(C70305,Подписчики!A:B,2,0)</f>
        <v>UTC-3</v>
      </c>
      <c r="G70305">
        <f t="shared" si="2197"/>
        <v>6</v>
      </c>
    </row>
    <row r="70306" spans="1:7" x14ac:dyDescent="0.25">
      <c r="A70306">
        <v>213920</v>
      </c>
      <c r="B70306" s="1">
        <v>44373.25580614643</v>
      </c>
      <c r="C70306">
        <v>204017</v>
      </c>
      <c r="D70306">
        <v>351192</v>
      </c>
      <c r="E70306">
        <f t="shared" si="2196"/>
        <v>6</v>
      </c>
      <c r="F70306" t="str">
        <f>+VLOOKUP(C70306,Подписчики!A:B,2,0)</f>
        <v>UTC+12</v>
      </c>
      <c r="G70306">
        <f t="shared" si="2197"/>
        <v>6</v>
      </c>
    </row>
    <row r="70307" spans="1:7" x14ac:dyDescent="0.25">
      <c r="A70307">
        <v>213921</v>
      </c>
      <c r="B70307" s="1">
        <v>44373.256813257241</v>
      </c>
      <c r="C70307">
        <v>207862</v>
      </c>
      <c r="D70307">
        <v>250679</v>
      </c>
      <c r="E70307">
        <f t="shared" si="2196"/>
        <v>6</v>
      </c>
      <c r="F70307" t="str">
        <f>+VLOOKUP(C70307,Подписчики!A:B,2,0)</f>
        <v>UTC+1</v>
      </c>
      <c r="G70307">
        <f t="shared" si="2197"/>
        <v>6</v>
      </c>
    </row>
    <row r="70308" spans="1:7" x14ac:dyDescent="0.25">
      <c r="A70308">
        <v>213926</v>
      </c>
      <c r="B70308" s="1">
        <v>44373.257911923582</v>
      </c>
      <c r="C70308">
        <v>89292</v>
      </c>
      <c r="D70308">
        <v>21760</v>
      </c>
      <c r="E70308">
        <f t="shared" si="2196"/>
        <v>6</v>
      </c>
      <c r="F70308" t="str">
        <f>+VLOOKUP(C70308,Подписчики!A:B,2,0)</f>
        <v>UTC-5</v>
      </c>
      <c r="G70308">
        <f t="shared" si="2197"/>
        <v>6</v>
      </c>
    </row>
    <row r="70309" spans="1:7" x14ac:dyDescent="0.25">
      <c r="A70309">
        <v>213927</v>
      </c>
      <c r="B70309" s="1">
        <v>44373.259132663959</v>
      </c>
      <c r="C70309">
        <v>168267</v>
      </c>
      <c r="D70309">
        <v>411922</v>
      </c>
      <c r="E70309">
        <f t="shared" si="2196"/>
        <v>6</v>
      </c>
      <c r="F70309" t="str">
        <f>+VLOOKUP(C70309,Подписчики!A:B,2,0)</f>
        <v>UTC+0</v>
      </c>
      <c r="G70309">
        <f t="shared" si="2197"/>
        <v>6</v>
      </c>
    </row>
    <row r="70310" spans="1:7" x14ac:dyDescent="0.25">
      <c r="A70310">
        <v>213928</v>
      </c>
      <c r="B70310" s="1">
        <v>44373.260658589432</v>
      </c>
      <c r="C70310">
        <v>20562</v>
      </c>
      <c r="D70310">
        <v>347008</v>
      </c>
      <c r="E70310">
        <f t="shared" si="2196"/>
        <v>6</v>
      </c>
      <c r="F70310" t="str">
        <f>+VLOOKUP(C70310,Подписчики!A:B,2,0)</f>
        <v>UTC+2</v>
      </c>
      <c r="G70310">
        <f t="shared" si="2197"/>
        <v>6</v>
      </c>
    </row>
    <row r="70311" spans="1:7" x14ac:dyDescent="0.25">
      <c r="A70311">
        <v>213932</v>
      </c>
      <c r="B70311" s="1">
        <v>44373.262333333332</v>
      </c>
      <c r="C70311">
        <v>43447</v>
      </c>
      <c r="D70311">
        <v>244574</v>
      </c>
      <c r="E70311">
        <f t="shared" si="2196"/>
        <v>6</v>
      </c>
      <c r="F70311" t="str">
        <f>+VLOOKUP(C70311,Подписчики!A:B,2,0)</f>
        <v>UTC+4</v>
      </c>
      <c r="G70311">
        <f t="shared" si="2197"/>
        <v>6</v>
      </c>
    </row>
    <row r="70312" spans="1:7" x14ac:dyDescent="0.25">
      <c r="A70312">
        <v>213935</v>
      </c>
      <c r="B70312" s="1">
        <v>44373.262666666662</v>
      </c>
      <c r="C70312">
        <v>110285</v>
      </c>
      <c r="D70312">
        <v>111368</v>
      </c>
      <c r="E70312">
        <f t="shared" si="2196"/>
        <v>6</v>
      </c>
      <c r="F70312" t="str">
        <f>+VLOOKUP(C70312,Подписчики!A:B,2,0)</f>
        <v>UTC+5</v>
      </c>
      <c r="G70312">
        <f t="shared" si="2197"/>
        <v>6</v>
      </c>
    </row>
    <row r="70313" spans="1:7" x14ac:dyDescent="0.25">
      <c r="A70313">
        <v>213940</v>
      </c>
      <c r="B70313" s="1">
        <v>44373.26353721683</v>
      </c>
      <c r="C70313">
        <v>276750</v>
      </c>
      <c r="D70313">
        <v>122982</v>
      </c>
      <c r="E70313">
        <f t="shared" si="2196"/>
        <v>6</v>
      </c>
      <c r="F70313" t="str">
        <f>+VLOOKUP(C70313,Подписчики!A:B,2,0)</f>
        <v>UTC+7</v>
      </c>
      <c r="G70313">
        <f t="shared" si="2197"/>
        <v>6</v>
      </c>
    </row>
    <row r="70314" spans="1:7" x14ac:dyDescent="0.25">
      <c r="A70314">
        <v>213941</v>
      </c>
      <c r="B70314" s="1">
        <v>44373.264000000003</v>
      </c>
      <c r="C70314">
        <v>66733</v>
      </c>
      <c r="D70314">
        <v>78646</v>
      </c>
      <c r="E70314">
        <f t="shared" si="2196"/>
        <v>6</v>
      </c>
      <c r="F70314" t="str">
        <f>+VLOOKUP(C70314,Подписчики!A:B,2,0)</f>
        <v>UTC+0</v>
      </c>
      <c r="G70314">
        <f t="shared" si="2197"/>
        <v>6</v>
      </c>
    </row>
    <row r="70315" spans="1:7" x14ac:dyDescent="0.25">
      <c r="A70315">
        <v>213945</v>
      </c>
      <c r="B70315" s="1">
        <v>44373.266335032196</v>
      </c>
      <c r="C70315">
        <v>326693</v>
      </c>
      <c r="D70315">
        <v>405008</v>
      </c>
      <c r="E70315">
        <f t="shared" si="2196"/>
        <v>6</v>
      </c>
      <c r="F70315" t="str">
        <f>+VLOOKUP(C70315,Подписчики!A:B,2,0)</f>
        <v>UTC+1</v>
      </c>
      <c r="G70315">
        <f t="shared" si="2197"/>
        <v>6</v>
      </c>
    </row>
    <row r="70316" spans="1:7" x14ac:dyDescent="0.25">
      <c r="A70316">
        <v>213946</v>
      </c>
      <c r="B70316" s="1">
        <v>44373.26670125431</v>
      </c>
      <c r="C70316">
        <v>60016</v>
      </c>
      <c r="D70316">
        <v>88863</v>
      </c>
      <c r="E70316">
        <f t="shared" si="2196"/>
        <v>6</v>
      </c>
      <c r="F70316" t="str">
        <f>+VLOOKUP(C70316,Подписчики!A:B,2,0)</f>
        <v>UTC+0</v>
      </c>
      <c r="G70316">
        <f t="shared" si="2197"/>
        <v>6</v>
      </c>
    </row>
    <row r="70317" spans="1:7" x14ac:dyDescent="0.25">
      <c r="A70317">
        <v>213949</v>
      </c>
      <c r="B70317" s="1">
        <v>44373.268593401895</v>
      </c>
      <c r="C70317">
        <v>283886</v>
      </c>
      <c r="D70317">
        <v>168838</v>
      </c>
      <c r="E70317">
        <f t="shared" si="2196"/>
        <v>6</v>
      </c>
      <c r="F70317" t="str">
        <f>+VLOOKUP(C70317,Подписчики!A:B,2,0)</f>
        <v>UTC+2</v>
      </c>
      <c r="G70317">
        <f t="shared" si="2197"/>
        <v>6</v>
      </c>
    </row>
    <row r="70318" spans="1:7" x14ac:dyDescent="0.25">
      <c r="A70318">
        <v>213950</v>
      </c>
      <c r="B70318" s="1">
        <v>44373.271126438187</v>
      </c>
      <c r="C70318">
        <v>54729</v>
      </c>
      <c r="D70318">
        <v>158978</v>
      </c>
      <c r="E70318">
        <f t="shared" si="2196"/>
        <v>6</v>
      </c>
      <c r="F70318" t="str">
        <f>+VLOOKUP(C70318,Подписчики!A:B,2,0)</f>
        <v>UTC+1</v>
      </c>
      <c r="G70318">
        <f t="shared" si="2197"/>
        <v>6</v>
      </c>
    </row>
    <row r="70319" spans="1:7" x14ac:dyDescent="0.25">
      <c r="A70319">
        <v>213952</v>
      </c>
      <c r="B70319" s="1">
        <v>44373.271333333338</v>
      </c>
      <c r="C70319">
        <v>305057</v>
      </c>
      <c r="D70319">
        <v>324893</v>
      </c>
      <c r="E70319">
        <f t="shared" si="2196"/>
        <v>6</v>
      </c>
      <c r="F70319" t="str">
        <f>+VLOOKUP(C70319,Подписчики!A:B,2,0)</f>
        <v>UTC+1</v>
      </c>
      <c r="G70319">
        <f t="shared" si="2197"/>
        <v>6</v>
      </c>
    </row>
    <row r="70320" spans="1:7" x14ac:dyDescent="0.25">
      <c r="A70320">
        <v>213956</v>
      </c>
      <c r="B70320" s="1">
        <v>44373.271797845395</v>
      </c>
      <c r="C70320">
        <v>143595</v>
      </c>
      <c r="D70320">
        <v>103477</v>
      </c>
      <c r="E70320">
        <f t="shared" si="2196"/>
        <v>6</v>
      </c>
      <c r="F70320" t="str">
        <f>+VLOOKUP(C70320,Подписчики!A:B,2,0)</f>
        <v>UTC+6</v>
      </c>
      <c r="G70320">
        <f t="shared" si="2197"/>
        <v>6</v>
      </c>
    </row>
    <row r="70321" spans="1:7" x14ac:dyDescent="0.25">
      <c r="A70321">
        <v>213959</v>
      </c>
      <c r="B70321" s="1">
        <v>44373.272682882169</v>
      </c>
      <c r="C70321">
        <v>294785</v>
      </c>
      <c r="D70321">
        <v>158978</v>
      </c>
      <c r="E70321">
        <f t="shared" si="2196"/>
        <v>6</v>
      </c>
      <c r="F70321" t="str">
        <f>+VLOOKUP(C70321,Подписчики!A:B,2,0)</f>
        <v>UTC+1</v>
      </c>
      <c r="G70321">
        <f t="shared" si="2197"/>
        <v>6</v>
      </c>
    </row>
    <row r="70322" spans="1:7" x14ac:dyDescent="0.25">
      <c r="A70322">
        <v>213964</v>
      </c>
      <c r="B70322" s="1">
        <v>44373.273598437452</v>
      </c>
      <c r="C70322">
        <v>316729</v>
      </c>
      <c r="D70322">
        <v>62570</v>
      </c>
      <c r="E70322">
        <f t="shared" si="2196"/>
        <v>6</v>
      </c>
      <c r="F70322" t="str">
        <f>+VLOOKUP(C70322,Подписчики!A:B,2,0)</f>
        <v>UTC+1</v>
      </c>
      <c r="G70322">
        <f t="shared" si="2197"/>
        <v>6</v>
      </c>
    </row>
    <row r="70323" spans="1:7" x14ac:dyDescent="0.25">
      <c r="A70323">
        <v>213967</v>
      </c>
      <c r="B70323" s="1">
        <v>44373.274178289132</v>
      </c>
      <c r="C70323">
        <v>45100</v>
      </c>
      <c r="D70323">
        <v>472712</v>
      </c>
      <c r="E70323">
        <f t="shared" si="2196"/>
        <v>6</v>
      </c>
      <c r="F70323" t="str">
        <f>+VLOOKUP(C70323,Подписчики!A:B,2,0)</f>
        <v>UTC-5</v>
      </c>
      <c r="G70323">
        <f t="shared" si="2197"/>
        <v>6</v>
      </c>
    </row>
    <row r="70324" spans="1:7" x14ac:dyDescent="0.25">
      <c r="A70324">
        <v>213971</v>
      </c>
      <c r="B70324" s="1">
        <v>44373.274880214849</v>
      </c>
      <c r="C70324">
        <v>344464</v>
      </c>
      <c r="D70324">
        <v>432277</v>
      </c>
      <c r="E70324">
        <f t="shared" si="2196"/>
        <v>6</v>
      </c>
      <c r="F70324" t="str">
        <f>+VLOOKUP(C70324,Подписчики!A:B,2,0)</f>
        <v>UTC+3</v>
      </c>
      <c r="G70324">
        <f t="shared" si="2197"/>
        <v>6</v>
      </c>
    </row>
    <row r="70325" spans="1:7" x14ac:dyDescent="0.25">
      <c r="A70325">
        <v>213973</v>
      </c>
      <c r="B70325" s="1">
        <v>44373.275246436962</v>
      </c>
      <c r="C70325">
        <v>219691</v>
      </c>
      <c r="D70325">
        <v>38735</v>
      </c>
      <c r="E70325">
        <f t="shared" si="2196"/>
        <v>6</v>
      </c>
      <c r="F70325" t="str">
        <f>+VLOOKUP(C70325,Подписчики!A:B,2,0)</f>
        <v>UTC+6</v>
      </c>
      <c r="G70325">
        <f t="shared" si="2197"/>
        <v>6</v>
      </c>
    </row>
    <row r="70326" spans="1:7" x14ac:dyDescent="0.25">
      <c r="A70326">
        <v>213976</v>
      </c>
      <c r="B70326" s="1">
        <v>44373.275999999998</v>
      </c>
      <c r="C70326">
        <v>278151</v>
      </c>
      <c r="D70326">
        <v>411922</v>
      </c>
      <c r="E70326">
        <f t="shared" si="2196"/>
        <v>6</v>
      </c>
      <c r="F70326" t="str">
        <f>+VLOOKUP(C70326,Подписчики!A:B,2,0)</f>
        <v>UTC+3</v>
      </c>
      <c r="G70326">
        <f t="shared" si="2197"/>
        <v>6</v>
      </c>
    </row>
    <row r="70327" spans="1:7" x14ac:dyDescent="0.25">
      <c r="A70327">
        <v>213979</v>
      </c>
      <c r="B70327" s="1">
        <v>44373.276333333335</v>
      </c>
      <c r="C70327">
        <v>157701</v>
      </c>
      <c r="D70327">
        <v>155428</v>
      </c>
      <c r="E70327">
        <f t="shared" si="2196"/>
        <v>6</v>
      </c>
      <c r="F70327" t="str">
        <f>+VLOOKUP(C70327,Подписчики!A:B,2,0)</f>
        <v>UTC+1</v>
      </c>
      <c r="G70327">
        <f t="shared" si="2197"/>
        <v>6</v>
      </c>
    </row>
    <row r="70328" spans="1:7" x14ac:dyDescent="0.25">
      <c r="A70328">
        <v>213983</v>
      </c>
      <c r="B70328" s="1">
        <v>44373.277999999998</v>
      </c>
      <c r="C70328">
        <v>259131</v>
      </c>
      <c r="D70328">
        <v>153893</v>
      </c>
      <c r="E70328">
        <f t="shared" si="2196"/>
        <v>6</v>
      </c>
      <c r="F70328" t="str">
        <f>+VLOOKUP(C70328,Подписчики!A:B,2,0)</f>
        <v>UTC+3</v>
      </c>
      <c r="G70328">
        <f t="shared" si="2197"/>
        <v>6</v>
      </c>
    </row>
    <row r="70329" spans="1:7" x14ac:dyDescent="0.25">
      <c r="A70329">
        <v>213987</v>
      </c>
      <c r="B70329" s="1">
        <v>44373.278100323623</v>
      </c>
      <c r="C70329">
        <v>6721</v>
      </c>
      <c r="D70329">
        <v>351192</v>
      </c>
      <c r="E70329">
        <f t="shared" si="2196"/>
        <v>6</v>
      </c>
      <c r="F70329" t="str">
        <f>+VLOOKUP(C70329,Подписчики!A:B,2,0)</f>
        <v>UTC+3</v>
      </c>
      <c r="G70329">
        <f t="shared" si="2197"/>
        <v>6</v>
      </c>
    </row>
    <row r="70330" spans="1:7" x14ac:dyDescent="0.25">
      <c r="A70330">
        <v>213988</v>
      </c>
      <c r="B70330" s="1">
        <v>44373.279610583821</v>
      </c>
      <c r="C70330">
        <v>133334</v>
      </c>
      <c r="D70330">
        <v>267654</v>
      </c>
      <c r="E70330">
        <f t="shared" si="2196"/>
        <v>6</v>
      </c>
      <c r="F70330" t="str">
        <f>+VLOOKUP(C70330,Подписчики!A:B,2,0)</f>
        <v>UTC+0</v>
      </c>
      <c r="G70330">
        <f t="shared" si="2197"/>
        <v>6</v>
      </c>
    </row>
    <row r="70331" spans="1:7" x14ac:dyDescent="0.25">
      <c r="A70331">
        <v>213992</v>
      </c>
      <c r="B70331" s="1">
        <v>44373.280434583576</v>
      </c>
      <c r="C70331">
        <v>165941</v>
      </c>
      <c r="D70331">
        <v>258587</v>
      </c>
      <c r="E70331">
        <f t="shared" si="2196"/>
        <v>6</v>
      </c>
      <c r="F70331" t="str">
        <f>+VLOOKUP(C70331,Подписчики!A:B,2,0)</f>
        <v>UTC+2</v>
      </c>
      <c r="G70331">
        <f t="shared" si="2197"/>
        <v>6</v>
      </c>
    </row>
    <row r="70332" spans="1:7" x14ac:dyDescent="0.25">
      <c r="A70332">
        <v>213994</v>
      </c>
      <c r="B70332" s="1">
        <v>44373.282113101595</v>
      </c>
      <c r="C70332">
        <v>330172</v>
      </c>
      <c r="D70332">
        <v>251150</v>
      </c>
      <c r="E70332">
        <f t="shared" si="2196"/>
        <v>6</v>
      </c>
      <c r="F70332" t="str">
        <f>+VLOOKUP(C70332,Подписчики!A:B,2,0)</f>
        <v>UTC+2</v>
      </c>
      <c r="G70332">
        <f t="shared" si="2197"/>
        <v>6</v>
      </c>
    </row>
    <row r="70333" spans="1:7" x14ac:dyDescent="0.25">
      <c r="A70333">
        <v>213999</v>
      </c>
      <c r="B70333" s="1">
        <v>44373.283333333333</v>
      </c>
      <c r="C70333">
        <v>244132</v>
      </c>
      <c r="D70333">
        <v>466283</v>
      </c>
      <c r="E70333">
        <f t="shared" si="2196"/>
        <v>6</v>
      </c>
      <c r="F70333" t="str">
        <f>+VLOOKUP(C70333,Подписчики!A:B,2,0)</f>
        <v>UTC+7</v>
      </c>
      <c r="G70333">
        <f t="shared" si="2197"/>
        <v>6</v>
      </c>
    </row>
    <row r="70334" spans="1:7" x14ac:dyDescent="0.25">
      <c r="A70334">
        <v>214004</v>
      </c>
      <c r="B70334" s="1">
        <v>44373.284463026823</v>
      </c>
      <c r="C70334">
        <v>300688</v>
      </c>
      <c r="D70334">
        <v>194315</v>
      </c>
      <c r="E70334">
        <f t="shared" si="2196"/>
        <v>6</v>
      </c>
      <c r="F70334" t="str">
        <f>+VLOOKUP(C70334,Подписчики!A:B,2,0)</f>
        <v>UTC+3</v>
      </c>
      <c r="G70334">
        <f t="shared" si="2197"/>
        <v>6</v>
      </c>
    </row>
    <row r="70335" spans="1:7" x14ac:dyDescent="0.25">
      <c r="A70335">
        <v>214009</v>
      </c>
      <c r="B70335" s="1">
        <v>44373.285256508076</v>
      </c>
      <c r="C70335">
        <v>327398</v>
      </c>
      <c r="D70335">
        <v>359578</v>
      </c>
      <c r="E70335">
        <f t="shared" si="2196"/>
        <v>6</v>
      </c>
      <c r="F70335" t="str">
        <f>+VLOOKUP(C70335,Подписчики!A:B,2,0)</f>
        <v>UTC+2</v>
      </c>
      <c r="G70335">
        <f t="shared" si="2197"/>
        <v>6</v>
      </c>
    </row>
    <row r="70336" spans="1:7" x14ac:dyDescent="0.25">
      <c r="A70336">
        <v>214010</v>
      </c>
      <c r="B70336" s="1">
        <v>44373.285653248699</v>
      </c>
      <c r="C70336">
        <v>156310</v>
      </c>
      <c r="D70336">
        <v>301748</v>
      </c>
      <c r="E70336">
        <f t="shared" si="2196"/>
        <v>6</v>
      </c>
      <c r="F70336" t="str">
        <f>+VLOOKUP(C70336,Подписчики!A:B,2,0)</f>
        <v>UTC+1</v>
      </c>
      <c r="G70336">
        <f t="shared" si="2197"/>
        <v>6</v>
      </c>
    </row>
    <row r="70337" spans="1:7" x14ac:dyDescent="0.25">
      <c r="A70337">
        <v>214014</v>
      </c>
      <c r="B70337" s="1">
        <v>44373.285714285717</v>
      </c>
      <c r="C70337">
        <v>317607</v>
      </c>
      <c r="D70337">
        <v>248817</v>
      </c>
      <c r="E70337">
        <f t="shared" si="2196"/>
        <v>6</v>
      </c>
      <c r="F70337" t="str">
        <f>+VLOOKUP(C70337,Подписчики!A:B,2,0)</f>
        <v>UTC+3</v>
      </c>
      <c r="G70337">
        <f t="shared" si="2197"/>
        <v>6</v>
      </c>
    </row>
    <row r="70338" spans="1:7" x14ac:dyDescent="0.25">
      <c r="A70338">
        <v>214015</v>
      </c>
      <c r="B70338" s="1">
        <v>44373.286263618887</v>
      </c>
      <c r="C70338">
        <v>28271</v>
      </c>
      <c r="D70338">
        <v>118549</v>
      </c>
      <c r="E70338">
        <f t="shared" si="2196"/>
        <v>6</v>
      </c>
      <c r="F70338" t="str">
        <f>+VLOOKUP(C70338,Подписчики!A:B,2,0)</f>
        <v>UTC+1</v>
      </c>
      <c r="G70338">
        <f t="shared" si="2197"/>
        <v>6</v>
      </c>
    </row>
    <row r="70339" spans="1:7" x14ac:dyDescent="0.25">
      <c r="A70339">
        <v>214016</v>
      </c>
      <c r="B70339" s="1">
        <v>44373.286629841001</v>
      </c>
      <c r="C70339">
        <v>346785</v>
      </c>
      <c r="D70339">
        <v>31749</v>
      </c>
      <c r="E70339">
        <f t="shared" ref="E70339:E70402" si="2198">HOUR(B70339)</f>
        <v>6</v>
      </c>
      <c r="F70339" t="str">
        <f>+VLOOKUP(C70339,Подписчики!A:B,2,0)</f>
        <v>UTC+3</v>
      </c>
      <c r="G70339">
        <f t="shared" ref="G70339:G70402" si="2199">WEEKDAY(B70339,2)</f>
        <v>6</v>
      </c>
    </row>
    <row r="70340" spans="1:7" x14ac:dyDescent="0.25">
      <c r="A70340">
        <v>214018</v>
      </c>
      <c r="B70340" s="1">
        <v>44373.28669087802</v>
      </c>
      <c r="C70340">
        <v>122728</v>
      </c>
      <c r="D70340">
        <v>122902</v>
      </c>
      <c r="E70340">
        <f t="shared" si="2198"/>
        <v>6</v>
      </c>
      <c r="F70340" t="str">
        <f>+VLOOKUP(C70340,Подписчики!A:B,2,0)</f>
        <v>UTC+0</v>
      </c>
      <c r="G70340">
        <f t="shared" si="2199"/>
        <v>6</v>
      </c>
    </row>
    <row r="70341" spans="1:7" x14ac:dyDescent="0.25">
      <c r="A70341">
        <v>214023</v>
      </c>
      <c r="B70341" s="1">
        <v>44373.287392803737</v>
      </c>
      <c r="C70341">
        <v>270797</v>
      </c>
      <c r="D70341">
        <v>16599</v>
      </c>
      <c r="E70341">
        <f t="shared" si="2198"/>
        <v>6</v>
      </c>
      <c r="F70341" t="str">
        <f>+VLOOKUP(C70341,Подписчики!A:B,2,0)</f>
        <v>UTC+2</v>
      </c>
      <c r="G70341">
        <f t="shared" si="2199"/>
        <v>6</v>
      </c>
    </row>
    <row r="70342" spans="1:7" x14ac:dyDescent="0.25">
      <c r="A70342">
        <v>214028</v>
      </c>
      <c r="B70342" s="1">
        <v>44373.288766136662</v>
      </c>
      <c r="C70342">
        <v>329331</v>
      </c>
      <c r="D70342">
        <v>441085</v>
      </c>
      <c r="E70342">
        <f t="shared" si="2198"/>
        <v>6</v>
      </c>
      <c r="F70342" t="str">
        <f>+VLOOKUP(C70342,Подписчики!A:B,2,0)</f>
        <v>UTC-6</v>
      </c>
      <c r="G70342">
        <f t="shared" si="2199"/>
        <v>6</v>
      </c>
    </row>
    <row r="70343" spans="1:7" x14ac:dyDescent="0.25">
      <c r="A70343">
        <v>214029</v>
      </c>
      <c r="B70343" s="1">
        <v>44373.290999999997</v>
      </c>
      <c r="C70343">
        <v>52207</v>
      </c>
      <c r="D70343">
        <v>357547</v>
      </c>
      <c r="E70343">
        <f t="shared" si="2198"/>
        <v>6</v>
      </c>
      <c r="F70343" t="str">
        <f>+VLOOKUP(C70343,Подписчики!A:B,2,0)</f>
        <v>UTC+0</v>
      </c>
      <c r="G70343">
        <f t="shared" si="2199"/>
        <v>6</v>
      </c>
    </row>
    <row r="70344" spans="1:7" x14ac:dyDescent="0.25">
      <c r="A70344">
        <v>214034</v>
      </c>
      <c r="B70344" s="1">
        <v>44373.292000000001</v>
      </c>
      <c r="C70344">
        <v>199401</v>
      </c>
      <c r="D70344">
        <v>135377</v>
      </c>
      <c r="E70344">
        <f t="shared" si="2198"/>
        <v>7</v>
      </c>
      <c r="F70344" t="str">
        <f>+VLOOKUP(C70344,Подписчики!A:B,2,0)</f>
        <v>UTC+3</v>
      </c>
      <c r="G70344">
        <f t="shared" si="2199"/>
        <v>6</v>
      </c>
    </row>
    <row r="70345" spans="1:7" x14ac:dyDescent="0.25">
      <c r="A70345">
        <v>214038</v>
      </c>
      <c r="B70345" s="1">
        <v>44373.292397839286</v>
      </c>
      <c r="C70345">
        <v>272707</v>
      </c>
      <c r="D70345">
        <v>227775</v>
      </c>
      <c r="E70345">
        <f t="shared" si="2198"/>
        <v>7</v>
      </c>
      <c r="F70345" t="str">
        <f>+VLOOKUP(C70345,Подписчики!A:B,2,0)</f>
        <v>UTC+2</v>
      </c>
      <c r="G70345">
        <f t="shared" si="2199"/>
        <v>6</v>
      </c>
    </row>
    <row r="70346" spans="1:7" x14ac:dyDescent="0.25">
      <c r="A70346">
        <v>214040</v>
      </c>
      <c r="B70346" s="1">
        <v>44373.292580950343</v>
      </c>
      <c r="C70346">
        <v>20621</v>
      </c>
      <c r="D70346">
        <v>177943</v>
      </c>
      <c r="E70346">
        <f t="shared" si="2198"/>
        <v>7</v>
      </c>
      <c r="F70346" t="str">
        <f>+VLOOKUP(C70346,Подписчики!A:B,2,0)</f>
        <v>UTC+1</v>
      </c>
      <c r="G70346">
        <f t="shared" si="2199"/>
        <v>6</v>
      </c>
    </row>
    <row r="70347" spans="1:7" x14ac:dyDescent="0.25">
      <c r="A70347">
        <v>214044</v>
      </c>
      <c r="B70347" s="1">
        <v>44373.293191320539</v>
      </c>
      <c r="C70347">
        <v>263789</v>
      </c>
      <c r="D70347">
        <v>88863</v>
      </c>
      <c r="E70347">
        <f t="shared" si="2198"/>
        <v>7</v>
      </c>
      <c r="F70347" t="str">
        <f>+VLOOKUP(C70347,Подписчики!A:B,2,0)</f>
        <v>UTC+4</v>
      </c>
      <c r="G70347">
        <f t="shared" si="2199"/>
        <v>6</v>
      </c>
    </row>
    <row r="70348" spans="1:7" x14ac:dyDescent="0.25">
      <c r="A70348">
        <v>214049</v>
      </c>
      <c r="B70348" s="1">
        <v>44373.293472491911</v>
      </c>
      <c r="C70348">
        <v>270482</v>
      </c>
      <c r="D70348">
        <v>158978</v>
      </c>
      <c r="E70348">
        <f t="shared" si="2198"/>
        <v>7</v>
      </c>
      <c r="F70348" t="str">
        <f>+VLOOKUP(C70348,Подписчики!A:B,2,0)</f>
        <v>UTC+1</v>
      </c>
      <c r="G70348">
        <f t="shared" si="2199"/>
        <v>6</v>
      </c>
    </row>
    <row r="70349" spans="1:7" x14ac:dyDescent="0.25">
      <c r="A70349">
        <v>214051</v>
      </c>
      <c r="B70349" s="1">
        <v>44373.293666666665</v>
      </c>
      <c r="C70349">
        <v>137520</v>
      </c>
      <c r="D70349">
        <v>341333</v>
      </c>
      <c r="E70349">
        <f t="shared" si="2198"/>
        <v>7</v>
      </c>
      <c r="F70349" t="str">
        <f>+VLOOKUP(C70349,Подписчики!A:B,2,0)</f>
        <v>UTC+2</v>
      </c>
      <c r="G70349">
        <f t="shared" si="2199"/>
        <v>6</v>
      </c>
    </row>
    <row r="70350" spans="1:7" x14ac:dyDescent="0.25">
      <c r="A70350">
        <v>214055</v>
      </c>
      <c r="B70350" s="1">
        <v>44373.294106875823</v>
      </c>
      <c r="C70350">
        <v>91894</v>
      </c>
      <c r="D70350">
        <v>82850</v>
      </c>
      <c r="E70350">
        <f t="shared" si="2198"/>
        <v>7</v>
      </c>
      <c r="F70350" t="str">
        <f>+VLOOKUP(C70350,Подписчики!A:B,2,0)</f>
        <v>UTC+0</v>
      </c>
      <c r="G70350">
        <f t="shared" si="2199"/>
        <v>6</v>
      </c>
    </row>
    <row r="70351" spans="1:7" x14ac:dyDescent="0.25">
      <c r="A70351">
        <v>214059</v>
      </c>
      <c r="B70351" s="1">
        <v>44373.294333333339</v>
      </c>
      <c r="C70351">
        <v>343309</v>
      </c>
      <c r="D70351">
        <v>301549</v>
      </c>
      <c r="E70351">
        <f t="shared" si="2198"/>
        <v>7</v>
      </c>
      <c r="F70351" t="str">
        <f>+VLOOKUP(C70351,Подписчики!A:B,2,0)</f>
        <v>UTC+1</v>
      </c>
      <c r="G70351">
        <f t="shared" si="2199"/>
        <v>6</v>
      </c>
    </row>
    <row r="70352" spans="1:7" x14ac:dyDescent="0.25">
      <c r="A70352">
        <v>214061</v>
      </c>
      <c r="B70352" s="1">
        <v>44373.29483932005</v>
      </c>
      <c r="C70352">
        <v>307665</v>
      </c>
      <c r="D70352">
        <v>291168</v>
      </c>
      <c r="E70352">
        <f t="shared" si="2198"/>
        <v>7</v>
      </c>
      <c r="F70352" t="str">
        <f>+VLOOKUP(C70352,Подписчики!A:B,2,0)</f>
        <v>UTC+4</v>
      </c>
      <c r="G70352">
        <f t="shared" si="2199"/>
        <v>6</v>
      </c>
    </row>
    <row r="70353" spans="1:7" x14ac:dyDescent="0.25">
      <c r="A70353">
        <v>214065</v>
      </c>
      <c r="B70353" s="1">
        <v>44373.295602282786</v>
      </c>
      <c r="C70353">
        <v>168387</v>
      </c>
      <c r="D70353">
        <v>179296</v>
      </c>
      <c r="E70353">
        <f t="shared" si="2198"/>
        <v>7</v>
      </c>
      <c r="F70353" t="str">
        <f>+VLOOKUP(C70353,Подписчики!A:B,2,0)</f>
        <v>UTC+0</v>
      </c>
      <c r="G70353">
        <f t="shared" si="2199"/>
        <v>6</v>
      </c>
    </row>
    <row r="70354" spans="1:7" x14ac:dyDescent="0.25">
      <c r="A70354">
        <v>214066</v>
      </c>
      <c r="B70354" s="1">
        <v>44373.296151615956</v>
      </c>
      <c r="C70354">
        <v>94031</v>
      </c>
      <c r="D70354">
        <v>394819</v>
      </c>
      <c r="E70354">
        <f t="shared" si="2198"/>
        <v>7</v>
      </c>
      <c r="F70354" t="str">
        <f>+VLOOKUP(C70354,Подписчики!A:B,2,0)</f>
        <v>UTC+1</v>
      </c>
      <c r="G70354">
        <f t="shared" si="2199"/>
        <v>6</v>
      </c>
    </row>
    <row r="70355" spans="1:7" x14ac:dyDescent="0.25">
      <c r="A70355">
        <v>214068</v>
      </c>
      <c r="B70355" s="1">
        <v>44373.298318430127</v>
      </c>
      <c r="C70355">
        <v>135563</v>
      </c>
      <c r="D70355">
        <v>379466</v>
      </c>
      <c r="E70355">
        <f t="shared" si="2198"/>
        <v>7</v>
      </c>
      <c r="F70355" t="str">
        <f>+VLOOKUP(C70355,Подписчики!A:B,2,0)</f>
        <v>UTC+8</v>
      </c>
      <c r="G70355">
        <f t="shared" si="2199"/>
        <v>6</v>
      </c>
    </row>
    <row r="70356" spans="1:7" x14ac:dyDescent="0.25">
      <c r="A70356">
        <v>214071</v>
      </c>
      <c r="B70356" s="1">
        <v>44373.300271614731</v>
      </c>
      <c r="C70356">
        <v>65576</v>
      </c>
      <c r="D70356">
        <v>25218</v>
      </c>
      <c r="E70356">
        <f t="shared" si="2198"/>
        <v>7</v>
      </c>
      <c r="F70356" t="str">
        <f>+VLOOKUP(C70356,Подписчики!A:B,2,0)</f>
        <v>UTC+1</v>
      </c>
      <c r="G70356">
        <f t="shared" si="2199"/>
        <v>6</v>
      </c>
    </row>
    <row r="70357" spans="1:7" x14ac:dyDescent="0.25">
      <c r="A70357">
        <v>214076</v>
      </c>
      <c r="B70357" s="1">
        <v>44373.301339762569</v>
      </c>
      <c r="C70357">
        <v>127391</v>
      </c>
      <c r="D70357">
        <v>411922</v>
      </c>
      <c r="E70357">
        <f t="shared" si="2198"/>
        <v>7</v>
      </c>
      <c r="F70357" t="str">
        <f>+VLOOKUP(C70357,Подписчики!A:B,2,0)</f>
        <v>UTC+1</v>
      </c>
      <c r="G70357">
        <f t="shared" si="2199"/>
        <v>6</v>
      </c>
    </row>
    <row r="70358" spans="1:7" x14ac:dyDescent="0.25">
      <c r="A70358">
        <v>214077</v>
      </c>
      <c r="B70358" s="1">
        <v>44373.301614429154</v>
      </c>
      <c r="C70358">
        <v>170566</v>
      </c>
      <c r="D70358">
        <v>80726</v>
      </c>
      <c r="E70358">
        <f t="shared" si="2198"/>
        <v>7</v>
      </c>
      <c r="F70358" t="str">
        <f>+VLOOKUP(C70358,Подписчики!A:B,2,0)</f>
        <v>UTC+2</v>
      </c>
      <c r="G70358">
        <f t="shared" si="2199"/>
        <v>6</v>
      </c>
    </row>
    <row r="70359" spans="1:7" x14ac:dyDescent="0.25">
      <c r="A70359">
        <v>214078</v>
      </c>
      <c r="B70359" s="1">
        <v>44373.30182805872</v>
      </c>
      <c r="C70359">
        <v>189960</v>
      </c>
      <c r="D70359">
        <v>180863</v>
      </c>
      <c r="E70359">
        <f t="shared" si="2198"/>
        <v>7</v>
      </c>
      <c r="F70359" t="str">
        <f>+VLOOKUP(C70359,Подписчики!A:B,2,0)</f>
        <v>UTC+1</v>
      </c>
      <c r="G70359">
        <f t="shared" si="2199"/>
        <v>6</v>
      </c>
    </row>
    <row r="70360" spans="1:7" x14ac:dyDescent="0.25">
      <c r="A70360">
        <v>214083</v>
      </c>
      <c r="B70360" s="1">
        <v>44373.303201391645</v>
      </c>
      <c r="C70360">
        <v>83349</v>
      </c>
      <c r="D70360">
        <v>241927</v>
      </c>
      <c r="E70360">
        <f t="shared" si="2198"/>
        <v>7</v>
      </c>
      <c r="F70360" t="str">
        <f>+VLOOKUP(C70360,Подписчики!A:B,2,0)</f>
        <v>UTC+2</v>
      </c>
      <c r="G70360">
        <f t="shared" si="2199"/>
        <v>6</v>
      </c>
    </row>
    <row r="70361" spans="1:7" x14ac:dyDescent="0.25">
      <c r="A70361">
        <v>214085</v>
      </c>
      <c r="B70361" s="1">
        <v>44373.303201391645</v>
      </c>
      <c r="C70361">
        <v>182711</v>
      </c>
      <c r="D70361">
        <v>158978</v>
      </c>
      <c r="E70361">
        <f t="shared" si="2198"/>
        <v>7</v>
      </c>
      <c r="F70361" t="str">
        <f>+VLOOKUP(C70361,Подписчики!A:B,2,0)</f>
        <v>UTC+1</v>
      </c>
      <c r="G70361">
        <f t="shared" si="2199"/>
        <v>6</v>
      </c>
    </row>
    <row r="70362" spans="1:7" x14ac:dyDescent="0.25">
      <c r="A70362">
        <v>214089</v>
      </c>
      <c r="B70362" s="1">
        <v>44373.303537095249</v>
      </c>
      <c r="C70362">
        <v>252028</v>
      </c>
      <c r="D70362">
        <v>419974</v>
      </c>
      <c r="E70362">
        <f t="shared" si="2198"/>
        <v>7</v>
      </c>
      <c r="F70362" t="str">
        <f>+VLOOKUP(C70362,Подписчики!A:B,2,0)</f>
        <v>UTC+1</v>
      </c>
      <c r="G70362">
        <f t="shared" si="2199"/>
        <v>6</v>
      </c>
    </row>
    <row r="70363" spans="1:7" x14ac:dyDescent="0.25">
      <c r="A70363">
        <v>214092</v>
      </c>
      <c r="B70363" s="1">
        <v>44373.304799352751</v>
      </c>
      <c r="C70363">
        <v>101355</v>
      </c>
      <c r="D70363">
        <v>351192</v>
      </c>
      <c r="E70363">
        <f t="shared" si="2198"/>
        <v>7</v>
      </c>
      <c r="F70363" t="str">
        <f>+VLOOKUP(C70363,Подписчики!A:B,2,0)</f>
        <v>UTC+9</v>
      </c>
      <c r="G70363">
        <f t="shared" si="2199"/>
        <v>6</v>
      </c>
    </row>
    <row r="70364" spans="1:7" x14ac:dyDescent="0.25">
      <c r="A70364">
        <v>214096</v>
      </c>
      <c r="B70364" s="1">
        <v>44373.305581835382</v>
      </c>
      <c r="C70364">
        <v>89489</v>
      </c>
      <c r="D70364">
        <v>346056</v>
      </c>
      <c r="E70364">
        <f t="shared" si="2198"/>
        <v>7</v>
      </c>
      <c r="F70364" t="str">
        <f>+VLOOKUP(C70364,Подписчики!A:B,2,0)</f>
        <v>UTC+3</v>
      </c>
      <c r="G70364">
        <f t="shared" si="2199"/>
        <v>6</v>
      </c>
    </row>
    <row r="70365" spans="1:7" x14ac:dyDescent="0.25">
      <c r="A70365">
        <v>214100</v>
      </c>
      <c r="B70365" s="1">
        <v>44373.306333333334</v>
      </c>
      <c r="C70365">
        <v>39095</v>
      </c>
      <c r="D70365">
        <v>242428</v>
      </c>
      <c r="E70365">
        <f t="shared" si="2198"/>
        <v>7</v>
      </c>
      <c r="F70365" t="str">
        <f>+VLOOKUP(C70365,Подписчики!A:B,2,0)</f>
        <v>UTC+1</v>
      </c>
      <c r="G70365">
        <f t="shared" si="2199"/>
        <v>6</v>
      </c>
    </row>
    <row r="70366" spans="1:7" x14ac:dyDescent="0.25">
      <c r="A70366">
        <v>214103</v>
      </c>
      <c r="B70366" s="1">
        <v>44373.307748649553</v>
      </c>
      <c r="C70366">
        <v>230618</v>
      </c>
      <c r="D70366">
        <v>146804</v>
      </c>
      <c r="E70366">
        <f t="shared" si="2198"/>
        <v>7</v>
      </c>
      <c r="F70366" t="str">
        <f>+VLOOKUP(C70366,Подписчики!A:B,2,0)</f>
        <v>UTC+1</v>
      </c>
      <c r="G70366">
        <f t="shared" si="2199"/>
        <v>6</v>
      </c>
    </row>
    <row r="70367" spans="1:7" x14ac:dyDescent="0.25">
      <c r="A70367">
        <v>214108</v>
      </c>
      <c r="B70367" s="1">
        <v>44373.308420056761</v>
      </c>
      <c r="C70367">
        <v>41829</v>
      </c>
      <c r="D70367">
        <v>305874</v>
      </c>
      <c r="E70367">
        <f t="shared" si="2198"/>
        <v>7</v>
      </c>
      <c r="F70367" t="str">
        <f>+VLOOKUP(C70367,Подписчики!A:B,2,0)</f>
        <v>UTC+0</v>
      </c>
      <c r="G70367">
        <f t="shared" si="2199"/>
        <v>6</v>
      </c>
    </row>
    <row r="70368" spans="1:7" x14ac:dyDescent="0.25">
      <c r="A70368">
        <v>214111</v>
      </c>
      <c r="B70368" s="1">
        <v>44373.308844660198</v>
      </c>
      <c r="C70368">
        <v>326055</v>
      </c>
      <c r="D70368">
        <v>450285</v>
      </c>
      <c r="E70368">
        <f t="shared" si="2198"/>
        <v>7</v>
      </c>
      <c r="F70368" t="str">
        <f>+VLOOKUP(C70368,Подписчики!A:B,2,0)</f>
        <v>UTC+7</v>
      </c>
      <c r="G70368">
        <f t="shared" si="2199"/>
        <v>6</v>
      </c>
    </row>
    <row r="70369" spans="1:7" x14ac:dyDescent="0.25">
      <c r="A70369">
        <v>214112</v>
      </c>
      <c r="B70369" s="1">
        <v>44373.309000000001</v>
      </c>
      <c r="C70369">
        <v>1424</v>
      </c>
      <c r="D70369">
        <v>411922</v>
      </c>
      <c r="E70369">
        <f t="shared" si="2198"/>
        <v>7</v>
      </c>
      <c r="F70369" t="str">
        <f>+VLOOKUP(C70369,Подписчики!A:B,2,0)</f>
        <v>UTC+0</v>
      </c>
      <c r="G70369">
        <f t="shared" si="2199"/>
        <v>6</v>
      </c>
    </row>
    <row r="70370" spans="1:7" x14ac:dyDescent="0.25">
      <c r="A70370">
        <v>214116</v>
      </c>
      <c r="B70370" s="1">
        <v>44373.309249190941</v>
      </c>
      <c r="C70370">
        <v>341354</v>
      </c>
      <c r="D70370">
        <v>102086</v>
      </c>
      <c r="E70370">
        <f t="shared" si="2198"/>
        <v>7</v>
      </c>
      <c r="F70370" t="str">
        <f>+VLOOKUP(C70370,Подписчики!A:B,2,0)</f>
        <v>UTC-8</v>
      </c>
      <c r="G70370">
        <f t="shared" si="2199"/>
        <v>6</v>
      </c>
    </row>
    <row r="70371" spans="1:7" x14ac:dyDescent="0.25">
      <c r="A70371">
        <v>214120</v>
      </c>
      <c r="B70371" s="1">
        <v>44373.310462783171</v>
      </c>
      <c r="C70371">
        <v>114033</v>
      </c>
      <c r="D70371">
        <v>154815</v>
      </c>
      <c r="E70371">
        <f t="shared" si="2198"/>
        <v>7</v>
      </c>
      <c r="F70371" t="str">
        <f>+VLOOKUP(C70371,Подписчики!A:B,2,0)</f>
        <v>UTC+7</v>
      </c>
      <c r="G70371">
        <f t="shared" si="2199"/>
        <v>6</v>
      </c>
    </row>
    <row r="70372" spans="1:7" x14ac:dyDescent="0.25">
      <c r="A70372">
        <v>214122</v>
      </c>
      <c r="B70372" s="1">
        <v>44373.310953093052</v>
      </c>
      <c r="C70372">
        <v>87902</v>
      </c>
      <c r="D70372">
        <v>258587</v>
      </c>
      <c r="E70372">
        <f t="shared" si="2198"/>
        <v>7</v>
      </c>
      <c r="F70372" t="str">
        <f>+VLOOKUP(C70372,Подписчики!A:B,2,0)</f>
        <v>UTC+0</v>
      </c>
      <c r="G70372">
        <f t="shared" si="2199"/>
        <v>6</v>
      </c>
    </row>
    <row r="70373" spans="1:7" x14ac:dyDescent="0.25">
      <c r="A70373">
        <v>214125</v>
      </c>
      <c r="B70373" s="1">
        <v>44373.311410870694</v>
      </c>
      <c r="C70373">
        <v>11036</v>
      </c>
      <c r="D70373">
        <v>151496</v>
      </c>
      <c r="E70373">
        <f t="shared" si="2198"/>
        <v>7</v>
      </c>
      <c r="F70373" t="str">
        <f>+VLOOKUP(C70373,Подписчики!A:B,2,0)</f>
        <v>UTC+2</v>
      </c>
      <c r="G70373">
        <f t="shared" si="2199"/>
        <v>6</v>
      </c>
    </row>
    <row r="70374" spans="1:7" x14ac:dyDescent="0.25">
      <c r="A70374">
        <v>214126</v>
      </c>
      <c r="B70374" s="1">
        <v>44373.312666666665</v>
      </c>
      <c r="C70374">
        <v>42340</v>
      </c>
      <c r="D70374">
        <v>308577</v>
      </c>
      <c r="E70374">
        <f t="shared" si="2198"/>
        <v>7</v>
      </c>
      <c r="F70374" t="str">
        <f>+VLOOKUP(C70374,Подписчики!A:B,2,0)</f>
        <v>UTC+2</v>
      </c>
      <c r="G70374">
        <f t="shared" si="2199"/>
        <v>6</v>
      </c>
    </row>
    <row r="70375" spans="1:7" x14ac:dyDescent="0.25">
      <c r="A70375">
        <v>214129</v>
      </c>
      <c r="B70375" s="1">
        <v>44373.315317152104</v>
      </c>
      <c r="C70375">
        <v>300035</v>
      </c>
      <c r="D70375">
        <v>335810</v>
      </c>
      <c r="E70375">
        <f t="shared" si="2198"/>
        <v>7</v>
      </c>
      <c r="F70375" t="str">
        <f>+VLOOKUP(C70375,Подписчики!A:B,2,0)</f>
        <v>UTC+3</v>
      </c>
      <c r="G70375">
        <f t="shared" si="2199"/>
        <v>6</v>
      </c>
    </row>
    <row r="70376" spans="1:7" x14ac:dyDescent="0.25">
      <c r="A70376">
        <v>214133</v>
      </c>
      <c r="B70376" s="1">
        <v>44373.315439313941</v>
      </c>
      <c r="C70376">
        <v>305387</v>
      </c>
      <c r="D70376">
        <v>280625</v>
      </c>
      <c r="E70376">
        <f t="shared" si="2198"/>
        <v>7</v>
      </c>
      <c r="F70376" t="str">
        <f>+VLOOKUP(C70376,Подписчики!A:B,2,0)</f>
        <v>UTC+1</v>
      </c>
      <c r="G70376">
        <f t="shared" si="2199"/>
        <v>6</v>
      </c>
    </row>
    <row r="70377" spans="1:7" x14ac:dyDescent="0.25">
      <c r="A70377">
        <v>214134</v>
      </c>
      <c r="B70377" s="1">
        <v>44373.317484054081</v>
      </c>
      <c r="C70377">
        <v>183339</v>
      </c>
      <c r="D70377">
        <v>462175</v>
      </c>
      <c r="E70377">
        <f t="shared" si="2198"/>
        <v>7</v>
      </c>
      <c r="F70377" t="str">
        <f>+VLOOKUP(C70377,Подписчики!A:B,2,0)</f>
        <v>UTC+3</v>
      </c>
      <c r="G70377">
        <f t="shared" si="2199"/>
        <v>6</v>
      </c>
    </row>
    <row r="70378" spans="1:7" x14ac:dyDescent="0.25">
      <c r="A70378">
        <v>214135</v>
      </c>
      <c r="B70378" s="1">
        <v>44373.320171521031</v>
      </c>
      <c r="C70378">
        <v>188278</v>
      </c>
      <c r="D70378">
        <v>325852</v>
      </c>
      <c r="E70378">
        <f t="shared" si="2198"/>
        <v>7</v>
      </c>
      <c r="F70378" t="str">
        <f>+VLOOKUP(C70378,Подписчики!A:B,2,0)</f>
        <v>UTC+11</v>
      </c>
      <c r="G70378">
        <f t="shared" si="2199"/>
        <v>6</v>
      </c>
    </row>
    <row r="70379" spans="1:7" x14ac:dyDescent="0.25">
      <c r="A70379">
        <v>214138</v>
      </c>
      <c r="B70379" s="1">
        <v>44373.321385113268</v>
      </c>
      <c r="C70379">
        <v>137764</v>
      </c>
      <c r="D70379">
        <v>279808</v>
      </c>
      <c r="E70379">
        <f t="shared" si="2198"/>
        <v>7</v>
      </c>
      <c r="F70379" t="str">
        <f>+VLOOKUP(C70379,Подписчики!A:B,2,0)</f>
        <v>UTC+2</v>
      </c>
      <c r="G70379">
        <f t="shared" si="2199"/>
        <v>6</v>
      </c>
    </row>
    <row r="70380" spans="1:7" x14ac:dyDescent="0.25">
      <c r="A70380">
        <v>214143</v>
      </c>
      <c r="B70380" s="1">
        <v>44373.321939756461</v>
      </c>
      <c r="C70380">
        <v>217200</v>
      </c>
      <c r="D70380">
        <v>21999</v>
      </c>
      <c r="E70380">
        <f t="shared" si="2198"/>
        <v>7</v>
      </c>
      <c r="F70380" t="str">
        <f>+VLOOKUP(C70380,Подписчики!A:B,2,0)</f>
        <v>UTC+1</v>
      </c>
      <c r="G70380">
        <f t="shared" si="2199"/>
        <v>6</v>
      </c>
    </row>
    <row r="70381" spans="1:7" x14ac:dyDescent="0.25">
      <c r="A70381">
        <v>214147</v>
      </c>
      <c r="B70381" s="1">
        <v>44373.322305978574</v>
      </c>
      <c r="C70381">
        <v>226205</v>
      </c>
      <c r="D70381">
        <v>158978</v>
      </c>
      <c r="E70381">
        <f t="shared" si="2198"/>
        <v>7</v>
      </c>
      <c r="F70381" t="str">
        <f>+VLOOKUP(C70381,Подписчики!A:B,2,0)</f>
        <v>UTC+1</v>
      </c>
      <c r="G70381">
        <f t="shared" si="2199"/>
        <v>6</v>
      </c>
    </row>
    <row r="70382" spans="1:7" x14ac:dyDescent="0.25">
      <c r="A70382">
        <v>214150</v>
      </c>
      <c r="B70382" s="1">
        <v>44373.324869533375</v>
      </c>
      <c r="C70382">
        <v>174164</v>
      </c>
      <c r="D70382">
        <v>411922</v>
      </c>
      <c r="E70382">
        <f t="shared" si="2198"/>
        <v>7</v>
      </c>
      <c r="F70382" t="str">
        <f>+VLOOKUP(C70382,Подписчики!A:B,2,0)</f>
        <v>UTC+0</v>
      </c>
      <c r="G70382">
        <f t="shared" si="2199"/>
        <v>6</v>
      </c>
    </row>
    <row r="70383" spans="1:7" x14ac:dyDescent="0.25">
      <c r="A70383">
        <v>214151</v>
      </c>
      <c r="B70383" s="1">
        <v>44373.324869533375</v>
      </c>
      <c r="C70383">
        <v>256738</v>
      </c>
      <c r="D70383">
        <v>301748</v>
      </c>
      <c r="E70383">
        <f t="shared" si="2198"/>
        <v>7</v>
      </c>
      <c r="F70383" t="str">
        <f>+VLOOKUP(C70383,Подписчики!A:B,2,0)</f>
        <v>UTC+0</v>
      </c>
      <c r="G70383">
        <f t="shared" si="2199"/>
        <v>6</v>
      </c>
    </row>
    <row r="70384" spans="1:7" x14ac:dyDescent="0.25">
      <c r="A70384">
        <v>214152</v>
      </c>
      <c r="B70384" s="1">
        <v>44373.326239482201</v>
      </c>
      <c r="C70384">
        <v>28457</v>
      </c>
      <c r="D70384">
        <v>118549</v>
      </c>
      <c r="E70384">
        <f t="shared" si="2198"/>
        <v>7</v>
      </c>
      <c r="F70384" t="str">
        <f>+VLOOKUP(C70384,Подписчики!A:B,2,0)</f>
        <v>UTC+6</v>
      </c>
      <c r="G70384">
        <f t="shared" si="2199"/>
        <v>6</v>
      </c>
    </row>
    <row r="70385" spans="1:7" x14ac:dyDescent="0.25">
      <c r="A70385">
        <v>214156</v>
      </c>
      <c r="B70385" s="1">
        <v>44373.327188940093</v>
      </c>
      <c r="C70385">
        <v>207983</v>
      </c>
      <c r="D70385">
        <v>411922</v>
      </c>
      <c r="E70385">
        <f t="shared" si="2198"/>
        <v>7</v>
      </c>
      <c r="F70385" t="str">
        <f>+VLOOKUP(C70385,Подписчики!A:B,2,0)</f>
        <v>UTC+1</v>
      </c>
      <c r="G70385">
        <f t="shared" si="2199"/>
        <v>6</v>
      </c>
    </row>
    <row r="70386" spans="1:7" x14ac:dyDescent="0.25">
      <c r="A70386">
        <v>214158</v>
      </c>
      <c r="B70386" s="1">
        <v>44373.327768791773</v>
      </c>
      <c r="C70386">
        <v>145707</v>
      </c>
      <c r="D70386">
        <v>291822</v>
      </c>
      <c r="E70386">
        <f t="shared" si="2198"/>
        <v>7</v>
      </c>
      <c r="F70386" t="str">
        <f>+VLOOKUP(C70386,Подписчики!A:B,2,0)</f>
        <v>UTC+0</v>
      </c>
      <c r="G70386">
        <f t="shared" si="2199"/>
        <v>6</v>
      </c>
    </row>
    <row r="70387" spans="1:7" x14ac:dyDescent="0.25">
      <c r="A70387">
        <v>214161</v>
      </c>
      <c r="B70387" s="1">
        <v>44373.328666666668</v>
      </c>
      <c r="C70387">
        <v>318349</v>
      </c>
      <c r="D70387">
        <v>182191</v>
      </c>
      <c r="E70387">
        <f t="shared" si="2198"/>
        <v>7</v>
      </c>
      <c r="F70387" t="str">
        <f>+VLOOKUP(C70387,Подписчики!A:B,2,0)</f>
        <v>UTC-8</v>
      </c>
      <c r="G70387">
        <f t="shared" si="2199"/>
        <v>6</v>
      </c>
    </row>
    <row r="70388" spans="1:7" x14ac:dyDescent="0.25">
      <c r="A70388">
        <v>214163</v>
      </c>
      <c r="B70388" s="1">
        <v>44373.329538865321</v>
      </c>
      <c r="C70388">
        <v>184121</v>
      </c>
      <c r="D70388">
        <v>118549</v>
      </c>
      <c r="E70388">
        <f t="shared" si="2198"/>
        <v>7</v>
      </c>
      <c r="F70388" t="str">
        <f>+VLOOKUP(C70388,Подписчики!A:B,2,0)</f>
        <v>UTC+2</v>
      </c>
      <c r="G70388">
        <f t="shared" si="2199"/>
        <v>6</v>
      </c>
    </row>
    <row r="70389" spans="1:7" x14ac:dyDescent="0.25">
      <c r="A70389">
        <v>214164</v>
      </c>
      <c r="B70389" s="1">
        <v>44373.332956938386</v>
      </c>
      <c r="C70389">
        <v>156810</v>
      </c>
      <c r="D70389">
        <v>154228</v>
      </c>
      <c r="E70389">
        <f t="shared" si="2198"/>
        <v>7</v>
      </c>
      <c r="F70389" t="str">
        <f>+VLOOKUP(C70389,Подписчики!A:B,2,0)</f>
        <v>UTC+0</v>
      </c>
      <c r="G70389">
        <f t="shared" si="2199"/>
        <v>6</v>
      </c>
    </row>
    <row r="70390" spans="1:7" x14ac:dyDescent="0.25">
      <c r="A70390">
        <v>214168</v>
      </c>
      <c r="B70390" s="1">
        <v>44373.333323160499</v>
      </c>
      <c r="C70390">
        <v>259029</v>
      </c>
      <c r="D70390">
        <v>321552</v>
      </c>
      <c r="E70390">
        <f t="shared" si="2198"/>
        <v>7</v>
      </c>
      <c r="F70390" t="str">
        <f>+VLOOKUP(C70390,Подписчики!A:B,2,0)</f>
        <v>UTC+1</v>
      </c>
      <c r="G70390">
        <f t="shared" si="2199"/>
        <v>6</v>
      </c>
    </row>
    <row r="70391" spans="1:7" x14ac:dyDescent="0.25">
      <c r="A70391">
        <v>214170</v>
      </c>
      <c r="B70391" s="1">
        <v>44373.333964049198</v>
      </c>
      <c r="C70391">
        <v>94886</v>
      </c>
      <c r="D70391">
        <v>112334</v>
      </c>
      <c r="E70391">
        <f t="shared" si="2198"/>
        <v>8</v>
      </c>
      <c r="F70391" t="str">
        <f>+VLOOKUP(C70391,Подписчики!A:B,2,0)</f>
        <v>UTC+1</v>
      </c>
      <c r="G70391">
        <f t="shared" si="2199"/>
        <v>6</v>
      </c>
    </row>
    <row r="70392" spans="1:7" x14ac:dyDescent="0.25">
      <c r="A70392">
        <v>214171</v>
      </c>
      <c r="B70392" s="1">
        <v>44373.335139158582</v>
      </c>
      <c r="C70392">
        <v>278535</v>
      </c>
      <c r="D70392">
        <v>276231</v>
      </c>
      <c r="E70392">
        <f t="shared" si="2198"/>
        <v>8</v>
      </c>
      <c r="F70392" t="str">
        <f>+VLOOKUP(C70392,Подписчики!A:B,2,0)</f>
        <v>UTC-8</v>
      </c>
      <c r="G70392">
        <f t="shared" si="2199"/>
        <v>6</v>
      </c>
    </row>
    <row r="70393" spans="1:7" x14ac:dyDescent="0.25">
      <c r="A70393">
        <v>214175</v>
      </c>
      <c r="B70393" s="1">
        <v>44373.335276345104</v>
      </c>
      <c r="C70393">
        <v>332057</v>
      </c>
      <c r="D70393">
        <v>119655</v>
      </c>
      <c r="E70393">
        <f t="shared" si="2198"/>
        <v>8</v>
      </c>
      <c r="F70393" t="str">
        <f>+VLOOKUP(C70393,Подписчики!A:B,2,0)</f>
        <v>UTC+3</v>
      </c>
      <c r="G70393">
        <f t="shared" si="2199"/>
        <v>6</v>
      </c>
    </row>
    <row r="70394" spans="1:7" x14ac:dyDescent="0.25">
      <c r="A70394">
        <v>214177</v>
      </c>
      <c r="B70394" s="1">
        <v>44373.33713797418</v>
      </c>
      <c r="C70394">
        <v>117599</v>
      </c>
      <c r="D70394">
        <v>351192</v>
      </c>
      <c r="E70394">
        <f t="shared" si="2198"/>
        <v>8</v>
      </c>
      <c r="F70394" t="str">
        <f>+VLOOKUP(C70394,Подписчики!A:B,2,0)</f>
        <v>UTC+3</v>
      </c>
      <c r="G70394">
        <f t="shared" si="2199"/>
        <v>6</v>
      </c>
    </row>
    <row r="70395" spans="1:7" x14ac:dyDescent="0.25">
      <c r="A70395">
        <v>214180</v>
      </c>
      <c r="B70395" s="1">
        <v>44373.338450270086</v>
      </c>
      <c r="C70395">
        <v>181987</v>
      </c>
      <c r="D70395">
        <v>472908</v>
      </c>
      <c r="E70395">
        <f t="shared" si="2198"/>
        <v>8</v>
      </c>
      <c r="F70395" t="str">
        <f>+VLOOKUP(C70395,Подписчики!A:B,2,0)</f>
        <v>UTC+1</v>
      </c>
      <c r="G70395">
        <f t="shared" si="2199"/>
        <v>6</v>
      </c>
    </row>
    <row r="70396" spans="1:7" x14ac:dyDescent="0.25">
      <c r="A70396">
        <v>214182</v>
      </c>
      <c r="B70396" s="1">
        <v>44373.340495010227</v>
      </c>
      <c r="C70396">
        <v>269721</v>
      </c>
      <c r="D70396">
        <v>182841</v>
      </c>
      <c r="E70396">
        <f t="shared" si="2198"/>
        <v>8</v>
      </c>
      <c r="F70396" t="str">
        <f>+VLOOKUP(C70396,Подписчики!A:B,2,0)</f>
        <v>UTC+1</v>
      </c>
      <c r="G70396">
        <f t="shared" si="2199"/>
        <v>6</v>
      </c>
    </row>
    <row r="70397" spans="1:7" x14ac:dyDescent="0.25">
      <c r="A70397">
        <v>214184</v>
      </c>
      <c r="B70397" s="1">
        <v>44373.342825242718</v>
      </c>
      <c r="C70397">
        <v>217524</v>
      </c>
      <c r="D70397">
        <v>294042</v>
      </c>
      <c r="E70397">
        <f t="shared" si="2198"/>
        <v>8</v>
      </c>
      <c r="F70397" t="str">
        <f>+VLOOKUP(C70397,Подписчики!A:B,2,0)</f>
        <v>UTC+11</v>
      </c>
      <c r="G70397">
        <f t="shared" si="2199"/>
        <v>6</v>
      </c>
    </row>
    <row r="70398" spans="1:7" x14ac:dyDescent="0.25">
      <c r="A70398">
        <v>214188</v>
      </c>
      <c r="B70398" s="1">
        <v>44373.343229773462</v>
      </c>
      <c r="C70398">
        <v>261071</v>
      </c>
      <c r="D70398">
        <v>125091</v>
      </c>
      <c r="E70398">
        <f t="shared" si="2198"/>
        <v>8</v>
      </c>
      <c r="F70398" t="str">
        <f>+VLOOKUP(C70398,Подписчики!A:B,2,0)</f>
        <v>UTC+12</v>
      </c>
      <c r="G70398">
        <f t="shared" si="2199"/>
        <v>6</v>
      </c>
    </row>
    <row r="70399" spans="1:7" x14ac:dyDescent="0.25">
      <c r="A70399">
        <v>214189</v>
      </c>
      <c r="B70399" s="1">
        <v>44373.345713675342</v>
      </c>
      <c r="C70399">
        <v>32844</v>
      </c>
      <c r="D70399">
        <v>351192</v>
      </c>
      <c r="E70399">
        <f t="shared" si="2198"/>
        <v>8</v>
      </c>
      <c r="F70399" t="str">
        <f>+VLOOKUP(C70399,Подписчики!A:B,2,0)</f>
        <v>UTC+1</v>
      </c>
      <c r="G70399">
        <f t="shared" si="2199"/>
        <v>6</v>
      </c>
    </row>
    <row r="70400" spans="1:7" x14ac:dyDescent="0.25">
      <c r="A70400">
        <v>214191</v>
      </c>
      <c r="B70400" s="1">
        <v>44373.348246711634</v>
      </c>
      <c r="C70400">
        <v>199540</v>
      </c>
      <c r="D70400">
        <v>227775</v>
      </c>
      <c r="E70400">
        <f t="shared" si="2198"/>
        <v>8</v>
      </c>
      <c r="F70400" t="str">
        <f>+VLOOKUP(C70400,Подписчики!A:B,2,0)</f>
        <v>UTC+1</v>
      </c>
      <c r="G70400">
        <f t="shared" si="2199"/>
        <v>6</v>
      </c>
    </row>
    <row r="70401" spans="1:7" x14ac:dyDescent="0.25">
      <c r="A70401">
        <v>214194</v>
      </c>
      <c r="B70401" s="1">
        <v>44373.348643452257</v>
      </c>
      <c r="C70401">
        <v>138774</v>
      </c>
      <c r="D70401">
        <v>21760</v>
      </c>
      <c r="E70401">
        <f t="shared" si="2198"/>
        <v>8</v>
      </c>
      <c r="F70401" t="str">
        <f>+VLOOKUP(C70401,Подписчики!A:B,2,0)</f>
        <v>UTC+9</v>
      </c>
      <c r="G70401">
        <f t="shared" si="2199"/>
        <v>6</v>
      </c>
    </row>
    <row r="70402" spans="1:7" x14ac:dyDescent="0.25">
      <c r="A70402">
        <v>214197</v>
      </c>
      <c r="B70402" s="1">
        <v>44373.348666666665</v>
      </c>
      <c r="C70402">
        <v>234274</v>
      </c>
      <c r="D70402">
        <v>433508</v>
      </c>
      <c r="E70402">
        <f t="shared" si="2198"/>
        <v>8</v>
      </c>
      <c r="F70402" t="str">
        <f>+VLOOKUP(C70402,Подписчики!A:B,2,0)</f>
        <v>UTC+2</v>
      </c>
      <c r="G70402">
        <f t="shared" si="2199"/>
        <v>6</v>
      </c>
    </row>
    <row r="70403" spans="1:7" x14ac:dyDescent="0.25">
      <c r="A70403">
        <v>214201</v>
      </c>
      <c r="B70403" s="1">
        <v>44373.348666666665</v>
      </c>
      <c r="C70403">
        <v>256423</v>
      </c>
      <c r="D70403">
        <v>129210</v>
      </c>
      <c r="E70403">
        <f t="shared" ref="E70403:E70466" si="2200">HOUR(B70403)</f>
        <v>8</v>
      </c>
      <c r="F70403" t="str">
        <f>+VLOOKUP(C70403,Подписчики!A:B,2,0)</f>
        <v>UTC+2</v>
      </c>
      <c r="G70403">
        <f t="shared" ref="G70403:G70466" si="2201">WEEKDAY(B70403,2)</f>
        <v>6</v>
      </c>
    </row>
    <row r="70404" spans="1:7" x14ac:dyDescent="0.25">
      <c r="A70404">
        <v>214206</v>
      </c>
      <c r="B70404" s="1">
        <v>44373.349333333339</v>
      </c>
      <c r="C70404">
        <v>344681</v>
      </c>
      <c r="D70404">
        <v>433247</v>
      </c>
      <c r="E70404">
        <f t="shared" si="2200"/>
        <v>8</v>
      </c>
      <c r="F70404" t="str">
        <f>+VLOOKUP(C70404,Подписчики!A:B,2,0)</f>
        <v>UTC+1</v>
      </c>
      <c r="G70404">
        <f t="shared" si="2201"/>
        <v>6</v>
      </c>
    </row>
    <row r="70405" spans="1:7" x14ac:dyDescent="0.25">
      <c r="A70405">
        <v>214208</v>
      </c>
      <c r="B70405" s="1">
        <v>44373.350047303691</v>
      </c>
      <c r="C70405">
        <v>229791</v>
      </c>
      <c r="D70405">
        <v>411922</v>
      </c>
      <c r="E70405">
        <f t="shared" si="2200"/>
        <v>8</v>
      </c>
      <c r="F70405" t="str">
        <f>+VLOOKUP(C70405,Подписчики!A:B,2,0)</f>
        <v>UTC-4</v>
      </c>
      <c r="G70405">
        <f t="shared" si="2201"/>
        <v>6</v>
      </c>
    </row>
    <row r="70406" spans="1:7" x14ac:dyDescent="0.25">
      <c r="A70406">
        <v>214211</v>
      </c>
      <c r="B70406" s="1">
        <v>44373.350666666665</v>
      </c>
      <c r="C70406">
        <v>218970</v>
      </c>
      <c r="D70406">
        <v>82901</v>
      </c>
      <c r="E70406">
        <f t="shared" si="2200"/>
        <v>8</v>
      </c>
      <c r="F70406" t="str">
        <f>+VLOOKUP(C70406,Подписчики!A:B,2,0)</f>
        <v>UTC+2</v>
      </c>
      <c r="G70406">
        <f t="shared" si="2201"/>
        <v>6</v>
      </c>
    </row>
    <row r="70407" spans="1:7" x14ac:dyDescent="0.25">
      <c r="A70407">
        <v>214213</v>
      </c>
      <c r="B70407" s="1">
        <v>44373.351695303201</v>
      </c>
      <c r="C70407">
        <v>139629</v>
      </c>
      <c r="D70407">
        <v>153893</v>
      </c>
      <c r="E70407">
        <f t="shared" si="2200"/>
        <v>8</v>
      </c>
      <c r="F70407" t="str">
        <f>+VLOOKUP(C70407,Подписчики!A:B,2,0)</f>
        <v>UTC+5</v>
      </c>
      <c r="G70407">
        <f t="shared" si="2201"/>
        <v>6</v>
      </c>
    </row>
    <row r="70408" spans="1:7" x14ac:dyDescent="0.25">
      <c r="A70408">
        <v>214218</v>
      </c>
      <c r="B70408" s="1">
        <v>44373.353068636126</v>
      </c>
      <c r="C70408">
        <v>4662</v>
      </c>
      <c r="D70408">
        <v>411922</v>
      </c>
      <c r="E70408">
        <f t="shared" si="2200"/>
        <v>8</v>
      </c>
      <c r="F70408" t="str">
        <f>+VLOOKUP(C70408,Подписчики!A:B,2,0)</f>
        <v>UTC+0</v>
      </c>
      <c r="G70408">
        <f t="shared" si="2201"/>
        <v>6</v>
      </c>
    </row>
    <row r="70409" spans="1:7" x14ac:dyDescent="0.25">
      <c r="A70409">
        <v>214221</v>
      </c>
      <c r="B70409" s="1">
        <v>44373.353129673145</v>
      </c>
      <c r="C70409">
        <v>285048</v>
      </c>
      <c r="D70409">
        <v>158978</v>
      </c>
      <c r="E70409">
        <f t="shared" si="2200"/>
        <v>8</v>
      </c>
      <c r="F70409" t="str">
        <f>+VLOOKUP(C70409,Подписчики!A:B,2,0)</f>
        <v>UTC+0</v>
      </c>
      <c r="G70409">
        <f t="shared" si="2201"/>
        <v>6</v>
      </c>
    </row>
    <row r="70410" spans="1:7" x14ac:dyDescent="0.25">
      <c r="A70410">
        <v>214222</v>
      </c>
      <c r="B70410" s="1">
        <v>44373.353999999999</v>
      </c>
      <c r="C70410">
        <v>243731</v>
      </c>
      <c r="D70410">
        <v>477418</v>
      </c>
      <c r="E70410">
        <f t="shared" si="2200"/>
        <v>8</v>
      </c>
      <c r="F70410" t="str">
        <f>+VLOOKUP(C70410,Подписчики!A:B,2,0)</f>
        <v>UTC+3</v>
      </c>
      <c r="G70410">
        <f t="shared" si="2201"/>
        <v>6</v>
      </c>
    </row>
    <row r="70411" spans="1:7" x14ac:dyDescent="0.25">
      <c r="A70411">
        <v>214227</v>
      </c>
      <c r="B70411" s="1">
        <v>44373.354014709919</v>
      </c>
      <c r="C70411">
        <v>19087</v>
      </c>
      <c r="D70411">
        <v>264283</v>
      </c>
      <c r="E70411">
        <f t="shared" si="2200"/>
        <v>8</v>
      </c>
      <c r="F70411" t="str">
        <f>+VLOOKUP(C70411,Подписчики!A:B,2,0)</f>
        <v>UTC+0</v>
      </c>
      <c r="G70411">
        <f t="shared" si="2201"/>
        <v>6</v>
      </c>
    </row>
    <row r="70412" spans="1:7" x14ac:dyDescent="0.25">
      <c r="A70412">
        <v>214229</v>
      </c>
      <c r="B70412" s="1">
        <v>44373.356395153663</v>
      </c>
      <c r="C70412">
        <v>119102</v>
      </c>
      <c r="D70412">
        <v>54917</v>
      </c>
      <c r="E70412">
        <f t="shared" si="2200"/>
        <v>8</v>
      </c>
      <c r="F70412" t="str">
        <f>+VLOOKUP(C70412,Подписчики!A:B,2,0)</f>
        <v>UTC+2</v>
      </c>
      <c r="G70412">
        <f t="shared" si="2201"/>
        <v>6</v>
      </c>
    </row>
    <row r="70413" spans="1:7" x14ac:dyDescent="0.25">
      <c r="A70413">
        <v>214232</v>
      </c>
      <c r="B70413" s="1">
        <v>44373.356983818769</v>
      </c>
      <c r="C70413">
        <v>39230</v>
      </c>
      <c r="D70413">
        <v>54565</v>
      </c>
      <c r="E70413">
        <f t="shared" si="2200"/>
        <v>8</v>
      </c>
      <c r="F70413" t="str">
        <f>+VLOOKUP(C70413,Подписчики!A:B,2,0)</f>
        <v>UTC+6</v>
      </c>
      <c r="G70413">
        <f t="shared" si="2201"/>
        <v>6</v>
      </c>
    </row>
    <row r="70414" spans="1:7" x14ac:dyDescent="0.25">
      <c r="A70414">
        <v>214237</v>
      </c>
      <c r="B70414" s="1">
        <v>44373.3571581164</v>
      </c>
      <c r="C70414">
        <v>88771</v>
      </c>
      <c r="D70414">
        <v>118549</v>
      </c>
      <c r="E70414">
        <f t="shared" si="2200"/>
        <v>8</v>
      </c>
      <c r="F70414" t="str">
        <f>+VLOOKUP(C70414,Подписчики!A:B,2,0)</f>
        <v>UTC+3</v>
      </c>
      <c r="G70414">
        <f t="shared" si="2201"/>
        <v>6</v>
      </c>
    </row>
    <row r="70415" spans="1:7" x14ac:dyDescent="0.25">
      <c r="A70415">
        <v>214240</v>
      </c>
      <c r="B70415" s="1">
        <v>44373.358287301249</v>
      </c>
      <c r="C70415">
        <v>68288</v>
      </c>
      <c r="D70415">
        <v>158978</v>
      </c>
      <c r="E70415">
        <f t="shared" si="2200"/>
        <v>8</v>
      </c>
      <c r="F70415" t="str">
        <f>+VLOOKUP(C70415,Подписчики!A:B,2,0)</f>
        <v>UTC+0</v>
      </c>
      <c r="G70415">
        <f t="shared" si="2201"/>
        <v>6</v>
      </c>
    </row>
    <row r="70416" spans="1:7" x14ac:dyDescent="0.25">
      <c r="A70416">
        <v>214241</v>
      </c>
      <c r="B70416" s="1">
        <v>44373.359006472492</v>
      </c>
      <c r="C70416">
        <v>348194</v>
      </c>
      <c r="D70416">
        <v>182191</v>
      </c>
      <c r="E70416">
        <f t="shared" si="2200"/>
        <v>8</v>
      </c>
      <c r="F70416" t="str">
        <f>+VLOOKUP(C70416,Подписчики!A:B,2,0)</f>
        <v>UTC+7</v>
      </c>
      <c r="G70416">
        <f t="shared" si="2201"/>
        <v>6</v>
      </c>
    </row>
    <row r="70417" spans="1:7" x14ac:dyDescent="0.25">
      <c r="A70417">
        <v>214243</v>
      </c>
      <c r="B70417" s="1">
        <v>44373.359447004608</v>
      </c>
      <c r="C70417">
        <v>290737</v>
      </c>
      <c r="D70417">
        <v>82850</v>
      </c>
      <c r="E70417">
        <f t="shared" si="2200"/>
        <v>8</v>
      </c>
      <c r="F70417" t="str">
        <f>+VLOOKUP(C70417,Подписчики!A:B,2,0)</f>
        <v>UTC+0</v>
      </c>
      <c r="G70417">
        <f t="shared" si="2201"/>
        <v>6</v>
      </c>
    </row>
    <row r="70418" spans="1:7" x14ac:dyDescent="0.25">
      <c r="A70418">
        <v>214248</v>
      </c>
      <c r="B70418" s="1">
        <v>44373.359666666664</v>
      </c>
      <c r="C70418">
        <v>89124</v>
      </c>
      <c r="D70418">
        <v>438599</v>
      </c>
      <c r="E70418">
        <f t="shared" si="2200"/>
        <v>8</v>
      </c>
      <c r="F70418" t="str">
        <f>+VLOOKUP(C70418,Подписчики!A:B,2,0)</f>
        <v>UTC+5</v>
      </c>
      <c r="G70418">
        <f t="shared" si="2201"/>
        <v>6</v>
      </c>
    </row>
    <row r="70419" spans="1:7" x14ac:dyDescent="0.25">
      <c r="A70419">
        <v>214253</v>
      </c>
      <c r="B70419" s="1">
        <v>44373.360624595472</v>
      </c>
      <c r="C70419">
        <v>195519</v>
      </c>
      <c r="D70419">
        <v>42035</v>
      </c>
      <c r="E70419">
        <f t="shared" si="2200"/>
        <v>8</v>
      </c>
      <c r="F70419" t="str">
        <f>+VLOOKUP(C70419,Подписчики!A:B,2,0)</f>
        <v>UTC+3</v>
      </c>
      <c r="G70419">
        <f t="shared" si="2201"/>
        <v>6</v>
      </c>
    </row>
    <row r="70420" spans="1:7" x14ac:dyDescent="0.25">
      <c r="A70420">
        <v>214255</v>
      </c>
      <c r="B70420" s="1">
        <v>44373.360624595472</v>
      </c>
      <c r="C70420">
        <v>312334</v>
      </c>
      <c r="D70420">
        <v>192331</v>
      </c>
      <c r="E70420">
        <f t="shared" si="2200"/>
        <v>8</v>
      </c>
      <c r="F70420" t="str">
        <f>+VLOOKUP(C70420,Подписчики!A:B,2,0)</f>
        <v>UTC+7</v>
      </c>
      <c r="G70420">
        <f t="shared" si="2201"/>
        <v>6</v>
      </c>
    </row>
    <row r="70421" spans="1:7" x14ac:dyDescent="0.25">
      <c r="A70421">
        <v>214258</v>
      </c>
      <c r="B70421" s="1">
        <v>44373.360972930081</v>
      </c>
      <c r="C70421">
        <v>7161</v>
      </c>
      <c r="D70421">
        <v>358355</v>
      </c>
      <c r="E70421">
        <f t="shared" si="2200"/>
        <v>8</v>
      </c>
      <c r="F70421" t="str">
        <f>+VLOOKUP(C70421,Подписчики!A:B,2,0)</f>
        <v>UTC+2</v>
      </c>
      <c r="G70421">
        <f t="shared" si="2201"/>
        <v>6</v>
      </c>
    </row>
    <row r="70422" spans="1:7" x14ac:dyDescent="0.25">
      <c r="A70422">
        <v>214260</v>
      </c>
      <c r="B70422" s="1">
        <v>44373.361186559647</v>
      </c>
      <c r="C70422">
        <v>211042</v>
      </c>
      <c r="D70422">
        <v>158978</v>
      </c>
      <c r="E70422">
        <f t="shared" si="2200"/>
        <v>8</v>
      </c>
      <c r="F70422" t="str">
        <f>+VLOOKUP(C70422,Подписчики!A:B,2,0)</f>
        <v>UTC+2</v>
      </c>
      <c r="G70422">
        <f t="shared" si="2201"/>
        <v>6</v>
      </c>
    </row>
    <row r="70423" spans="1:7" x14ac:dyDescent="0.25">
      <c r="A70423">
        <v>214264</v>
      </c>
      <c r="B70423" s="1">
        <v>44373.361433656959</v>
      </c>
      <c r="C70423">
        <v>172170</v>
      </c>
      <c r="D70423">
        <v>347393</v>
      </c>
      <c r="E70423">
        <f t="shared" si="2200"/>
        <v>8</v>
      </c>
      <c r="F70423" t="str">
        <f>+VLOOKUP(C70423,Подписчики!A:B,2,0)</f>
        <v>UTC+9</v>
      </c>
      <c r="G70423">
        <f t="shared" si="2201"/>
        <v>6</v>
      </c>
    </row>
    <row r="70424" spans="1:7" x14ac:dyDescent="0.25">
      <c r="A70424">
        <v>214269</v>
      </c>
      <c r="B70424" s="1">
        <v>44373.362895596176</v>
      </c>
      <c r="C70424">
        <v>223359</v>
      </c>
      <c r="D70424">
        <v>214224</v>
      </c>
      <c r="E70424">
        <f t="shared" si="2200"/>
        <v>8</v>
      </c>
      <c r="F70424" t="str">
        <f>+VLOOKUP(C70424,Подписчики!A:B,2,0)</f>
        <v>UTC+0</v>
      </c>
      <c r="G70424">
        <f t="shared" si="2201"/>
        <v>6</v>
      </c>
    </row>
    <row r="70425" spans="1:7" x14ac:dyDescent="0.25">
      <c r="A70425">
        <v>214274</v>
      </c>
      <c r="B70425" s="1">
        <v>44373.363719595938</v>
      </c>
      <c r="C70425">
        <v>46061</v>
      </c>
      <c r="D70425">
        <v>433247</v>
      </c>
      <c r="E70425">
        <f t="shared" si="2200"/>
        <v>8</v>
      </c>
      <c r="F70425" t="str">
        <f>+VLOOKUP(C70425,Подписчики!A:B,2,0)</f>
        <v>UTC+2</v>
      </c>
      <c r="G70425">
        <f t="shared" si="2201"/>
        <v>6</v>
      </c>
    </row>
    <row r="70426" spans="1:7" x14ac:dyDescent="0.25">
      <c r="A70426">
        <v>214279</v>
      </c>
      <c r="B70426" s="1">
        <v>44373.364265372169</v>
      </c>
      <c r="C70426">
        <v>156049</v>
      </c>
      <c r="D70426">
        <v>245181</v>
      </c>
      <c r="E70426">
        <f t="shared" si="2200"/>
        <v>8</v>
      </c>
      <c r="F70426" t="str">
        <f>+VLOOKUP(C70426,Подписчики!A:B,2,0)</f>
        <v>UTC+8</v>
      </c>
      <c r="G70426">
        <f t="shared" si="2201"/>
        <v>6</v>
      </c>
    </row>
    <row r="70427" spans="1:7" x14ac:dyDescent="0.25">
      <c r="A70427">
        <v>214284</v>
      </c>
      <c r="B70427" s="1">
        <v>44373.364665669731</v>
      </c>
      <c r="C70427">
        <v>88605</v>
      </c>
      <c r="D70427">
        <v>189009</v>
      </c>
      <c r="E70427">
        <f t="shared" si="2200"/>
        <v>8</v>
      </c>
      <c r="F70427" t="str">
        <f>+VLOOKUP(C70427,Подписчики!A:B,2,0)</f>
        <v>UTC+0</v>
      </c>
      <c r="G70427">
        <f t="shared" si="2201"/>
        <v>6</v>
      </c>
    </row>
    <row r="70428" spans="1:7" x14ac:dyDescent="0.25">
      <c r="A70428">
        <v>214289</v>
      </c>
      <c r="B70428" s="1">
        <v>44373.364669902912</v>
      </c>
      <c r="C70428">
        <v>229885</v>
      </c>
      <c r="D70428">
        <v>14862</v>
      </c>
      <c r="E70428">
        <f t="shared" si="2200"/>
        <v>8</v>
      </c>
      <c r="F70428" t="str">
        <f>+VLOOKUP(C70428,Подписчики!A:B,2,0)</f>
        <v>UTC+1</v>
      </c>
      <c r="G70428">
        <f t="shared" si="2201"/>
        <v>6</v>
      </c>
    </row>
    <row r="70429" spans="1:7" x14ac:dyDescent="0.25">
      <c r="A70429">
        <v>214291</v>
      </c>
      <c r="B70429" s="1">
        <v>44373.364787743769</v>
      </c>
      <c r="C70429">
        <v>345891</v>
      </c>
      <c r="D70429">
        <v>158978</v>
      </c>
      <c r="E70429">
        <f t="shared" si="2200"/>
        <v>8</v>
      </c>
      <c r="F70429" t="str">
        <f>+VLOOKUP(C70429,Подписчики!A:B,2,0)</f>
        <v>UTC+2</v>
      </c>
      <c r="G70429">
        <f t="shared" si="2201"/>
        <v>6</v>
      </c>
    </row>
    <row r="70430" spans="1:7" x14ac:dyDescent="0.25">
      <c r="A70430">
        <v>214294</v>
      </c>
      <c r="B70430" s="1">
        <v>44373.365153965882</v>
      </c>
      <c r="C70430">
        <v>53643</v>
      </c>
      <c r="D70430">
        <v>202914</v>
      </c>
      <c r="E70430">
        <f t="shared" si="2200"/>
        <v>8</v>
      </c>
      <c r="F70430" t="str">
        <f>+VLOOKUP(C70430,Подписчики!A:B,2,0)</f>
        <v>UTC+7</v>
      </c>
      <c r="G70430">
        <f t="shared" si="2201"/>
        <v>6</v>
      </c>
    </row>
    <row r="70431" spans="1:7" x14ac:dyDescent="0.25">
      <c r="A70431">
        <v>214299</v>
      </c>
      <c r="B70431" s="1">
        <v>44373.365478964399</v>
      </c>
      <c r="C70431">
        <v>125087</v>
      </c>
      <c r="D70431">
        <v>5151</v>
      </c>
      <c r="E70431">
        <f t="shared" si="2200"/>
        <v>8</v>
      </c>
      <c r="F70431" t="str">
        <f>+VLOOKUP(C70431,Подписчики!A:B,2,0)</f>
        <v>UTC+3</v>
      </c>
      <c r="G70431">
        <f t="shared" si="2201"/>
        <v>6</v>
      </c>
    </row>
    <row r="70432" spans="1:7" x14ac:dyDescent="0.25">
      <c r="A70432">
        <v>214303</v>
      </c>
      <c r="B70432" s="1">
        <v>44373.365478964399</v>
      </c>
      <c r="C70432">
        <v>155213</v>
      </c>
      <c r="D70432">
        <v>297577</v>
      </c>
      <c r="E70432">
        <f t="shared" si="2200"/>
        <v>8</v>
      </c>
      <c r="F70432" t="str">
        <f>+VLOOKUP(C70432,Подписчики!A:B,2,0)</f>
        <v>UTC-9</v>
      </c>
      <c r="G70432">
        <f t="shared" si="2201"/>
        <v>6</v>
      </c>
    </row>
    <row r="70433" spans="1:7" x14ac:dyDescent="0.25">
      <c r="A70433">
        <v>214306</v>
      </c>
      <c r="B70433" s="1">
        <v>44373.365520187996</v>
      </c>
      <c r="C70433">
        <v>88639</v>
      </c>
      <c r="D70433">
        <v>304128</v>
      </c>
      <c r="E70433">
        <f t="shared" si="2200"/>
        <v>8</v>
      </c>
      <c r="F70433" t="str">
        <f>+VLOOKUP(C70433,Подписчики!A:B,2,0)</f>
        <v>UTC+3</v>
      </c>
      <c r="G70433">
        <f t="shared" si="2201"/>
        <v>6</v>
      </c>
    </row>
    <row r="70434" spans="1:7" x14ac:dyDescent="0.25">
      <c r="A70434">
        <v>214308</v>
      </c>
      <c r="B70434" s="1">
        <v>44373.365883495142</v>
      </c>
      <c r="C70434">
        <v>81098</v>
      </c>
      <c r="D70434">
        <v>183290</v>
      </c>
      <c r="E70434">
        <f t="shared" si="2200"/>
        <v>8</v>
      </c>
      <c r="F70434" t="str">
        <f>+VLOOKUP(C70434,Подписчики!A:B,2,0)</f>
        <v>UTC+12</v>
      </c>
      <c r="G70434">
        <f t="shared" si="2201"/>
        <v>6</v>
      </c>
    </row>
    <row r="70435" spans="1:7" x14ac:dyDescent="0.25">
      <c r="A70435">
        <v>214309</v>
      </c>
      <c r="B70435" s="1">
        <v>44373.366161076694</v>
      </c>
      <c r="C70435">
        <v>179812</v>
      </c>
      <c r="D70435">
        <v>409782</v>
      </c>
      <c r="E70435">
        <f t="shared" si="2200"/>
        <v>8</v>
      </c>
      <c r="F70435" t="str">
        <f>+VLOOKUP(C70435,Подписчики!A:B,2,0)</f>
        <v>UTC+1</v>
      </c>
      <c r="G70435">
        <f t="shared" si="2201"/>
        <v>6</v>
      </c>
    </row>
    <row r="70436" spans="1:7" x14ac:dyDescent="0.25">
      <c r="A70436">
        <v>214310</v>
      </c>
      <c r="B70436" s="1">
        <v>44373.366161076694</v>
      </c>
      <c r="C70436">
        <v>254803</v>
      </c>
      <c r="D70436">
        <v>158978</v>
      </c>
      <c r="E70436">
        <f t="shared" si="2200"/>
        <v>8</v>
      </c>
      <c r="F70436" t="str">
        <f>+VLOOKUP(C70436,Подписчики!A:B,2,0)</f>
        <v>UTC+0</v>
      </c>
      <c r="G70436">
        <f t="shared" si="2201"/>
        <v>6</v>
      </c>
    </row>
    <row r="70437" spans="1:7" x14ac:dyDescent="0.25">
      <c r="A70437">
        <v>214315</v>
      </c>
      <c r="B70437" s="1">
        <v>44373.367501618122</v>
      </c>
      <c r="C70437">
        <v>114140</v>
      </c>
      <c r="D70437">
        <v>411922</v>
      </c>
      <c r="E70437">
        <f t="shared" si="2200"/>
        <v>8</v>
      </c>
      <c r="F70437" t="str">
        <f>+VLOOKUP(C70437,Подписчики!A:B,2,0)</f>
        <v>UTC+4</v>
      </c>
      <c r="G70437">
        <f t="shared" si="2201"/>
        <v>6</v>
      </c>
    </row>
    <row r="70438" spans="1:7" x14ac:dyDescent="0.25">
      <c r="A70438">
        <v>214318</v>
      </c>
      <c r="B70438" s="1">
        <v>44373.369945371865</v>
      </c>
      <c r="C70438">
        <v>252314</v>
      </c>
      <c r="D70438">
        <v>122982</v>
      </c>
      <c r="E70438">
        <f t="shared" si="2200"/>
        <v>8</v>
      </c>
      <c r="F70438" t="str">
        <f>+VLOOKUP(C70438,Подписчики!A:B,2,0)</f>
        <v>UTC+3</v>
      </c>
      <c r="G70438">
        <f t="shared" si="2201"/>
        <v>6</v>
      </c>
    </row>
    <row r="70439" spans="1:7" x14ac:dyDescent="0.25">
      <c r="A70439">
        <v>214322</v>
      </c>
      <c r="B70439" s="1">
        <v>44373.370333333332</v>
      </c>
      <c r="C70439">
        <v>196056</v>
      </c>
      <c r="D70439">
        <v>230507</v>
      </c>
      <c r="E70439">
        <f t="shared" si="2200"/>
        <v>8</v>
      </c>
      <c r="F70439" t="str">
        <f>+VLOOKUP(C70439,Подписчики!A:B,2,0)</f>
        <v>UTC+1</v>
      </c>
      <c r="G70439">
        <f t="shared" si="2201"/>
        <v>6</v>
      </c>
    </row>
    <row r="70440" spans="1:7" x14ac:dyDescent="0.25">
      <c r="A70440">
        <v>214325</v>
      </c>
      <c r="B70440" s="1">
        <v>44373.371105075232</v>
      </c>
      <c r="C70440">
        <v>173102</v>
      </c>
      <c r="D70440">
        <v>441085</v>
      </c>
      <c r="E70440">
        <f t="shared" si="2200"/>
        <v>8</v>
      </c>
      <c r="F70440" t="str">
        <f>+VLOOKUP(C70440,Подписчики!A:B,2,0)</f>
        <v>UTC+2</v>
      </c>
      <c r="G70440">
        <f t="shared" si="2201"/>
        <v>6</v>
      </c>
    </row>
    <row r="70441" spans="1:7" x14ac:dyDescent="0.25">
      <c r="A70441">
        <v>214329</v>
      </c>
      <c r="B70441" s="1">
        <v>44373.37122714927</v>
      </c>
      <c r="C70441">
        <v>315825</v>
      </c>
      <c r="D70441">
        <v>411922</v>
      </c>
      <c r="E70441">
        <f t="shared" si="2200"/>
        <v>8</v>
      </c>
      <c r="F70441" t="str">
        <f>+VLOOKUP(C70441,Подписчики!A:B,2,0)</f>
        <v>UTC+0</v>
      </c>
      <c r="G70441">
        <f t="shared" si="2201"/>
        <v>6</v>
      </c>
    </row>
    <row r="70442" spans="1:7" x14ac:dyDescent="0.25">
      <c r="A70442">
        <v>214334</v>
      </c>
      <c r="B70442" s="1">
        <v>44373.371684926911</v>
      </c>
      <c r="C70442">
        <v>233585</v>
      </c>
      <c r="D70442">
        <v>189009</v>
      </c>
      <c r="E70442">
        <f t="shared" si="2200"/>
        <v>8</v>
      </c>
      <c r="F70442" t="str">
        <f>+VLOOKUP(C70442,Подписчики!A:B,2,0)</f>
        <v>UTC+0</v>
      </c>
      <c r="G70442">
        <f t="shared" si="2201"/>
        <v>6</v>
      </c>
    </row>
    <row r="70443" spans="1:7" x14ac:dyDescent="0.25">
      <c r="A70443">
        <v>214338</v>
      </c>
      <c r="B70443" s="1">
        <v>44373.371929074987</v>
      </c>
      <c r="C70443">
        <v>280356</v>
      </c>
      <c r="D70443">
        <v>250679</v>
      </c>
      <c r="E70443">
        <f t="shared" si="2200"/>
        <v>8</v>
      </c>
      <c r="F70443" t="str">
        <f>+VLOOKUP(C70443,Подписчики!A:B,2,0)</f>
        <v>UTC+0</v>
      </c>
      <c r="G70443">
        <f t="shared" si="2201"/>
        <v>6</v>
      </c>
    </row>
    <row r="70444" spans="1:7" x14ac:dyDescent="0.25">
      <c r="A70444">
        <v>214339</v>
      </c>
      <c r="B70444" s="1">
        <v>44373.371951456313</v>
      </c>
      <c r="C70444">
        <v>252017</v>
      </c>
      <c r="D70444">
        <v>32612</v>
      </c>
      <c r="E70444">
        <f t="shared" si="2200"/>
        <v>8</v>
      </c>
      <c r="F70444" t="str">
        <f>+VLOOKUP(C70444,Подписчики!A:B,2,0)</f>
        <v>UTC+7</v>
      </c>
      <c r="G70444">
        <f t="shared" si="2201"/>
        <v>6</v>
      </c>
    </row>
    <row r="70445" spans="1:7" x14ac:dyDescent="0.25">
      <c r="A70445">
        <v>214341</v>
      </c>
      <c r="B70445" s="1">
        <v>44373.374370555743</v>
      </c>
      <c r="C70445">
        <v>118361</v>
      </c>
      <c r="D70445">
        <v>116905</v>
      </c>
      <c r="E70445">
        <f t="shared" si="2200"/>
        <v>8</v>
      </c>
      <c r="F70445" t="str">
        <f>+VLOOKUP(C70445,Подписчики!A:B,2,0)</f>
        <v>UTC+3</v>
      </c>
      <c r="G70445">
        <f t="shared" si="2201"/>
        <v>6</v>
      </c>
    </row>
    <row r="70446" spans="1:7" x14ac:dyDescent="0.25">
      <c r="A70446">
        <v>214342</v>
      </c>
      <c r="B70446" s="1">
        <v>44373.374783171515</v>
      </c>
      <c r="C70446">
        <v>204190</v>
      </c>
      <c r="D70446">
        <v>122902</v>
      </c>
      <c r="E70446">
        <f t="shared" si="2200"/>
        <v>8</v>
      </c>
      <c r="F70446" t="str">
        <f>+VLOOKUP(C70446,Подписчики!A:B,2,0)</f>
        <v>UTC+2</v>
      </c>
      <c r="G70446">
        <f t="shared" si="2201"/>
        <v>6</v>
      </c>
    </row>
    <row r="70447" spans="1:7" x14ac:dyDescent="0.25">
      <c r="A70447">
        <v>214345</v>
      </c>
      <c r="B70447" s="1">
        <v>44373.375187702266</v>
      </c>
      <c r="C70447">
        <v>196972</v>
      </c>
      <c r="D70447">
        <v>111153</v>
      </c>
      <c r="E70447">
        <f t="shared" si="2200"/>
        <v>9</v>
      </c>
      <c r="F70447" t="str">
        <f>+VLOOKUP(C70447,Подписчики!A:B,2,0)</f>
        <v>UTC+3</v>
      </c>
      <c r="G70447">
        <f t="shared" si="2201"/>
        <v>6</v>
      </c>
    </row>
    <row r="70448" spans="1:7" x14ac:dyDescent="0.25">
      <c r="A70448">
        <v>214348</v>
      </c>
      <c r="B70448" s="1">
        <v>44373.37599676376</v>
      </c>
      <c r="C70448">
        <v>212244</v>
      </c>
      <c r="D70448">
        <v>410033</v>
      </c>
      <c r="E70448">
        <f t="shared" si="2200"/>
        <v>9</v>
      </c>
      <c r="F70448" t="str">
        <f>+VLOOKUP(C70448,Подписчики!A:B,2,0)</f>
        <v>UTC+1</v>
      </c>
      <c r="G70448">
        <f t="shared" si="2201"/>
        <v>6</v>
      </c>
    </row>
    <row r="70449" spans="1:7" x14ac:dyDescent="0.25">
      <c r="A70449">
        <v>214351</v>
      </c>
      <c r="B70449" s="1">
        <v>44373.376567888423</v>
      </c>
      <c r="C70449">
        <v>20946</v>
      </c>
      <c r="D70449">
        <v>389195</v>
      </c>
      <c r="E70449">
        <f t="shared" si="2200"/>
        <v>9</v>
      </c>
      <c r="F70449" t="str">
        <f>+VLOOKUP(C70449,Подписчики!A:B,2,0)</f>
        <v>UTC+2</v>
      </c>
      <c r="G70449">
        <f t="shared" si="2201"/>
        <v>6</v>
      </c>
    </row>
    <row r="70450" spans="1:7" x14ac:dyDescent="0.25">
      <c r="A70450">
        <v>214356</v>
      </c>
      <c r="B70450" s="1">
        <v>44373.377333333337</v>
      </c>
      <c r="C70450">
        <v>140986</v>
      </c>
      <c r="D70450">
        <v>240439</v>
      </c>
      <c r="E70450">
        <f t="shared" si="2200"/>
        <v>9</v>
      </c>
      <c r="F70450" t="str">
        <f>+VLOOKUP(C70450,Подписчики!A:B,2,0)</f>
        <v>UTC+1</v>
      </c>
      <c r="G70450">
        <f t="shared" si="2201"/>
        <v>6</v>
      </c>
    </row>
    <row r="70451" spans="1:7" x14ac:dyDescent="0.25">
      <c r="A70451">
        <v>214361</v>
      </c>
      <c r="B70451" s="1">
        <v>44373.380413220621</v>
      </c>
      <c r="C70451">
        <v>79252</v>
      </c>
      <c r="D70451">
        <v>62570</v>
      </c>
      <c r="E70451">
        <f t="shared" si="2200"/>
        <v>9</v>
      </c>
      <c r="F70451" t="str">
        <f>+VLOOKUP(C70451,Подписчики!A:B,2,0)</f>
        <v>UTC+3</v>
      </c>
      <c r="G70451">
        <f t="shared" si="2201"/>
        <v>6</v>
      </c>
    </row>
    <row r="70452" spans="1:7" x14ac:dyDescent="0.25">
      <c r="A70452">
        <v>214365</v>
      </c>
      <c r="B70452" s="1">
        <v>44373.381603442489</v>
      </c>
      <c r="C70452">
        <v>51746</v>
      </c>
      <c r="D70452">
        <v>158978</v>
      </c>
      <c r="E70452">
        <f t="shared" si="2200"/>
        <v>9</v>
      </c>
      <c r="F70452" t="str">
        <f>+VLOOKUP(C70452,Подписчики!A:B,2,0)</f>
        <v>UTC+0</v>
      </c>
      <c r="G70452">
        <f t="shared" si="2201"/>
        <v>6</v>
      </c>
    </row>
    <row r="70453" spans="1:7" x14ac:dyDescent="0.25">
      <c r="A70453">
        <v>214368</v>
      </c>
      <c r="B70453" s="1">
        <v>44373.382333333335</v>
      </c>
      <c r="C70453">
        <v>292338</v>
      </c>
      <c r="D70453">
        <v>387595</v>
      </c>
      <c r="E70453">
        <f t="shared" si="2200"/>
        <v>9</v>
      </c>
      <c r="F70453" t="str">
        <f>+VLOOKUP(C70453,Подписчики!A:B,2,0)</f>
        <v>UTC+1</v>
      </c>
      <c r="G70453">
        <f t="shared" si="2201"/>
        <v>6</v>
      </c>
    </row>
    <row r="70454" spans="1:7" x14ac:dyDescent="0.25">
      <c r="A70454">
        <v>214371</v>
      </c>
      <c r="B70454" s="1">
        <v>44373.383278317153</v>
      </c>
      <c r="C70454">
        <v>345956</v>
      </c>
      <c r="D70454">
        <v>394819</v>
      </c>
      <c r="E70454">
        <f t="shared" si="2200"/>
        <v>9</v>
      </c>
      <c r="F70454" t="str">
        <f>+VLOOKUP(C70454,Подписчики!A:B,2,0)</f>
        <v>UTC+3</v>
      </c>
      <c r="G70454">
        <f t="shared" si="2201"/>
        <v>6</v>
      </c>
    </row>
    <row r="70455" spans="1:7" x14ac:dyDescent="0.25">
      <c r="A70455">
        <v>214376</v>
      </c>
      <c r="B70455" s="1">
        <v>44373.385021515547</v>
      </c>
      <c r="C70455">
        <v>6331</v>
      </c>
      <c r="D70455">
        <v>351192</v>
      </c>
      <c r="E70455">
        <f t="shared" si="2200"/>
        <v>9</v>
      </c>
      <c r="F70455" t="str">
        <f>+VLOOKUP(C70455,Подписчики!A:B,2,0)</f>
        <v>UTC+5</v>
      </c>
      <c r="G70455">
        <f t="shared" si="2201"/>
        <v>6</v>
      </c>
    </row>
    <row r="70456" spans="1:7" x14ac:dyDescent="0.25">
      <c r="A70456">
        <v>214379</v>
      </c>
      <c r="B70456" s="1">
        <v>44373.385845515302</v>
      </c>
      <c r="C70456">
        <v>57578</v>
      </c>
      <c r="D70456">
        <v>180863</v>
      </c>
      <c r="E70456">
        <f t="shared" si="2200"/>
        <v>9</v>
      </c>
      <c r="F70456" t="str">
        <f>+VLOOKUP(C70456,Подписчики!A:B,2,0)</f>
        <v>UTC+1</v>
      </c>
      <c r="G70456">
        <f t="shared" si="2201"/>
        <v>6</v>
      </c>
    </row>
    <row r="70457" spans="1:7" x14ac:dyDescent="0.25">
      <c r="A70457">
        <v>214383</v>
      </c>
      <c r="B70457" s="1">
        <v>44373.387333333332</v>
      </c>
      <c r="C70457">
        <v>192912</v>
      </c>
      <c r="D70457">
        <v>208822</v>
      </c>
      <c r="E70457">
        <f t="shared" si="2200"/>
        <v>9</v>
      </c>
      <c r="F70457" t="str">
        <f>+VLOOKUP(C70457,Подписчики!A:B,2,0)</f>
        <v>UTC+1</v>
      </c>
      <c r="G70457">
        <f t="shared" si="2201"/>
        <v>6</v>
      </c>
    </row>
    <row r="70458" spans="1:7" x14ac:dyDescent="0.25">
      <c r="A70458">
        <v>214385</v>
      </c>
      <c r="B70458" s="1">
        <v>44373.387615588857</v>
      </c>
      <c r="C70458">
        <v>114786</v>
      </c>
      <c r="D70458">
        <v>250679</v>
      </c>
      <c r="E70458">
        <f t="shared" si="2200"/>
        <v>9</v>
      </c>
      <c r="F70458" t="str">
        <f>+VLOOKUP(C70458,Подписчики!A:B,2,0)</f>
        <v>UTC+1</v>
      </c>
      <c r="G70458">
        <f t="shared" si="2201"/>
        <v>6</v>
      </c>
    </row>
    <row r="70459" spans="1:7" x14ac:dyDescent="0.25">
      <c r="A70459">
        <v>214386</v>
      </c>
      <c r="B70459" s="1">
        <v>44373.388132686086</v>
      </c>
      <c r="C70459">
        <v>112175</v>
      </c>
      <c r="D70459">
        <v>451624</v>
      </c>
      <c r="E70459">
        <f t="shared" si="2200"/>
        <v>9</v>
      </c>
      <c r="F70459" t="str">
        <f>+VLOOKUP(C70459,Подписчики!A:B,2,0)</f>
        <v>UTC+3</v>
      </c>
      <c r="G70459">
        <f t="shared" si="2201"/>
        <v>6</v>
      </c>
    </row>
    <row r="70460" spans="1:7" x14ac:dyDescent="0.25">
      <c r="A70460">
        <v>214390</v>
      </c>
      <c r="B70460" s="1">
        <v>44373.388378551594</v>
      </c>
      <c r="C70460">
        <v>205504</v>
      </c>
      <c r="D70460">
        <v>75550</v>
      </c>
      <c r="E70460">
        <f t="shared" si="2200"/>
        <v>9</v>
      </c>
      <c r="F70460" t="str">
        <f>+VLOOKUP(C70460,Подписчики!A:B,2,0)</f>
        <v>UTC+1</v>
      </c>
      <c r="G70460">
        <f t="shared" si="2201"/>
        <v>6</v>
      </c>
    </row>
    <row r="70461" spans="1:7" x14ac:dyDescent="0.25">
      <c r="A70461">
        <v>214395</v>
      </c>
      <c r="B70461" s="1">
        <v>44373.389721366009</v>
      </c>
      <c r="C70461">
        <v>251349</v>
      </c>
      <c r="D70461">
        <v>472712</v>
      </c>
      <c r="E70461">
        <f t="shared" si="2200"/>
        <v>9</v>
      </c>
      <c r="F70461" t="str">
        <f>+VLOOKUP(C70461,Подписчики!A:B,2,0)</f>
        <v>UTC+0</v>
      </c>
      <c r="G70461">
        <f t="shared" si="2201"/>
        <v>6</v>
      </c>
    </row>
    <row r="70462" spans="1:7" x14ac:dyDescent="0.25">
      <c r="A70462">
        <v>214399</v>
      </c>
      <c r="B70462" s="1">
        <v>44373.391773462783</v>
      </c>
      <c r="C70462">
        <v>200001</v>
      </c>
      <c r="D70462">
        <v>347393</v>
      </c>
      <c r="E70462">
        <f t="shared" si="2200"/>
        <v>9</v>
      </c>
      <c r="F70462" t="str">
        <f>+VLOOKUP(C70462,Подписчики!A:B,2,0)</f>
        <v>UTC+0</v>
      </c>
      <c r="G70462">
        <f t="shared" si="2201"/>
        <v>6</v>
      </c>
    </row>
    <row r="70463" spans="1:7" x14ac:dyDescent="0.25">
      <c r="A70463">
        <v>214402</v>
      </c>
      <c r="B70463" s="1">
        <v>44373.392345957822</v>
      </c>
      <c r="C70463">
        <v>76499</v>
      </c>
      <c r="D70463">
        <v>54532</v>
      </c>
      <c r="E70463">
        <f t="shared" si="2200"/>
        <v>9</v>
      </c>
      <c r="F70463" t="str">
        <f>+VLOOKUP(C70463,Подписчики!A:B,2,0)</f>
        <v>UTC-5</v>
      </c>
      <c r="G70463">
        <f t="shared" si="2201"/>
        <v>6</v>
      </c>
    </row>
    <row r="70464" spans="1:7" x14ac:dyDescent="0.25">
      <c r="A70464">
        <v>214403</v>
      </c>
      <c r="B70464" s="1">
        <v>44373.39506210517</v>
      </c>
      <c r="C70464">
        <v>82206</v>
      </c>
      <c r="D70464">
        <v>411922</v>
      </c>
      <c r="E70464">
        <f t="shared" si="2200"/>
        <v>9</v>
      </c>
      <c r="F70464" t="str">
        <f>+VLOOKUP(C70464,Подписчики!A:B,2,0)</f>
        <v>UTC+2</v>
      </c>
      <c r="G70464">
        <f t="shared" si="2201"/>
        <v>6</v>
      </c>
    </row>
    <row r="70465" spans="1:7" x14ac:dyDescent="0.25">
      <c r="A70465">
        <v>214407</v>
      </c>
      <c r="B70465" s="1">
        <v>44373.395458845793</v>
      </c>
      <c r="C70465">
        <v>211337</v>
      </c>
      <c r="D70465">
        <v>362672</v>
      </c>
      <c r="E70465">
        <f t="shared" si="2200"/>
        <v>9</v>
      </c>
      <c r="F70465" t="str">
        <f>+VLOOKUP(C70465,Подписчики!A:B,2,0)</f>
        <v>UTC+3</v>
      </c>
      <c r="G70465">
        <f t="shared" si="2201"/>
        <v>6</v>
      </c>
    </row>
    <row r="70466" spans="1:7" x14ac:dyDescent="0.25">
      <c r="A70466">
        <v>214408</v>
      </c>
      <c r="B70466" s="1">
        <v>44373.395666666664</v>
      </c>
      <c r="C70466">
        <v>223545</v>
      </c>
      <c r="D70466">
        <v>8501</v>
      </c>
      <c r="E70466">
        <f t="shared" si="2200"/>
        <v>9</v>
      </c>
      <c r="F70466" t="str">
        <f>+VLOOKUP(C70466,Подписчики!A:B,2,0)</f>
        <v>UTC+2</v>
      </c>
      <c r="G70466">
        <f t="shared" si="2201"/>
        <v>6</v>
      </c>
    </row>
    <row r="70467" spans="1:7" x14ac:dyDescent="0.25">
      <c r="A70467">
        <v>214413</v>
      </c>
      <c r="B70467" s="1">
        <v>44373.397106845303</v>
      </c>
      <c r="C70467">
        <v>166861</v>
      </c>
      <c r="D70467">
        <v>351192</v>
      </c>
      <c r="E70467">
        <f t="shared" ref="E70467:E70530" si="2202">HOUR(B70467)</f>
        <v>9</v>
      </c>
      <c r="F70467" t="str">
        <f>+VLOOKUP(C70467,Подписчики!A:B,2,0)</f>
        <v>UTC+1</v>
      </c>
      <c r="G70467">
        <f t="shared" ref="G70467:G70530" si="2203">WEEKDAY(B70467,2)</f>
        <v>6</v>
      </c>
    </row>
    <row r="70468" spans="1:7" x14ac:dyDescent="0.25">
      <c r="A70468">
        <v>214417</v>
      </c>
      <c r="B70468" s="1">
        <v>44373.398968474379</v>
      </c>
      <c r="C70468">
        <v>7610</v>
      </c>
      <c r="D70468">
        <v>75550</v>
      </c>
      <c r="E70468">
        <f t="shared" si="2202"/>
        <v>9</v>
      </c>
      <c r="F70468" t="str">
        <f>+VLOOKUP(C70468,Подписчики!A:B,2,0)</f>
        <v>UTC+1</v>
      </c>
      <c r="G70468">
        <f t="shared" si="2203"/>
        <v>6</v>
      </c>
    </row>
    <row r="70469" spans="1:7" x14ac:dyDescent="0.25">
      <c r="A70469">
        <v>214419</v>
      </c>
      <c r="B70469" s="1">
        <v>44373.399273659474</v>
      </c>
      <c r="C70469">
        <v>168512</v>
      </c>
      <c r="D70469">
        <v>285680</v>
      </c>
      <c r="E70469">
        <f t="shared" si="2202"/>
        <v>9</v>
      </c>
      <c r="F70469" t="str">
        <f>+VLOOKUP(C70469,Подписчики!A:B,2,0)</f>
        <v>UTC+4</v>
      </c>
      <c r="G70469">
        <f t="shared" si="2203"/>
        <v>6</v>
      </c>
    </row>
    <row r="70470" spans="1:7" x14ac:dyDescent="0.25">
      <c r="A70470">
        <v>214421</v>
      </c>
      <c r="B70470" s="1">
        <v>44373.399914548172</v>
      </c>
      <c r="C70470">
        <v>237575</v>
      </c>
      <c r="D70470">
        <v>118549</v>
      </c>
      <c r="E70470">
        <f t="shared" si="2202"/>
        <v>9</v>
      </c>
      <c r="F70470" t="str">
        <f>+VLOOKUP(C70470,Подписчики!A:B,2,0)</f>
        <v>UTC+1</v>
      </c>
      <c r="G70470">
        <f t="shared" si="2203"/>
        <v>6</v>
      </c>
    </row>
    <row r="70471" spans="1:7" x14ac:dyDescent="0.25">
      <c r="A70471">
        <v>214422</v>
      </c>
      <c r="B70471" s="1">
        <v>44373.404217658011</v>
      </c>
      <c r="C70471">
        <v>335630</v>
      </c>
      <c r="D70471">
        <v>336334</v>
      </c>
      <c r="E70471">
        <f t="shared" si="2202"/>
        <v>9</v>
      </c>
      <c r="F70471" t="str">
        <f>+VLOOKUP(C70471,Подписчики!A:B,2,0)</f>
        <v>UTC+2</v>
      </c>
      <c r="G70471">
        <f t="shared" si="2203"/>
        <v>6</v>
      </c>
    </row>
    <row r="70472" spans="1:7" x14ac:dyDescent="0.25">
      <c r="A70472">
        <v>214426</v>
      </c>
      <c r="B70472" s="1">
        <v>44373.404675435653</v>
      </c>
      <c r="C70472">
        <v>325464</v>
      </c>
      <c r="D70472">
        <v>226626</v>
      </c>
      <c r="E70472">
        <f t="shared" si="2202"/>
        <v>9</v>
      </c>
      <c r="F70472" t="str">
        <f>+VLOOKUP(C70472,Подписчики!A:B,2,0)</f>
        <v>UTC-7</v>
      </c>
      <c r="G70472">
        <f t="shared" si="2203"/>
        <v>6</v>
      </c>
    </row>
    <row r="70473" spans="1:7" x14ac:dyDescent="0.25">
      <c r="A70473">
        <v>214429</v>
      </c>
      <c r="B70473" s="1">
        <v>44373.405621509446</v>
      </c>
      <c r="C70473">
        <v>309918</v>
      </c>
      <c r="D70473">
        <v>274147</v>
      </c>
      <c r="E70473">
        <f t="shared" si="2202"/>
        <v>9</v>
      </c>
      <c r="F70473" t="str">
        <f>+VLOOKUP(C70473,Подписчики!A:B,2,0)</f>
        <v>UTC+1</v>
      </c>
      <c r="G70473">
        <f t="shared" si="2203"/>
        <v>6</v>
      </c>
    </row>
    <row r="70474" spans="1:7" x14ac:dyDescent="0.25">
      <c r="A70474">
        <v>214433</v>
      </c>
      <c r="B70474" s="1">
        <v>44373.406109805597</v>
      </c>
      <c r="C70474">
        <v>93077</v>
      </c>
      <c r="D70474">
        <v>19846</v>
      </c>
      <c r="E70474">
        <f t="shared" si="2202"/>
        <v>9</v>
      </c>
      <c r="F70474" t="str">
        <f>+VLOOKUP(C70474,Подписчики!A:B,2,0)</f>
        <v>UTC+2</v>
      </c>
      <c r="G70474">
        <f t="shared" si="2203"/>
        <v>6</v>
      </c>
    </row>
    <row r="70475" spans="1:7" x14ac:dyDescent="0.25">
      <c r="A70475">
        <v>214438</v>
      </c>
      <c r="B70475" s="1">
        <v>44373.407177953428</v>
      </c>
      <c r="C70475">
        <v>244616</v>
      </c>
      <c r="D70475">
        <v>308796</v>
      </c>
      <c r="E70475">
        <f t="shared" si="2202"/>
        <v>9</v>
      </c>
      <c r="F70475" t="str">
        <f>+VLOOKUP(C70475,Подписчики!A:B,2,0)</f>
        <v>UTC+5</v>
      </c>
      <c r="G70475">
        <f t="shared" si="2203"/>
        <v>6</v>
      </c>
    </row>
    <row r="70476" spans="1:7" x14ac:dyDescent="0.25">
      <c r="A70476">
        <v>214442</v>
      </c>
      <c r="B70476" s="1">
        <v>44373.407333333336</v>
      </c>
      <c r="C70476">
        <v>196958</v>
      </c>
      <c r="D70476">
        <v>208036</v>
      </c>
      <c r="E70476">
        <f t="shared" si="2202"/>
        <v>9</v>
      </c>
      <c r="F70476" t="str">
        <f>+VLOOKUP(C70476,Подписчики!A:B,2,0)</f>
        <v>UTC+1</v>
      </c>
      <c r="G70476">
        <f t="shared" si="2203"/>
        <v>6</v>
      </c>
    </row>
    <row r="70477" spans="1:7" x14ac:dyDescent="0.25">
      <c r="A70477">
        <v>214443</v>
      </c>
      <c r="B70477" s="1">
        <v>44373.407666249579</v>
      </c>
      <c r="C70477">
        <v>296869</v>
      </c>
      <c r="D70477">
        <v>235960</v>
      </c>
      <c r="E70477">
        <f t="shared" si="2202"/>
        <v>9</v>
      </c>
      <c r="F70477" t="str">
        <f>+VLOOKUP(C70477,Подписчики!A:B,2,0)</f>
        <v>UTC+2</v>
      </c>
      <c r="G70477">
        <f t="shared" si="2203"/>
        <v>6</v>
      </c>
    </row>
    <row r="70478" spans="1:7" x14ac:dyDescent="0.25">
      <c r="A70478">
        <v>214445</v>
      </c>
      <c r="B70478" s="1">
        <v>44373.407666666666</v>
      </c>
      <c r="C70478">
        <v>232456</v>
      </c>
      <c r="D70478">
        <v>60239</v>
      </c>
      <c r="E70478">
        <f t="shared" si="2202"/>
        <v>9</v>
      </c>
      <c r="F70478" t="str">
        <f>+VLOOKUP(C70478,Подписчики!A:B,2,0)</f>
        <v>UTC+2</v>
      </c>
      <c r="G70478">
        <f t="shared" si="2203"/>
        <v>6</v>
      </c>
    </row>
    <row r="70479" spans="1:7" x14ac:dyDescent="0.25">
      <c r="A70479">
        <v>214446</v>
      </c>
      <c r="B70479" s="1">
        <v>44373.408001953183</v>
      </c>
      <c r="C70479">
        <v>205351</v>
      </c>
      <c r="D70479">
        <v>20822</v>
      </c>
      <c r="E70479">
        <f t="shared" si="2202"/>
        <v>9</v>
      </c>
      <c r="F70479" t="str">
        <f>+VLOOKUP(C70479,Подписчики!A:B,2,0)</f>
        <v>UTC+1</v>
      </c>
      <c r="G70479">
        <f t="shared" si="2203"/>
        <v>6</v>
      </c>
    </row>
    <row r="70480" spans="1:7" x14ac:dyDescent="0.25">
      <c r="A70480">
        <v>214450</v>
      </c>
      <c r="B70480" s="1">
        <v>44373.409649952693</v>
      </c>
      <c r="C70480">
        <v>263989</v>
      </c>
      <c r="D70480">
        <v>451624</v>
      </c>
      <c r="E70480">
        <f t="shared" si="2202"/>
        <v>9</v>
      </c>
      <c r="F70480" t="str">
        <f>+VLOOKUP(C70480,Подписчики!A:B,2,0)</f>
        <v>UTC-4</v>
      </c>
      <c r="G70480">
        <f t="shared" si="2203"/>
        <v>6</v>
      </c>
    </row>
    <row r="70481" spans="1:7" x14ac:dyDescent="0.25">
      <c r="A70481">
        <v>214454</v>
      </c>
      <c r="B70481" s="1">
        <v>44373.411</v>
      </c>
      <c r="C70481">
        <v>344081</v>
      </c>
      <c r="D70481">
        <v>136029</v>
      </c>
      <c r="E70481">
        <f t="shared" si="2202"/>
        <v>9</v>
      </c>
      <c r="F70481" t="str">
        <f>+VLOOKUP(C70481,Подписчики!A:B,2,0)</f>
        <v>UTC+0</v>
      </c>
      <c r="G70481">
        <f t="shared" si="2203"/>
        <v>6</v>
      </c>
    </row>
    <row r="70482" spans="1:7" x14ac:dyDescent="0.25">
      <c r="A70482">
        <v>214457</v>
      </c>
      <c r="B70482" s="1">
        <v>44373.41119093851</v>
      </c>
      <c r="C70482">
        <v>17741</v>
      </c>
      <c r="D70482">
        <v>451624</v>
      </c>
      <c r="E70482">
        <f t="shared" si="2202"/>
        <v>9</v>
      </c>
      <c r="F70482" t="str">
        <f>+VLOOKUP(C70482,Подписчики!A:B,2,0)</f>
        <v>UTC+4</v>
      </c>
      <c r="G70482">
        <f t="shared" si="2203"/>
        <v>6</v>
      </c>
    </row>
    <row r="70483" spans="1:7" x14ac:dyDescent="0.25">
      <c r="A70483">
        <v>214461</v>
      </c>
      <c r="B70483" s="1">
        <v>44373.412762840664</v>
      </c>
      <c r="C70483">
        <v>177318</v>
      </c>
      <c r="D70483">
        <v>42035</v>
      </c>
      <c r="E70483">
        <f t="shared" si="2202"/>
        <v>9</v>
      </c>
      <c r="F70483" t="str">
        <f>+VLOOKUP(C70483,Подписчики!A:B,2,0)</f>
        <v>UTC+2</v>
      </c>
      <c r="G70483">
        <f t="shared" si="2203"/>
        <v>6</v>
      </c>
    </row>
    <row r="70484" spans="1:7" x14ac:dyDescent="0.25">
      <c r="A70484">
        <v>214463</v>
      </c>
      <c r="B70484" s="1">
        <v>44373.413213592234</v>
      </c>
      <c r="C70484">
        <v>307189</v>
      </c>
      <c r="D70484">
        <v>153893</v>
      </c>
      <c r="E70484">
        <f t="shared" si="2202"/>
        <v>9</v>
      </c>
      <c r="F70484" t="str">
        <f>+VLOOKUP(C70484,Подписчики!A:B,2,0)</f>
        <v>UTC+5</v>
      </c>
      <c r="G70484">
        <f t="shared" si="2203"/>
        <v>6</v>
      </c>
    </row>
    <row r="70485" spans="1:7" x14ac:dyDescent="0.25">
      <c r="A70485">
        <v>214464</v>
      </c>
      <c r="B70485" s="1">
        <v>44373.413220618306</v>
      </c>
      <c r="C70485">
        <v>280985</v>
      </c>
      <c r="D70485">
        <v>249070</v>
      </c>
      <c r="E70485">
        <f t="shared" si="2202"/>
        <v>9</v>
      </c>
      <c r="F70485" t="str">
        <f>+VLOOKUP(C70485,Подписчики!A:B,2,0)</f>
        <v>UTC+3</v>
      </c>
      <c r="G70485">
        <f t="shared" si="2203"/>
        <v>6</v>
      </c>
    </row>
    <row r="70486" spans="1:7" x14ac:dyDescent="0.25">
      <c r="A70486">
        <v>214469</v>
      </c>
      <c r="B70486" s="1">
        <v>44373.413666666667</v>
      </c>
      <c r="C70486">
        <v>289267</v>
      </c>
      <c r="D70486">
        <v>132699</v>
      </c>
      <c r="E70486">
        <f t="shared" si="2202"/>
        <v>9</v>
      </c>
      <c r="F70486" t="str">
        <f>+VLOOKUP(C70486,Подписчики!A:B,2,0)</f>
        <v>UTC+2</v>
      </c>
      <c r="G70486">
        <f t="shared" si="2203"/>
        <v>6</v>
      </c>
    </row>
    <row r="70487" spans="1:7" x14ac:dyDescent="0.25">
      <c r="A70487">
        <v>214472</v>
      </c>
      <c r="B70487" s="1">
        <v>44373.41685436893</v>
      </c>
      <c r="C70487">
        <v>327327</v>
      </c>
      <c r="D70487">
        <v>21760</v>
      </c>
      <c r="E70487">
        <f t="shared" si="2202"/>
        <v>10</v>
      </c>
      <c r="F70487" t="str">
        <f>+VLOOKUP(C70487,Подписчики!A:B,2,0)</f>
        <v>UTC+2</v>
      </c>
      <c r="G70487">
        <f t="shared" si="2203"/>
        <v>6</v>
      </c>
    </row>
    <row r="70488" spans="1:7" x14ac:dyDescent="0.25">
      <c r="A70488">
        <v>214475</v>
      </c>
      <c r="B70488" s="1">
        <v>44373.419385357221</v>
      </c>
      <c r="C70488">
        <v>122053</v>
      </c>
      <c r="D70488">
        <v>411922</v>
      </c>
      <c r="E70488">
        <f t="shared" si="2202"/>
        <v>10</v>
      </c>
      <c r="F70488" t="str">
        <f>+VLOOKUP(C70488,Подписчики!A:B,2,0)</f>
        <v>UTC+0</v>
      </c>
      <c r="G70488">
        <f t="shared" si="2203"/>
        <v>6</v>
      </c>
    </row>
    <row r="70489" spans="1:7" x14ac:dyDescent="0.25">
      <c r="A70489">
        <v>214477</v>
      </c>
      <c r="B70489" s="1">
        <v>44373.419507431259</v>
      </c>
      <c r="C70489">
        <v>263906</v>
      </c>
      <c r="D70489">
        <v>230507</v>
      </c>
      <c r="E70489">
        <f t="shared" si="2202"/>
        <v>10</v>
      </c>
      <c r="F70489" t="str">
        <f>+VLOOKUP(C70489,Подписчики!A:B,2,0)</f>
        <v>UTC+1</v>
      </c>
      <c r="G70489">
        <f t="shared" si="2203"/>
        <v>6</v>
      </c>
    </row>
    <row r="70490" spans="1:7" x14ac:dyDescent="0.25">
      <c r="A70490">
        <v>214478</v>
      </c>
      <c r="B70490" s="1">
        <v>44373.419598986788</v>
      </c>
      <c r="C70490">
        <v>86984</v>
      </c>
      <c r="D70490">
        <v>351192</v>
      </c>
      <c r="E70490">
        <f t="shared" si="2202"/>
        <v>10</v>
      </c>
      <c r="F70490" t="str">
        <f>+VLOOKUP(C70490,Подписчики!A:B,2,0)</f>
        <v>UTC+0</v>
      </c>
      <c r="G70490">
        <f t="shared" si="2203"/>
        <v>6</v>
      </c>
    </row>
    <row r="70491" spans="1:7" x14ac:dyDescent="0.25">
      <c r="A70491">
        <v>214479</v>
      </c>
      <c r="B70491" s="1">
        <v>44373.419812616354</v>
      </c>
      <c r="C70491">
        <v>113254</v>
      </c>
      <c r="D70491">
        <v>304128</v>
      </c>
      <c r="E70491">
        <f t="shared" si="2202"/>
        <v>10</v>
      </c>
      <c r="F70491" t="str">
        <f>+VLOOKUP(C70491,Подписчики!A:B,2,0)</f>
        <v>UTC+3</v>
      </c>
      <c r="G70491">
        <f t="shared" si="2203"/>
        <v>6</v>
      </c>
    </row>
    <row r="70492" spans="1:7" x14ac:dyDescent="0.25">
      <c r="A70492">
        <v>214484</v>
      </c>
      <c r="B70492" s="1">
        <v>44373.420899676377</v>
      </c>
      <c r="C70492">
        <v>78952</v>
      </c>
      <c r="D70492">
        <v>64074</v>
      </c>
      <c r="E70492">
        <f t="shared" si="2202"/>
        <v>10</v>
      </c>
      <c r="F70492" t="str">
        <f>+VLOOKUP(C70492,Подписчики!A:B,2,0)</f>
        <v>UTC+0</v>
      </c>
      <c r="G70492">
        <f t="shared" si="2203"/>
        <v>6</v>
      </c>
    </row>
    <row r="70493" spans="1:7" x14ac:dyDescent="0.25">
      <c r="A70493">
        <v>214489</v>
      </c>
      <c r="B70493" s="1">
        <v>44373.421399578845</v>
      </c>
      <c r="C70493">
        <v>90689</v>
      </c>
      <c r="D70493">
        <v>465849</v>
      </c>
      <c r="E70493">
        <f t="shared" si="2202"/>
        <v>10</v>
      </c>
      <c r="F70493" t="str">
        <f>+VLOOKUP(C70493,Подписчики!A:B,2,0)</f>
        <v>UTC+2</v>
      </c>
      <c r="G70493">
        <f t="shared" si="2203"/>
        <v>6</v>
      </c>
    </row>
    <row r="70494" spans="1:7" x14ac:dyDescent="0.25">
      <c r="A70494">
        <v>214494</v>
      </c>
      <c r="B70494" s="1">
        <v>44373.421765800958</v>
      </c>
      <c r="C70494">
        <v>312033</v>
      </c>
      <c r="D70494">
        <v>230507</v>
      </c>
      <c r="E70494">
        <f t="shared" si="2202"/>
        <v>10</v>
      </c>
      <c r="F70494" t="str">
        <f>+VLOOKUP(C70494,Подписчики!A:B,2,0)</f>
        <v>UTC+0</v>
      </c>
      <c r="G70494">
        <f t="shared" si="2203"/>
        <v>6</v>
      </c>
    </row>
    <row r="70495" spans="1:7" x14ac:dyDescent="0.25">
      <c r="A70495">
        <v>214497</v>
      </c>
      <c r="B70495" s="1">
        <v>44373.42225409711</v>
      </c>
      <c r="C70495">
        <v>277455</v>
      </c>
      <c r="D70495">
        <v>230507</v>
      </c>
      <c r="E70495">
        <f t="shared" si="2202"/>
        <v>10</v>
      </c>
      <c r="F70495" t="str">
        <f>+VLOOKUP(C70495,Подписчики!A:B,2,0)</f>
        <v>UTC+1</v>
      </c>
      <c r="G70495">
        <f t="shared" si="2203"/>
        <v>6</v>
      </c>
    </row>
    <row r="70496" spans="1:7" x14ac:dyDescent="0.25">
      <c r="A70496">
        <v>214500</v>
      </c>
      <c r="B70496" s="1">
        <v>44373.423731391587</v>
      </c>
      <c r="C70496">
        <v>174797</v>
      </c>
      <c r="D70496">
        <v>89186</v>
      </c>
      <c r="E70496">
        <f t="shared" si="2202"/>
        <v>10</v>
      </c>
      <c r="F70496" t="str">
        <f>+VLOOKUP(C70496,Подписчики!A:B,2,0)</f>
        <v>UTC+3</v>
      </c>
      <c r="G70496">
        <f t="shared" si="2203"/>
        <v>6</v>
      </c>
    </row>
    <row r="70497" spans="1:7" x14ac:dyDescent="0.25">
      <c r="A70497">
        <v>214503</v>
      </c>
      <c r="B70497" s="1">
        <v>44373.42387157811</v>
      </c>
      <c r="C70497">
        <v>265575</v>
      </c>
      <c r="D70497">
        <v>258219</v>
      </c>
      <c r="E70497">
        <f t="shared" si="2202"/>
        <v>10</v>
      </c>
      <c r="F70497" t="str">
        <f>+VLOOKUP(C70497,Подписчики!A:B,2,0)</f>
        <v>UTC+1</v>
      </c>
      <c r="G70497">
        <f t="shared" si="2203"/>
        <v>6</v>
      </c>
    </row>
    <row r="70498" spans="1:7" x14ac:dyDescent="0.25">
      <c r="A70498">
        <v>214505</v>
      </c>
      <c r="B70498" s="1">
        <v>44373.424665059356</v>
      </c>
      <c r="C70498">
        <v>246762</v>
      </c>
      <c r="D70498">
        <v>351192</v>
      </c>
      <c r="E70498">
        <f t="shared" si="2202"/>
        <v>10</v>
      </c>
      <c r="F70498" t="str">
        <f>+VLOOKUP(C70498,Подписчики!A:B,2,0)</f>
        <v>UTC+2</v>
      </c>
      <c r="G70498">
        <f t="shared" si="2203"/>
        <v>6</v>
      </c>
    </row>
    <row r="70499" spans="1:7" x14ac:dyDescent="0.25">
      <c r="A70499">
        <v>214510</v>
      </c>
      <c r="B70499" s="1">
        <v>44373.42534951456</v>
      </c>
      <c r="C70499">
        <v>84583</v>
      </c>
      <c r="D70499">
        <v>227775</v>
      </c>
      <c r="E70499">
        <f t="shared" si="2202"/>
        <v>10</v>
      </c>
      <c r="F70499" t="str">
        <f>+VLOOKUP(C70499,Подписчики!A:B,2,0)</f>
        <v>UTC+3</v>
      </c>
      <c r="G70499">
        <f t="shared" si="2203"/>
        <v>6</v>
      </c>
    </row>
    <row r="70500" spans="1:7" x14ac:dyDescent="0.25">
      <c r="A70500">
        <v>214513</v>
      </c>
      <c r="B70500" s="1">
        <v>44373.425397503583</v>
      </c>
      <c r="C70500">
        <v>186352</v>
      </c>
      <c r="D70500">
        <v>437341</v>
      </c>
      <c r="E70500">
        <f t="shared" si="2202"/>
        <v>10</v>
      </c>
      <c r="F70500" t="str">
        <f>+VLOOKUP(C70500,Подписчики!A:B,2,0)</f>
        <v>UTC+1</v>
      </c>
      <c r="G70500">
        <f t="shared" si="2203"/>
        <v>6</v>
      </c>
    </row>
    <row r="70501" spans="1:7" x14ac:dyDescent="0.25">
      <c r="A70501">
        <v>214518</v>
      </c>
      <c r="B70501" s="1">
        <v>44373.425754045304</v>
      </c>
      <c r="C70501">
        <v>172893</v>
      </c>
      <c r="D70501">
        <v>311670</v>
      </c>
      <c r="E70501">
        <f t="shared" si="2202"/>
        <v>10</v>
      </c>
      <c r="F70501" t="str">
        <f>+VLOOKUP(C70501,Подписчики!A:B,2,0)</f>
        <v>UTC+8</v>
      </c>
      <c r="G70501">
        <f t="shared" si="2203"/>
        <v>6</v>
      </c>
    </row>
    <row r="70502" spans="1:7" x14ac:dyDescent="0.25">
      <c r="A70502">
        <v>214519</v>
      </c>
      <c r="B70502" s="1">
        <v>44373.426967637541</v>
      </c>
      <c r="C70502">
        <v>342920</v>
      </c>
      <c r="D70502">
        <v>21760</v>
      </c>
      <c r="E70502">
        <f t="shared" si="2202"/>
        <v>10</v>
      </c>
      <c r="F70502" t="str">
        <f>+VLOOKUP(C70502,Подписчики!A:B,2,0)</f>
        <v>UTC+3</v>
      </c>
      <c r="G70502">
        <f t="shared" si="2203"/>
        <v>6</v>
      </c>
    </row>
    <row r="70503" spans="1:7" x14ac:dyDescent="0.25">
      <c r="A70503">
        <v>214524</v>
      </c>
      <c r="B70503" s="1">
        <v>44373.427776699027</v>
      </c>
      <c r="C70503">
        <v>325857</v>
      </c>
      <c r="D70503">
        <v>122902</v>
      </c>
      <c r="E70503">
        <f t="shared" si="2202"/>
        <v>10</v>
      </c>
      <c r="F70503" t="str">
        <f>+VLOOKUP(C70503,Подписчики!A:B,2,0)</f>
        <v>UTC+5</v>
      </c>
      <c r="G70503">
        <f t="shared" si="2203"/>
        <v>6</v>
      </c>
    </row>
    <row r="70504" spans="1:7" x14ac:dyDescent="0.25">
      <c r="A70504">
        <v>214527</v>
      </c>
      <c r="B70504" s="1">
        <v>44373.428083132421</v>
      </c>
      <c r="C70504">
        <v>199637</v>
      </c>
      <c r="D70504">
        <v>119030</v>
      </c>
      <c r="E70504">
        <f t="shared" si="2202"/>
        <v>10</v>
      </c>
      <c r="F70504" t="str">
        <f>+VLOOKUP(C70504,Подписчики!A:B,2,0)</f>
        <v>UTC+1</v>
      </c>
      <c r="G70504">
        <f t="shared" si="2203"/>
        <v>6</v>
      </c>
    </row>
    <row r="70505" spans="1:7" x14ac:dyDescent="0.25">
      <c r="A70505">
        <v>214529</v>
      </c>
      <c r="B70505" s="1">
        <v>44373.429394822007</v>
      </c>
      <c r="C70505">
        <v>230990</v>
      </c>
      <c r="D70505">
        <v>137327</v>
      </c>
      <c r="E70505">
        <f t="shared" si="2202"/>
        <v>10</v>
      </c>
      <c r="F70505" t="str">
        <f>+VLOOKUP(C70505,Подписчики!A:B,2,0)</f>
        <v>UTC+5</v>
      </c>
      <c r="G70505">
        <f t="shared" si="2203"/>
        <v>6</v>
      </c>
    </row>
    <row r="70506" spans="1:7" x14ac:dyDescent="0.25">
      <c r="A70506">
        <v>214532</v>
      </c>
      <c r="B70506" s="1">
        <v>44373.429799352751</v>
      </c>
      <c r="C70506">
        <v>210104</v>
      </c>
      <c r="D70506">
        <v>217497</v>
      </c>
      <c r="E70506">
        <f t="shared" si="2202"/>
        <v>10</v>
      </c>
      <c r="F70506" t="str">
        <f>+VLOOKUP(C70506,Подписчики!A:B,2,0)</f>
        <v>UTC+2</v>
      </c>
      <c r="G70506">
        <f t="shared" si="2203"/>
        <v>6</v>
      </c>
    </row>
    <row r="70507" spans="1:7" x14ac:dyDescent="0.25">
      <c r="A70507">
        <v>214534</v>
      </c>
      <c r="B70507" s="1">
        <v>44373.435407574696</v>
      </c>
      <c r="C70507">
        <v>77856</v>
      </c>
      <c r="D70507">
        <v>392434</v>
      </c>
      <c r="E70507">
        <f t="shared" si="2202"/>
        <v>10</v>
      </c>
      <c r="F70507" t="str">
        <f>+VLOOKUP(C70507,Подписчики!A:B,2,0)</f>
        <v>UTC+3</v>
      </c>
      <c r="G70507">
        <f t="shared" si="2203"/>
        <v>6</v>
      </c>
    </row>
    <row r="70508" spans="1:7" x14ac:dyDescent="0.25">
      <c r="A70508">
        <v>214536</v>
      </c>
      <c r="B70508" s="1">
        <v>44373.435987426376</v>
      </c>
      <c r="C70508">
        <v>319758</v>
      </c>
      <c r="D70508">
        <v>472712</v>
      </c>
      <c r="E70508">
        <f t="shared" si="2202"/>
        <v>10</v>
      </c>
      <c r="F70508" t="str">
        <f>+VLOOKUP(C70508,Подписчики!A:B,2,0)</f>
        <v>UTC+2</v>
      </c>
      <c r="G70508">
        <f t="shared" si="2203"/>
        <v>6</v>
      </c>
    </row>
    <row r="70509" spans="1:7" x14ac:dyDescent="0.25">
      <c r="A70509">
        <v>214538</v>
      </c>
      <c r="B70509" s="1">
        <v>44373.440198980679</v>
      </c>
      <c r="C70509">
        <v>299147</v>
      </c>
      <c r="D70509">
        <v>250679</v>
      </c>
      <c r="E70509">
        <f t="shared" si="2202"/>
        <v>10</v>
      </c>
      <c r="F70509" t="str">
        <f>+VLOOKUP(C70509,Подписчики!A:B,2,0)</f>
        <v>UTC+0</v>
      </c>
      <c r="G70509">
        <f t="shared" si="2203"/>
        <v>6</v>
      </c>
    </row>
    <row r="70510" spans="1:7" x14ac:dyDescent="0.25">
      <c r="A70510">
        <v>214539</v>
      </c>
      <c r="B70510" s="1">
        <v>44373.440317152104</v>
      </c>
      <c r="C70510">
        <v>204017</v>
      </c>
      <c r="D70510">
        <v>374837</v>
      </c>
      <c r="E70510">
        <f t="shared" si="2202"/>
        <v>10</v>
      </c>
      <c r="F70510" t="str">
        <f>+VLOOKUP(C70510,Подписчики!A:B,2,0)</f>
        <v>UTC+12</v>
      </c>
      <c r="G70510">
        <f t="shared" si="2203"/>
        <v>6</v>
      </c>
    </row>
    <row r="70511" spans="1:7" x14ac:dyDescent="0.25">
      <c r="A70511">
        <v>214541</v>
      </c>
      <c r="B70511" s="1">
        <v>44373.441633350631</v>
      </c>
      <c r="C70511">
        <v>115831</v>
      </c>
      <c r="D70511">
        <v>419338</v>
      </c>
      <c r="E70511">
        <f t="shared" si="2202"/>
        <v>10</v>
      </c>
      <c r="F70511" t="str">
        <f>+VLOOKUP(C70511,Подписчики!A:B,2,0)</f>
        <v>UTC+2</v>
      </c>
      <c r="G70511">
        <f t="shared" si="2203"/>
        <v>6</v>
      </c>
    </row>
    <row r="70512" spans="1:7" x14ac:dyDescent="0.25">
      <c r="A70512">
        <v>214546</v>
      </c>
      <c r="B70512" s="1">
        <v>44373.445753349406</v>
      </c>
      <c r="C70512">
        <v>109910</v>
      </c>
      <c r="D70512">
        <v>128523</v>
      </c>
      <c r="E70512">
        <f t="shared" si="2202"/>
        <v>10</v>
      </c>
      <c r="F70512" t="str">
        <f>+VLOOKUP(C70512,Подписчики!A:B,2,0)</f>
        <v>UTC+3</v>
      </c>
      <c r="G70512">
        <f t="shared" si="2203"/>
        <v>6</v>
      </c>
    </row>
    <row r="70513" spans="1:7" x14ac:dyDescent="0.25">
      <c r="A70513">
        <v>214549</v>
      </c>
      <c r="B70513" s="1">
        <v>44373.448133793143</v>
      </c>
      <c r="C70513">
        <v>271514</v>
      </c>
      <c r="D70513">
        <v>341333</v>
      </c>
      <c r="E70513">
        <f t="shared" si="2202"/>
        <v>10</v>
      </c>
      <c r="F70513" t="str">
        <f>+VLOOKUP(C70513,Подписчики!A:B,2,0)</f>
        <v>UTC+1</v>
      </c>
      <c r="G70513">
        <f t="shared" si="2203"/>
        <v>6</v>
      </c>
    </row>
    <row r="70514" spans="1:7" x14ac:dyDescent="0.25">
      <c r="A70514">
        <v>214553</v>
      </c>
      <c r="B70514" s="1">
        <v>44373.449621359228</v>
      </c>
      <c r="C70514">
        <v>326055</v>
      </c>
      <c r="D70514">
        <v>244574</v>
      </c>
      <c r="E70514">
        <f t="shared" si="2202"/>
        <v>10</v>
      </c>
      <c r="F70514" t="str">
        <f>+VLOOKUP(C70514,Подписчики!A:B,2,0)</f>
        <v>UTC+7</v>
      </c>
      <c r="G70514">
        <f t="shared" si="2203"/>
        <v>6</v>
      </c>
    </row>
    <row r="70515" spans="1:7" x14ac:dyDescent="0.25">
      <c r="A70515">
        <v>214556</v>
      </c>
      <c r="B70515" s="1">
        <v>44373.450056459245</v>
      </c>
      <c r="C70515">
        <v>169577</v>
      </c>
      <c r="D70515">
        <v>411922</v>
      </c>
      <c r="E70515">
        <f t="shared" si="2202"/>
        <v>10</v>
      </c>
      <c r="F70515" t="str">
        <f>+VLOOKUP(C70515,Подписчики!A:B,2,0)</f>
        <v>UTC+2</v>
      </c>
      <c r="G70515">
        <f t="shared" si="2203"/>
        <v>6</v>
      </c>
    </row>
    <row r="70516" spans="1:7" x14ac:dyDescent="0.25">
      <c r="A70516">
        <v>214558</v>
      </c>
      <c r="B70516" s="1">
        <v>44373.450430420715</v>
      </c>
      <c r="C70516">
        <v>91266</v>
      </c>
      <c r="D70516">
        <v>351192</v>
      </c>
      <c r="E70516">
        <f t="shared" si="2202"/>
        <v>10</v>
      </c>
      <c r="F70516" t="str">
        <f>+VLOOKUP(C70516,Подписчики!A:B,2,0)</f>
        <v>UTC+9</v>
      </c>
      <c r="G70516">
        <f t="shared" si="2203"/>
        <v>6</v>
      </c>
    </row>
    <row r="70517" spans="1:7" x14ac:dyDescent="0.25">
      <c r="A70517">
        <v>214563</v>
      </c>
      <c r="B70517" s="1">
        <v>44373.451124607076</v>
      </c>
      <c r="C70517">
        <v>319423</v>
      </c>
      <c r="D70517">
        <v>158978</v>
      </c>
      <c r="E70517">
        <f t="shared" si="2202"/>
        <v>10</v>
      </c>
      <c r="F70517" t="str">
        <f>+VLOOKUP(C70517,Подписчики!A:B,2,0)</f>
        <v>UTC+5</v>
      </c>
      <c r="G70517">
        <f t="shared" si="2203"/>
        <v>6</v>
      </c>
    </row>
    <row r="70518" spans="1:7" x14ac:dyDescent="0.25">
      <c r="A70518">
        <v>214568</v>
      </c>
      <c r="B70518" s="1">
        <v>44373.451333333338</v>
      </c>
      <c r="C70518">
        <v>64867</v>
      </c>
      <c r="D70518">
        <v>360778</v>
      </c>
      <c r="E70518">
        <f t="shared" si="2202"/>
        <v>10</v>
      </c>
      <c r="F70518" t="str">
        <f>+VLOOKUP(C70518,Подписчики!A:B,2,0)</f>
        <v>UTC+1</v>
      </c>
      <c r="G70518">
        <f t="shared" si="2203"/>
        <v>6</v>
      </c>
    </row>
    <row r="70519" spans="1:7" x14ac:dyDescent="0.25">
      <c r="A70519">
        <v>214569</v>
      </c>
      <c r="B70519" s="1">
        <v>44373.451333333338</v>
      </c>
      <c r="C70519">
        <v>223653</v>
      </c>
      <c r="D70519">
        <v>37467</v>
      </c>
      <c r="E70519">
        <f t="shared" si="2202"/>
        <v>10</v>
      </c>
      <c r="F70519" t="str">
        <f>+VLOOKUP(C70519,Подписчики!A:B,2,0)</f>
        <v>UTC+1</v>
      </c>
      <c r="G70519">
        <f t="shared" si="2203"/>
        <v>6</v>
      </c>
    </row>
    <row r="70520" spans="1:7" x14ac:dyDescent="0.25">
      <c r="A70520">
        <v>214573</v>
      </c>
      <c r="B70520" s="1">
        <v>44373.451333333338</v>
      </c>
      <c r="C70520">
        <v>234593</v>
      </c>
      <c r="D70520">
        <v>347393</v>
      </c>
      <c r="E70520">
        <f t="shared" si="2202"/>
        <v>10</v>
      </c>
      <c r="F70520" t="str">
        <f>+VLOOKUP(C70520,Подписчики!A:B,2,0)</f>
        <v>UTC+1</v>
      </c>
      <c r="G70520">
        <f t="shared" si="2203"/>
        <v>6</v>
      </c>
    </row>
    <row r="70521" spans="1:7" x14ac:dyDescent="0.25">
      <c r="A70521">
        <v>214577</v>
      </c>
      <c r="B70521" s="1">
        <v>44373.454939420757</v>
      </c>
      <c r="C70521">
        <v>170938</v>
      </c>
      <c r="D70521">
        <v>133953</v>
      </c>
      <c r="E70521">
        <f t="shared" si="2202"/>
        <v>10</v>
      </c>
      <c r="F70521" t="str">
        <f>+VLOOKUP(C70521,Подписчики!A:B,2,0)</f>
        <v>UTC+2</v>
      </c>
      <c r="G70521">
        <f t="shared" si="2203"/>
        <v>6</v>
      </c>
    </row>
    <row r="70522" spans="1:7" x14ac:dyDescent="0.25">
      <c r="A70522">
        <v>214579</v>
      </c>
      <c r="B70522" s="1">
        <v>44373.455689320392</v>
      </c>
      <c r="C70522">
        <v>343552</v>
      </c>
      <c r="D70522">
        <v>271435</v>
      </c>
      <c r="E70522">
        <f t="shared" si="2202"/>
        <v>10</v>
      </c>
      <c r="F70522" t="str">
        <f>+VLOOKUP(C70522,Подписчики!A:B,2,0)</f>
        <v>UTC+6</v>
      </c>
      <c r="G70522">
        <f t="shared" si="2203"/>
        <v>6</v>
      </c>
    </row>
    <row r="70523" spans="1:7" x14ac:dyDescent="0.25">
      <c r="A70523">
        <v>214581</v>
      </c>
      <c r="B70523" s="1">
        <v>44373.456093851135</v>
      </c>
      <c r="C70523">
        <v>242221</v>
      </c>
      <c r="D70523">
        <v>242428</v>
      </c>
      <c r="E70523">
        <f t="shared" si="2202"/>
        <v>10</v>
      </c>
      <c r="F70523" t="str">
        <f>+VLOOKUP(C70523,Подписчики!A:B,2,0)</f>
        <v>UTC+7</v>
      </c>
      <c r="G70523">
        <f t="shared" si="2203"/>
        <v>6</v>
      </c>
    </row>
    <row r="70524" spans="1:7" x14ac:dyDescent="0.25">
      <c r="A70524">
        <v>214582</v>
      </c>
      <c r="B70524" s="1">
        <v>44373.456093851135</v>
      </c>
      <c r="C70524">
        <v>270672</v>
      </c>
      <c r="D70524">
        <v>304128</v>
      </c>
      <c r="E70524">
        <f t="shared" si="2202"/>
        <v>10</v>
      </c>
      <c r="F70524" t="str">
        <f>+VLOOKUP(C70524,Подписчики!A:B,2,0)</f>
        <v>UTC+3</v>
      </c>
      <c r="G70524">
        <f t="shared" si="2203"/>
        <v>6</v>
      </c>
    </row>
    <row r="70525" spans="1:7" x14ac:dyDescent="0.25">
      <c r="A70525">
        <v>214585</v>
      </c>
      <c r="B70525" s="1">
        <v>44373.457307443365</v>
      </c>
      <c r="C70525">
        <v>261145</v>
      </c>
      <c r="D70525">
        <v>248817</v>
      </c>
      <c r="E70525">
        <f t="shared" si="2202"/>
        <v>10</v>
      </c>
      <c r="F70525" t="str">
        <f>+VLOOKUP(C70525,Подписчики!A:B,2,0)</f>
        <v>UTC+6</v>
      </c>
      <c r="G70525">
        <f t="shared" si="2203"/>
        <v>6</v>
      </c>
    </row>
    <row r="70526" spans="1:7" x14ac:dyDescent="0.25">
      <c r="A70526">
        <v>214589</v>
      </c>
      <c r="B70526" s="1">
        <v>44373.457666666662</v>
      </c>
      <c r="C70526">
        <v>348549</v>
      </c>
      <c r="D70526">
        <v>158978</v>
      </c>
      <c r="E70526">
        <f t="shared" si="2202"/>
        <v>10</v>
      </c>
      <c r="F70526" t="str">
        <f>+VLOOKUP(C70526,Подписчики!A:B,2,0)</f>
        <v>UTC-4</v>
      </c>
      <c r="G70526">
        <f t="shared" si="2203"/>
        <v>6</v>
      </c>
    </row>
    <row r="70527" spans="1:7" x14ac:dyDescent="0.25">
      <c r="A70527">
        <v>214594</v>
      </c>
      <c r="B70527" s="1">
        <v>44373.458925566338</v>
      </c>
      <c r="C70527">
        <v>306451</v>
      </c>
      <c r="D70527">
        <v>347008</v>
      </c>
      <c r="E70527">
        <f t="shared" si="2202"/>
        <v>11</v>
      </c>
      <c r="F70527" t="str">
        <f>+VLOOKUP(C70527,Подписчики!A:B,2,0)</f>
        <v>UTC+2</v>
      </c>
      <c r="G70527">
        <f t="shared" si="2203"/>
        <v>6</v>
      </c>
    </row>
    <row r="70528" spans="1:7" x14ac:dyDescent="0.25">
      <c r="A70528">
        <v>214596</v>
      </c>
      <c r="B70528" s="1">
        <v>44373.460493789484</v>
      </c>
      <c r="C70528">
        <v>281067</v>
      </c>
      <c r="D70528">
        <v>241927</v>
      </c>
      <c r="E70528">
        <f t="shared" si="2202"/>
        <v>11</v>
      </c>
      <c r="F70528" t="str">
        <f>+VLOOKUP(C70528,Подписчики!A:B,2,0)</f>
        <v>UTC+1</v>
      </c>
      <c r="G70528">
        <f t="shared" si="2203"/>
        <v>6</v>
      </c>
    </row>
    <row r="70529" spans="1:7" x14ac:dyDescent="0.25">
      <c r="A70529">
        <v>214599</v>
      </c>
      <c r="B70529" s="1">
        <v>44373.460543689318</v>
      </c>
      <c r="C70529">
        <v>201487</v>
      </c>
      <c r="D70529">
        <v>118549</v>
      </c>
      <c r="E70529">
        <f t="shared" si="2202"/>
        <v>11</v>
      </c>
      <c r="F70529" t="str">
        <f>+VLOOKUP(C70529,Подписчики!A:B,2,0)</f>
        <v>UTC+6</v>
      </c>
      <c r="G70529">
        <f t="shared" si="2203"/>
        <v>6</v>
      </c>
    </row>
    <row r="70530" spans="1:7" x14ac:dyDescent="0.25">
      <c r="A70530">
        <v>214601</v>
      </c>
      <c r="B70530" s="1">
        <v>44373.460554826503</v>
      </c>
      <c r="C70530">
        <v>140280</v>
      </c>
      <c r="D70530">
        <v>433247</v>
      </c>
      <c r="E70530">
        <f t="shared" si="2202"/>
        <v>11</v>
      </c>
      <c r="F70530" t="str">
        <f>+VLOOKUP(C70530,Подписчики!A:B,2,0)</f>
        <v>UTC+0</v>
      </c>
      <c r="G70530">
        <f t="shared" si="2203"/>
        <v>6</v>
      </c>
    </row>
    <row r="70531" spans="1:7" x14ac:dyDescent="0.25">
      <c r="A70531">
        <v>214605</v>
      </c>
      <c r="B70531" s="1">
        <v>44373.460948220061</v>
      </c>
      <c r="C70531">
        <v>136957</v>
      </c>
      <c r="D70531">
        <v>466917</v>
      </c>
      <c r="E70531">
        <f t="shared" ref="E70531:E70594" si="2204">HOUR(B70531)</f>
        <v>11</v>
      </c>
      <c r="F70531" t="str">
        <f>+VLOOKUP(C70531,Подписчики!A:B,2,0)</f>
        <v>UTC+3</v>
      </c>
      <c r="G70531">
        <f t="shared" ref="G70531:G70594" si="2205">WEEKDAY(B70531,2)</f>
        <v>6</v>
      </c>
    </row>
    <row r="70532" spans="1:7" x14ac:dyDescent="0.25">
      <c r="A70532">
        <v>214609</v>
      </c>
      <c r="B70532" s="1">
        <v>44373.460948220069</v>
      </c>
      <c r="C70532">
        <v>292041</v>
      </c>
      <c r="D70532">
        <v>347393</v>
      </c>
      <c r="E70532">
        <f t="shared" si="2204"/>
        <v>11</v>
      </c>
      <c r="F70532" t="str">
        <f>+VLOOKUP(C70532,Подписчики!A:B,2,0)</f>
        <v>UTC+7</v>
      </c>
      <c r="G70532">
        <f t="shared" si="2205"/>
        <v>6</v>
      </c>
    </row>
    <row r="70533" spans="1:7" x14ac:dyDescent="0.25">
      <c r="A70533">
        <v>214610</v>
      </c>
      <c r="B70533" s="1">
        <v>44373.461592455824</v>
      </c>
      <c r="C70533">
        <v>10943</v>
      </c>
      <c r="D70533">
        <v>430433</v>
      </c>
      <c r="E70533">
        <f t="shared" si="2204"/>
        <v>11</v>
      </c>
      <c r="F70533" t="str">
        <f>+VLOOKUP(C70533,Подписчики!A:B,2,0)</f>
        <v>UTC+3</v>
      </c>
      <c r="G70533">
        <f t="shared" si="2205"/>
        <v>6</v>
      </c>
    </row>
    <row r="70534" spans="1:7" x14ac:dyDescent="0.25">
      <c r="A70534">
        <v>214615</v>
      </c>
      <c r="B70534" s="1">
        <v>44373.461745048371</v>
      </c>
      <c r="C70534">
        <v>227841</v>
      </c>
      <c r="D70534">
        <v>396686</v>
      </c>
      <c r="E70534">
        <f t="shared" si="2204"/>
        <v>11</v>
      </c>
      <c r="F70534" t="str">
        <f>+VLOOKUP(C70534,Подписчики!A:B,2,0)</f>
        <v>UTC+0</v>
      </c>
      <c r="G70534">
        <f t="shared" si="2205"/>
        <v>6</v>
      </c>
    </row>
    <row r="70535" spans="1:7" x14ac:dyDescent="0.25">
      <c r="A70535">
        <v>214616</v>
      </c>
      <c r="B70535" s="1">
        <v>44373.462050233466</v>
      </c>
      <c r="C70535">
        <v>252882</v>
      </c>
      <c r="D70535">
        <v>397390</v>
      </c>
      <c r="E70535">
        <f t="shared" si="2204"/>
        <v>11</v>
      </c>
      <c r="F70535" t="str">
        <f>+VLOOKUP(C70535,Подписчики!A:B,2,0)</f>
        <v>UTC+1</v>
      </c>
      <c r="G70535">
        <f t="shared" si="2205"/>
        <v>6</v>
      </c>
    </row>
    <row r="70536" spans="1:7" x14ac:dyDescent="0.25">
      <c r="A70536">
        <v>214617</v>
      </c>
      <c r="B70536" s="1">
        <v>44373.462446974088</v>
      </c>
      <c r="C70536">
        <v>282443</v>
      </c>
      <c r="D70536">
        <v>227775</v>
      </c>
      <c r="E70536">
        <f t="shared" si="2204"/>
        <v>11</v>
      </c>
      <c r="F70536" t="str">
        <f>+VLOOKUP(C70536,Подписчики!A:B,2,0)</f>
        <v>UTC+1</v>
      </c>
      <c r="G70536">
        <f t="shared" si="2205"/>
        <v>6</v>
      </c>
    </row>
    <row r="70537" spans="1:7" x14ac:dyDescent="0.25">
      <c r="A70537">
        <v>214620</v>
      </c>
      <c r="B70537" s="1">
        <v>44373.462508011107</v>
      </c>
      <c r="C70537">
        <v>117027</v>
      </c>
      <c r="D70537">
        <v>230507</v>
      </c>
      <c r="E70537">
        <f t="shared" si="2204"/>
        <v>11</v>
      </c>
      <c r="F70537" t="str">
        <f>+VLOOKUP(C70537,Подписчики!A:B,2,0)</f>
        <v>UTC+1</v>
      </c>
      <c r="G70537">
        <f t="shared" si="2205"/>
        <v>6</v>
      </c>
    </row>
    <row r="70538" spans="1:7" x14ac:dyDescent="0.25">
      <c r="A70538">
        <v>214622</v>
      </c>
      <c r="B70538" s="1">
        <v>44373.462566343042</v>
      </c>
      <c r="C70538">
        <v>145124</v>
      </c>
      <c r="D70538">
        <v>351192</v>
      </c>
      <c r="E70538">
        <f t="shared" si="2204"/>
        <v>11</v>
      </c>
      <c r="F70538" t="str">
        <f>+VLOOKUP(C70538,Подписчики!A:B,2,0)</f>
        <v>UTC+7</v>
      </c>
      <c r="G70538">
        <f t="shared" si="2205"/>
        <v>6</v>
      </c>
    </row>
    <row r="70539" spans="1:7" x14ac:dyDescent="0.25">
      <c r="A70539">
        <v>214625</v>
      </c>
      <c r="B70539" s="1">
        <v>44373.462970873785</v>
      </c>
      <c r="C70539">
        <v>15139</v>
      </c>
      <c r="D70539">
        <v>155428</v>
      </c>
      <c r="E70539">
        <f t="shared" si="2204"/>
        <v>11</v>
      </c>
      <c r="F70539" t="str">
        <f>+VLOOKUP(C70539,Подписчики!A:B,2,0)</f>
        <v>UTC+8</v>
      </c>
      <c r="G70539">
        <f t="shared" si="2205"/>
        <v>6</v>
      </c>
    </row>
    <row r="70540" spans="1:7" x14ac:dyDescent="0.25">
      <c r="A70540">
        <v>214629</v>
      </c>
      <c r="B70540" s="1">
        <v>44373.463375404535</v>
      </c>
      <c r="C70540">
        <v>161137</v>
      </c>
      <c r="D70540">
        <v>239248</v>
      </c>
      <c r="E70540">
        <f t="shared" si="2204"/>
        <v>11</v>
      </c>
      <c r="F70540" t="str">
        <f>+VLOOKUP(C70540,Подписчики!A:B,2,0)</f>
        <v>UTC+1</v>
      </c>
      <c r="G70540">
        <f t="shared" si="2205"/>
        <v>6</v>
      </c>
    </row>
    <row r="70541" spans="1:7" x14ac:dyDescent="0.25">
      <c r="A70541">
        <v>214634</v>
      </c>
      <c r="B70541" s="1">
        <v>44373.463666666663</v>
      </c>
      <c r="C70541">
        <v>348033</v>
      </c>
      <c r="D70541">
        <v>182191</v>
      </c>
      <c r="E70541">
        <f t="shared" si="2204"/>
        <v>11</v>
      </c>
      <c r="F70541" t="str">
        <f>+VLOOKUP(C70541,Подписчики!A:B,2,0)</f>
        <v>UTC+2</v>
      </c>
      <c r="G70541">
        <f t="shared" si="2205"/>
        <v>6</v>
      </c>
    </row>
    <row r="70542" spans="1:7" x14ac:dyDescent="0.25">
      <c r="A70542">
        <v>214637</v>
      </c>
      <c r="B70542" s="1">
        <v>44373.463881344032</v>
      </c>
      <c r="C70542">
        <v>61482</v>
      </c>
      <c r="D70542">
        <v>108801</v>
      </c>
      <c r="E70542">
        <f t="shared" si="2204"/>
        <v>11</v>
      </c>
      <c r="F70542" t="str">
        <f>+VLOOKUP(C70542,Подписчики!A:B,2,0)</f>
        <v>UTC+7</v>
      </c>
      <c r="G70542">
        <f t="shared" si="2205"/>
        <v>6</v>
      </c>
    </row>
    <row r="70543" spans="1:7" x14ac:dyDescent="0.25">
      <c r="A70543">
        <v>214639</v>
      </c>
      <c r="B70543" s="1">
        <v>44373.465773491625</v>
      </c>
      <c r="C70543">
        <v>304823</v>
      </c>
      <c r="D70543">
        <v>250679</v>
      </c>
      <c r="E70543">
        <f t="shared" si="2204"/>
        <v>11</v>
      </c>
      <c r="F70543" t="str">
        <f>+VLOOKUP(C70543,Подписчики!A:B,2,0)</f>
        <v>UTC+0</v>
      </c>
      <c r="G70543">
        <f t="shared" si="2205"/>
        <v>6</v>
      </c>
    </row>
    <row r="70544" spans="1:7" x14ac:dyDescent="0.25">
      <c r="A70544">
        <v>214642</v>
      </c>
      <c r="B70544" s="1">
        <v>44373.46607867672</v>
      </c>
      <c r="C70544">
        <v>107102</v>
      </c>
      <c r="D70544">
        <v>122027</v>
      </c>
      <c r="E70544">
        <f t="shared" si="2204"/>
        <v>11</v>
      </c>
      <c r="F70544" t="str">
        <f>+VLOOKUP(C70544,Подписчики!A:B,2,0)</f>
        <v>UTC+0</v>
      </c>
      <c r="G70544">
        <f t="shared" si="2205"/>
        <v>6</v>
      </c>
    </row>
    <row r="70545" spans="1:7" x14ac:dyDescent="0.25">
      <c r="A70545">
        <v>214646</v>
      </c>
      <c r="B70545" s="1">
        <v>44373.466207119745</v>
      </c>
      <c r="C70545">
        <v>168535</v>
      </c>
      <c r="D70545">
        <v>272451</v>
      </c>
      <c r="E70545">
        <f t="shared" si="2204"/>
        <v>11</v>
      </c>
      <c r="F70545" t="str">
        <f>+VLOOKUP(C70545,Подписчики!A:B,2,0)</f>
        <v>UTC+4</v>
      </c>
      <c r="G70545">
        <f t="shared" si="2205"/>
        <v>6</v>
      </c>
    </row>
    <row r="70546" spans="1:7" x14ac:dyDescent="0.25">
      <c r="A70546">
        <v>214651</v>
      </c>
      <c r="B70546" s="1">
        <v>44373.466658528399</v>
      </c>
      <c r="C70546">
        <v>297487</v>
      </c>
      <c r="D70546">
        <v>456134</v>
      </c>
      <c r="E70546">
        <f t="shared" si="2204"/>
        <v>11</v>
      </c>
      <c r="F70546" t="str">
        <f>+VLOOKUP(C70546,Подписчики!A:B,2,0)</f>
        <v>UTC+2</v>
      </c>
      <c r="G70546">
        <f t="shared" si="2205"/>
        <v>6</v>
      </c>
    </row>
    <row r="70547" spans="1:7" x14ac:dyDescent="0.25">
      <c r="A70547">
        <v>214652</v>
      </c>
      <c r="B70547" s="1">
        <v>44373.467513046664</v>
      </c>
      <c r="C70547">
        <v>279835</v>
      </c>
      <c r="D70547">
        <v>439981</v>
      </c>
      <c r="E70547">
        <f t="shared" si="2204"/>
        <v>11</v>
      </c>
      <c r="F70547" t="str">
        <f>+VLOOKUP(C70547,Подписчики!A:B,2,0)</f>
        <v>UTC+4</v>
      </c>
      <c r="G70547">
        <f t="shared" si="2205"/>
        <v>6</v>
      </c>
    </row>
    <row r="70548" spans="1:7" x14ac:dyDescent="0.25">
      <c r="A70548">
        <v>214654</v>
      </c>
      <c r="B70548" s="1">
        <v>44373.467848750268</v>
      </c>
      <c r="C70548">
        <v>267414</v>
      </c>
      <c r="D70548">
        <v>190676</v>
      </c>
      <c r="E70548">
        <f t="shared" si="2204"/>
        <v>11</v>
      </c>
      <c r="F70548" t="str">
        <f>+VLOOKUP(C70548,Подписчики!A:B,2,0)</f>
        <v>UTC+2</v>
      </c>
      <c r="G70548">
        <f t="shared" si="2205"/>
        <v>6</v>
      </c>
    </row>
    <row r="70549" spans="1:7" x14ac:dyDescent="0.25">
      <c r="A70549">
        <v>214659</v>
      </c>
      <c r="B70549" s="1">
        <v>44373.468184453872</v>
      </c>
      <c r="C70549">
        <v>26022</v>
      </c>
      <c r="D70549">
        <v>21760</v>
      </c>
      <c r="E70549">
        <f t="shared" si="2204"/>
        <v>11</v>
      </c>
      <c r="F70549" t="str">
        <f>+VLOOKUP(C70549,Подписчики!A:B,2,0)</f>
        <v>UTC+1</v>
      </c>
      <c r="G70549">
        <f t="shared" si="2205"/>
        <v>6</v>
      </c>
    </row>
    <row r="70550" spans="1:7" x14ac:dyDescent="0.25">
      <c r="A70550">
        <v>214661</v>
      </c>
      <c r="B70550" s="1">
        <v>44373.469038834955</v>
      </c>
      <c r="C70550">
        <v>161652</v>
      </c>
      <c r="D70550">
        <v>158978</v>
      </c>
      <c r="E70550">
        <f t="shared" si="2204"/>
        <v>11</v>
      </c>
      <c r="F70550" t="str">
        <f>+VLOOKUP(C70550,Подписчики!A:B,2,0)</f>
        <v>UTC+7</v>
      </c>
      <c r="G70550">
        <f t="shared" si="2205"/>
        <v>6</v>
      </c>
    </row>
    <row r="70551" spans="1:7" x14ac:dyDescent="0.25">
      <c r="A70551">
        <v>214664</v>
      </c>
      <c r="B70551" s="1">
        <v>44373.469443365699</v>
      </c>
      <c r="C70551">
        <v>194789</v>
      </c>
      <c r="D70551">
        <v>388328</v>
      </c>
      <c r="E70551">
        <f t="shared" si="2204"/>
        <v>11</v>
      </c>
      <c r="F70551" t="str">
        <f>+VLOOKUP(C70551,Подписчики!A:B,2,0)</f>
        <v>UTC+0</v>
      </c>
      <c r="G70551">
        <f t="shared" si="2205"/>
        <v>6</v>
      </c>
    </row>
    <row r="70552" spans="1:7" x14ac:dyDescent="0.25">
      <c r="A70552">
        <v>214666</v>
      </c>
      <c r="B70552" s="1">
        <v>44373.469847896442</v>
      </c>
      <c r="C70552">
        <v>281131</v>
      </c>
      <c r="D70552">
        <v>325758</v>
      </c>
      <c r="E70552">
        <f t="shared" si="2204"/>
        <v>11</v>
      </c>
      <c r="F70552" t="str">
        <f>+VLOOKUP(C70552,Подписчики!A:B,2,0)</f>
        <v>UTC+1</v>
      </c>
      <c r="G70552">
        <f t="shared" si="2205"/>
        <v>6</v>
      </c>
    </row>
    <row r="70553" spans="1:7" x14ac:dyDescent="0.25">
      <c r="A70553">
        <v>214668</v>
      </c>
      <c r="B70553" s="1">
        <v>44373.46995452742</v>
      </c>
      <c r="C70553">
        <v>222391</v>
      </c>
      <c r="D70553">
        <v>158978</v>
      </c>
      <c r="E70553">
        <f t="shared" si="2204"/>
        <v>11</v>
      </c>
      <c r="F70553" t="str">
        <f>+VLOOKUP(C70553,Подписчики!A:B,2,0)</f>
        <v>UTC+4</v>
      </c>
      <c r="G70553">
        <f t="shared" si="2205"/>
        <v>6</v>
      </c>
    </row>
    <row r="70554" spans="1:7" x14ac:dyDescent="0.25">
      <c r="A70554">
        <v>214670</v>
      </c>
      <c r="B70554" s="1">
        <v>44373.472426526685</v>
      </c>
      <c r="C70554">
        <v>305485</v>
      </c>
      <c r="D70554">
        <v>78646</v>
      </c>
      <c r="E70554">
        <f t="shared" si="2204"/>
        <v>11</v>
      </c>
      <c r="F70554" t="str">
        <f>+VLOOKUP(C70554,Подписчики!A:B,2,0)</f>
        <v>UTC+2</v>
      </c>
      <c r="G70554">
        <f t="shared" si="2205"/>
        <v>6</v>
      </c>
    </row>
    <row r="70555" spans="1:7" x14ac:dyDescent="0.25">
      <c r="A70555">
        <v>214671</v>
      </c>
      <c r="B70555" s="1">
        <v>44373.473084142395</v>
      </c>
      <c r="C70555">
        <v>206330</v>
      </c>
      <c r="D70555">
        <v>351192</v>
      </c>
      <c r="E70555">
        <f t="shared" si="2204"/>
        <v>11</v>
      </c>
      <c r="F70555" t="str">
        <f>+VLOOKUP(C70555,Подписчики!A:B,2,0)</f>
        <v>UTC+1</v>
      </c>
      <c r="G70555">
        <f t="shared" si="2205"/>
        <v>6</v>
      </c>
    </row>
    <row r="70556" spans="1:7" x14ac:dyDescent="0.25">
      <c r="A70556">
        <v>214675</v>
      </c>
      <c r="B70556" s="1">
        <v>44373.473084142395</v>
      </c>
      <c r="C70556">
        <v>314191</v>
      </c>
      <c r="D70556">
        <v>387595</v>
      </c>
      <c r="E70556">
        <f t="shared" si="2204"/>
        <v>11</v>
      </c>
      <c r="F70556" t="str">
        <f>+VLOOKUP(C70556,Подписчики!A:B,2,0)</f>
        <v>UTC+1</v>
      </c>
      <c r="G70556">
        <f t="shared" si="2205"/>
        <v>6</v>
      </c>
    </row>
    <row r="70557" spans="1:7" x14ac:dyDescent="0.25">
      <c r="A70557">
        <v>214679</v>
      </c>
      <c r="B70557" s="1">
        <v>44373.4730979339</v>
      </c>
      <c r="C70557">
        <v>159022</v>
      </c>
      <c r="D70557">
        <v>88863</v>
      </c>
      <c r="E70557">
        <f t="shared" si="2204"/>
        <v>11</v>
      </c>
      <c r="F70557" t="str">
        <f>+VLOOKUP(C70557,Подписчики!A:B,2,0)</f>
        <v>UTC+2</v>
      </c>
      <c r="G70557">
        <f t="shared" si="2205"/>
        <v>6</v>
      </c>
    </row>
    <row r="70558" spans="1:7" x14ac:dyDescent="0.25">
      <c r="A70558">
        <v>214680</v>
      </c>
      <c r="B70558" s="1">
        <v>44373.473799859617</v>
      </c>
      <c r="C70558">
        <v>26854</v>
      </c>
      <c r="D70558">
        <v>42705</v>
      </c>
      <c r="E70558">
        <f t="shared" si="2204"/>
        <v>11</v>
      </c>
      <c r="F70558" t="str">
        <f>+VLOOKUP(C70558,Подписчики!A:B,2,0)</f>
        <v>UTC+2</v>
      </c>
      <c r="G70558">
        <f t="shared" si="2205"/>
        <v>6</v>
      </c>
    </row>
    <row r="70559" spans="1:7" x14ac:dyDescent="0.25">
      <c r="A70559">
        <v>214682</v>
      </c>
      <c r="B70559" s="1">
        <v>44373.474297734625</v>
      </c>
      <c r="C70559">
        <v>202849</v>
      </c>
      <c r="D70559">
        <v>258219</v>
      </c>
      <c r="E70559">
        <f t="shared" si="2204"/>
        <v>11</v>
      </c>
      <c r="F70559" t="str">
        <f>+VLOOKUP(C70559,Подписчики!A:B,2,0)</f>
        <v>UTC+0</v>
      </c>
      <c r="G70559">
        <f t="shared" si="2205"/>
        <v>6</v>
      </c>
    </row>
    <row r="70560" spans="1:7" x14ac:dyDescent="0.25">
      <c r="A70560">
        <v>214685</v>
      </c>
      <c r="B70560" s="1">
        <v>44373.474297734632</v>
      </c>
      <c r="C70560">
        <v>82802</v>
      </c>
      <c r="D70560">
        <v>316541</v>
      </c>
      <c r="E70560">
        <f t="shared" si="2204"/>
        <v>11</v>
      </c>
      <c r="F70560" t="str">
        <f>+VLOOKUP(C70560,Подписчики!A:B,2,0)</f>
        <v>UTC+4</v>
      </c>
      <c r="G70560">
        <f t="shared" si="2205"/>
        <v>6</v>
      </c>
    </row>
    <row r="70561" spans="1:7" x14ac:dyDescent="0.25">
      <c r="A70561">
        <v>214688</v>
      </c>
      <c r="B70561" s="1">
        <v>44373.474333333339</v>
      </c>
      <c r="C70561">
        <v>56296</v>
      </c>
      <c r="D70561">
        <v>472358</v>
      </c>
      <c r="E70561">
        <f t="shared" si="2204"/>
        <v>11</v>
      </c>
      <c r="F70561" t="str">
        <f>+VLOOKUP(C70561,Подписчики!A:B,2,0)</f>
        <v>UTC+1</v>
      </c>
      <c r="G70561">
        <f t="shared" si="2205"/>
        <v>6</v>
      </c>
    </row>
    <row r="70562" spans="1:7" x14ac:dyDescent="0.25">
      <c r="A70562">
        <v>214691</v>
      </c>
      <c r="B70562" s="1">
        <v>44373.474623859373</v>
      </c>
      <c r="C70562">
        <v>31842</v>
      </c>
      <c r="D70562">
        <v>347393</v>
      </c>
      <c r="E70562">
        <f t="shared" si="2204"/>
        <v>11</v>
      </c>
      <c r="F70562" t="str">
        <f>+VLOOKUP(C70562,Подписчики!A:B,2,0)</f>
        <v>UTC+9</v>
      </c>
      <c r="G70562">
        <f t="shared" si="2205"/>
        <v>6</v>
      </c>
    </row>
    <row r="70563" spans="1:7" x14ac:dyDescent="0.25">
      <c r="A70563">
        <v>214696</v>
      </c>
      <c r="B70563" s="1">
        <v>44373.475966673788</v>
      </c>
      <c r="C70563">
        <v>335369</v>
      </c>
      <c r="D70563">
        <v>154374</v>
      </c>
      <c r="E70563">
        <f t="shared" si="2204"/>
        <v>11</v>
      </c>
      <c r="F70563" t="str">
        <f>+VLOOKUP(C70563,Подписчики!A:B,2,0)</f>
        <v>UTC+0</v>
      </c>
      <c r="G70563">
        <f t="shared" si="2205"/>
        <v>6</v>
      </c>
    </row>
    <row r="70564" spans="1:7" x14ac:dyDescent="0.25">
      <c r="A70564">
        <v>214697</v>
      </c>
      <c r="B70564" s="1">
        <v>44373.476724919092</v>
      </c>
      <c r="C70564">
        <v>90938</v>
      </c>
      <c r="D70564">
        <v>118549</v>
      </c>
      <c r="E70564">
        <f t="shared" si="2204"/>
        <v>11</v>
      </c>
      <c r="F70564" t="str">
        <f>+VLOOKUP(C70564,Подписчики!A:B,2,0)</f>
        <v>UTC+2</v>
      </c>
      <c r="G70564">
        <f t="shared" si="2205"/>
        <v>6</v>
      </c>
    </row>
    <row r="70565" spans="1:7" x14ac:dyDescent="0.25">
      <c r="A70565">
        <v>214701</v>
      </c>
      <c r="B70565" s="1">
        <v>44373.477675710317</v>
      </c>
      <c r="C70565">
        <v>198111</v>
      </c>
      <c r="D70565">
        <v>62570</v>
      </c>
      <c r="E70565">
        <f t="shared" si="2204"/>
        <v>11</v>
      </c>
      <c r="F70565" t="str">
        <f>+VLOOKUP(C70565,Подписчики!A:B,2,0)</f>
        <v>UTC-4</v>
      </c>
      <c r="G70565">
        <f t="shared" si="2205"/>
        <v>6</v>
      </c>
    </row>
    <row r="70566" spans="1:7" x14ac:dyDescent="0.25">
      <c r="A70566">
        <v>214705</v>
      </c>
      <c r="B70566" s="1">
        <v>44373.479079561752</v>
      </c>
      <c r="C70566">
        <v>188727</v>
      </c>
      <c r="D70566">
        <v>138209</v>
      </c>
      <c r="E70566">
        <f t="shared" si="2204"/>
        <v>11</v>
      </c>
      <c r="F70566" t="str">
        <f>+VLOOKUP(C70566,Подписчики!A:B,2,0)</f>
        <v>UTC+7</v>
      </c>
      <c r="G70566">
        <f t="shared" si="2205"/>
        <v>6</v>
      </c>
    </row>
    <row r="70567" spans="1:7" x14ac:dyDescent="0.25">
      <c r="A70567">
        <v>214709</v>
      </c>
      <c r="B70567" s="1">
        <v>44373.479556634309</v>
      </c>
      <c r="C70567">
        <v>210896</v>
      </c>
      <c r="D70567">
        <v>158978</v>
      </c>
      <c r="E70567">
        <f t="shared" si="2204"/>
        <v>11</v>
      </c>
      <c r="F70567" t="str">
        <f>+VLOOKUP(C70567,Подписчики!A:B,2,0)</f>
        <v>UTC+1</v>
      </c>
      <c r="G70567">
        <f t="shared" si="2205"/>
        <v>6</v>
      </c>
    </row>
    <row r="70568" spans="1:7" x14ac:dyDescent="0.25">
      <c r="A70568">
        <v>214713</v>
      </c>
      <c r="B70568" s="1">
        <v>44373.479781487469</v>
      </c>
      <c r="C70568">
        <v>235765</v>
      </c>
      <c r="D70568">
        <v>301309</v>
      </c>
      <c r="E70568">
        <f t="shared" si="2204"/>
        <v>11</v>
      </c>
      <c r="F70568" t="str">
        <f>+VLOOKUP(C70568,Подписчики!A:B,2,0)</f>
        <v>UTC+1</v>
      </c>
      <c r="G70568">
        <f t="shared" si="2205"/>
        <v>6</v>
      </c>
    </row>
    <row r="70569" spans="1:7" x14ac:dyDescent="0.25">
      <c r="A70569">
        <v>214715</v>
      </c>
      <c r="B70569" s="1">
        <v>44373.479995117035</v>
      </c>
      <c r="C70569">
        <v>4705</v>
      </c>
      <c r="D70569">
        <v>305608</v>
      </c>
      <c r="E70569">
        <f t="shared" si="2204"/>
        <v>11</v>
      </c>
      <c r="F70569" t="str">
        <f>+VLOOKUP(C70569,Подписчики!A:B,2,0)</f>
        <v>UTC+1</v>
      </c>
      <c r="G70569">
        <f t="shared" si="2205"/>
        <v>6</v>
      </c>
    </row>
    <row r="70570" spans="1:7" x14ac:dyDescent="0.25">
      <c r="A70570">
        <v>214719</v>
      </c>
      <c r="B70570" s="1">
        <v>44373.480513931703</v>
      </c>
      <c r="C70570">
        <v>177971</v>
      </c>
      <c r="D70570">
        <v>405624</v>
      </c>
      <c r="E70570">
        <f t="shared" si="2204"/>
        <v>11</v>
      </c>
      <c r="F70570" t="str">
        <f>+VLOOKUP(C70570,Подписчики!A:B,2,0)</f>
        <v>UTC+1</v>
      </c>
      <c r="G70570">
        <f t="shared" si="2205"/>
        <v>6</v>
      </c>
    </row>
    <row r="70571" spans="1:7" x14ac:dyDescent="0.25">
      <c r="A70571">
        <v>214721</v>
      </c>
      <c r="B70571" s="1">
        <v>44373.48069704276</v>
      </c>
      <c r="C70571">
        <v>284325</v>
      </c>
      <c r="D70571">
        <v>300941</v>
      </c>
      <c r="E70571">
        <f t="shared" si="2204"/>
        <v>11</v>
      </c>
      <c r="F70571" t="str">
        <f>+VLOOKUP(C70571,Подписчики!A:B,2,0)</f>
        <v>UTC+2</v>
      </c>
      <c r="G70571">
        <f t="shared" si="2205"/>
        <v>6</v>
      </c>
    </row>
    <row r="70572" spans="1:7" x14ac:dyDescent="0.25">
      <c r="A70572">
        <v>214725</v>
      </c>
      <c r="B70572" s="1">
        <v>44373.481368449968</v>
      </c>
      <c r="C70572">
        <v>306521</v>
      </c>
      <c r="D70572">
        <v>292258</v>
      </c>
      <c r="E70572">
        <f t="shared" si="2204"/>
        <v>11</v>
      </c>
      <c r="F70572" t="str">
        <f>+VLOOKUP(C70572,Подписчики!A:B,2,0)</f>
        <v>UTC+2</v>
      </c>
      <c r="G70572">
        <f t="shared" si="2205"/>
        <v>6</v>
      </c>
    </row>
    <row r="70573" spans="1:7" x14ac:dyDescent="0.25">
      <c r="A70573">
        <v>214728</v>
      </c>
      <c r="B70573" s="1">
        <v>44373.481582079534</v>
      </c>
      <c r="C70573">
        <v>44624</v>
      </c>
      <c r="D70573">
        <v>60239</v>
      </c>
      <c r="E70573">
        <f t="shared" si="2204"/>
        <v>11</v>
      </c>
      <c r="F70573" t="str">
        <f>+VLOOKUP(C70573,Подписчики!A:B,2,0)</f>
        <v>UTC+2</v>
      </c>
      <c r="G70573">
        <f t="shared" si="2205"/>
        <v>6</v>
      </c>
    </row>
    <row r="70574" spans="1:7" x14ac:dyDescent="0.25">
      <c r="A70574">
        <v>214729</v>
      </c>
      <c r="B70574" s="1">
        <v>44373.481856746119</v>
      </c>
      <c r="C70574">
        <v>230806</v>
      </c>
      <c r="D70574">
        <v>347393</v>
      </c>
      <c r="E70574">
        <f t="shared" si="2204"/>
        <v>11</v>
      </c>
      <c r="F70574" t="str">
        <f>+VLOOKUP(C70574,Подписчики!A:B,2,0)</f>
        <v>UTC+3</v>
      </c>
      <c r="G70574">
        <f t="shared" si="2205"/>
        <v>6</v>
      </c>
    </row>
    <row r="70575" spans="1:7" x14ac:dyDescent="0.25">
      <c r="A70575">
        <v>214731</v>
      </c>
      <c r="B70575" s="1">
        <v>44373.483601941749</v>
      </c>
      <c r="C70575">
        <v>178594</v>
      </c>
      <c r="D70575">
        <v>320523</v>
      </c>
      <c r="E70575">
        <f t="shared" si="2204"/>
        <v>11</v>
      </c>
      <c r="F70575" t="str">
        <f>+VLOOKUP(C70575,Подписчики!A:B,2,0)</f>
        <v>UTC+3</v>
      </c>
      <c r="G70575">
        <f t="shared" si="2205"/>
        <v>6</v>
      </c>
    </row>
    <row r="70576" spans="1:7" x14ac:dyDescent="0.25">
      <c r="A70576">
        <v>214732</v>
      </c>
      <c r="B70576" s="1">
        <v>44373.484411003235</v>
      </c>
      <c r="C70576">
        <v>51192</v>
      </c>
      <c r="D70576">
        <v>202914</v>
      </c>
      <c r="E70576">
        <f t="shared" si="2204"/>
        <v>11</v>
      </c>
      <c r="F70576" t="str">
        <f>+VLOOKUP(C70576,Подписчики!A:B,2,0)</f>
        <v>UTC+1</v>
      </c>
      <c r="G70576">
        <f t="shared" si="2205"/>
        <v>6</v>
      </c>
    </row>
    <row r="70577" spans="1:7" x14ac:dyDescent="0.25">
      <c r="A70577">
        <v>214733</v>
      </c>
      <c r="B70577" s="1">
        <v>44373.486433656959</v>
      </c>
      <c r="C70577">
        <v>38832</v>
      </c>
      <c r="D70577">
        <v>54784</v>
      </c>
      <c r="E70577">
        <f t="shared" si="2204"/>
        <v>11</v>
      </c>
      <c r="F70577" t="str">
        <f>+VLOOKUP(C70577,Подписчики!A:B,2,0)</f>
        <v>UTC+6</v>
      </c>
      <c r="G70577">
        <f t="shared" si="2205"/>
        <v>6</v>
      </c>
    </row>
    <row r="70578" spans="1:7" x14ac:dyDescent="0.25">
      <c r="A70578">
        <v>214735</v>
      </c>
      <c r="B70578" s="1">
        <v>44373.48731955931</v>
      </c>
      <c r="C70578">
        <v>123131</v>
      </c>
      <c r="D70578">
        <v>471403</v>
      </c>
      <c r="E70578">
        <f t="shared" si="2204"/>
        <v>11</v>
      </c>
      <c r="F70578" t="str">
        <f>+VLOOKUP(C70578,Подписчики!A:B,2,0)</f>
        <v>UTC+0</v>
      </c>
      <c r="G70578">
        <f t="shared" si="2205"/>
        <v>6</v>
      </c>
    </row>
    <row r="70579" spans="1:7" x14ac:dyDescent="0.25">
      <c r="A70579">
        <v>214736</v>
      </c>
      <c r="B70579" s="1">
        <v>44373.488051779932</v>
      </c>
      <c r="C70579">
        <v>234415</v>
      </c>
      <c r="D70579">
        <v>131571</v>
      </c>
      <c r="E70579">
        <f t="shared" si="2204"/>
        <v>11</v>
      </c>
      <c r="F70579" t="str">
        <f>+VLOOKUP(C70579,Подписчики!A:B,2,0)</f>
        <v>UTC+2</v>
      </c>
      <c r="G70579">
        <f t="shared" si="2205"/>
        <v>6</v>
      </c>
    </row>
    <row r="70580" spans="1:7" x14ac:dyDescent="0.25">
      <c r="A70580">
        <v>214738</v>
      </c>
      <c r="B70580" s="1">
        <v>44373.488666666664</v>
      </c>
      <c r="C70580">
        <v>18189</v>
      </c>
      <c r="D70580">
        <v>23976</v>
      </c>
      <c r="E70580">
        <f t="shared" si="2204"/>
        <v>11</v>
      </c>
      <c r="F70580" t="str">
        <f>+VLOOKUP(C70580,Подписчики!A:B,2,0)</f>
        <v>UTC+2</v>
      </c>
      <c r="G70580">
        <f t="shared" si="2205"/>
        <v>6</v>
      </c>
    </row>
    <row r="70581" spans="1:7" x14ac:dyDescent="0.25">
      <c r="A70581">
        <v>214739</v>
      </c>
      <c r="B70581" s="1">
        <v>44373.489000000001</v>
      </c>
      <c r="C70581">
        <v>210396</v>
      </c>
      <c r="D70581">
        <v>54565</v>
      </c>
      <c r="E70581">
        <f t="shared" si="2204"/>
        <v>11</v>
      </c>
      <c r="F70581" t="str">
        <f>+VLOOKUP(C70581,Подписчики!A:B,2,0)</f>
        <v>UTC+0</v>
      </c>
      <c r="G70581">
        <f t="shared" si="2205"/>
        <v>6</v>
      </c>
    </row>
    <row r="70582" spans="1:7" x14ac:dyDescent="0.25">
      <c r="A70582">
        <v>214742</v>
      </c>
      <c r="B70582" s="1">
        <v>44373.489547410507</v>
      </c>
      <c r="C70582">
        <v>233958</v>
      </c>
      <c r="D70582">
        <v>444546</v>
      </c>
      <c r="E70582">
        <f t="shared" si="2204"/>
        <v>11</v>
      </c>
      <c r="F70582" t="str">
        <f>+VLOOKUP(C70582,Подписчики!A:B,2,0)</f>
        <v>UTC+3</v>
      </c>
      <c r="G70582">
        <f t="shared" si="2205"/>
        <v>6</v>
      </c>
    </row>
    <row r="70583" spans="1:7" x14ac:dyDescent="0.25">
      <c r="A70583">
        <v>214747</v>
      </c>
      <c r="B70583" s="1">
        <v>44373.489669902912</v>
      </c>
      <c r="C70583">
        <v>80209</v>
      </c>
      <c r="D70583">
        <v>21407</v>
      </c>
      <c r="E70583">
        <f t="shared" si="2204"/>
        <v>11</v>
      </c>
      <c r="F70583" t="str">
        <f>+VLOOKUP(C70583,Подписчики!A:B,2,0)</f>
        <v>UTC+6</v>
      </c>
      <c r="G70583">
        <f t="shared" si="2205"/>
        <v>6</v>
      </c>
    </row>
    <row r="70584" spans="1:7" x14ac:dyDescent="0.25">
      <c r="A70584">
        <v>214752</v>
      </c>
      <c r="B70584" s="1">
        <v>44373.489669902912</v>
      </c>
      <c r="C70584">
        <v>283717</v>
      </c>
      <c r="D70584">
        <v>262099</v>
      </c>
      <c r="E70584">
        <f t="shared" si="2204"/>
        <v>11</v>
      </c>
      <c r="F70584" t="str">
        <f>+VLOOKUP(C70584,Подписчики!A:B,2,0)</f>
        <v>UTC+2</v>
      </c>
      <c r="G70584">
        <f t="shared" si="2205"/>
        <v>6</v>
      </c>
    </row>
    <row r="70585" spans="1:7" x14ac:dyDescent="0.25">
      <c r="A70585">
        <v>214757</v>
      </c>
      <c r="B70585" s="1">
        <v>44373.490074433656</v>
      </c>
      <c r="C70585">
        <v>44561</v>
      </c>
      <c r="D70585">
        <v>4199</v>
      </c>
      <c r="E70585">
        <f t="shared" si="2204"/>
        <v>11</v>
      </c>
      <c r="F70585" t="str">
        <f>+VLOOKUP(C70585,Подписчики!A:B,2,0)</f>
        <v>UTC+3</v>
      </c>
      <c r="G70585">
        <f t="shared" si="2205"/>
        <v>6</v>
      </c>
    </row>
    <row r="70586" spans="1:7" x14ac:dyDescent="0.25">
      <c r="A70586">
        <v>214758</v>
      </c>
      <c r="B70586" s="1">
        <v>44373.490676595356</v>
      </c>
      <c r="C70586">
        <v>285883</v>
      </c>
      <c r="D70586">
        <v>104958</v>
      </c>
      <c r="E70586">
        <f t="shared" si="2204"/>
        <v>11</v>
      </c>
      <c r="F70586" t="str">
        <f>+VLOOKUP(C70586,Подписчики!A:B,2,0)</f>
        <v>UTC-3</v>
      </c>
      <c r="G70586">
        <f t="shared" si="2205"/>
        <v>6</v>
      </c>
    </row>
    <row r="70587" spans="1:7" x14ac:dyDescent="0.25">
      <c r="A70587">
        <v>214762</v>
      </c>
      <c r="B70587" s="1">
        <v>44373.491195410017</v>
      </c>
      <c r="C70587">
        <v>92715</v>
      </c>
      <c r="D70587">
        <v>153893</v>
      </c>
      <c r="E70587">
        <f t="shared" si="2204"/>
        <v>11</v>
      </c>
      <c r="F70587" t="str">
        <f>+VLOOKUP(C70587,Подписчики!A:B,2,0)</f>
        <v>UTC+2</v>
      </c>
      <c r="G70587">
        <f t="shared" si="2205"/>
        <v>6</v>
      </c>
    </row>
    <row r="70588" spans="1:7" x14ac:dyDescent="0.25">
      <c r="A70588">
        <v>214765</v>
      </c>
      <c r="B70588" s="1">
        <v>44373.492906148866</v>
      </c>
      <c r="C70588">
        <v>26452</v>
      </c>
      <c r="D70588">
        <v>141622</v>
      </c>
      <c r="E70588">
        <f t="shared" si="2204"/>
        <v>11</v>
      </c>
      <c r="F70588" t="str">
        <f>+VLOOKUP(C70588,Подписчики!A:B,2,0)</f>
        <v>UTC+2</v>
      </c>
      <c r="G70588">
        <f t="shared" si="2205"/>
        <v>6</v>
      </c>
    </row>
    <row r="70589" spans="1:7" x14ac:dyDescent="0.25">
      <c r="A70589">
        <v>214767</v>
      </c>
      <c r="B70589" s="1">
        <v>44373.493000000002</v>
      </c>
      <c r="C70589">
        <v>95749</v>
      </c>
      <c r="D70589">
        <v>470762</v>
      </c>
      <c r="E70589">
        <f t="shared" si="2204"/>
        <v>11</v>
      </c>
      <c r="F70589" t="str">
        <f>+VLOOKUP(C70589,Подписчики!A:B,2,0)</f>
        <v>UTC+3</v>
      </c>
      <c r="G70589">
        <f t="shared" si="2205"/>
        <v>6</v>
      </c>
    </row>
    <row r="70590" spans="1:7" x14ac:dyDescent="0.25">
      <c r="A70590">
        <v>214768</v>
      </c>
      <c r="B70590" s="1">
        <v>44373.493545335245</v>
      </c>
      <c r="C70590">
        <v>330745</v>
      </c>
      <c r="D70590">
        <v>401945</v>
      </c>
      <c r="E70590">
        <f t="shared" si="2204"/>
        <v>11</v>
      </c>
      <c r="F70590" t="str">
        <f>+VLOOKUP(C70590,Подписчики!A:B,2,0)</f>
        <v>UTC+0</v>
      </c>
      <c r="G70590">
        <f t="shared" si="2205"/>
        <v>6</v>
      </c>
    </row>
    <row r="70591" spans="1:7" x14ac:dyDescent="0.25">
      <c r="A70591">
        <v>214771</v>
      </c>
      <c r="B70591" s="1">
        <v>44373.494119741095</v>
      </c>
      <c r="C70591">
        <v>268373</v>
      </c>
      <c r="D70591">
        <v>306524</v>
      </c>
      <c r="E70591">
        <f t="shared" si="2204"/>
        <v>11</v>
      </c>
      <c r="F70591" t="str">
        <f>+VLOOKUP(C70591,Подписчики!A:B,2,0)</f>
        <v>UTC+5</v>
      </c>
      <c r="G70591">
        <f t="shared" si="2205"/>
        <v>6</v>
      </c>
    </row>
    <row r="70592" spans="1:7" x14ac:dyDescent="0.25">
      <c r="A70592">
        <v>214775</v>
      </c>
      <c r="B70592" s="1">
        <v>44373.494186223943</v>
      </c>
      <c r="C70592">
        <v>94886</v>
      </c>
      <c r="D70592">
        <v>264283</v>
      </c>
      <c r="E70592">
        <f t="shared" si="2204"/>
        <v>11</v>
      </c>
      <c r="F70592" t="str">
        <f>+VLOOKUP(C70592,Подписчики!A:B,2,0)</f>
        <v>UTC+1</v>
      </c>
      <c r="G70592">
        <f t="shared" si="2205"/>
        <v>6</v>
      </c>
    </row>
    <row r="70593" spans="1:7" x14ac:dyDescent="0.25">
      <c r="A70593">
        <v>214778</v>
      </c>
      <c r="B70593" s="1">
        <v>44373.494735557113</v>
      </c>
      <c r="C70593">
        <v>88094</v>
      </c>
      <c r="D70593">
        <v>362672</v>
      </c>
      <c r="E70593">
        <f t="shared" si="2204"/>
        <v>11</v>
      </c>
      <c r="F70593" t="str">
        <f>+VLOOKUP(C70593,Подписчики!A:B,2,0)</f>
        <v>UTC+7</v>
      </c>
      <c r="G70593">
        <f t="shared" si="2205"/>
        <v>6</v>
      </c>
    </row>
    <row r="70594" spans="1:7" x14ac:dyDescent="0.25">
      <c r="A70594">
        <v>214780</v>
      </c>
      <c r="B70594" s="1">
        <v>44373.494766075622</v>
      </c>
      <c r="C70594">
        <v>203954</v>
      </c>
      <c r="D70594">
        <v>86587</v>
      </c>
      <c r="E70594">
        <f t="shared" si="2204"/>
        <v>11</v>
      </c>
      <c r="F70594" t="str">
        <f>+VLOOKUP(C70594,Подписчики!A:B,2,0)</f>
        <v>UTC+0</v>
      </c>
      <c r="G70594">
        <f t="shared" si="2205"/>
        <v>6</v>
      </c>
    </row>
    <row r="70595" spans="1:7" x14ac:dyDescent="0.25">
      <c r="A70595">
        <v>214781</v>
      </c>
      <c r="B70595" s="1">
        <v>44373.49543748283</v>
      </c>
      <c r="C70595">
        <v>56004</v>
      </c>
      <c r="D70595">
        <v>21760</v>
      </c>
      <c r="E70595">
        <f t="shared" ref="E70595:E70658" si="2206">HOUR(B70595)</f>
        <v>11</v>
      </c>
      <c r="F70595" t="str">
        <f>+VLOOKUP(C70595,Подписчики!A:B,2,0)</f>
        <v>UTC+2</v>
      </c>
      <c r="G70595">
        <f t="shared" ref="G70595:G70658" si="2207">WEEKDAY(B70595,2)</f>
        <v>6</v>
      </c>
    </row>
    <row r="70596" spans="1:7" x14ac:dyDescent="0.25">
      <c r="A70596">
        <v>214786</v>
      </c>
      <c r="B70596" s="1">
        <v>44373.496142394819</v>
      </c>
      <c r="C70596">
        <v>391</v>
      </c>
      <c r="D70596">
        <v>347008</v>
      </c>
      <c r="E70596">
        <f t="shared" si="2206"/>
        <v>11</v>
      </c>
      <c r="F70596" t="str">
        <f>+VLOOKUP(C70596,Подписчики!A:B,2,0)</f>
        <v>UTC+2</v>
      </c>
      <c r="G70596">
        <f t="shared" si="2207"/>
        <v>6</v>
      </c>
    </row>
    <row r="70597" spans="1:7" x14ac:dyDescent="0.25">
      <c r="A70597">
        <v>214790</v>
      </c>
      <c r="B70597" s="1">
        <v>44373.496142394819</v>
      </c>
      <c r="C70597">
        <v>4531</v>
      </c>
      <c r="D70597">
        <v>204218</v>
      </c>
      <c r="E70597">
        <f t="shared" si="2206"/>
        <v>11</v>
      </c>
      <c r="F70597" t="str">
        <f>+VLOOKUP(C70597,Подписчики!A:B,2,0)</f>
        <v>UTC+2</v>
      </c>
      <c r="G70597">
        <f t="shared" si="2207"/>
        <v>6</v>
      </c>
    </row>
    <row r="70598" spans="1:7" x14ac:dyDescent="0.25">
      <c r="A70598">
        <v>214791</v>
      </c>
      <c r="B70598" s="1">
        <v>44373.496142394819</v>
      </c>
      <c r="C70598">
        <v>294568</v>
      </c>
      <c r="D70598">
        <v>108812</v>
      </c>
      <c r="E70598">
        <f t="shared" si="2206"/>
        <v>11</v>
      </c>
      <c r="F70598" t="str">
        <f>+VLOOKUP(C70598,Подписчики!A:B,2,0)</f>
        <v>UTC+2</v>
      </c>
      <c r="G70598">
        <f t="shared" si="2207"/>
        <v>6</v>
      </c>
    </row>
    <row r="70599" spans="1:7" x14ac:dyDescent="0.25">
      <c r="A70599">
        <v>214795</v>
      </c>
      <c r="B70599" s="1">
        <v>44373.496658223215</v>
      </c>
      <c r="C70599">
        <v>343724</v>
      </c>
      <c r="D70599">
        <v>411922</v>
      </c>
      <c r="E70599">
        <f t="shared" si="2206"/>
        <v>11</v>
      </c>
      <c r="F70599" t="str">
        <f>+VLOOKUP(C70599,Подписчики!A:B,2,0)</f>
        <v>UTC+1</v>
      </c>
      <c r="G70599">
        <f t="shared" si="2207"/>
        <v>6</v>
      </c>
    </row>
    <row r="70600" spans="1:7" x14ac:dyDescent="0.25">
      <c r="A70600">
        <v>214800</v>
      </c>
      <c r="B70600" s="1">
        <v>44373.497760517799</v>
      </c>
      <c r="C70600">
        <v>131646</v>
      </c>
      <c r="D70600">
        <v>411922</v>
      </c>
      <c r="E70600">
        <f t="shared" si="2206"/>
        <v>11</v>
      </c>
      <c r="F70600" t="str">
        <f>+VLOOKUP(C70600,Подписчики!A:B,2,0)</f>
        <v>UTC+2</v>
      </c>
      <c r="G70600">
        <f t="shared" si="2207"/>
        <v>6</v>
      </c>
    </row>
    <row r="70601" spans="1:7" x14ac:dyDescent="0.25">
      <c r="A70601">
        <v>214805</v>
      </c>
      <c r="B70601" s="1">
        <v>44373.497760517799</v>
      </c>
      <c r="C70601">
        <v>335560</v>
      </c>
      <c r="D70601">
        <v>347393</v>
      </c>
      <c r="E70601">
        <f t="shared" si="2206"/>
        <v>11</v>
      </c>
      <c r="F70601" t="str">
        <f>+VLOOKUP(C70601,Подписчики!A:B,2,0)</f>
        <v>UTC+2</v>
      </c>
      <c r="G70601">
        <f t="shared" si="2207"/>
        <v>6</v>
      </c>
    </row>
    <row r="70602" spans="1:7" x14ac:dyDescent="0.25">
      <c r="A70602">
        <v>214807</v>
      </c>
      <c r="B70602" s="1">
        <v>44373.498825037386</v>
      </c>
      <c r="C70602">
        <v>16154</v>
      </c>
      <c r="D70602">
        <v>218380</v>
      </c>
      <c r="E70602">
        <f t="shared" si="2206"/>
        <v>11</v>
      </c>
      <c r="F70602" t="str">
        <f>+VLOOKUP(C70602,Подписчики!A:B,2,0)</f>
        <v>UTC+0</v>
      </c>
      <c r="G70602">
        <f t="shared" si="2207"/>
        <v>6</v>
      </c>
    </row>
    <row r="70603" spans="1:7" x14ac:dyDescent="0.25">
      <c r="A70603">
        <v>214809</v>
      </c>
      <c r="B70603" s="1">
        <v>44373.500167851802</v>
      </c>
      <c r="C70603">
        <v>88256</v>
      </c>
      <c r="D70603">
        <v>122902</v>
      </c>
      <c r="E70603">
        <f t="shared" si="2206"/>
        <v>12</v>
      </c>
      <c r="F70603" t="str">
        <f>+VLOOKUP(C70603,Подписчики!A:B,2,0)</f>
        <v>UTC+0</v>
      </c>
      <c r="G70603">
        <f t="shared" si="2207"/>
        <v>6</v>
      </c>
    </row>
    <row r="70604" spans="1:7" x14ac:dyDescent="0.25">
      <c r="A70604">
        <v>214814</v>
      </c>
      <c r="B70604" s="1">
        <v>44373.500592233009</v>
      </c>
      <c r="C70604">
        <v>203288</v>
      </c>
      <c r="D70604">
        <v>103067</v>
      </c>
      <c r="E70604">
        <f t="shared" si="2206"/>
        <v>12</v>
      </c>
      <c r="F70604" t="str">
        <f>+VLOOKUP(C70604,Подписчики!A:B,2,0)</f>
        <v>UTC+1</v>
      </c>
      <c r="G70604">
        <f t="shared" si="2207"/>
        <v>6</v>
      </c>
    </row>
    <row r="70605" spans="1:7" x14ac:dyDescent="0.25">
      <c r="A70605">
        <v>214817</v>
      </c>
      <c r="B70605" s="1">
        <v>44373.500717184972</v>
      </c>
      <c r="C70605">
        <v>264145</v>
      </c>
      <c r="D70605">
        <v>351192</v>
      </c>
      <c r="E70605">
        <f t="shared" si="2206"/>
        <v>12</v>
      </c>
      <c r="F70605" t="str">
        <f>+VLOOKUP(C70605,Подписчики!A:B,2,0)</f>
        <v>UTC+5</v>
      </c>
      <c r="G70605">
        <f t="shared" si="2207"/>
        <v>6</v>
      </c>
    </row>
    <row r="70606" spans="1:7" x14ac:dyDescent="0.25">
      <c r="A70606">
        <v>214821</v>
      </c>
      <c r="B70606" s="1">
        <v>44373.501666666663</v>
      </c>
      <c r="C70606">
        <v>130933</v>
      </c>
      <c r="D70606">
        <v>264283</v>
      </c>
      <c r="E70606">
        <f t="shared" si="2206"/>
        <v>12</v>
      </c>
      <c r="F70606" t="str">
        <f>+VLOOKUP(C70606,Подписчики!A:B,2,0)</f>
        <v>UTC+2</v>
      </c>
      <c r="G70606">
        <f t="shared" si="2207"/>
        <v>6</v>
      </c>
    </row>
    <row r="70607" spans="1:7" x14ac:dyDescent="0.25">
      <c r="A70607">
        <v>214826</v>
      </c>
      <c r="B70607" s="1">
        <v>44373.502614886733</v>
      </c>
      <c r="C70607">
        <v>71896</v>
      </c>
      <c r="D70607">
        <v>473323</v>
      </c>
      <c r="E70607">
        <f t="shared" si="2206"/>
        <v>12</v>
      </c>
      <c r="F70607" t="str">
        <f>+VLOOKUP(C70607,Подписчики!A:B,2,0)</f>
        <v>UTC+6</v>
      </c>
      <c r="G70607">
        <f t="shared" si="2207"/>
        <v>6</v>
      </c>
    </row>
    <row r="70608" spans="1:7" x14ac:dyDescent="0.25">
      <c r="A70608">
        <v>214828</v>
      </c>
      <c r="B70608" s="1">
        <v>44373.503828478963</v>
      </c>
      <c r="C70608">
        <v>94540</v>
      </c>
      <c r="D70608">
        <v>158978</v>
      </c>
      <c r="E70608">
        <f t="shared" si="2206"/>
        <v>12</v>
      </c>
      <c r="F70608" t="str">
        <f>+VLOOKUP(C70608,Подписчики!A:B,2,0)</f>
        <v>UTC+5</v>
      </c>
      <c r="G70608">
        <f t="shared" si="2207"/>
        <v>6</v>
      </c>
    </row>
    <row r="70609" spans="1:7" x14ac:dyDescent="0.25">
      <c r="A70609">
        <v>214831</v>
      </c>
      <c r="B70609" s="1">
        <v>44373.504637540456</v>
      </c>
      <c r="C70609">
        <v>295729</v>
      </c>
      <c r="D70609">
        <v>123413</v>
      </c>
      <c r="E70609">
        <f t="shared" si="2206"/>
        <v>12</v>
      </c>
      <c r="F70609" t="str">
        <f>+VLOOKUP(C70609,Подписчики!A:B,2,0)</f>
        <v>UTC+3</v>
      </c>
      <c r="G70609">
        <f t="shared" si="2207"/>
        <v>6</v>
      </c>
    </row>
    <row r="70610" spans="1:7" x14ac:dyDescent="0.25">
      <c r="A70610">
        <v>214833</v>
      </c>
      <c r="B70610" s="1">
        <v>44373.506255663429</v>
      </c>
      <c r="C70610">
        <v>16897</v>
      </c>
      <c r="D70610">
        <v>405278</v>
      </c>
      <c r="E70610">
        <f t="shared" si="2206"/>
        <v>12</v>
      </c>
      <c r="F70610" t="str">
        <f>+VLOOKUP(C70610,Подписчики!A:B,2,0)</f>
        <v>UTC+3</v>
      </c>
      <c r="G70610">
        <f t="shared" si="2207"/>
        <v>6</v>
      </c>
    </row>
    <row r="70611" spans="1:7" x14ac:dyDescent="0.25">
      <c r="A70611">
        <v>214836</v>
      </c>
      <c r="B70611" s="1">
        <v>44373.506255663429</v>
      </c>
      <c r="C70611">
        <v>223816</v>
      </c>
      <c r="D70611">
        <v>88863</v>
      </c>
      <c r="E70611">
        <f t="shared" si="2206"/>
        <v>12</v>
      </c>
      <c r="F70611" t="str">
        <f>+VLOOKUP(C70611,Подписчики!A:B,2,0)</f>
        <v>UTC+3</v>
      </c>
      <c r="G70611">
        <f t="shared" si="2207"/>
        <v>6</v>
      </c>
    </row>
    <row r="70612" spans="1:7" x14ac:dyDescent="0.25">
      <c r="A70612">
        <v>214840</v>
      </c>
      <c r="B70612" s="1">
        <v>44373.506271553699</v>
      </c>
      <c r="C70612">
        <v>204783</v>
      </c>
      <c r="D70612">
        <v>316541</v>
      </c>
      <c r="E70612">
        <f t="shared" si="2206"/>
        <v>12</v>
      </c>
      <c r="F70612" t="str">
        <f>+VLOOKUP(C70612,Подписчики!A:B,2,0)</f>
        <v>UTC+3</v>
      </c>
      <c r="G70612">
        <f t="shared" si="2207"/>
        <v>6</v>
      </c>
    </row>
    <row r="70613" spans="1:7" x14ac:dyDescent="0.25">
      <c r="A70613">
        <v>214845</v>
      </c>
      <c r="B70613" s="1">
        <v>44373.506660194173</v>
      </c>
      <c r="C70613">
        <v>130233</v>
      </c>
      <c r="D70613">
        <v>301811</v>
      </c>
      <c r="E70613">
        <f t="shared" si="2206"/>
        <v>12</v>
      </c>
      <c r="F70613" t="str">
        <f>+VLOOKUP(C70613,Подписчики!A:B,2,0)</f>
        <v>UTC+0</v>
      </c>
      <c r="G70613">
        <f t="shared" si="2207"/>
        <v>6</v>
      </c>
    </row>
    <row r="70614" spans="1:7" x14ac:dyDescent="0.25">
      <c r="A70614">
        <v>214848</v>
      </c>
      <c r="B70614" s="1">
        <v>44373.508278317153</v>
      </c>
      <c r="C70614">
        <v>106895</v>
      </c>
      <c r="D70614">
        <v>386066</v>
      </c>
      <c r="E70614">
        <f t="shared" si="2206"/>
        <v>12</v>
      </c>
      <c r="F70614" t="str">
        <f>+VLOOKUP(C70614,Подписчики!A:B,2,0)</f>
        <v>UTC+8</v>
      </c>
      <c r="G70614">
        <f t="shared" si="2207"/>
        <v>6</v>
      </c>
    </row>
    <row r="70615" spans="1:7" x14ac:dyDescent="0.25">
      <c r="A70615">
        <v>214852</v>
      </c>
      <c r="B70615" s="1">
        <v>44373.508682847896</v>
      </c>
      <c r="C70615">
        <v>140939</v>
      </c>
      <c r="D70615">
        <v>328524</v>
      </c>
      <c r="E70615">
        <f t="shared" si="2206"/>
        <v>12</v>
      </c>
      <c r="F70615" t="str">
        <f>+VLOOKUP(C70615,Подписчики!A:B,2,0)</f>
        <v>UTC+9</v>
      </c>
      <c r="G70615">
        <f t="shared" si="2207"/>
        <v>6</v>
      </c>
    </row>
    <row r="70616" spans="1:7" x14ac:dyDescent="0.25">
      <c r="A70616">
        <v>214856</v>
      </c>
      <c r="B70616" s="1">
        <v>44373.509087378639</v>
      </c>
      <c r="C70616">
        <v>19473</v>
      </c>
      <c r="D70616">
        <v>141135</v>
      </c>
      <c r="E70616">
        <f t="shared" si="2206"/>
        <v>12</v>
      </c>
      <c r="F70616" t="str">
        <f>+VLOOKUP(C70616,Подписчики!A:B,2,0)</f>
        <v>UTC+2</v>
      </c>
      <c r="G70616">
        <f t="shared" si="2207"/>
        <v>6</v>
      </c>
    </row>
    <row r="70617" spans="1:7" x14ac:dyDescent="0.25">
      <c r="A70617">
        <v>214861</v>
      </c>
      <c r="B70617" s="1">
        <v>44373.509933774832</v>
      </c>
      <c r="C70617">
        <v>110285</v>
      </c>
      <c r="D70617">
        <v>104958</v>
      </c>
      <c r="E70617">
        <f t="shared" si="2206"/>
        <v>12</v>
      </c>
      <c r="F70617" t="str">
        <f>+VLOOKUP(C70617,Подписчики!A:B,2,0)</f>
        <v>UTC+5</v>
      </c>
      <c r="G70617">
        <f t="shared" si="2207"/>
        <v>6</v>
      </c>
    </row>
    <row r="70618" spans="1:7" x14ac:dyDescent="0.25">
      <c r="A70618">
        <v>214862</v>
      </c>
      <c r="B70618" s="1">
        <v>44373.511110032363</v>
      </c>
      <c r="C70618">
        <v>134175</v>
      </c>
      <c r="D70618">
        <v>191893</v>
      </c>
      <c r="E70618">
        <f t="shared" si="2206"/>
        <v>12</v>
      </c>
      <c r="F70618" t="str">
        <f>+VLOOKUP(C70618,Подписчики!A:B,2,0)</f>
        <v>UTC+3</v>
      </c>
      <c r="G70618">
        <f t="shared" si="2207"/>
        <v>6</v>
      </c>
    </row>
    <row r="70619" spans="1:7" x14ac:dyDescent="0.25">
      <c r="A70619">
        <v>214867</v>
      </c>
      <c r="B70619" s="1">
        <v>44373.511581774343</v>
      </c>
      <c r="C70619">
        <v>16065</v>
      </c>
      <c r="D70619">
        <v>351192</v>
      </c>
      <c r="E70619">
        <f t="shared" si="2206"/>
        <v>12</v>
      </c>
      <c r="F70619" t="str">
        <f>+VLOOKUP(C70619,Подписчики!A:B,2,0)</f>
        <v>UTC+1</v>
      </c>
      <c r="G70619">
        <f t="shared" si="2207"/>
        <v>6</v>
      </c>
    </row>
    <row r="70620" spans="1:7" x14ac:dyDescent="0.25">
      <c r="A70620">
        <v>214872</v>
      </c>
      <c r="B70620" s="1">
        <v>44373.512323624593</v>
      </c>
      <c r="C70620">
        <v>108291</v>
      </c>
      <c r="D70620">
        <v>111368</v>
      </c>
      <c r="E70620">
        <f t="shared" si="2206"/>
        <v>12</v>
      </c>
      <c r="F70620" t="str">
        <f>+VLOOKUP(C70620,Подписчики!A:B,2,0)</f>
        <v>UTC+2</v>
      </c>
      <c r="G70620">
        <f t="shared" si="2207"/>
        <v>6</v>
      </c>
    </row>
    <row r="70621" spans="1:7" x14ac:dyDescent="0.25">
      <c r="A70621">
        <v>214877</v>
      </c>
      <c r="B70621" s="1">
        <v>44373.512323624593</v>
      </c>
      <c r="C70621">
        <v>280314</v>
      </c>
      <c r="D70621">
        <v>411922</v>
      </c>
      <c r="E70621">
        <f t="shared" si="2206"/>
        <v>12</v>
      </c>
      <c r="F70621" t="str">
        <f>+VLOOKUP(C70621,Подписчики!A:B,2,0)</f>
        <v>UTC+2</v>
      </c>
      <c r="G70621">
        <f t="shared" si="2207"/>
        <v>6</v>
      </c>
    </row>
    <row r="70622" spans="1:7" x14ac:dyDescent="0.25">
      <c r="A70622">
        <v>214882</v>
      </c>
      <c r="B70622" s="1">
        <v>44373.51322977386</v>
      </c>
      <c r="C70622">
        <v>187355</v>
      </c>
      <c r="D70622">
        <v>183484</v>
      </c>
      <c r="E70622">
        <f t="shared" si="2206"/>
        <v>12</v>
      </c>
      <c r="F70622" t="str">
        <f>+VLOOKUP(C70622,Подписчики!A:B,2,0)</f>
        <v>UTC+2</v>
      </c>
      <c r="G70622">
        <f t="shared" si="2207"/>
        <v>6</v>
      </c>
    </row>
    <row r="70623" spans="1:7" x14ac:dyDescent="0.25">
      <c r="A70623">
        <v>214886</v>
      </c>
      <c r="B70623" s="1">
        <v>44373.51353721683</v>
      </c>
      <c r="C70623">
        <v>215271</v>
      </c>
      <c r="D70623">
        <v>369021</v>
      </c>
      <c r="E70623">
        <f t="shared" si="2206"/>
        <v>12</v>
      </c>
      <c r="F70623" t="str">
        <f>+VLOOKUP(C70623,Подписчики!A:B,2,0)</f>
        <v>UTC+1</v>
      </c>
      <c r="G70623">
        <f t="shared" si="2207"/>
        <v>6</v>
      </c>
    </row>
    <row r="70624" spans="1:7" x14ac:dyDescent="0.25">
      <c r="A70624">
        <v>214890</v>
      </c>
      <c r="B70624" s="1">
        <v>44373.513666666666</v>
      </c>
      <c r="C70624">
        <v>127505</v>
      </c>
      <c r="D70624">
        <v>411922</v>
      </c>
      <c r="E70624">
        <f t="shared" si="2206"/>
        <v>12</v>
      </c>
      <c r="F70624" t="str">
        <f>+VLOOKUP(C70624,Подписчики!A:B,2,0)</f>
        <v>UTC-4</v>
      </c>
      <c r="G70624">
        <f t="shared" si="2207"/>
        <v>6</v>
      </c>
    </row>
    <row r="70625" spans="1:7" x14ac:dyDescent="0.25">
      <c r="A70625">
        <v>214895</v>
      </c>
      <c r="B70625" s="1">
        <v>44373.513901181068</v>
      </c>
      <c r="C70625">
        <v>47527</v>
      </c>
      <c r="D70625">
        <v>351192</v>
      </c>
      <c r="E70625">
        <f t="shared" si="2206"/>
        <v>12</v>
      </c>
      <c r="F70625" t="str">
        <f>+VLOOKUP(C70625,Подписчики!A:B,2,0)</f>
        <v>UTC+2</v>
      </c>
      <c r="G70625">
        <f t="shared" si="2207"/>
        <v>6</v>
      </c>
    </row>
    <row r="70626" spans="1:7" x14ac:dyDescent="0.25">
      <c r="A70626">
        <v>214897</v>
      </c>
      <c r="B70626" s="1">
        <v>44373.513941747573</v>
      </c>
      <c r="C70626">
        <v>94602</v>
      </c>
      <c r="D70626">
        <v>446536</v>
      </c>
      <c r="E70626">
        <f t="shared" si="2206"/>
        <v>12</v>
      </c>
      <c r="F70626" t="str">
        <f>+VLOOKUP(C70626,Подписчики!A:B,2,0)</f>
        <v>UTC+2</v>
      </c>
      <c r="G70626">
        <f t="shared" si="2207"/>
        <v>6</v>
      </c>
    </row>
    <row r="70627" spans="1:7" x14ac:dyDescent="0.25">
      <c r="A70627">
        <v>214899</v>
      </c>
      <c r="B70627" s="1">
        <v>44373.514750809059</v>
      </c>
      <c r="C70627">
        <v>231166</v>
      </c>
      <c r="D70627">
        <v>394819</v>
      </c>
      <c r="E70627">
        <f t="shared" si="2206"/>
        <v>12</v>
      </c>
      <c r="F70627" t="str">
        <f>+VLOOKUP(C70627,Подписчики!A:B,2,0)</f>
        <v>UTC+0</v>
      </c>
      <c r="G70627">
        <f t="shared" si="2207"/>
        <v>6</v>
      </c>
    </row>
    <row r="70628" spans="1:7" x14ac:dyDescent="0.25">
      <c r="A70628">
        <v>214901</v>
      </c>
      <c r="B70628" s="1">
        <v>44373.51655629139</v>
      </c>
      <c r="C70628">
        <v>48016</v>
      </c>
      <c r="D70628">
        <v>182984</v>
      </c>
      <c r="E70628">
        <f t="shared" si="2206"/>
        <v>12</v>
      </c>
      <c r="F70628" t="str">
        <f>+VLOOKUP(C70628,Подписчики!A:B,2,0)</f>
        <v>UTC+0</v>
      </c>
      <c r="G70628">
        <f t="shared" si="2207"/>
        <v>6</v>
      </c>
    </row>
    <row r="70629" spans="1:7" x14ac:dyDescent="0.25">
      <c r="A70629">
        <v>214902</v>
      </c>
      <c r="B70629" s="1">
        <v>44373.517177993526</v>
      </c>
      <c r="C70629">
        <v>293524</v>
      </c>
      <c r="D70629">
        <v>439981</v>
      </c>
      <c r="E70629">
        <f t="shared" si="2206"/>
        <v>12</v>
      </c>
      <c r="F70629" t="str">
        <f>+VLOOKUP(C70629,Подписчики!A:B,2,0)</f>
        <v>UTC+2</v>
      </c>
      <c r="G70629">
        <f t="shared" si="2207"/>
        <v>6</v>
      </c>
    </row>
    <row r="70630" spans="1:7" x14ac:dyDescent="0.25">
      <c r="A70630">
        <v>214903</v>
      </c>
      <c r="B70630" s="1">
        <v>44373.518391585763</v>
      </c>
      <c r="C70630">
        <v>157024</v>
      </c>
      <c r="D70630">
        <v>401945</v>
      </c>
      <c r="E70630">
        <f t="shared" si="2206"/>
        <v>12</v>
      </c>
      <c r="F70630" t="str">
        <f>+VLOOKUP(C70630,Подписчики!A:B,2,0)</f>
        <v>UTC+1</v>
      </c>
      <c r="G70630">
        <f t="shared" si="2207"/>
        <v>6</v>
      </c>
    </row>
    <row r="70631" spans="1:7" x14ac:dyDescent="0.25">
      <c r="A70631">
        <v>214905</v>
      </c>
      <c r="B70631" s="1">
        <v>44373.51878414258</v>
      </c>
      <c r="C70631">
        <v>82272</v>
      </c>
      <c r="D70631">
        <v>470762</v>
      </c>
      <c r="E70631">
        <f t="shared" si="2206"/>
        <v>12</v>
      </c>
      <c r="F70631" t="str">
        <f>+VLOOKUP(C70631,Подписчики!A:B,2,0)</f>
        <v>UTC+2</v>
      </c>
      <c r="G70631">
        <f t="shared" si="2207"/>
        <v>6</v>
      </c>
    </row>
    <row r="70632" spans="1:7" x14ac:dyDescent="0.25">
      <c r="A70632">
        <v>214908</v>
      </c>
      <c r="B70632" s="1">
        <v>44373.518796116499</v>
      </c>
      <c r="C70632">
        <v>285370</v>
      </c>
      <c r="D70632">
        <v>448560</v>
      </c>
      <c r="E70632">
        <f t="shared" si="2206"/>
        <v>12</v>
      </c>
      <c r="F70632" t="str">
        <f>+VLOOKUP(C70632,Подписчики!A:B,2,0)</f>
        <v>UTC+2</v>
      </c>
      <c r="G70632">
        <f t="shared" si="2207"/>
        <v>6</v>
      </c>
    </row>
    <row r="70633" spans="1:7" x14ac:dyDescent="0.25">
      <c r="A70633">
        <v>214910</v>
      </c>
      <c r="B70633" s="1">
        <v>44373.518814661089</v>
      </c>
      <c r="C70633">
        <v>122622</v>
      </c>
      <c r="D70633">
        <v>37644</v>
      </c>
      <c r="E70633">
        <f t="shared" si="2206"/>
        <v>12</v>
      </c>
      <c r="F70633" t="str">
        <f>+VLOOKUP(C70633,Подписчики!A:B,2,0)</f>
        <v>UTC+1</v>
      </c>
      <c r="G70633">
        <f t="shared" si="2207"/>
        <v>6</v>
      </c>
    </row>
    <row r="70634" spans="1:7" x14ac:dyDescent="0.25">
      <c r="A70634">
        <v>214913</v>
      </c>
      <c r="B70634" s="1">
        <v>44373.518845179598</v>
      </c>
      <c r="C70634">
        <v>66496</v>
      </c>
      <c r="D70634">
        <v>250679</v>
      </c>
      <c r="E70634">
        <f t="shared" si="2206"/>
        <v>12</v>
      </c>
      <c r="F70634" t="str">
        <f>+VLOOKUP(C70634,Подписчики!A:B,2,0)</f>
        <v>UTC+0</v>
      </c>
      <c r="G70634">
        <f t="shared" si="2207"/>
        <v>6</v>
      </c>
    </row>
    <row r="70635" spans="1:7" x14ac:dyDescent="0.25">
      <c r="A70635">
        <v>214915</v>
      </c>
      <c r="B70635" s="1">
        <v>44373.52041423948</v>
      </c>
      <c r="C70635">
        <v>166635</v>
      </c>
      <c r="D70635">
        <v>266342</v>
      </c>
      <c r="E70635">
        <f t="shared" si="2206"/>
        <v>12</v>
      </c>
      <c r="F70635" t="str">
        <f>+VLOOKUP(C70635,Подписчики!A:B,2,0)</f>
        <v>UTC+2</v>
      </c>
      <c r="G70635">
        <f t="shared" si="2207"/>
        <v>6</v>
      </c>
    </row>
    <row r="70636" spans="1:7" x14ac:dyDescent="0.25">
      <c r="A70636">
        <v>214919</v>
      </c>
      <c r="B70636" s="1">
        <v>44373.521627831717</v>
      </c>
      <c r="C70636">
        <v>112997</v>
      </c>
      <c r="D70636">
        <v>31749</v>
      </c>
      <c r="E70636">
        <f t="shared" si="2206"/>
        <v>12</v>
      </c>
      <c r="F70636" t="str">
        <f>+VLOOKUP(C70636,Подписчики!A:B,2,0)</f>
        <v>UTC+1</v>
      </c>
      <c r="G70636">
        <f t="shared" si="2207"/>
        <v>6</v>
      </c>
    </row>
    <row r="70637" spans="1:7" x14ac:dyDescent="0.25">
      <c r="A70637">
        <v>214923</v>
      </c>
      <c r="B70637" s="1">
        <v>44373.521805475022</v>
      </c>
      <c r="C70637">
        <v>45053</v>
      </c>
      <c r="D70637">
        <v>6475</v>
      </c>
      <c r="E70637">
        <f t="shared" si="2206"/>
        <v>12</v>
      </c>
      <c r="F70637" t="str">
        <f>+VLOOKUP(C70637,Подписчики!A:B,2,0)</f>
        <v>UTC+3</v>
      </c>
      <c r="G70637">
        <f t="shared" si="2207"/>
        <v>6</v>
      </c>
    </row>
    <row r="70638" spans="1:7" x14ac:dyDescent="0.25">
      <c r="A70638">
        <v>214925</v>
      </c>
      <c r="B70638" s="1">
        <v>44373.52203236246</v>
      </c>
      <c r="C70638">
        <v>164379</v>
      </c>
      <c r="D70638">
        <v>411922</v>
      </c>
      <c r="E70638">
        <f t="shared" si="2206"/>
        <v>12</v>
      </c>
      <c r="F70638" t="str">
        <f>+VLOOKUP(C70638,Подписчики!A:B,2,0)</f>
        <v>UTC+6</v>
      </c>
      <c r="G70638">
        <f t="shared" si="2207"/>
        <v>6</v>
      </c>
    </row>
    <row r="70639" spans="1:7" x14ac:dyDescent="0.25">
      <c r="A70639">
        <v>214927</v>
      </c>
      <c r="B70639" s="1">
        <v>44373.522436893203</v>
      </c>
      <c r="C70639">
        <v>23107</v>
      </c>
      <c r="D70639">
        <v>298988</v>
      </c>
      <c r="E70639">
        <f t="shared" si="2206"/>
        <v>12</v>
      </c>
      <c r="F70639" t="str">
        <f>+VLOOKUP(C70639,Подписчики!A:B,2,0)</f>
        <v>UTC+7</v>
      </c>
      <c r="G70639">
        <f t="shared" si="2207"/>
        <v>6</v>
      </c>
    </row>
    <row r="70640" spans="1:7" x14ac:dyDescent="0.25">
      <c r="A70640">
        <v>214928</v>
      </c>
      <c r="B70640" s="1">
        <v>44373.522436893203</v>
      </c>
      <c r="C70640">
        <v>247340</v>
      </c>
      <c r="D70640">
        <v>123584</v>
      </c>
      <c r="E70640">
        <f t="shared" si="2206"/>
        <v>12</v>
      </c>
      <c r="F70640" t="str">
        <f>+VLOOKUP(C70640,Подписчики!A:B,2,0)</f>
        <v>UTC+3</v>
      </c>
      <c r="G70640">
        <f t="shared" si="2207"/>
        <v>6</v>
      </c>
    </row>
    <row r="70641" spans="1:7" x14ac:dyDescent="0.25">
      <c r="A70641">
        <v>214931</v>
      </c>
      <c r="B70641" s="1">
        <v>44373.523245954697</v>
      </c>
      <c r="C70641">
        <v>320510</v>
      </c>
      <c r="D70641">
        <v>250679</v>
      </c>
      <c r="E70641">
        <f t="shared" si="2206"/>
        <v>12</v>
      </c>
      <c r="F70641" t="str">
        <f>+VLOOKUP(C70641,Подписчики!A:B,2,0)</f>
        <v>UTC+1</v>
      </c>
      <c r="G70641">
        <f t="shared" si="2207"/>
        <v>6</v>
      </c>
    </row>
    <row r="70642" spans="1:7" x14ac:dyDescent="0.25">
      <c r="A70642">
        <v>214934</v>
      </c>
      <c r="B70642" s="1">
        <v>44373.523483993042</v>
      </c>
      <c r="C70642">
        <v>139542</v>
      </c>
      <c r="D70642">
        <v>411922</v>
      </c>
      <c r="E70642">
        <f t="shared" si="2206"/>
        <v>12</v>
      </c>
      <c r="F70642" t="str">
        <f>+VLOOKUP(C70642,Подписчики!A:B,2,0)</f>
        <v>UTC+0</v>
      </c>
      <c r="G70642">
        <f t="shared" si="2207"/>
        <v>6</v>
      </c>
    </row>
    <row r="70643" spans="1:7" x14ac:dyDescent="0.25">
      <c r="A70643">
        <v>214939</v>
      </c>
      <c r="B70643" s="1">
        <v>44373.523650485433</v>
      </c>
      <c r="C70643">
        <v>273650</v>
      </c>
      <c r="D70643">
        <v>242428</v>
      </c>
      <c r="E70643">
        <f t="shared" si="2206"/>
        <v>12</v>
      </c>
      <c r="F70643" t="str">
        <f>+VLOOKUP(C70643,Подписчики!A:B,2,0)</f>
        <v>UTC+2</v>
      </c>
      <c r="G70643">
        <f t="shared" si="2207"/>
        <v>6</v>
      </c>
    </row>
    <row r="70644" spans="1:7" x14ac:dyDescent="0.25">
      <c r="A70644">
        <v>214941</v>
      </c>
      <c r="B70644" s="1">
        <v>44373.523941770683</v>
      </c>
      <c r="C70644">
        <v>347210</v>
      </c>
      <c r="D70644">
        <v>396331</v>
      </c>
      <c r="E70644">
        <f t="shared" si="2206"/>
        <v>12</v>
      </c>
      <c r="F70644" t="str">
        <f>+VLOOKUP(C70644,Подписчики!A:B,2,0)</f>
        <v>UTC+1</v>
      </c>
      <c r="G70644">
        <f t="shared" si="2207"/>
        <v>6</v>
      </c>
    </row>
    <row r="70645" spans="1:7" x14ac:dyDescent="0.25">
      <c r="A70645">
        <v>214945</v>
      </c>
      <c r="B70645" s="1">
        <v>44373.524459546927</v>
      </c>
      <c r="C70645">
        <v>48317</v>
      </c>
      <c r="D70645">
        <v>198050</v>
      </c>
      <c r="E70645">
        <f t="shared" si="2206"/>
        <v>12</v>
      </c>
      <c r="F70645" t="str">
        <f>+VLOOKUP(C70645,Подписчики!A:B,2,0)</f>
        <v>UTC+4</v>
      </c>
      <c r="G70645">
        <f t="shared" si="2207"/>
        <v>6</v>
      </c>
    </row>
    <row r="70646" spans="1:7" x14ac:dyDescent="0.25">
      <c r="A70646">
        <v>214948</v>
      </c>
      <c r="B70646" s="1">
        <v>44373.525268608413</v>
      </c>
      <c r="C70646">
        <v>186742</v>
      </c>
      <c r="D70646">
        <v>301748</v>
      </c>
      <c r="E70646">
        <f t="shared" si="2206"/>
        <v>12</v>
      </c>
      <c r="F70646" t="str">
        <f>+VLOOKUP(C70646,Подписчики!A:B,2,0)</f>
        <v>UTC+2</v>
      </c>
      <c r="G70646">
        <f t="shared" si="2207"/>
        <v>6</v>
      </c>
    </row>
    <row r="70647" spans="1:7" x14ac:dyDescent="0.25">
      <c r="A70647">
        <v>214949</v>
      </c>
      <c r="B70647" s="1">
        <v>44373.525284585099</v>
      </c>
      <c r="C70647">
        <v>56898</v>
      </c>
      <c r="D70647">
        <v>411922</v>
      </c>
      <c r="E70647">
        <f t="shared" si="2206"/>
        <v>12</v>
      </c>
      <c r="F70647" t="str">
        <f>+VLOOKUP(C70647,Подписчики!A:B,2,0)</f>
        <v>UTC+1</v>
      </c>
      <c r="G70647">
        <f t="shared" si="2207"/>
        <v>6</v>
      </c>
    </row>
    <row r="70648" spans="1:7" x14ac:dyDescent="0.25">
      <c r="A70648">
        <v>214950</v>
      </c>
      <c r="B70648" s="1">
        <v>44373.525711844231</v>
      </c>
      <c r="C70648">
        <v>326458</v>
      </c>
      <c r="D70648">
        <v>182191</v>
      </c>
      <c r="E70648">
        <f t="shared" si="2206"/>
        <v>12</v>
      </c>
      <c r="F70648" t="str">
        <f>+VLOOKUP(C70648,Подписчики!A:B,2,0)</f>
        <v>UTC-5</v>
      </c>
      <c r="G70648">
        <f t="shared" si="2207"/>
        <v>6</v>
      </c>
    </row>
    <row r="70649" spans="1:7" x14ac:dyDescent="0.25">
      <c r="A70649">
        <v>214953</v>
      </c>
      <c r="B70649" s="1">
        <v>44373.52769579288</v>
      </c>
      <c r="C70649">
        <v>201034</v>
      </c>
      <c r="D70649">
        <v>386939</v>
      </c>
      <c r="E70649">
        <f t="shared" si="2206"/>
        <v>12</v>
      </c>
      <c r="F70649" t="str">
        <f>+VLOOKUP(C70649,Подписчики!A:B,2,0)</f>
        <v>UTC+4</v>
      </c>
      <c r="G70649">
        <f t="shared" si="2207"/>
        <v>6</v>
      </c>
    </row>
    <row r="70650" spans="1:7" x14ac:dyDescent="0.25">
      <c r="A70650">
        <v>214955</v>
      </c>
      <c r="B70650" s="1">
        <v>44373.52810032363</v>
      </c>
      <c r="C70650">
        <v>91934</v>
      </c>
      <c r="D70650">
        <v>428248</v>
      </c>
      <c r="E70650">
        <f t="shared" si="2206"/>
        <v>12</v>
      </c>
      <c r="F70650" t="str">
        <f>+VLOOKUP(C70650,Подписчики!A:B,2,0)</f>
        <v>UTC+1</v>
      </c>
      <c r="G70650">
        <f t="shared" si="2207"/>
        <v>6</v>
      </c>
    </row>
    <row r="70651" spans="1:7" x14ac:dyDescent="0.25">
      <c r="A70651">
        <v>214960</v>
      </c>
      <c r="B70651" s="1">
        <v>44373.528122806485</v>
      </c>
      <c r="C70651">
        <v>90885</v>
      </c>
      <c r="D70651">
        <v>42705</v>
      </c>
      <c r="E70651">
        <f t="shared" si="2206"/>
        <v>12</v>
      </c>
      <c r="F70651" t="str">
        <f>+VLOOKUP(C70651,Подписчики!A:B,2,0)</f>
        <v>UTC+2</v>
      </c>
      <c r="G70651">
        <f t="shared" si="2207"/>
        <v>6</v>
      </c>
    </row>
    <row r="70652" spans="1:7" x14ac:dyDescent="0.25">
      <c r="A70652">
        <v>214963</v>
      </c>
      <c r="B70652" s="1">
        <v>44373.528183843504</v>
      </c>
      <c r="C70652">
        <v>32010</v>
      </c>
      <c r="D70652">
        <v>158978</v>
      </c>
      <c r="E70652">
        <f t="shared" si="2206"/>
        <v>12</v>
      </c>
      <c r="F70652" t="str">
        <f>+VLOOKUP(C70652,Подписчики!A:B,2,0)</f>
        <v>UTC+2</v>
      </c>
      <c r="G70652">
        <f t="shared" si="2207"/>
        <v>6</v>
      </c>
    </row>
    <row r="70653" spans="1:7" x14ac:dyDescent="0.25">
      <c r="A70653">
        <v>214965</v>
      </c>
      <c r="B70653" s="1">
        <v>44373.528504854366</v>
      </c>
      <c r="C70653">
        <v>214389</v>
      </c>
      <c r="D70653">
        <v>114993</v>
      </c>
      <c r="E70653">
        <f t="shared" si="2206"/>
        <v>12</v>
      </c>
      <c r="F70653" t="str">
        <f>+VLOOKUP(C70653,Подписчики!A:B,2,0)</f>
        <v>UTC+2</v>
      </c>
      <c r="G70653">
        <f t="shared" si="2207"/>
        <v>6</v>
      </c>
    </row>
    <row r="70654" spans="1:7" x14ac:dyDescent="0.25">
      <c r="A70654">
        <v>214970</v>
      </c>
      <c r="B70654" s="1">
        <v>44373.529718446604</v>
      </c>
      <c r="C70654">
        <v>202645</v>
      </c>
      <c r="D70654">
        <v>62068</v>
      </c>
      <c r="E70654">
        <f t="shared" si="2206"/>
        <v>12</v>
      </c>
      <c r="F70654" t="str">
        <f>+VLOOKUP(C70654,Подписчики!A:B,2,0)</f>
        <v>UTC+1</v>
      </c>
      <c r="G70654">
        <f t="shared" si="2207"/>
        <v>6</v>
      </c>
    </row>
    <row r="70655" spans="1:7" x14ac:dyDescent="0.25">
      <c r="A70655">
        <v>214975</v>
      </c>
      <c r="B70655" s="1">
        <v>44373.531022064883</v>
      </c>
      <c r="C70655">
        <v>284090</v>
      </c>
      <c r="D70655">
        <v>391572</v>
      </c>
      <c r="E70655">
        <f t="shared" si="2206"/>
        <v>12</v>
      </c>
      <c r="F70655" t="str">
        <f>+VLOOKUP(C70655,Подписчики!A:B,2,0)</f>
        <v>UTC+1</v>
      </c>
      <c r="G70655">
        <f t="shared" si="2207"/>
        <v>6</v>
      </c>
    </row>
    <row r="70656" spans="1:7" x14ac:dyDescent="0.25">
      <c r="A70656">
        <v>214977</v>
      </c>
      <c r="B70656" s="1">
        <v>44373.531479842524</v>
      </c>
      <c r="C70656">
        <v>10886</v>
      </c>
      <c r="D70656">
        <v>16360</v>
      </c>
      <c r="E70656">
        <f t="shared" si="2206"/>
        <v>12</v>
      </c>
      <c r="F70656" t="str">
        <f>+VLOOKUP(C70656,Подписчики!A:B,2,0)</f>
        <v>UTC+4</v>
      </c>
      <c r="G70656">
        <f t="shared" si="2207"/>
        <v>6</v>
      </c>
    </row>
    <row r="70657" spans="1:7" x14ac:dyDescent="0.25">
      <c r="A70657">
        <v>214982</v>
      </c>
      <c r="B70657" s="1">
        <v>44373.53174110032</v>
      </c>
      <c r="C70657">
        <v>245229</v>
      </c>
      <c r="D70657">
        <v>313862</v>
      </c>
      <c r="E70657">
        <f t="shared" si="2206"/>
        <v>12</v>
      </c>
      <c r="F70657" t="str">
        <f>+VLOOKUP(C70657,Подписчики!A:B,2,0)</f>
        <v>UTC+2</v>
      </c>
      <c r="G70657">
        <f t="shared" si="2207"/>
        <v>6</v>
      </c>
    </row>
    <row r="70658" spans="1:7" x14ac:dyDescent="0.25">
      <c r="A70658">
        <v>214983</v>
      </c>
      <c r="B70658" s="1">
        <v>44373.531998657185</v>
      </c>
      <c r="C70658">
        <v>68867</v>
      </c>
      <c r="D70658">
        <v>357547</v>
      </c>
      <c r="E70658">
        <f t="shared" si="2206"/>
        <v>12</v>
      </c>
      <c r="F70658" t="str">
        <f>+VLOOKUP(C70658,Подписчики!A:B,2,0)</f>
        <v>UTC+2</v>
      </c>
      <c r="G70658">
        <f t="shared" si="2207"/>
        <v>6</v>
      </c>
    </row>
    <row r="70659" spans="1:7" x14ac:dyDescent="0.25">
      <c r="A70659">
        <v>214986</v>
      </c>
      <c r="B70659" s="1">
        <v>44373.53214563107</v>
      </c>
      <c r="C70659">
        <v>87670</v>
      </c>
      <c r="D70659">
        <v>122902</v>
      </c>
      <c r="E70659">
        <f t="shared" ref="E70659:E70722" si="2208">HOUR(B70659)</f>
        <v>12</v>
      </c>
      <c r="F70659" t="str">
        <f>+VLOOKUP(C70659,Подписчики!A:B,2,0)</f>
        <v>UTC+3</v>
      </c>
      <c r="G70659">
        <f t="shared" ref="G70659:G70722" si="2209">WEEKDAY(B70659,2)</f>
        <v>6</v>
      </c>
    </row>
    <row r="70660" spans="1:7" x14ac:dyDescent="0.25">
      <c r="A70660">
        <v>214991</v>
      </c>
      <c r="B70660" s="1">
        <v>44373.532550161806</v>
      </c>
      <c r="C70660">
        <v>155942</v>
      </c>
      <c r="D70660">
        <v>62570</v>
      </c>
      <c r="E70660">
        <f t="shared" si="2208"/>
        <v>12</v>
      </c>
      <c r="F70660" t="str">
        <f>+VLOOKUP(C70660,Подписчики!A:B,2,0)</f>
        <v>UTC+8</v>
      </c>
      <c r="G70660">
        <f t="shared" si="2209"/>
        <v>6</v>
      </c>
    </row>
    <row r="70661" spans="1:7" x14ac:dyDescent="0.25">
      <c r="A70661">
        <v>214996</v>
      </c>
      <c r="B70661" s="1">
        <v>44373.5333592233</v>
      </c>
      <c r="C70661">
        <v>20946</v>
      </c>
      <c r="D70661">
        <v>439981</v>
      </c>
      <c r="E70661">
        <f t="shared" si="2208"/>
        <v>12</v>
      </c>
      <c r="F70661" t="str">
        <f>+VLOOKUP(C70661,Подписчики!A:B,2,0)</f>
        <v>UTC+2</v>
      </c>
      <c r="G70661">
        <f t="shared" si="2209"/>
        <v>6</v>
      </c>
    </row>
    <row r="70662" spans="1:7" x14ac:dyDescent="0.25">
      <c r="A70662">
        <v>214998</v>
      </c>
      <c r="B70662" s="1">
        <v>44373.53337199011</v>
      </c>
      <c r="C70662">
        <v>118126</v>
      </c>
      <c r="D70662">
        <v>158978</v>
      </c>
      <c r="E70662">
        <f t="shared" si="2208"/>
        <v>12</v>
      </c>
      <c r="F70662" t="str">
        <f>+VLOOKUP(C70662,Подписчики!A:B,2,0)</f>
        <v>UTC+1</v>
      </c>
      <c r="G70662">
        <f t="shared" si="2209"/>
        <v>6</v>
      </c>
    </row>
    <row r="70663" spans="1:7" x14ac:dyDescent="0.25">
      <c r="A70663">
        <v>215002</v>
      </c>
      <c r="B70663" s="1">
        <v>44373.534572815537</v>
      </c>
      <c r="C70663">
        <v>72631</v>
      </c>
      <c r="D70663">
        <v>396686</v>
      </c>
      <c r="E70663">
        <f t="shared" si="2208"/>
        <v>12</v>
      </c>
      <c r="F70663" t="str">
        <f>+VLOOKUP(C70663,Подписчики!A:B,2,0)</f>
        <v>UTC+1</v>
      </c>
      <c r="G70663">
        <f t="shared" si="2209"/>
        <v>6</v>
      </c>
    </row>
    <row r="70664" spans="1:7" x14ac:dyDescent="0.25">
      <c r="A70664">
        <v>215004</v>
      </c>
      <c r="B70664" s="1">
        <v>44373.534977346273</v>
      </c>
      <c r="C70664">
        <v>88968</v>
      </c>
      <c r="D70664">
        <v>82901</v>
      </c>
      <c r="E70664">
        <f t="shared" si="2208"/>
        <v>12</v>
      </c>
      <c r="F70664" t="str">
        <f>+VLOOKUP(C70664,Подписчики!A:B,2,0)</f>
        <v>UTC+2</v>
      </c>
      <c r="G70664">
        <f t="shared" si="2209"/>
        <v>6</v>
      </c>
    </row>
    <row r="70665" spans="1:7" x14ac:dyDescent="0.25">
      <c r="A70665">
        <v>215005</v>
      </c>
      <c r="B70665" s="1">
        <v>44373.535381877024</v>
      </c>
      <c r="C70665">
        <v>217418</v>
      </c>
      <c r="D70665">
        <v>316541</v>
      </c>
      <c r="E70665">
        <f t="shared" si="2208"/>
        <v>12</v>
      </c>
      <c r="F70665" t="str">
        <f>+VLOOKUP(C70665,Подписчики!A:B,2,0)</f>
        <v>UTC+7</v>
      </c>
      <c r="G70665">
        <f t="shared" si="2209"/>
        <v>6</v>
      </c>
    </row>
    <row r="70666" spans="1:7" x14ac:dyDescent="0.25">
      <c r="A70666">
        <v>215010</v>
      </c>
      <c r="B70666" s="1">
        <v>44373.535381877024</v>
      </c>
      <c r="C70666">
        <v>326203</v>
      </c>
      <c r="D70666">
        <v>311670</v>
      </c>
      <c r="E70666">
        <f t="shared" si="2208"/>
        <v>12</v>
      </c>
      <c r="F70666" t="str">
        <f>+VLOOKUP(C70666,Подписчики!A:B,2,0)</f>
        <v>UTC+3</v>
      </c>
      <c r="G70666">
        <f t="shared" si="2209"/>
        <v>6</v>
      </c>
    </row>
    <row r="70667" spans="1:7" x14ac:dyDescent="0.25">
      <c r="A70667">
        <v>215012</v>
      </c>
      <c r="B70667" s="1">
        <v>44373.536637470628</v>
      </c>
      <c r="C70667">
        <v>86083</v>
      </c>
      <c r="D70667">
        <v>301309</v>
      </c>
      <c r="E70667">
        <f t="shared" si="2208"/>
        <v>12</v>
      </c>
      <c r="F70667" t="str">
        <f>+VLOOKUP(C70667,Подписчики!A:B,2,0)</f>
        <v>UTC+2</v>
      </c>
      <c r="G70667">
        <f t="shared" si="2209"/>
        <v>6</v>
      </c>
    </row>
    <row r="70668" spans="1:7" x14ac:dyDescent="0.25">
      <c r="A70668">
        <v>215016</v>
      </c>
      <c r="B70668" s="1">
        <v>44373.537247840817</v>
      </c>
      <c r="C70668">
        <v>240850</v>
      </c>
      <c r="D70668">
        <v>466283</v>
      </c>
      <c r="E70668">
        <f t="shared" si="2208"/>
        <v>12</v>
      </c>
      <c r="F70668" t="str">
        <f>+VLOOKUP(C70668,Подписчики!A:B,2,0)</f>
        <v>UTC+3</v>
      </c>
      <c r="G70668">
        <f t="shared" si="2209"/>
        <v>6</v>
      </c>
    </row>
    <row r="70669" spans="1:7" x14ac:dyDescent="0.25">
      <c r="A70669">
        <v>215021</v>
      </c>
      <c r="B70669" s="1">
        <v>44373.537736136968</v>
      </c>
      <c r="C70669">
        <v>150749</v>
      </c>
      <c r="D70669">
        <v>347008</v>
      </c>
      <c r="E70669">
        <f t="shared" si="2208"/>
        <v>12</v>
      </c>
      <c r="F70669" t="str">
        <f>+VLOOKUP(C70669,Подписчики!A:B,2,0)</f>
        <v>UTC+7</v>
      </c>
      <c r="G70669">
        <f t="shared" si="2209"/>
        <v>6</v>
      </c>
    </row>
    <row r="70670" spans="1:7" x14ac:dyDescent="0.25">
      <c r="A70670">
        <v>215022</v>
      </c>
      <c r="B70670" s="1">
        <v>44373.538213592234</v>
      </c>
      <c r="C70670">
        <v>272912</v>
      </c>
      <c r="D70670">
        <v>401945</v>
      </c>
      <c r="E70670">
        <f t="shared" si="2208"/>
        <v>12</v>
      </c>
      <c r="F70670" t="str">
        <f>+VLOOKUP(C70670,Подписчики!A:B,2,0)</f>
        <v>UTC+2</v>
      </c>
      <c r="G70670">
        <f t="shared" si="2209"/>
        <v>6</v>
      </c>
    </row>
    <row r="70671" spans="1:7" x14ac:dyDescent="0.25">
      <c r="A70671">
        <v>215025</v>
      </c>
      <c r="B70671" s="1">
        <v>44373.538618122977</v>
      </c>
      <c r="C70671">
        <v>92490</v>
      </c>
      <c r="D70671">
        <v>410635</v>
      </c>
      <c r="E70671">
        <f t="shared" si="2208"/>
        <v>12</v>
      </c>
      <c r="F70671" t="str">
        <f>+VLOOKUP(C70671,Подписчики!A:B,2,0)</f>
        <v>UTC+7</v>
      </c>
      <c r="G70671">
        <f t="shared" si="2209"/>
        <v>6</v>
      </c>
    </row>
    <row r="70672" spans="1:7" x14ac:dyDescent="0.25">
      <c r="A70672">
        <v>215029</v>
      </c>
      <c r="B70672" s="1">
        <v>44373.539933469649</v>
      </c>
      <c r="C70672">
        <v>211773</v>
      </c>
      <c r="D70672">
        <v>119655</v>
      </c>
      <c r="E70672">
        <f t="shared" si="2208"/>
        <v>12</v>
      </c>
      <c r="F70672" t="str">
        <f>+VLOOKUP(C70672,Подписчики!A:B,2,0)</f>
        <v>UTC+1</v>
      </c>
      <c r="G70672">
        <f t="shared" si="2209"/>
        <v>6</v>
      </c>
    </row>
    <row r="70673" spans="1:7" x14ac:dyDescent="0.25">
      <c r="A70673">
        <v>215032</v>
      </c>
      <c r="B70673" s="1">
        <v>44373.541449838187</v>
      </c>
      <c r="C70673">
        <v>546</v>
      </c>
      <c r="D70673">
        <v>351192</v>
      </c>
      <c r="E70673">
        <f t="shared" si="2208"/>
        <v>12</v>
      </c>
      <c r="F70673" t="str">
        <f>+VLOOKUP(C70673,Подписчики!A:B,2,0)</f>
        <v>UTC+2</v>
      </c>
      <c r="G70673">
        <f t="shared" si="2209"/>
        <v>6</v>
      </c>
    </row>
    <row r="70674" spans="1:7" x14ac:dyDescent="0.25">
      <c r="A70674">
        <v>215035</v>
      </c>
      <c r="B70674" s="1">
        <v>44373.54185436893</v>
      </c>
      <c r="C70674">
        <v>8282</v>
      </c>
      <c r="D70674">
        <v>392434</v>
      </c>
      <c r="E70674">
        <f t="shared" si="2208"/>
        <v>13</v>
      </c>
      <c r="F70674" t="str">
        <f>+VLOOKUP(C70674,Подписчики!A:B,2,0)</f>
        <v>UTC+3</v>
      </c>
      <c r="G70674">
        <f t="shared" si="2209"/>
        <v>6</v>
      </c>
    </row>
    <row r="70675" spans="1:7" x14ac:dyDescent="0.25">
      <c r="A70675">
        <v>215036</v>
      </c>
      <c r="B70675" s="1">
        <v>44373.542663430424</v>
      </c>
      <c r="C70675">
        <v>186840</v>
      </c>
      <c r="D70675">
        <v>388561</v>
      </c>
      <c r="E70675">
        <f t="shared" si="2208"/>
        <v>13</v>
      </c>
      <c r="F70675" t="str">
        <f>+VLOOKUP(C70675,Подписчики!A:B,2,0)</f>
        <v>UTC+1</v>
      </c>
      <c r="G70675">
        <f t="shared" si="2209"/>
        <v>6</v>
      </c>
    </row>
    <row r="70676" spans="1:7" x14ac:dyDescent="0.25">
      <c r="A70676">
        <v>215037</v>
      </c>
      <c r="B70676" s="1">
        <v>44373.54306796116</v>
      </c>
      <c r="C70676">
        <v>231016</v>
      </c>
      <c r="D70676">
        <v>441562</v>
      </c>
      <c r="E70676">
        <f t="shared" si="2208"/>
        <v>13</v>
      </c>
      <c r="F70676" t="str">
        <f>+VLOOKUP(C70676,Подписчики!A:B,2,0)</f>
        <v>UTC+2</v>
      </c>
      <c r="G70676">
        <f t="shared" si="2209"/>
        <v>6</v>
      </c>
    </row>
    <row r="70677" spans="1:7" x14ac:dyDescent="0.25">
      <c r="A70677">
        <v>215042</v>
      </c>
      <c r="B70677" s="1">
        <v>44373.543472491911</v>
      </c>
      <c r="C70677">
        <v>61475</v>
      </c>
      <c r="D70677">
        <v>439981</v>
      </c>
      <c r="E70677">
        <f t="shared" si="2208"/>
        <v>13</v>
      </c>
      <c r="F70677" t="str">
        <f>+VLOOKUP(C70677,Подписчики!A:B,2,0)</f>
        <v>UTC+3</v>
      </c>
      <c r="G70677">
        <f t="shared" si="2209"/>
        <v>6</v>
      </c>
    </row>
    <row r="70678" spans="1:7" x14ac:dyDescent="0.25">
      <c r="A70678">
        <v>215044</v>
      </c>
      <c r="B70678" s="1">
        <v>44373.543472491911</v>
      </c>
      <c r="C70678">
        <v>145218</v>
      </c>
      <c r="D70678">
        <v>250679</v>
      </c>
      <c r="E70678">
        <f t="shared" si="2208"/>
        <v>13</v>
      </c>
      <c r="F70678" t="str">
        <f>+VLOOKUP(C70678,Подписчики!A:B,2,0)</f>
        <v>UTC+7</v>
      </c>
      <c r="G70678">
        <f t="shared" si="2209"/>
        <v>6</v>
      </c>
    </row>
    <row r="70679" spans="1:7" x14ac:dyDescent="0.25">
      <c r="A70679">
        <v>215045</v>
      </c>
      <c r="B70679" s="1">
        <v>44373.543472491911</v>
      </c>
      <c r="C70679">
        <v>191555</v>
      </c>
      <c r="D70679">
        <v>269158</v>
      </c>
      <c r="E70679">
        <f t="shared" si="2208"/>
        <v>13</v>
      </c>
      <c r="F70679" t="str">
        <f>+VLOOKUP(C70679,Подписчики!A:B,2,0)</f>
        <v>UTC+7</v>
      </c>
      <c r="G70679">
        <f t="shared" si="2209"/>
        <v>6</v>
      </c>
    </row>
    <row r="70680" spans="1:7" x14ac:dyDescent="0.25">
      <c r="A70680">
        <v>215046</v>
      </c>
      <c r="B70680" s="1">
        <v>44373.54466383862</v>
      </c>
      <c r="C70680">
        <v>227814</v>
      </c>
      <c r="D70680">
        <v>143150</v>
      </c>
      <c r="E70680">
        <f t="shared" si="2208"/>
        <v>13</v>
      </c>
      <c r="F70680" t="str">
        <f>+VLOOKUP(C70680,Подписчики!A:B,2,0)</f>
        <v>UTC+7</v>
      </c>
      <c r="G70680">
        <f t="shared" si="2209"/>
        <v>6</v>
      </c>
    </row>
    <row r="70681" spans="1:7" x14ac:dyDescent="0.25">
      <c r="A70681">
        <v>215048</v>
      </c>
      <c r="B70681" s="1">
        <v>44373.54468608414</v>
      </c>
      <c r="C70681">
        <v>153136</v>
      </c>
      <c r="D70681">
        <v>82901</v>
      </c>
      <c r="E70681">
        <f t="shared" si="2208"/>
        <v>13</v>
      </c>
      <c r="F70681" t="str">
        <f>+VLOOKUP(C70681,Подписчики!A:B,2,0)</f>
        <v>UTC+6</v>
      </c>
      <c r="G70681">
        <f t="shared" si="2209"/>
        <v>6</v>
      </c>
    </row>
    <row r="70682" spans="1:7" x14ac:dyDescent="0.25">
      <c r="A70682">
        <v>215053</v>
      </c>
      <c r="B70682" s="1">
        <v>44373.545090614891</v>
      </c>
      <c r="C70682">
        <v>194572</v>
      </c>
      <c r="D70682">
        <v>224369</v>
      </c>
      <c r="E70682">
        <f t="shared" si="2208"/>
        <v>13</v>
      </c>
      <c r="F70682" t="str">
        <f>+VLOOKUP(C70682,Подписчики!A:B,2,0)</f>
        <v>UTC+7</v>
      </c>
      <c r="G70682">
        <f t="shared" si="2209"/>
        <v>6</v>
      </c>
    </row>
    <row r="70683" spans="1:7" x14ac:dyDescent="0.25">
      <c r="A70683">
        <v>215054</v>
      </c>
      <c r="B70683" s="1">
        <v>44373.546304207121</v>
      </c>
      <c r="C70683">
        <v>143595</v>
      </c>
      <c r="D70683">
        <v>365723</v>
      </c>
      <c r="E70683">
        <f t="shared" si="2208"/>
        <v>13</v>
      </c>
      <c r="F70683" t="str">
        <f>+VLOOKUP(C70683,Подписчики!A:B,2,0)</f>
        <v>UTC+6</v>
      </c>
      <c r="G70683">
        <f t="shared" si="2209"/>
        <v>6</v>
      </c>
    </row>
    <row r="70684" spans="1:7" x14ac:dyDescent="0.25">
      <c r="A70684">
        <v>215055</v>
      </c>
      <c r="B70684" s="1">
        <v>44373.546433912168</v>
      </c>
      <c r="C70684">
        <v>7114</v>
      </c>
      <c r="D70684">
        <v>191893</v>
      </c>
      <c r="E70684">
        <f t="shared" si="2208"/>
        <v>13</v>
      </c>
      <c r="F70684" t="str">
        <f>+VLOOKUP(C70684,Подписчики!A:B,2,0)</f>
        <v>UTC+7</v>
      </c>
      <c r="G70684">
        <f t="shared" si="2209"/>
        <v>6</v>
      </c>
    </row>
    <row r="70685" spans="1:7" x14ac:dyDescent="0.25">
      <c r="A70685">
        <v>215059</v>
      </c>
      <c r="B70685" s="1">
        <v>44373.546708737864</v>
      </c>
      <c r="C70685">
        <v>258446</v>
      </c>
      <c r="D70685">
        <v>304722</v>
      </c>
      <c r="E70685">
        <f t="shared" si="2208"/>
        <v>13</v>
      </c>
      <c r="F70685" t="str">
        <f>+VLOOKUP(C70685,Подписчики!A:B,2,0)</f>
        <v>UTC+3</v>
      </c>
      <c r="G70685">
        <f t="shared" si="2209"/>
        <v>6</v>
      </c>
    </row>
    <row r="70686" spans="1:7" x14ac:dyDescent="0.25">
      <c r="A70686">
        <v>215061</v>
      </c>
      <c r="B70686" s="1">
        <v>44373.547113268607</v>
      </c>
      <c r="C70686">
        <v>280758</v>
      </c>
      <c r="D70686">
        <v>470762</v>
      </c>
      <c r="E70686">
        <f t="shared" si="2208"/>
        <v>13</v>
      </c>
      <c r="F70686" t="str">
        <f>+VLOOKUP(C70686,Подписчики!A:B,2,0)</f>
        <v>UTC+0</v>
      </c>
      <c r="G70686">
        <f t="shared" si="2209"/>
        <v>6</v>
      </c>
    </row>
    <row r="70687" spans="1:7" x14ac:dyDescent="0.25">
      <c r="A70687">
        <v>215064</v>
      </c>
      <c r="B70687" s="1">
        <v>44373.547333333336</v>
      </c>
      <c r="C70687">
        <v>112663</v>
      </c>
      <c r="D70687">
        <v>158978</v>
      </c>
      <c r="E70687">
        <f t="shared" si="2208"/>
        <v>13</v>
      </c>
      <c r="F70687" t="str">
        <f>+VLOOKUP(C70687,Подписчики!A:B,2,0)</f>
        <v>UTC+1</v>
      </c>
      <c r="G70687">
        <f t="shared" si="2209"/>
        <v>6</v>
      </c>
    </row>
    <row r="70688" spans="1:7" x14ac:dyDescent="0.25">
      <c r="A70688">
        <v>215069</v>
      </c>
      <c r="B70688" s="1">
        <v>44373.547922330094</v>
      </c>
      <c r="C70688">
        <v>299204</v>
      </c>
      <c r="D70688">
        <v>5151</v>
      </c>
      <c r="E70688">
        <f t="shared" si="2208"/>
        <v>13</v>
      </c>
      <c r="F70688" t="str">
        <f>+VLOOKUP(C70688,Подписчики!A:B,2,0)</f>
        <v>UTC+2</v>
      </c>
      <c r="G70688">
        <f t="shared" si="2209"/>
        <v>6</v>
      </c>
    </row>
    <row r="70689" spans="1:7" x14ac:dyDescent="0.25">
      <c r="A70689">
        <v>215073</v>
      </c>
      <c r="B70689" s="1">
        <v>44373.548326860844</v>
      </c>
      <c r="C70689">
        <v>53124</v>
      </c>
      <c r="D70689">
        <v>230507</v>
      </c>
      <c r="E70689">
        <f t="shared" si="2208"/>
        <v>13</v>
      </c>
      <c r="F70689" t="str">
        <f>+VLOOKUP(C70689,Подписчики!A:B,2,0)</f>
        <v>UTC+3</v>
      </c>
      <c r="G70689">
        <f t="shared" si="2209"/>
        <v>6</v>
      </c>
    </row>
    <row r="70690" spans="1:7" x14ac:dyDescent="0.25">
      <c r="A70690">
        <v>215075</v>
      </c>
      <c r="B70690" s="1">
        <v>44373.548326860844</v>
      </c>
      <c r="C70690">
        <v>74419</v>
      </c>
      <c r="D70690">
        <v>118549</v>
      </c>
      <c r="E70690">
        <f t="shared" si="2208"/>
        <v>13</v>
      </c>
      <c r="F70690" t="str">
        <f>+VLOOKUP(C70690,Подписчики!A:B,2,0)</f>
        <v>UTC+3</v>
      </c>
      <c r="G70690">
        <f t="shared" si="2209"/>
        <v>6</v>
      </c>
    </row>
    <row r="70691" spans="1:7" x14ac:dyDescent="0.25">
      <c r="A70691">
        <v>215078</v>
      </c>
      <c r="B70691" s="1">
        <v>44373.548326860844</v>
      </c>
      <c r="C70691">
        <v>164680</v>
      </c>
      <c r="D70691">
        <v>347393</v>
      </c>
      <c r="E70691">
        <f t="shared" si="2208"/>
        <v>13</v>
      </c>
      <c r="F70691" t="str">
        <f>+VLOOKUP(C70691,Подписчики!A:B,2,0)</f>
        <v>UTC+7</v>
      </c>
      <c r="G70691">
        <f t="shared" si="2209"/>
        <v>6</v>
      </c>
    </row>
    <row r="70692" spans="1:7" x14ac:dyDescent="0.25">
      <c r="A70692">
        <v>215082</v>
      </c>
      <c r="B70692" s="1">
        <v>44373.548600726339</v>
      </c>
      <c r="C70692">
        <v>135921</v>
      </c>
      <c r="D70692">
        <v>108961</v>
      </c>
      <c r="E70692">
        <f t="shared" si="2208"/>
        <v>13</v>
      </c>
      <c r="F70692" t="str">
        <f>+VLOOKUP(C70692,Подписчики!A:B,2,0)</f>
        <v>UTC+3</v>
      </c>
      <c r="G70692">
        <f t="shared" si="2209"/>
        <v>6</v>
      </c>
    </row>
    <row r="70693" spans="1:7" x14ac:dyDescent="0.25">
      <c r="A70693">
        <v>215086</v>
      </c>
      <c r="B70693" s="1">
        <v>44373.549135922331</v>
      </c>
      <c r="C70693">
        <v>150685</v>
      </c>
      <c r="D70693">
        <v>43623</v>
      </c>
      <c r="E70693">
        <f t="shared" si="2208"/>
        <v>13</v>
      </c>
      <c r="F70693" t="str">
        <f>+VLOOKUP(C70693,Подписчики!A:B,2,0)</f>
        <v>UTC+1</v>
      </c>
      <c r="G70693">
        <f t="shared" si="2209"/>
        <v>6</v>
      </c>
    </row>
    <row r="70694" spans="1:7" x14ac:dyDescent="0.25">
      <c r="A70694">
        <v>215087</v>
      </c>
      <c r="B70694" s="1">
        <v>44373.549540453074</v>
      </c>
      <c r="C70694">
        <v>132108</v>
      </c>
      <c r="D70694">
        <v>401945</v>
      </c>
      <c r="E70694">
        <f t="shared" si="2208"/>
        <v>13</v>
      </c>
      <c r="F70694" t="str">
        <f>+VLOOKUP(C70694,Подписчики!A:B,2,0)</f>
        <v>UTC+2</v>
      </c>
      <c r="G70694">
        <f t="shared" si="2209"/>
        <v>6</v>
      </c>
    </row>
    <row r="70695" spans="1:7" x14ac:dyDescent="0.25">
      <c r="A70695">
        <v>215089</v>
      </c>
      <c r="B70695" s="1">
        <v>44373.549540453074</v>
      </c>
      <c r="C70695">
        <v>276909</v>
      </c>
      <c r="D70695">
        <v>424561</v>
      </c>
      <c r="E70695">
        <f t="shared" si="2208"/>
        <v>13</v>
      </c>
      <c r="F70695" t="str">
        <f>+VLOOKUP(C70695,Подписчики!A:B,2,0)</f>
        <v>UTC+6</v>
      </c>
      <c r="G70695">
        <f t="shared" si="2209"/>
        <v>6</v>
      </c>
    </row>
    <row r="70696" spans="1:7" x14ac:dyDescent="0.25">
      <c r="A70696">
        <v>215093</v>
      </c>
      <c r="B70696" s="1">
        <v>44373.55034951456</v>
      </c>
      <c r="C70696">
        <v>166327</v>
      </c>
      <c r="D70696">
        <v>239248</v>
      </c>
      <c r="E70696">
        <f t="shared" si="2208"/>
        <v>13</v>
      </c>
      <c r="F70696" t="str">
        <f>+VLOOKUP(C70696,Подписчики!A:B,2,0)</f>
        <v>UTC+0</v>
      </c>
      <c r="G70696">
        <f t="shared" si="2209"/>
        <v>6</v>
      </c>
    </row>
    <row r="70697" spans="1:7" x14ac:dyDescent="0.25">
      <c r="A70697">
        <v>215096</v>
      </c>
      <c r="B70697" s="1">
        <v>44373.551499984744</v>
      </c>
      <c r="C70697">
        <v>8252</v>
      </c>
      <c r="D70697">
        <v>158978</v>
      </c>
      <c r="E70697">
        <f t="shared" si="2208"/>
        <v>13</v>
      </c>
      <c r="F70697" t="str">
        <f>+VLOOKUP(C70697,Подписчики!A:B,2,0)</f>
        <v>UTC+1</v>
      </c>
      <c r="G70697">
        <f t="shared" si="2209"/>
        <v>6</v>
      </c>
    </row>
    <row r="70698" spans="1:7" x14ac:dyDescent="0.25">
      <c r="A70698">
        <v>215097</v>
      </c>
      <c r="B70698" s="1">
        <v>44373.551563106797</v>
      </c>
      <c r="C70698">
        <v>171042</v>
      </c>
      <c r="D70698">
        <v>360778</v>
      </c>
      <c r="E70698">
        <f t="shared" si="2208"/>
        <v>13</v>
      </c>
      <c r="F70698" t="str">
        <f>+VLOOKUP(C70698,Подписчики!A:B,2,0)</f>
        <v>UTC+3</v>
      </c>
      <c r="G70698">
        <f t="shared" si="2209"/>
        <v>6</v>
      </c>
    </row>
    <row r="70699" spans="1:7" x14ac:dyDescent="0.25">
      <c r="A70699">
        <v>215102</v>
      </c>
      <c r="B70699" s="1">
        <v>44373.551666666666</v>
      </c>
      <c r="C70699">
        <v>137367</v>
      </c>
      <c r="D70699">
        <v>244574</v>
      </c>
      <c r="E70699">
        <f t="shared" si="2208"/>
        <v>13</v>
      </c>
      <c r="F70699" t="str">
        <f>+VLOOKUP(C70699,Подписчики!A:B,2,0)</f>
        <v>UTC+2</v>
      </c>
      <c r="G70699">
        <f t="shared" si="2209"/>
        <v>6</v>
      </c>
    </row>
    <row r="70700" spans="1:7" x14ac:dyDescent="0.25">
      <c r="A70700">
        <v>215107</v>
      </c>
      <c r="B70700" s="1">
        <v>44373.551957762385</v>
      </c>
      <c r="C70700">
        <v>23295</v>
      </c>
      <c r="D70700">
        <v>294042</v>
      </c>
      <c r="E70700">
        <f t="shared" si="2208"/>
        <v>13</v>
      </c>
      <c r="F70700" t="str">
        <f>+VLOOKUP(C70700,Подписчики!A:B,2,0)</f>
        <v>UTC+3</v>
      </c>
      <c r="G70700">
        <f t="shared" si="2209"/>
        <v>6</v>
      </c>
    </row>
    <row r="70701" spans="1:7" x14ac:dyDescent="0.25">
      <c r="A70701">
        <v>215111</v>
      </c>
      <c r="B70701" s="1">
        <v>44373.551967637541</v>
      </c>
      <c r="C70701">
        <v>115522</v>
      </c>
      <c r="D70701">
        <v>347008</v>
      </c>
      <c r="E70701">
        <f t="shared" si="2208"/>
        <v>13</v>
      </c>
      <c r="F70701" t="str">
        <f>+VLOOKUP(C70701,Подписчики!A:B,2,0)</f>
        <v>UTC+0</v>
      </c>
      <c r="G70701">
        <f t="shared" si="2209"/>
        <v>6</v>
      </c>
    </row>
    <row r="70702" spans="1:7" x14ac:dyDescent="0.25">
      <c r="A70702">
        <v>215115</v>
      </c>
      <c r="B70702" s="1">
        <v>44373.552000000003</v>
      </c>
      <c r="C70702">
        <v>237855</v>
      </c>
      <c r="D70702">
        <v>472330</v>
      </c>
      <c r="E70702">
        <f t="shared" si="2208"/>
        <v>13</v>
      </c>
      <c r="F70702" t="str">
        <f>+VLOOKUP(C70702,Подписчики!A:B,2,0)</f>
        <v>UTC-3</v>
      </c>
      <c r="G70702">
        <f t="shared" si="2209"/>
        <v>6</v>
      </c>
    </row>
    <row r="70703" spans="1:7" x14ac:dyDescent="0.25">
      <c r="A70703">
        <v>215119</v>
      </c>
      <c r="B70703" s="1">
        <v>44373.553990291264</v>
      </c>
      <c r="C70703">
        <v>298503</v>
      </c>
      <c r="D70703">
        <v>343712</v>
      </c>
      <c r="E70703">
        <f t="shared" si="2208"/>
        <v>13</v>
      </c>
      <c r="F70703" t="str">
        <f>+VLOOKUP(C70703,Подписчики!A:B,2,0)</f>
        <v>UTC+1</v>
      </c>
      <c r="G70703">
        <f t="shared" si="2209"/>
        <v>6</v>
      </c>
    </row>
    <row r="70704" spans="1:7" x14ac:dyDescent="0.25">
      <c r="A70704">
        <v>215124</v>
      </c>
      <c r="B70704" s="1">
        <v>44373.554666666663</v>
      </c>
      <c r="C70704">
        <v>311183</v>
      </c>
      <c r="D70704">
        <v>230507</v>
      </c>
      <c r="E70704">
        <f t="shared" si="2208"/>
        <v>13</v>
      </c>
      <c r="F70704" t="str">
        <f>+VLOOKUP(C70704,Подписчики!A:B,2,0)</f>
        <v>UTC+2</v>
      </c>
      <c r="G70704">
        <f t="shared" si="2209"/>
        <v>6</v>
      </c>
    </row>
    <row r="70705" spans="1:7" x14ac:dyDescent="0.25">
      <c r="A70705">
        <v>215127</v>
      </c>
      <c r="B70705" s="1">
        <v>44373.555608414244</v>
      </c>
      <c r="C70705">
        <v>162284</v>
      </c>
      <c r="D70705">
        <v>137327</v>
      </c>
      <c r="E70705">
        <f t="shared" si="2208"/>
        <v>13</v>
      </c>
      <c r="F70705" t="str">
        <f>+VLOOKUP(C70705,Подписчики!A:B,2,0)</f>
        <v>UTC+1</v>
      </c>
      <c r="G70705">
        <f t="shared" si="2209"/>
        <v>6</v>
      </c>
    </row>
    <row r="70706" spans="1:7" x14ac:dyDescent="0.25">
      <c r="A70706">
        <v>215129</v>
      </c>
      <c r="B70706" s="1">
        <v>44373.55601294498</v>
      </c>
      <c r="C70706">
        <v>159949</v>
      </c>
      <c r="D70706">
        <v>311565</v>
      </c>
      <c r="E70706">
        <f t="shared" si="2208"/>
        <v>13</v>
      </c>
      <c r="F70706" t="str">
        <f>+VLOOKUP(C70706,Подписчики!A:B,2,0)</f>
        <v>UTC+2</v>
      </c>
      <c r="G70706">
        <f t="shared" si="2209"/>
        <v>6</v>
      </c>
    </row>
    <row r="70707" spans="1:7" x14ac:dyDescent="0.25">
      <c r="A70707">
        <v>215133</v>
      </c>
      <c r="B70707" s="1">
        <v>44373.556666666664</v>
      </c>
      <c r="C70707">
        <v>248142</v>
      </c>
      <c r="D70707">
        <v>300941</v>
      </c>
      <c r="E70707">
        <f t="shared" si="2208"/>
        <v>13</v>
      </c>
      <c r="F70707" t="str">
        <f>+VLOOKUP(C70707,Подписчики!A:B,2,0)</f>
        <v>UTC+2</v>
      </c>
      <c r="G70707">
        <f t="shared" si="2209"/>
        <v>6</v>
      </c>
    </row>
    <row r="70708" spans="1:7" x14ac:dyDescent="0.25">
      <c r="A70708">
        <v>215137</v>
      </c>
      <c r="B70708" s="1">
        <v>44373.557226537218</v>
      </c>
      <c r="C70708">
        <v>16802</v>
      </c>
      <c r="D70708">
        <v>386066</v>
      </c>
      <c r="E70708">
        <f t="shared" si="2208"/>
        <v>13</v>
      </c>
      <c r="F70708" t="str">
        <f>+VLOOKUP(C70708,Подписчики!A:B,2,0)</f>
        <v>UTC+1</v>
      </c>
      <c r="G70708">
        <f t="shared" si="2209"/>
        <v>6</v>
      </c>
    </row>
    <row r="70709" spans="1:7" x14ac:dyDescent="0.25">
      <c r="A70709">
        <v>215138</v>
      </c>
      <c r="B70709" s="1">
        <v>44373.557226537218</v>
      </c>
      <c r="C70709">
        <v>271485</v>
      </c>
      <c r="D70709">
        <v>351192</v>
      </c>
      <c r="E70709">
        <f t="shared" si="2208"/>
        <v>13</v>
      </c>
      <c r="F70709" t="str">
        <f>+VLOOKUP(C70709,Подписчики!A:B,2,0)</f>
        <v>UTC+1</v>
      </c>
      <c r="G70709">
        <f t="shared" si="2209"/>
        <v>6</v>
      </c>
    </row>
    <row r="70710" spans="1:7" x14ac:dyDescent="0.25">
      <c r="A70710">
        <v>215140</v>
      </c>
      <c r="B70710" s="1">
        <v>44373.557226537218</v>
      </c>
      <c r="C70710">
        <v>274447</v>
      </c>
      <c r="D70710">
        <v>180863</v>
      </c>
      <c r="E70710">
        <f t="shared" si="2208"/>
        <v>13</v>
      </c>
      <c r="F70710" t="str">
        <f>+VLOOKUP(C70710,Подписчики!A:B,2,0)</f>
        <v>UTC+1</v>
      </c>
      <c r="G70710">
        <f t="shared" si="2209"/>
        <v>6</v>
      </c>
    </row>
    <row r="70711" spans="1:7" x14ac:dyDescent="0.25">
      <c r="A70711">
        <v>215143</v>
      </c>
      <c r="B70711" s="1">
        <v>44373.558035598704</v>
      </c>
      <c r="C70711">
        <v>5879</v>
      </c>
      <c r="D70711">
        <v>333426</v>
      </c>
      <c r="E70711">
        <f t="shared" si="2208"/>
        <v>13</v>
      </c>
      <c r="F70711" t="str">
        <f>+VLOOKUP(C70711,Подписчики!A:B,2,0)</f>
        <v>UTC+3</v>
      </c>
      <c r="G70711">
        <f t="shared" si="2209"/>
        <v>6</v>
      </c>
    </row>
    <row r="70712" spans="1:7" x14ac:dyDescent="0.25">
      <c r="A70712">
        <v>215144</v>
      </c>
      <c r="B70712" s="1">
        <v>44373.558035598711</v>
      </c>
      <c r="C70712">
        <v>22960</v>
      </c>
      <c r="D70712">
        <v>468882</v>
      </c>
      <c r="E70712">
        <f t="shared" si="2208"/>
        <v>13</v>
      </c>
      <c r="F70712" t="str">
        <f>+VLOOKUP(C70712,Подписчики!A:B,2,0)</f>
        <v>UTC+7</v>
      </c>
      <c r="G70712">
        <f t="shared" si="2209"/>
        <v>6</v>
      </c>
    </row>
    <row r="70713" spans="1:7" x14ac:dyDescent="0.25">
      <c r="A70713">
        <v>215148</v>
      </c>
      <c r="B70713" s="1">
        <v>44373.558440129455</v>
      </c>
      <c r="C70713">
        <v>264446</v>
      </c>
      <c r="D70713">
        <v>432277</v>
      </c>
      <c r="E70713">
        <f t="shared" si="2208"/>
        <v>13</v>
      </c>
      <c r="F70713" t="str">
        <f>+VLOOKUP(C70713,Подписчики!A:B,2,0)</f>
        <v>UTC+4</v>
      </c>
      <c r="G70713">
        <f t="shared" si="2209"/>
        <v>6</v>
      </c>
    </row>
    <row r="70714" spans="1:7" x14ac:dyDescent="0.25">
      <c r="A70714">
        <v>215150</v>
      </c>
      <c r="B70714" s="1">
        <v>44373.559249190934</v>
      </c>
      <c r="C70714">
        <v>84591</v>
      </c>
      <c r="D70714">
        <v>413014</v>
      </c>
      <c r="E70714">
        <f t="shared" si="2208"/>
        <v>13</v>
      </c>
      <c r="F70714" t="str">
        <f>+VLOOKUP(C70714,Подписчики!A:B,2,0)</f>
        <v>UTC+2</v>
      </c>
      <c r="G70714">
        <f t="shared" si="2209"/>
        <v>6</v>
      </c>
    </row>
    <row r="70715" spans="1:7" x14ac:dyDescent="0.25">
      <c r="A70715">
        <v>215154</v>
      </c>
      <c r="B70715" s="1">
        <v>44373.559666666661</v>
      </c>
      <c r="C70715">
        <v>154327</v>
      </c>
      <c r="D70715">
        <v>118549</v>
      </c>
      <c r="E70715">
        <f t="shared" si="2208"/>
        <v>13</v>
      </c>
      <c r="F70715" t="str">
        <f>+VLOOKUP(C70715,Подписчики!A:B,2,0)</f>
        <v>UTC+2</v>
      </c>
      <c r="G70715">
        <f t="shared" si="2209"/>
        <v>6</v>
      </c>
    </row>
    <row r="70716" spans="1:7" x14ac:dyDescent="0.25">
      <c r="A70716">
        <v>215159</v>
      </c>
      <c r="B70716" s="1">
        <v>44373.560289315472</v>
      </c>
      <c r="C70716">
        <v>66232</v>
      </c>
      <c r="D70716">
        <v>312836</v>
      </c>
      <c r="E70716">
        <f t="shared" si="2208"/>
        <v>13</v>
      </c>
      <c r="F70716" t="str">
        <f>+VLOOKUP(C70716,Подписчики!A:B,2,0)</f>
        <v>UTC+2</v>
      </c>
      <c r="G70716">
        <f t="shared" si="2209"/>
        <v>6</v>
      </c>
    </row>
    <row r="70717" spans="1:7" x14ac:dyDescent="0.25">
      <c r="A70717">
        <v>215160</v>
      </c>
      <c r="B70717" s="1">
        <v>44373.560462783171</v>
      </c>
      <c r="C70717">
        <v>168809</v>
      </c>
      <c r="D70717">
        <v>394819</v>
      </c>
      <c r="E70717">
        <f t="shared" si="2208"/>
        <v>13</v>
      </c>
      <c r="F70717" t="str">
        <f>+VLOOKUP(C70717,Подписчики!A:B,2,0)</f>
        <v>UTC+1</v>
      </c>
      <c r="G70717">
        <f t="shared" si="2209"/>
        <v>6</v>
      </c>
    </row>
    <row r="70718" spans="1:7" x14ac:dyDescent="0.25">
      <c r="A70718">
        <v>215162</v>
      </c>
      <c r="B70718" s="1">
        <v>44373.560808130133</v>
      </c>
      <c r="C70718">
        <v>30863</v>
      </c>
      <c r="D70718">
        <v>230507</v>
      </c>
      <c r="E70718">
        <f t="shared" si="2208"/>
        <v>13</v>
      </c>
      <c r="F70718" t="str">
        <f>+VLOOKUP(C70718,Подписчики!A:B,2,0)</f>
        <v>UTC+2</v>
      </c>
      <c r="G70718">
        <f t="shared" si="2209"/>
        <v>6</v>
      </c>
    </row>
    <row r="70719" spans="1:7" x14ac:dyDescent="0.25">
      <c r="A70719">
        <v>215165</v>
      </c>
      <c r="B70719" s="1">
        <v>44373.562425611133</v>
      </c>
      <c r="C70719">
        <v>163206</v>
      </c>
      <c r="D70719">
        <v>4199</v>
      </c>
      <c r="E70719">
        <f t="shared" si="2208"/>
        <v>13</v>
      </c>
      <c r="F70719" t="str">
        <f>+VLOOKUP(C70719,Подписчики!A:B,2,0)</f>
        <v>UTC+1</v>
      </c>
      <c r="G70719">
        <f t="shared" si="2209"/>
        <v>6</v>
      </c>
    </row>
    <row r="70720" spans="1:7" x14ac:dyDescent="0.25">
      <c r="A70720">
        <v>215168</v>
      </c>
      <c r="B70720" s="1">
        <v>44373.562485436894</v>
      </c>
      <c r="C70720">
        <v>7664</v>
      </c>
      <c r="D70720">
        <v>148256</v>
      </c>
      <c r="E70720">
        <f t="shared" si="2208"/>
        <v>13</v>
      </c>
      <c r="F70720" t="str">
        <f>+VLOOKUP(C70720,Подписчики!A:B,2,0)</f>
        <v>UTC+2</v>
      </c>
      <c r="G70720">
        <f t="shared" si="2209"/>
        <v>6</v>
      </c>
    </row>
    <row r="70721" spans="1:7" x14ac:dyDescent="0.25">
      <c r="A70721">
        <v>215170</v>
      </c>
      <c r="B70721" s="1">
        <v>44373.563097018341</v>
      </c>
      <c r="C70721">
        <v>203480</v>
      </c>
      <c r="D70721">
        <v>351192</v>
      </c>
      <c r="E70721">
        <f t="shared" si="2208"/>
        <v>13</v>
      </c>
      <c r="F70721" t="str">
        <f>+VLOOKUP(C70721,Подписчики!A:B,2,0)</f>
        <v>UTC+9</v>
      </c>
      <c r="G70721">
        <f t="shared" si="2209"/>
        <v>6</v>
      </c>
    </row>
    <row r="70722" spans="1:7" x14ac:dyDescent="0.25">
      <c r="A70722">
        <v>215172</v>
      </c>
      <c r="B70722" s="1">
        <v>44373.563699029131</v>
      </c>
      <c r="C70722">
        <v>214260</v>
      </c>
      <c r="D70722">
        <v>347393</v>
      </c>
      <c r="E70722">
        <f t="shared" si="2208"/>
        <v>13</v>
      </c>
      <c r="F70722" t="str">
        <f>+VLOOKUP(C70722,Подписчики!A:B,2,0)</f>
        <v>UTC+1</v>
      </c>
      <c r="G70722">
        <f t="shared" si="2209"/>
        <v>6</v>
      </c>
    </row>
    <row r="70723" spans="1:7" x14ac:dyDescent="0.25">
      <c r="A70723">
        <v>215177</v>
      </c>
      <c r="B70723" s="1">
        <v>44373.563699029131</v>
      </c>
      <c r="C70723">
        <v>287312</v>
      </c>
      <c r="D70723">
        <v>404226</v>
      </c>
      <c r="E70723">
        <f t="shared" ref="E70723:E70786" si="2210">HOUR(B70723)</f>
        <v>13</v>
      </c>
      <c r="F70723" t="str">
        <f>+VLOOKUP(C70723,Подписчики!A:B,2,0)</f>
        <v>UTC+1</v>
      </c>
      <c r="G70723">
        <f t="shared" ref="G70723:G70786" si="2211">WEEKDAY(B70723,2)</f>
        <v>6</v>
      </c>
    </row>
    <row r="70724" spans="1:7" x14ac:dyDescent="0.25">
      <c r="A70724">
        <v>215180</v>
      </c>
      <c r="B70724" s="1">
        <v>44373.564103559867</v>
      </c>
      <c r="C70724">
        <v>27227</v>
      </c>
      <c r="D70724">
        <v>4199</v>
      </c>
      <c r="E70724">
        <f t="shared" si="2210"/>
        <v>13</v>
      </c>
      <c r="F70724" t="str">
        <f>+VLOOKUP(C70724,Подписчики!A:B,2,0)</f>
        <v>UTC+2</v>
      </c>
      <c r="G70724">
        <f t="shared" si="2211"/>
        <v>6</v>
      </c>
    </row>
    <row r="70725" spans="1:7" x14ac:dyDescent="0.25">
      <c r="A70725">
        <v>215181</v>
      </c>
      <c r="B70725" s="1">
        <v>44373.565317152104</v>
      </c>
      <c r="C70725">
        <v>313044</v>
      </c>
      <c r="D70725">
        <v>129210</v>
      </c>
      <c r="E70725">
        <f t="shared" si="2210"/>
        <v>13</v>
      </c>
      <c r="F70725" t="str">
        <f>+VLOOKUP(C70725,Подписчики!A:B,2,0)</f>
        <v>UTC+1</v>
      </c>
      <c r="G70725">
        <f t="shared" si="2211"/>
        <v>6</v>
      </c>
    </row>
    <row r="70726" spans="1:7" x14ac:dyDescent="0.25">
      <c r="A70726">
        <v>215182</v>
      </c>
      <c r="B70726" s="1">
        <v>44373.565721682848</v>
      </c>
      <c r="C70726">
        <v>195280</v>
      </c>
      <c r="D70726">
        <v>268009</v>
      </c>
      <c r="E70726">
        <f t="shared" si="2210"/>
        <v>13</v>
      </c>
      <c r="F70726" t="str">
        <f>+VLOOKUP(C70726,Подписчики!A:B,2,0)</f>
        <v>UTC+2</v>
      </c>
      <c r="G70726">
        <f t="shared" si="2211"/>
        <v>6</v>
      </c>
    </row>
    <row r="70727" spans="1:7" x14ac:dyDescent="0.25">
      <c r="A70727">
        <v>215185</v>
      </c>
      <c r="B70727" s="1">
        <v>44373.566126213591</v>
      </c>
      <c r="C70727">
        <v>223659</v>
      </c>
      <c r="D70727">
        <v>111368</v>
      </c>
      <c r="E70727">
        <f t="shared" si="2210"/>
        <v>13</v>
      </c>
      <c r="F70727" t="str">
        <f>+VLOOKUP(C70727,Подписчики!A:B,2,0)</f>
        <v>UTC+3</v>
      </c>
      <c r="G70727">
        <f t="shared" si="2211"/>
        <v>6</v>
      </c>
    </row>
    <row r="70728" spans="1:7" x14ac:dyDescent="0.25">
      <c r="A70728">
        <v>215187</v>
      </c>
      <c r="B70728" s="1">
        <v>44373.566530744341</v>
      </c>
      <c r="C70728">
        <v>140925</v>
      </c>
      <c r="D70728">
        <v>40892</v>
      </c>
      <c r="E70728">
        <f t="shared" si="2210"/>
        <v>13</v>
      </c>
      <c r="F70728" t="str">
        <f>+VLOOKUP(C70728,Подписчики!A:B,2,0)</f>
        <v>UTC+4</v>
      </c>
      <c r="G70728">
        <f t="shared" si="2211"/>
        <v>6</v>
      </c>
    </row>
    <row r="70729" spans="1:7" x14ac:dyDescent="0.25">
      <c r="A70729">
        <v>215188</v>
      </c>
      <c r="B70729" s="1">
        <v>44373.567339805821</v>
      </c>
      <c r="C70729">
        <v>115993</v>
      </c>
      <c r="D70729">
        <v>241927</v>
      </c>
      <c r="E70729">
        <f t="shared" si="2210"/>
        <v>13</v>
      </c>
      <c r="F70729" t="str">
        <f>+VLOOKUP(C70729,Подписчики!A:B,2,0)</f>
        <v>UTC+2</v>
      </c>
      <c r="G70729">
        <f t="shared" si="2211"/>
        <v>6</v>
      </c>
    </row>
    <row r="70730" spans="1:7" x14ac:dyDescent="0.25">
      <c r="A70730">
        <v>215192</v>
      </c>
      <c r="B70730" s="1">
        <v>44373.567339805821</v>
      </c>
      <c r="C70730">
        <v>224123</v>
      </c>
      <c r="D70730">
        <v>356280</v>
      </c>
      <c r="E70730">
        <f t="shared" si="2210"/>
        <v>13</v>
      </c>
      <c r="F70730" t="str">
        <f>+VLOOKUP(C70730,Подписчики!A:B,2,0)</f>
        <v>UTC+2</v>
      </c>
      <c r="G70730">
        <f t="shared" si="2211"/>
        <v>6</v>
      </c>
    </row>
    <row r="70731" spans="1:7" x14ac:dyDescent="0.25">
      <c r="A70731">
        <v>215193</v>
      </c>
      <c r="B70731" s="1">
        <v>44373.567339805828</v>
      </c>
      <c r="C70731">
        <v>328964</v>
      </c>
      <c r="D70731">
        <v>341333</v>
      </c>
      <c r="E70731">
        <f t="shared" si="2210"/>
        <v>13</v>
      </c>
      <c r="F70731" t="str">
        <f>+VLOOKUP(C70731,Подписчики!A:B,2,0)</f>
        <v>UTC+6</v>
      </c>
      <c r="G70731">
        <f t="shared" si="2211"/>
        <v>6</v>
      </c>
    </row>
    <row r="70732" spans="1:7" x14ac:dyDescent="0.25">
      <c r="A70732">
        <v>215198</v>
      </c>
      <c r="B70732" s="1">
        <v>44373.567744336571</v>
      </c>
      <c r="C70732">
        <v>17340</v>
      </c>
      <c r="D70732">
        <v>285680</v>
      </c>
      <c r="E70732">
        <f t="shared" si="2210"/>
        <v>13</v>
      </c>
      <c r="F70732" t="str">
        <f>+VLOOKUP(C70732,Подписчики!A:B,2,0)</f>
        <v>UTC+3</v>
      </c>
      <c r="G70732">
        <f t="shared" si="2211"/>
        <v>6</v>
      </c>
    </row>
    <row r="70733" spans="1:7" x14ac:dyDescent="0.25">
      <c r="A70733">
        <v>215201</v>
      </c>
      <c r="B70733" s="1">
        <v>44373.567744336571</v>
      </c>
      <c r="C70733">
        <v>325260</v>
      </c>
      <c r="D70733">
        <v>262099</v>
      </c>
      <c r="E70733">
        <f t="shared" si="2210"/>
        <v>13</v>
      </c>
      <c r="F70733" t="str">
        <f>+VLOOKUP(C70733,Подписчики!A:B,2,0)</f>
        <v>UTC+7</v>
      </c>
      <c r="G70733">
        <f t="shared" si="2211"/>
        <v>6</v>
      </c>
    </row>
    <row r="70734" spans="1:7" x14ac:dyDescent="0.25">
      <c r="A70734">
        <v>215203</v>
      </c>
      <c r="B70734" s="1">
        <v>44373.568285164954</v>
      </c>
      <c r="C70734">
        <v>222220</v>
      </c>
      <c r="D70734">
        <v>392434</v>
      </c>
      <c r="E70734">
        <f t="shared" si="2210"/>
        <v>13</v>
      </c>
      <c r="F70734" t="str">
        <f>+VLOOKUP(C70734,Подписчики!A:B,2,0)</f>
        <v>UTC+1</v>
      </c>
      <c r="G70734">
        <f t="shared" si="2211"/>
        <v>6</v>
      </c>
    </row>
    <row r="70735" spans="1:7" x14ac:dyDescent="0.25">
      <c r="A70735">
        <v>215206</v>
      </c>
      <c r="B70735" s="1">
        <v>44373.568957928801</v>
      </c>
      <c r="C70735">
        <v>271045</v>
      </c>
      <c r="D70735">
        <v>95062</v>
      </c>
      <c r="E70735">
        <f t="shared" si="2210"/>
        <v>13</v>
      </c>
      <c r="F70735" t="str">
        <f>+VLOOKUP(C70735,Подписчики!A:B,2,0)</f>
        <v>UTC+2</v>
      </c>
      <c r="G70735">
        <f t="shared" si="2211"/>
        <v>6</v>
      </c>
    </row>
    <row r="70736" spans="1:7" x14ac:dyDescent="0.25">
      <c r="A70736">
        <v>215209</v>
      </c>
      <c r="B70736" s="1">
        <v>44373.569322794276</v>
      </c>
      <c r="C70736">
        <v>273553</v>
      </c>
      <c r="D70736">
        <v>472712</v>
      </c>
      <c r="E70736">
        <f t="shared" si="2210"/>
        <v>13</v>
      </c>
      <c r="F70736" t="str">
        <f>+VLOOKUP(C70736,Подписчики!A:B,2,0)</f>
        <v>UTC-8</v>
      </c>
      <c r="G70736">
        <f t="shared" si="2211"/>
        <v>6</v>
      </c>
    </row>
    <row r="70737" spans="1:7" x14ac:dyDescent="0.25">
      <c r="A70737">
        <v>215212</v>
      </c>
      <c r="B70737" s="1">
        <v>44373.569362459544</v>
      </c>
      <c r="C70737">
        <v>18685</v>
      </c>
      <c r="D70737">
        <v>5151</v>
      </c>
      <c r="E70737">
        <f t="shared" si="2210"/>
        <v>13</v>
      </c>
      <c r="F70737" t="str">
        <f>+VLOOKUP(C70737,Подписчики!A:B,2,0)</f>
        <v>UTC+3</v>
      </c>
      <c r="G70737">
        <f t="shared" si="2211"/>
        <v>6</v>
      </c>
    </row>
    <row r="70738" spans="1:7" x14ac:dyDescent="0.25">
      <c r="A70738">
        <v>215216</v>
      </c>
      <c r="B70738" s="1">
        <v>44373.569766990295</v>
      </c>
      <c r="C70738">
        <v>181617</v>
      </c>
      <c r="D70738">
        <v>473323</v>
      </c>
      <c r="E70738">
        <f t="shared" si="2210"/>
        <v>13</v>
      </c>
      <c r="F70738" t="str">
        <f>+VLOOKUP(C70738,Подписчики!A:B,2,0)</f>
        <v>UTC+0</v>
      </c>
      <c r="G70738">
        <f t="shared" si="2211"/>
        <v>6</v>
      </c>
    </row>
    <row r="70739" spans="1:7" x14ac:dyDescent="0.25">
      <c r="A70739">
        <v>215218</v>
      </c>
      <c r="B70739" s="1">
        <v>44373.569811090427</v>
      </c>
      <c r="C70739">
        <v>76498</v>
      </c>
      <c r="D70739">
        <v>154228</v>
      </c>
      <c r="E70739">
        <f t="shared" si="2210"/>
        <v>13</v>
      </c>
      <c r="F70739" t="str">
        <f>+VLOOKUP(C70739,Подписчики!A:B,2,0)</f>
        <v>UTC+3</v>
      </c>
      <c r="G70739">
        <f t="shared" si="2211"/>
        <v>6</v>
      </c>
    </row>
    <row r="70740" spans="1:7" x14ac:dyDescent="0.25">
      <c r="A70740">
        <v>215219</v>
      </c>
      <c r="B70740" s="1">
        <v>44373.570055238502</v>
      </c>
      <c r="C70740">
        <v>7696</v>
      </c>
      <c r="D70740">
        <v>41357</v>
      </c>
      <c r="E70740">
        <f t="shared" si="2210"/>
        <v>13</v>
      </c>
      <c r="F70740" t="str">
        <f>+VLOOKUP(C70740,Подписчики!A:B,2,0)</f>
        <v>UTC+3</v>
      </c>
      <c r="G70740">
        <f t="shared" si="2211"/>
        <v>6</v>
      </c>
    </row>
    <row r="70741" spans="1:7" x14ac:dyDescent="0.25">
      <c r="A70741">
        <v>215223</v>
      </c>
      <c r="B70741" s="1">
        <v>44373.570171521031</v>
      </c>
      <c r="C70741">
        <v>57385</v>
      </c>
      <c r="D70741">
        <v>52197</v>
      </c>
      <c r="E70741">
        <f t="shared" si="2210"/>
        <v>13</v>
      </c>
      <c r="F70741" t="str">
        <f>+VLOOKUP(C70741,Подписчики!A:B,2,0)</f>
        <v>UTC+5</v>
      </c>
      <c r="G70741">
        <f t="shared" si="2211"/>
        <v>6</v>
      </c>
    </row>
    <row r="70742" spans="1:7" x14ac:dyDescent="0.25">
      <c r="A70742">
        <v>215227</v>
      </c>
      <c r="B70742" s="1">
        <v>44373.570576051774</v>
      </c>
      <c r="C70742">
        <v>200357</v>
      </c>
      <c r="D70742">
        <v>49057</v>
      </c>
      <c r="E70742">
        <f t="shared" si="2210"/>
        <v>13</v>
      </c>
      <c r="F70742" t="str">
        <f>+VLOOKUP(C70742,Подписчики!A:B,2,0)</f>
        <v>UTC+2</v>
      </c>
      <c r="G70742">
        <f t="shared" si="2211"/>
        <v>6</v>
      </c>
    </row>
    <row r="70743" spans="1:7" x14ac:dyDescent="0.25">
      <c r="A70743">
        <v>215230</v>
      </c>
      <c r="B70743" s="1">
        <v>44373.570818201239</v>
      </c>
      <c r="C70743">
        <v>215718</v>
      </c>
      <c r="D70743">
        <v>303258</v>
      </c>
      <c r="E70743">
        <f t="shared" si="2210"/>
        <v>13</v>
      </c>
      <c r="F70743" t="str">
        <f>+VLOOKUP(C70743,Подписчики!A:B,2,0)</f>
        <v>UTC+3</v>
      </c>
      <c r="G70743">
        <f t="shared" si="2211"/>
        <v>6</v>
      </c>
    </row>
    <row r="70744" spans="1:7" x14ac:dyDescent="0.25">
      <c r="A70744">
        <v>215232</v>
      </c>
      <c r="B70744" s="1">
        <v>44373.57127597888</v>
      </c>
      <c r="C70744">
        <v>99394</v>
      </c>
      <c r="D70744">
        <v>230507</v>
      </c>
      <c r="E70744">
        <f t="shared" si="2210"/>
        <v>13</v>
      </c>
      <c r="F70744" t="str">
        <f>+VLOOKUP(C70744,Подписчики!A:B,2,0)</f>
        <v>UTC+7</v>
      </c>
      <c r="G70744">
        <f t="shared" si="2211"/>
        <v>6</v>
      </c>
    </row>
    <row r="70745" spans="1:7" x14ac:dyDescent="0.25">
      <c r="A70745">
        <v>215236</v>
      </c>
      <c r="B70745" s="1">
        <v>44373.572194174754</v>
      </c>
      <c r="C70745">
        <v>129259</v>
      </c>
      <c r="D70745">
        <v>422610</v>
      </c>
      <c r="E70745">
        <f t="shared" si="2210"/>
        <v>13</v>
      </c>
      <c r="F70745" t="str">
        <f>+VLOOKUP(C70745,Подписчики!A:B,2,0)</f>
        <v>UTC+6</v>
      </c>
      <c r="G70745">
        <f t="shared" si="2211"/>
        <v>6</v>
      </c>
    </row>
    <row r="70746" spans="1:7" x14ac:dyDescent="0.25">
      <c r="A70746">
        <v>215238</v>
      </c>
      <c r="B70746" s="1">
        <v>44373.572283089692</v>
      </c>
      <c r="C70746">
        <v>11352</v>
      </c>
      <c r="D70746">
        <v>88863</v>
      </c>
      <c r="E70746">
        <f t="shared" si="2210"/>
        <v>13</v>
      </c>
      <c r="F70746" t="str">
        <f>+VLOOKUP(C70746,Подписчики!A:B,2,0)</f>
        <v>UTC+3</v>
      </c>
      <c r="G70746">
        <f t="shared" si="2211"/>
        <v>6</v>
      </c>
    </row>
    <row r="70747" spans="1:7" x14ac:dyDescent="0.25">
      <c r="A70747">
        <v>215241</v>
      </c>
      <c r="B70747" s="1">
        <v>44373.573003236248</v>
      </c>
      <c r="C70747">
        <v>171004</v>
      </c>
      <c r="D70747">
        <v>258219</v>
      </c>
      <c r="E70747">
        <f t="shared" si="2210"/>
        <v>13</v>
      </c>
      <c r="F70747" t="str">
        <f>+VLOOKUP(C70747,Подписчики!A:B,2,0)</f>
        <v>UTC+4</v>
      </c>
      <c r="G70747">
        <f t="shared" si="2211"/>
        <v>6</v>
      </c>
    </row>
    <row r="70748" spans="1:7" x14ac:dyDescent="0.25">
      <c r="A70748">
        <v>215244</v>
      </c>
      <c r="B70748" s="1">
        <v>44373.573717459636</v>
      </c>
      <c r="C70748">
        <v>29864</v>
      </c>
      <c r="D70748">
        <v>311565</v>
      </c>
      <c r="E70748">
        <f t="shared" si="2210"/>
        <v>13</v>
      </c>
      <c r="F70748" t="str">
        <f>+VLOOKUP(C70748,Подписчики!A:B,2,0)</f>
        <v>UTC+2</v>
      </c>
      <c r="G70748">
        <f t="shared" si="2211"/>
        <v>6</v>
      </c>
    </row>
    <row r="70749" spans="1:7" x14ac:dyDescent="0.25">
      <c r="A70749">
        <v>215249</v>
      </c>
      <c r="B70749" s="1">
        <v>44373.573809015164</v>
      </c>
      <c r="C70749">
        <v>294128</v>
      </c>
      <c r="D70749">
        <v>411922</v>
      </c>
      <c r="E70749">
        <f t="shared" si="2210"/>
        <v>13</v>
      </c>
      <c r="F70749" t="str">
        <f>+VLOOKUP(C70749,Подписчики!A:B,2,0)</f>
        <v>UTC+2</v>
      </c>
      <c r="G70749">
        <f t="shared" si="2211"/>
        <v>6</v>
      </c>
    </row>
    <row r="70750" spans="1:7" x14ac:dyDescent="0.25">
      <c r="A70750">
        <v>215252</v>
      </c>
      <c r="B70750" s="1">
        <v>44373.573812297735</v>
      </c>
      <c r="C70750">
        <v>329115</v>
      </c>
      <c r="D70750">
        <v>473323</v>
      </c>
      <c r="E70750">
        <f t="shared" si="2210"/>
        <v>13</v>
      </c>
      <c r="F70750" t="str">
        <f>+VLOOKUP(C70750,Подписчики!A:B,2,0)</f>
        <v>UTC+2</v>
      </c>
      <c r="G70750">
        <f t="shared" si="2211"/>
        <v>6</v>
      </c>
    </row>
    <row r="70751" spans="1:7" x14ac:dyDescent="0.25">
      <c r="A70751">
        <v>215254</v>
      </c>
      <c r="B70751" s="1">
        <v>44373.574022644731</v>
      </c>
      <c r="C70751">
        <v>190693</v>
      </c>
      <c r="D70751">
        <v>273920</v>
      </c>
      <c r="E70751">
        <f t="shared" si="2210"/>
        <v>13</v>
      </c>
      <c r="F70751" t="str">
        <f>+VLOOKUP(C70751,Подписчики!A:B,2,0)</f>
        <v>UTC+2</v>
      </c>
      <c r="G70751">
        <f t="shared" si="2211"/>
        <v>6</v>
      </c>
    </row>
    <row r="70752" spans="1:7" x14ac:dyDescent="0.25">
      <c r="A70752">
        <v>215259</v>
      </c>
      <c r="B70752" s="1">
        <v>44373.574216828478</v>
      </c>
      <c r="C70752">
        <v>124981</v>
      </c>
      <c r="D70752">
        <v>50669</v>
      </c>
      <c r="E70752">
        <f t="shared" si="2210"/>
        <v>13</v>
      </c>
      <c r="F70752" t="str">
        <f>+VLOOKUP(C70752,Подписчики!A:B,2,0)</f>
        <v>UTC+3</v>
      </c>
      <c r="G70752">
        <f t="shared" si="2211"/>
        <v>6</v>
      </c>
    </row>
    <row r="70753" spans="1:7" x14ac:dyDescent="0.25">
      <c r="A70753">
        <v>215261</v>
      </c>
      <c r="B70753" s="1">
        <v>44373.574621359221</v>
      </c>
      <c r="C70753">
        <v>284771</v>
      </c>
      <c r="D70753">
        <v>228405</v>
      </c>
      <c r="E70753">
        <f t="shared" si="2210"/>
        <v>13</v>
      </c>
      <c r="F70753" t="str">
        <f>+VLOOKUP(C70753,Подписчики!A:B,2,0)</f>
        <v>UTC+0</v>
      </c>
      <c r="G70753">
        <f t="shared" si="2211"/>
        <v>6</v>
      </c>
    </row>
    <row r="70754" spans="1:7" x14ac:dyDescent="0.25">
      <c r="A70754">
        <v>215266</v>
      </c>
      <c r="B70754" s="1">
        <v>44373.575025889972</v>
      </c>
      <c r="C70754">
        <v>81699</v>
      </c>
      <c r="D70754">
        <v>158750</v>
      </c>
      <c r="E70754">
        <f t="shared" si="2210"/>
        <v>13</v>
      </c>
      <c r="F70754" t="str">
        <f>+VLOOKUP(C70754,Подписчики!A:B,2,0)</f>
        <v>UTC+1</v>
      </c>
      <c r="G70754">
        <f t="shared" si="2211"/>
        <v>6</v>
      </c>
    </row>
    <row r="70755" spans="1:7" x14ac:dyDescent="0.25">
      <c r="A70755">
        <v>215269</v>
      </c>
      <c r="B70755" s="1">
        <v>44373.575333333334</v>
      </c>
      <c r="C70755">
        <v>193298</v>
      </c>
      <c r="D70755">
        <v>250679</v>
      </c>
      <c r="E70755">
        <f t="shared" si="2210"/>
        <v>13</v>
      </c>
      <c r="F70755" t="str">
        <f>+VLOOKUP(C70755,Подписчики!A:B,2,0)</f>
        <v>UTC+1</v>
      </c>
      <c r="G70755">
        <f t="shared" si="2211"/>
        <v>6</v>
      </c>
    </row>
    <row r="70756" spans="1:7" x14ac:dyDescent="0.25">
      <c r="A70756">
        <v>215273</v>
      </c>
      <c r="B70756" s="1">
        <v>44373.575430420715</v>
      </c>
      <c r="C70756">
        <v>182119</v>
      </c>
      <c r="D70756">
        <v>230507</v>
      </c>
      <c r="E70756">
        <f t="shared" si="2210"/>
        <v>13</v>
      </c>
      <c r="F70756" t="str">
        <f>+VLOOKUP(C70756,Подписчики!A:B,2,0)</f>
        <v>UTC+6</v>
      </c>
      <c r="G70756">
        <f t="shared" si="2211"/>
        <v>6</v>
      </c>
    </row>
    <row r="70757" spans="1:7" x14ac:dyDescent="0.25">
      <c r="A70757">
        <v>215276</v>
      </c>
      <c r="B70757" s="1">
        <v>44373.575834951458</v>
      </c>
      <c r="C70757">
        <v>241952</v>
      </c>
      <c r="D70757">
        <v>226744</v>
      </c>
      <c r="E70757">
        <f t="shared" si="2210"/>
        <v>13</v>
      </c>
      <c r="F70757" t="str">
        <f>+VLOOKUP(C70757,Подписчики!A:B,2,0)</f>
        <v>UTC+3</v>
      </c>
      <c r="G70757">
        <f t="shared" si="2211"/>
        <v>6</v>
      </c>
    </row>
    <row r="70758" spans="1:7" x14ac:dyDescent="0.25">
      <c r="A70758">
        <v>215280</v>
      </c>
      <c r="B70758" s="1">
        <v>44373.576250495928</v>
      </c>
      <c r="C70758">
        <v>279579</v>
      </c>
      <c r="D70758">
        <v>351192</v>
      </c>
      <c r="E70758">
        <f t="shared" si="2210"/>
        <v>13</v>
      </c>
      <c r="F70758" t="str">
        <f>+VLOOKUP(C70758,Подписчики!A:B,2,0)</f>
        <v>UTC+1</v>
      </c>
      <c r="G70758">
        <f t="shared" si="2211"/>
        <v>6</v>
      </c>
    </row>
    <row r="70759" spans="1:7" x14ac:dyDescent="0.25">
      <c r="A70759">
        <v>215281</v>
      </c>
      <c r="B70759" s="1">
        <v>44373.576644012945</v>
      </c>
      <c r="C70759">
        <v>242671</v>
      </c>
      <c r="D70759">
        <v>209122</v>
      </c>
      <c r="E70759">
        <f t="shared" si="2210"/>
        <v>13</v>
      </c>
      <c r="F70759" t="str">
        <f>+VLOOKUP(C70759,Подписчики!A:B,2,0)</f>
        <v>UTC+1</v>
      </c>
      <c r="G70759">
        <f t="shared" si="2211"/>
        <v>6</v>
      </c>
    </row>
    <row r="70760" spans="1:7" x14ac:dyDescent="0.25">
      <c r="A70760">
        <v>215285</v>
      </c>
      <c r="B70760" s="1">
        <v>44373.577013458664</v>
      </c>
      <c r="C70760">
        <v>346079</v>
      </c>
      <c r="D70760">
        <v>178118</v>
      </c>
      <c r="E70760">
        <f t="shared" si="2210"/>
        <v>13</v>
      </c>
      <c r="F70760" t="str">
        <f>+VLOOKUP(C70760,Подписчики!A:B,2,0)</f>
        <v>UTC-4</v>
      </c>
      <c r="G70760">
        <f t="shared" si="2211"/>
        <v>6</v>
      </c>
    </row>
    <row r="70761" spans="1:7" x14ac:dyDescent="0.25">
      <c r="A70761">
        <v>215287</v>
      </c>
      <c r="B70761" s="1">
        <v>44373.577898495438</v>
      </c>
      <c r="C70761">
        <v>232610</v>
      </c>
      <c r="D70761">
        <v>468882</v>
      </c>
      <c r="E70761">
        <f t="shared" si="2210"/>
        <v>13</v>
      </c>
      <c r="F70761" t="str">
        <f>+VLOOKUP(C70761,Подписчики!A:B,2,0)</f>
        <v>UTC-3</v>
      </c>
      <c r="G70761">
        <f t="shared" si="2211"/>
        <v>6</v>
      </c>
    </row>
    <row r="70762" spans="1:7" x14ac:dyDescent="0.25">
      <c r="A70762">
        <v>215290</v>
      </c>
      <c r="B70762" s="1">
        <v>44373.578264717551</v>
      </c>
      <c r="C70762">
        <v>229209</v>
      </c>
      <c r="D70762">
        <v>227775</v>
      </c>
      <c r="E70762">
        <f t="shared" si="2210"/>
        <v>13</v>
      </c>
      <c r="F70762" t="str">
        <f>+VLOOKUP(C70762,Подписчики!A:B,2,0)</f>
        <v>UTC+3</v>
      </c>
      <c r="G70762">
        <f t="shared" si="2211"/>
        <v>6</v>
      </c>
    </row>
    <row r="70763" spans="1:7" x14ac:dyDescent="0.25">
      <c r="A70763">
        <v>215293</v>
      </c>
      <c r="B70763" s="1">
        <v>44373.578666666661</v>
      </c>
      <c r="C70763">
        <v>232696</v>
      </c>
      <c r="D70763">
        <v>158978</v>
      </c>
      <c r="E70763">
        <f t="shared" si="2210"/>
        <v>13</v>
      </c>
      <c r="F70763" t="str">
        <f>+VLOOKUP(C70763,Подписчики!A:B,2,0)</f>
        <v>UTC+2</v>
      </c>
      <c r="G70763">
        <f t="shared" si="2211"/>
        <v>6</v>
      </c>
    </row>
    <row r="70764" spans="1:7" x14ac:dyDescent="0.25">
      <c r="A70764">
        <v>215294</v>
      </c>
      <c r="B70764" s="1">
        <v>44373.579071197411</v>
      </c>
      <c r="C70764">
        <v>3806</v>
      </c>
      <c r="D70764">
        <v>347008</v>
      </c>
      <c r="E70764">
        <f t="shared" si="2210"/>
        <v>13</v>
      </c>
      <c r="F70764" t="str">
        <f>+VLOOKUP(C70764,Подписчики!A:B,2,0)</f>
        <v>UTC+7</v>
      </c>
      <c r="G70764">
        <f t="shared" si="2211"/>
        <v>6</v>
      </c>
    </row>
    <row r="70765" spans="1:7" x14ac:dyDescent="0.25">
      <c r="A70765">
        <v>215298</v>
      </c>
      <c r="B70765" s="1">
        <v>44373.579071197411</v>
      </c>
      <c r="C70765">
        <v>188029</v>
      </c>
      <c r="D70765">
        <v>182191</v>
      </c>
      <c r="E70765">
        <f t="shared" si="2210"/>
        <v>13</v>
      </c>
      <c r="F70765" t="str">
        <f>+VLOOKUP(C70765,Подписчики!A:B,2,0)</f>
        <v>UTC+3</v>
      </c>
      <c r="G70765">
        <f t="shared" si="2211"/>
        <v>6</v>
      </c>
    </row>
    <row r="70766" spans="1:7" x14ac:dyDescent="0.25">
      <c r="A70766">
        <v>215302</v>
      </c>
      <c r="B70766" s="1">
        <v>44373.579333333335</v>
      </c>
      <c r="C70766">
        <v>59198</v>
      </c>
      <c r="D70766">
        <v>197508</v>
      </c>
      <c r="E70766">
        <f t="shared" si="2210"/>
        <v>13</v>
      </c>
      <c r="F70766" t="str">
        <f>+VLOOKUP(C70766,Подписчики!A:B,2,0)</f>
        <v>UTC+1</v>
      </c>
      <c r="G70766">
        <f t="shared" si="2211"/>
        <v>6</v>
      </c>
    </row>
    <row r="70767" spans="1:7" x14ac:dyDescent="0.25">
      <c r="A70767">
        <v>215303</v>
      </c>
      <c r="B70767" s="1">
        <v>44373.579638050476</v>
      </c>
      <c r="C70767">
        <v>151403</v>
      </c>
      <c r="D70767">
        <v>241927</v>
      </c>
      <c r="E70767">
        <f t="shared" si="2210"/>
        <v>13</v>
      </c>
      <c r="F70767" t="str">
        <f>+VLOOKUP(C70767,Подписчики!A:B,2,0)</f>
        <v>UTC+1</v>
      </c>
      <c r="G70767">
        <f t="shared" si="2211"/>
        <v>6</v>
      </c>
    </row>
    <row r="70768" spans="1:7" x14ac:dyDescent="0.25">
      <c r="A70768">
        <v>215307</v>
      </c>
      <c r="B70768" s="1">
        <v>44373.580333333339</v>
      </c>
      <c r="C70768">
        <v>64319</v>
      </c>
      <c r="D70768">
        <v>47419</v>
      </c>
      <c r="E70768">
        <f t="shared" si="2210"/>
        <v>13</v>
      </c>
      <c r="F70768" t="str">
        <f>+VLOOKUP(C70768,Подписчики!A:B,2,0)</f>
        <v>UTC+1</v>
      </c>
      <c r="G70768">
        <f t="shared" si="2211"/>
        <v>6</v>
      </c>
    </row>
    <row r="70769" spans="1:7" x14ac:dyDescent="0.25">
      <c r="A70769">
        <v>215312</v>
      </c>
      <c r="B70769" s="1">
        <v>44373.580689320392</v>
      </c>
      <c r="C70769">
        <v>93877</v>
      </c>
      <c r="D70769">
        <v>371515</v>
      </c>
      <c r="E70769">
        <f t="shared" si="2210"/>
        <v>13</v>
      </c>
      <c r="F70769" t="str">
        <f>+VLOOKUP(C70769,Подписчики!A:B,2,0)</f>
        <v>UTC+3</v>
      </c>
      <c r="G70769">
        <f t="shared" si="2211"/>
        <v>6</v>
      </c>
    </row>
    <row r="70770" spans="1:7" x14ac:dyDescent="0.25">
      <c r="A70770">
        <v>215317</v>
      </c>
      <c r="B70770" s="1">
        <v>44373.581093851135</v>
      </c>
      <c r="C70770">
        <v>115131</v>
      </c>
      <c r="D70770">
        <v>275041</v>
      </c>
      <c r="E70770">
        <f t="shared" si="2210"/>
        <v>13</v>
      </c>
      <c r="F70770" t="str">
        <f>+VLOOKUP(C70770,Подписчики!A:B,2,0)</f>
        <v>UTC+0</v>
      </c>
      <c r="G70770">
        <f t="shared" si="2211"/>
        <v>6</v>
      </c>
    </row>
    <row r="70771" spans="1:7" x14ac:dyDescent="0.25">
      <c r="A70771">
        <v>215318</v>
      </c>
      <c r="B70771" s="1">
        <v>44373.581498381878</v>
      </c>
      <c r="C70771">
        <v>91184</v>
      </c>
      <c r="D70771">
        <v>249264</v>
      </c>
      <c r="E70771">
        <f t="shared" si="2210"/>
        <v>13</v>
      </c>
      <c r="F70771" t="str">
        <f>+VLOOKUP(C70771,Подписчики!A:B,2,0)</f>
        <v>UTC+1</v>
      </c>
      <c r="G70771">
        <f t="shared" si="2211"/>
        <v>6</v>
      </c>
    </row>
    <row r="70772" spans="1:7" x14ac:dyDescent="0.25">
      <c r="A70772">
        <v>215319</v>
      </c>
      <c r="B70772" s="1">
        <v>44373.581902912621</v>
      </c>
      <c r="C70772">
        <v>22587</v>
      </c>
      <c r="D70772">
        <v>9483</v>
      </c>
      <c r="E70772">
        <f t="shared" si="2210"/>
        <v>13</v>
      </c>
      <c r="F70772" t="str">
        <f>+VLOOKUP(C70772,Подписчики!A:B,2,0)</f>
        <v>UTC+2</v>
      </c>
      <c r="G70772">
        <f t="shared" si="2211"/>
        <v>6</v>
      </c>
    </row>
    <row r="70773" spans="1:7" x14ac:dyDescent="0.25">
      <c r="A70773">
        <v>215323</v>
      </c>
      <c r="B70773" s="1">
        <v>44373.582307443365</v>
      </c>
      <c r="C70773">
        <v>328761</v>
      </c>
      <c r="D70773">
        <v>313853</v>
      </c>
      <c r="E70773">
        <f t="shared" si="2210"/>
        <v>13</v>
      </c>
      <c r="F70773" t="str">
        <f>+VLOOKUP(C70773,Подписчики!A:B,2,0)</f>
        <v>UTC+3</v>
      </c>
      <c r="G70773">
        <f t="shared" si="2211"/>
        <v>6</v>
      </c>
    </row>
    <row r="70774" spans="1:7" x14ac:dyDescent="0.25">
      <c r="A70774">
        <v>215326</v>
      </c>
      <c r="B70774" s="1">
        <v>44373.582659382919</v>
      </c>
      <c r="C70774">
        <v>250781</v>
      </c>
      <c r="D70774">
        <v>411922</v>
      </c>
      <c r="E70774">
        <f t="shared" si="2210"/>
        <v>13</v>
      </c>
      <c r="F70774" t="str">
        <f>+VLOOKUP(C70774,Подписчики!A:B,2,0)</f>
        <v>UTC+1</v>
      </c>
      <c r="G70774">
        <f t="shared" si="2211"/>
        <v>6</v>
      </c>
    </row>
    <row r="70775" spans="1:7" x14ac:dyDescent="0.25">
      <c r="A70775">
        <v>215327</v>
      </c>
      <c r="B70775" s="1">
        <v>44373.582750938447</v>
      </c>
      <c r="C70775">
        <v>114786</v>
      </c>
      <c r="D70775">
        <v>446536</v>
      </c>
      <c r="E70775">
        <f t="shared" si="2210"/>
        <v>13</v>
      </c>
      <c r="F70775" t="str">
        <f>+VLOOKUP(C70775,Подписчики!A:B,2,0)</f>
        <v>UTC+1</v>
      </c>
      <c r="G70775">
        <f t="shared" si="2211"/>
        <v>6</v>
      </c>
    </row>
    <row r="70776" spans="1:7" x14ac:dyDescent="0.25">
      <c r="A70776">
        <v>215332</v>
      </c>
      <c r="B70776" s="1">
        <v>44373.583116504858</v>
      </c>
      <c r="C70776">
        <v>289139</v>
      </c>
      <c r="D70776">
        <v>158978</v>
      </c>
      <c r="E70776">
        <f t="shared" si="2210"/>
        <v>13</v>
      </c>
      <c r="F70776" t="str">
        <f>+VLOOKUP(C70776,Подписчики!A:B,2,0)</f>
        <v>UTC+1</v>
      </c>
      <c r="G70776">
        <f t="shared" si="2211"/>
        <v>6</v>
      </c>
    </row>
    <row r="70777" spans="1:7" x14ac:dyDescent="0.25">
      <c r="A70777">
        <v>215335</v>
      </c>
      <c r="B70777" s="1">
        <v>44373.583521035594</v>
      </c>
      <c r="C70777">
        <v>28248</v>
      </c>
      <c r="D70777">
        <v>349014</v>
      </c>
      <c r="E70777">
        <f t="shared" si="2210"/>
        <v>14</v>
      </c>
      <c r="F70777" t="str">
        <f>+VLOOKUP(C70777,Подписчики!A:B,2,0)</f>
        <v>UTC+2</v>
      </c>
      <c r="G70777">
        <f t="shared" si="2211"/>
        <v>6</v>
      </c>
    </row>
    <row r="70778" spans="1:7" x14ac:dyDescent="0.25">
      <c r="A70778">
        <v>215336</v>
      </c>
      <c r="B70778" s="1">
        <v>44373.584704123052</v>
      </c>
      <c r="C70778">
        <v>63162</v>
      </c>
      <c r="D70778">
        <v>410720</v>
      </c>
      <c r="E70778">
        <f t="shared" si="2210"/>
        <v>14</v>
      </c>
      <c r="F70778" t="str">
        <f>+VLOOKUP(C70778,Подписчики!A:B,2,0)</f>
        <v>UTC+2</v>
      </c>
      <c r="G70778">
        <f t="shared" si="2211"/>
        <v>6</v>
      </c>
    </row>
    <row r="70779" spans="1:7" x14ac:dyDescent="0.25">
      <c r="A70779">
        <v>215337</v>
      </c>
      <c r="B70779" s="1">
        <v>44373.584734627831</v>
      </c>
      <c r="C70779">
        <v>35166</v>
      </c>
      <c r="D70779">
        <v>55067</v>
      </c>
      <c r="E70779">
        <f t="shared" si="2210"/>
        <v>14</v>
      </c>
      <c r="F70779" t="str">
        <f>+VLOOKUP(C70779,Подписчики!A:B,2,0)</f>
        <v>UTC+1</v>
      </c>
      <c r="G70779">
        <f t="shared" si="2211"/>
        <v>6</v>
      </c>
    </row>
    <row r="70780" spans="1:7" x14ac:dyDescent="0.25">
      <c r="A70780">
        <v>215339</v>
      </c>
      <c r="B70780" s="1">
        <v>44373.586718344675</v>
      </c>
      <c r="C70780">
        <v>123651</v>
      </c>
      <c r="D70780">
        <v>21760</v>
      </c>
      <c r="E70780">
        <f t="shared" si="2210"/>
        <v>14</v>
      </c>
      <c r="F70780" t="str">
        <f>+VLOOKUP(C70780,Подписчики!A:B,2,0)</f>
        <v>UTC+2</v>
      </c>
      <c r="G70780">
        <f t="shared" si="2211"/>
        <v>6</v>
      </c>
    </row>
    <row r="70781" spans="1:7" x14ac:dyDescent="0.25">
      <c r="A70781">
        <v>215343</v>
      </c>
      <c r="B70781" s="1">
        <v>44373.586757281548</v>
      </c>
      <c r="C70781">
        <v>319039</v>
      </c>
      <c r="D70781">
        <v>238334</v>
      </c>
      <c r="E70781">
        <f t="shared" si="2210"/>
        <v>14</v>
      </c>
      <c r="F70781" t="str">
        <f>+VLOOKUP(C70781,Подписчики!A:B,2,0)</f>
        <v>UTC+2</v>
      </c>
      <c r="G70781">
        <f t="shared" si="2211"/>
        <v>6</v>
      </c>
    </row>
    <row r="70782" spans="1:7" x14ac:dyDescent="0.25">
      <c r="A70782">
        <v>215347</v>
      </c>
      <c r="B70782" s="1">
        <v>44373.588375404528</v>
      </c>
      <c r="C70782">
        <v>25809</v>
      </c>
      <c r="D70782">
        <v>380527</v>
      </c>
      <c r="E70782">
        <f t="shared" si="2210"/>
        <v>14</v>
      </c>
      <c r="F70782" t="str">
        <f>+VLOOKUP(C70782,Подписчики!A:B,2,0)</f>
        <v>UTC+2</v>
      </c>
      <c r="G70782">
        <f t="shared" si="2211"/>
        <v>6</v>
      </c>
    </row>
    <row r="70783" spans="1:7" x14ac:dyDescent="0.25">
      <c r="A70783">
        <v>215349</v>
      </c>
      <c r="B70783" s="1">
        <v>44373.588375404528</v>
      </c>
      <c r="C70783">
        <v>109348</v>
      </c>
      <c r="D70783">
        <v>158978</v>
      </c>
      <c r="E70783">
        <f t="shared" si="2210"/>
        <v>14</v>
      </c>
      <c r="F70783" t="str">
        <f>+VLOOKUP(C70783,Подписчики!A:B,2,0)</f>
        <v>UTC+6</v>
      </c>
      <c r="G70783">
        <f t="shared" si="2211"/>
        <v>6</v>
      </c>
    </row>
    <row r="70784" spans="1:7" x14ac:dyDescent="0.25">
      <c r="A70784">
        <v>215354</v>
      </c>
      <c r="B70784" s="1">
        <v>44373.588779935279</v>
      </c>
      <c r="C70784">
        <v>99658</v>
      </c>
      <c r="D70784">
        <v>81970</v>
      </c>
      <c r="E70784">
        <f t="shared" si="2210"/>
        <v>14</v>
      </c>
      <c r="F70784" t="str">
        <f>+VLOOKUP(C70784,Подписчики!A:B,2,0)</f>
        <v>UTC+3</v>
      </c>
      <c r="G70784">
        <f t="shared" si="2211"/>
        <v>6</v>
      </c>
    </row>
    <row r="70785" spans="1:7" x14ac:dyDescent="0.25">
      <c r="A70785">
        <v>215357</v>
      </c>
      <c r="B70785" s="1">
        <v>44373.58922086245</v>
      </c>
      <c r="C70785">
        <v>315036</v>
      </c>
      <c r="D70785">
        <v>90383</v>
      </c>
      <c r="E70785">
        <f t="shared" si="2210"/>
        <v>14</v>
      </c>
      <c r="F70785" t="str">
        <f>+VLOOKUP(C70785,Подписчики!A:B,2,0)</f>
        <v>UTC+3</v>
      </c>
      <c r="G70785">
        <f t="shared" si="2211"/>
        <v>6</v>
      </c>
    </row>
    <row r="70786" spans="1:7" x14ac:dyDescent="0.25">
      <c r="A70786">
        <v>215361</v>
      </c>
      <c r="B70786" s="1">
        <v>44373.590398058252</v>
      </c>
      <c r="C70786">
        <v>188381</v>
      </c>
      <c r="D70786">
        <v>311201</v>
      </c>
      <c r="E70786">
        <f t="shared" si="2210"/>
        <v>14</v>
      </c>
      <c r="F70786" t="str">
        <f>+VLOOKUP(C70786,Подписчики!A:B,2,0)</f>
        <v>UTC+3</v>
      </c>
      <c r="G70786">
        <f t="shared" si="2211"/>
        <v>6</v>
      </c>
    </row>
    <row r="70787" spans="1:7" x14ac:dyDescent="0.25">
      <c r="A70787">
        <v>215364</v>
      </c>
      <c r="B70787" s="1">
        <v>44373.590398058252</v>
      </c>
      <c r="C70787">
        <v>203144</v>
      </c>
      <c r="D70787">
        <v>181839</v>
      </c>
      <c r="E70787">
        <f t="shared" ref="E70787:E70850" si="2212">HOUR(B70787)</f>
        <v>14</v>
      </c>
      <c r="F70787" t="str">
        <f>+VLOOKUP(C70787,Подписчики!A:B,2,0)</f>
        <v>UTC+3</v>
      </c>
      <c r="G70787">
        <f t="shared" ref="G70787:G70850" si="2213">WEEKDAY(B70787,2)</f>
        <v>6</v>
      </c>
    </row>
    <row r="70788" spans="1:7" x14ac:dyDescent="0.25">
      <c r="A70788">
        <v>215368</v>
      </c>
      <c r="B70788" s="1">
        <v>44373.590802589002</v>
      </c>
      <c r="C70788">
        <v>4062</v>
      </c>
      <c r="D70788">
        <v>82901</v>
      </c>
      <c r="E70788">
        <f t="shared" si="2212"/>
        <v>14</v>
      </c>
      <c r="F70788" t="str">
        <f>+VLOOKUP(C70788,Подписчики!A:B,2,0)</f>
        <v>UTC+4</v>
      </c>
      <c r="G70788">
        <f t="shared" si="2213"/>
        <v>6</v>
      </c>
    </row>
    <row r="70789" spans="1:7" x14ac:dyDescent="0.25">
      <c r="A70789">
        <v>215373</v>
      </c>
      <c r="B70789" s="1">
        <v>44373.592420711975</v>
      </c>
      <c r="C70789">
        <v>317322</v>
      </c>
      <c r="D70789">
        <v>201790</v>
      </c>
      <c r="E70789">
        <f t="shared" si="2212"/>
        <v>14</v>
      </c>
      <c r="F70789" t="str">
        <f>+VLOOKUP(C70789,Подписчики!A:B,2,0)</f>
        <v>UTC+0</v>
      </c>
      <c r="G70789">
        <f t="shared" si="2213"/>
        <v>6</v>
      </c>
    </row>
    <row r="70790" spans="1:7" x14ac:dyDescent="0.25">
      <c r="A70790">
        <v>215374</v>
      </c>
      <c r="B70790" s="1">
        <v>44373.592822046572</v>
      </c>
      <c r="C70790">
        <v>136762</v>
      </c>
      <c r="D70790">
        <v>208036</v>
      </c>
      <c r="E70790">
        <f t="shared" si="2212"/>
        <v>14</v>
      </c>
      <c r="F70790" t="str">
        <f>+VLOOKUP(C70790,Подписчики!A:B,2,0)</f>
        <v>UTC+3</v>
      </c>
      <c r="G70790">
        <f t="shared" si="2213"/>
        <v>6</v>
      </c>
    </row>
    <row r="70791" spans="1:7" x14ac:dyDescent="0.25">
      <c r="A70791">
        <v>215378</v>
      </c>
      <c r="B70791" s="1">
        <v>44373.593229773462</v>
      </c>
      <c r="C70791">
        <v>123910</v>
      </c>
      <c r="D70791">
        <v>230507</v>
      </c>
      <c r="E70791">
        <f t="shared" si="2212"/>
        <v>14</v>
      </c>
      <c r="F70791" t="str">
        <f>+VLOOKUP(C70791,Подписчики!A:B,2,0)</f>
        <v>UTC+2</v>
      </c>
      <c r="G70791">
        <f t="shared" si="2213"/>
        <v>6</v>
      </c>
    </row>
    <row r="70792" spans="1:7" x14ac:dyDescent="0.25">
      <c r="A70792">
        <v>215382</v>
      </c>
      <c r="B70792" s="1">
        <v>44373.594500564592</v>
      </c>
      <c r="C70792">
        <v>247038</v>
      </c>
      <c r="D70792">
        <v>351192</v>
      </c>
      <c r="E70792">
        <f t="shared" si="2212"/>
        <v>14</v>
      </c>
      <c r="F70792" t="str">
        <f>+VLOOKUP(C70792,Подписчики!A:B,2,0)</f>
        <v>UTC+0</v>
      </c>
      <c r="G70792">
        <f t="shared" si="2213"/>
        <v>6</v>
      </c>
    </row>
    <row r="70793" spans="1:7" x14ac:dyDescent="0.25">
      <c r="A70793">
        <v>215383</v>
      </c>
      <c r="B70793" s="1">
        <v>44373.596061488679</v>
      </c>
      <c r="C70793">
        <v>3460</v>
      </c>
      <c r="D70793">
        <v>75550</v>
      </c>
      <c r="E70793">
        <f t="shared" si="2212"/>
        <v>14</v>
      </c>
      <c r="F70793" t="str">
        <f>+VLOOKUP(C70793,Подписчики!A:B,2,0)</f>
        <v>UTC+1</v>
      </c>
      <c r="G70793">
        <f t="shared" si="2213"/>
        <v>6</v>
      </c>
    </row>
    <row r="70794" spans="1:7" x14ac:dyDescent="0.25">
      <c r="A70794">
        <v>215387</v>
      </c>
      <c r="B70794" s="1">
        <v>44373.596870550158</v>
      </c>
      <c r="C70794">
        <v>183986</v>
      </c>
      <c r="D70794">
        <v>25985</v>
      </c>
      <c r="E70794">
        <f t="shared" si="2212"/>
        <v>14</v>
      </c>
      <c r="F70794" t="str">
        <f>+VLOOKUP(C70794,Подписчики!A:B,2,0)</f>
        <v>UTC+3</v>
      </c>
      <c r="G70794">
        <f t="shared" si="2213"/>
        <v>6</v>
      </c>
    </row>
    <row r="70795" spans="1:7" x14ac:dyDescent="0.25">
      <c r="A70795">
        <v>215391</v>
      </c>
      <c r="B70795" s="1">
        <v>44373.597430341499</v>
      </c>
      <c r="C70795">
        <v>316788</v>
      </c>
      <c r="D70795">
        <v>250679</v>
      </c>
      <c r="E70795">
        <f t="shared" si="2212"/>
        <v>14</v>
      </c>
      <c r="F70795" t="str">
        <f>+VLOOKUP(C70795,Подписчики!A:B,2,0)</f>
        <v>UTC+12</v>
      </c>
      <c r="G70795">
        <f t="shared" si="2213"/>
        <v>6</v>
      </c>
    </row>
    <row r="70796" spans="1:7" x14ac:dyDescent="0.25">
      <c r="A70796">
        <v>215395</v>
      </c>
      <c r="B70796" s="1">
        <v>44373.597552415536</v>
      </c>
      <c r="C70796">
        <v>143195</v>
      </c>
      <c r="D70796">
        <v>319203</v>
      </c>
      <c r="E70796">
        <f t="shared" si="2212"/>
        <v>14</v>
      </c>
      <c r="F70796" t="str">
        <f>+VLOOKUP(C70796,Подписчики!A:B,2,0)</f>
        <v>UTC+0</v>
      </c>
      <c r="G70796">
        <f t="shared" si="2213"/>
        <v>6</v>
      </c>
    </row>
    <row r="70797" spans="1:7" x14ac:dyDescent="0.25">
      <c r="A70797">
        <v>215399</v>
      </c>
      <c r="B70797" s="1">
        <v>44373.597679611652</v>
      </c>
      <c r="C70797">
        <v>53722</v>
      </c>
      <c r="D70797">
        <v>112334</v>
      </c>
      <c r="E70797">
        <f t="shared" si="2212"/>
        <v>14</v>
      </c>
      <c r="F70797" t="str">
        <f>+VLOOKUP(C70797,Подписчики!A:B,2,0)</f>
        <v>UTC+1</v>
      </c>
      <c r="G70797">
        <f t="shared" si="2213"/>
        <v>6</v>
      </c>
    </row>
    <row r="70798" spans="1:7" x14ac:dyDescent="0.25">
      <c r="A70798">
        <v>215402</v>
      </c>
      <c r="B70798" s="1">
        <v>44373.597679611652</v>
      </c>
      <c r="C70798">
        <v>196808</v>
      </c>
      <c r="D70798">
        <v>58674</v>
      </c>
      <c r="E70798">
        <f t="shared" si="2212"/>
        <v>14</v>
      </c>
      <c r="F70798" t="str">
        <f>+VLOOKUP(C70798,Подписчики!A:B,2,0)</f>
        <v>UTC+1</v>
      </c>
      <c r="G70798">
        <f t="shared" si="2213"/>
        <v>6</v>
      </c>
    </row>
    <row r="70799" spans="1:7" x14ac:dyDescent="0.25">
      <c r="A70799">
        <v>215407</v>
      </c>
      <c r="B70799" s="1">
        <v>44373.597679611652</v>
      </c>
      <c r="C70799">
        <v>334692</v>
      </c>
      <c r="D70799">
        <v>217497</v>
      </c>
      <c r="E70799">
        <f t="shared" si="2212"/>
        <v>14</v>
      </c>
      <c r="F70799" t="str">
        <f>+VLOOKUP(C70799,Подписчики!A:B,2,0)</f>
        <v>UTC-3</v>
      </c>
      <c r="G70799">
        <f t="shared" si="2213"/>
        <v>6</v>
      </c>
    </row>
    <row r="70800" spans="1:7" x14ac:dyDescent="0.25">
      <c r="A70800">
        <v>215411</v>
      </c>
      <c r="B70800" s="1">
        <v>44373.598084142395</v>
      </c>
      <c r="C70800">
        <v>39133</v>
      </c>
      <c r="D70800">
        <v>118549</v>
      </c>
      <c r="E70800">
        <f t="shared" si="2212"/>
        <v>14</v>
      </c>
      <c r="F70800" t="str">
        <f>+VLOOKUP(C70800,Подписчики!A:B,2,0)</f>
        <v>UTC+2</v>
      </c>
      <c r="G70800">
        <f t="shared" si="2213"/>
        <v>6</v>
      </c>
    </row>
    <row r="70801" spans="1:7" x14ac:dyDescent="0.25">
      <c r="A70801">
        <v>215414</v>
      </c>
      <c r="B70801" s="1">
        <v>44373.598712118903</v>
      </c>
      <c r="C70801">
        <v>73169</v>
      </c>
      <c r="D70801">
        <v>95024</v>
      </c>
      <c r="E70801">
        <f t="shared" si="2212"/>
        <v>14</v>
      </c>
      <c r="F70801" t="str">
        <f>+VLOOKUP(C70801,Подписчики!A:B,2,0)</f>
        <v>UTC+2</v>
      </c>
      <c r="G70801">
        <f t="shared" si="2213"/>
        <v>6</v>
      </c>
    </row>
    <row r="70802" spans="1:7" x14ac:dyDescent="0.25">
      <c r="A70802">
        <v>215415</v>
      </c>
      <c r="B70802" s="1">
        <v>44373.598893203889</v>
      </c>
      <c r="C70802">
        <v>185313</v>
      </c>
      <c r="D70802">
        <v>117699</v>
      </c>
      <c r="E70802">
        <f t="shared" si="2212"/>
        <v>14</v>
      </c>
      <c r="F70802" t="str">
        <f>+VLOOKUP(C70802,Подписчики!A:B,2,0)</f>
        <v>UTC+4</v>
      </c>
      <c r="G70802">
        <f t="shared" si="2213"/>
        <v>6</v>
      </c>
    </row>
    <row r="70803" spans="1:7" x14ac:dyDescent="0.25">
      <c r="A70803">
        <v>215416</v>
      </c>
      <c r="B70803" s="1">
        <v>44373.599297734632</v>
      </c>
      <c r="C70803">
        <v>8977</v>
      </c>
      <c r="D70803">
        <v>411922</v>
      </c>
      <c r="E70803">
        <f t="shared" si="2212"/>
        <v>14</v>
      </c>
      <c r="F70803" t="str">
        <f>+VLOOKUP(C70803,Подписчики!A:B,2,0)</f>
        <v>UTC+1</v>
      </c>
      <c r="G70803">
        <f t="shared" si="2213"/>
        <v>6</v>
      </c>
    </row>
    <row r="70804" spans="1:7" x14ac:dyDescent="0.25">
      <c r="A70804">
        <v>215417</v>
      </c>
      <c r="B70804" s="1">
        <v>44373.599333333339</v>
      </c>
      <c r="C70804">
        <v>111488</v>
      </c>
      <c r="D70804">
        <v>182191</v>
      </c>
      <c r="E70804">
        <f t="shared" si="2212"/>
        <v>14</v>
      </c>
      <c r="F70804" t="str">
        <f>+VLOOKUP(C70804,Подписчики!A:B,2,0)</f>
        <v>UTC+1</v>
      </c>
      <c r="G70804">
        <f t="shared" si="2213"/>
        <v>6</v>
      </c>
    </row>
    <row r="70805" spans="1:7" x14ac:dyDescent="0.25">
      <c r="A70805">
        <v>215421</v>
      </c>
      <c r="B70805" s="1">
        <v>44373.59941404462</v>
      </c>
      <c r="C70805">
        <v>66668</v>
      </c>
      <c r="D70805">
        <v>391555</v>
      </c>
      <c r="E70805">
        <f t="shared" si="2212"/>
        <v>14</v>
      </c>
      <c r="F70805" t="str">
        <f>+VLOOKUP(C70805,Подписчики!A:B,2,0)</f>
        <v>UTC+3</v>
      </c>
      <c r="G70805">
        <f t="shared" si="2213"/>
        <v>6</v>
      </c>
    </row>
    <row r="70806" spans="1:7" x14ac:dyDescent="0.25">
      <c r="A70806">
        <v>215425</v>
      </c>
      <c r="B70806" s="1">
        <v>44373.599627674186</v>
      </c>
      <c r="C70806">
        <v>294254</v>
      </c>
      <c r="D70806">
        <v>126642</v>
      </c>
      <c r="E70806">
        <f t="shared" si="2212"/>
        <v>14</v>
      </c>
      <c r="F70806" t="str">
        <f>+VLOOKUP(C70806,Подписчики!A:B,2,0)</f>
        <v>UTC+0</v>
      </c>
      <c r="G70806">
        <f t="shared" si="2213"/>
        <v>6</v>
      </c>
    </row>
    <row r="70807" spans="1:7" x14ac:dyDescent="0.25">
      <c r="A70807">
        <v>215426</v>
      </c>
      <c r="B70807" s="1">
        <v>44373.599702265368</v>
      </c>
      <c r="C70807">
        <v>39536</v>
      </c>
      <c r="D70807">
        <v>411922</v>
      </c>
      <c r="E70807">
        <f t="shared" si="2212"/>
        <v>14</v>
      </c>
      <c r="F70807" t="str">
        <f>+VLOOKUP(C70807,Подписчики!A:B,2,0)</f>
        <v>UTC+2</v>
      </c>
      <c r="G70807">
        <f t="shared" si="2213"/>
        <v>6</v>
      </c>
    </row>
    <row r="70808" spans="1:7" x14ac:dyDescent="0.25">
      <c r="A70808">
        <v>215427</v>
      </c>
      <c r="B70808" s="1">
        <v>44373.599702265368</v>
      </c>
      <c r="C70808">
        <v>92966</v>
      </c>
      <c r="D70808">
        <v>31302</v>
      </c>
      <c r="E70808">
        <f t="shared" si="2212"/>
        <v>14</v>
      </c>
      <c r="F70808" t="str">
        <f>+VLOOKUP(C70808,Подписчики!A:B,2,0)</f>
        <v>UTC+2</v>
      </c>
      <c r="G70808">
        <f t="shared" si="2213"/>
        <v>6</v>
      </c>
    </row>
    <row r="70809" spans="1:7" x14ac:dyDescent="0.25">
      <c r="A70809">
        <v>215428</v>
      </c>
      <c r="B70809" s="1">
        <v>44373.599702265368</v>
      </c>
      <c r="C70809">
        <v>135590</v>
      </c>
      <c r="D70809">
        <v>343491</v>
      </c>
      <c r="E70809">
        <f t="shared" si="2212"/>
        <v>14</v>
      </c>
      <c r="F70809" t="str">
        <f>+VLOOKUP(C70809,Подписчики!A:B,2,0)</f>
        <v>UTC+2</v>
      </c>
      <c r="G70809">
        <f t="shared" si="2213"/>
        <v>6</v>
      </c>
    </row>
    <row r="70810" spans="1:7" x14ac:dyDescent="0.25">
      <c r="A70810">
        <v>215429</v>
      </c>
      <c r="B70810" s="1">
        <v>44373.600177007356</v>
      </c>
      <c r="C70810">
        <v>270454</v>
      </c>
      <c r="D70810">
        <v>153893</v>
      </c>
      <c r="E70810">
        <f t="shared" si="2212"/>
        <v>14</v>
      </c>
      <c r="F70810" t="str">
        <f>+VLOOKUP(C70810,Подписчики!A:B,2,0)</f>
        <v>UTC+3</v>
      </c>
      <c r="G70810">
        <f t="shared" si="2213"/>
        <v>6</v>
      </c>
    </row>
    <row r="70811" spans="1:7" x14ac:dyDescent="0.25">
      <c r="A70811">
        <v>215434</v>
      </c>
      <c r="B70811" s="1">
        <v>44373.600511326862</v>
      </c>
      <c r="C70811">
        <v>111281</v>
      </c>
      <c r="D70811">
        <v>472712</v>
      </c>
      <c r="E70811">
        <f t="shared" si="2212"/>
        <v>14</v>
      </c>
      <c r="F70811" t="str">
        <f>+VLOOKUP(C70811,Подписчики!A:B,2,0)</f>
        <v>UTC+0</v>
      </c>
      <c r="G70811">
        <f t="shared" si="2213"/>
        <v>6</v>
      </c>
    </row>
    <row r="70812" spans="1:7" x14ac:dyDescent="0.25">
      <c r="A70812">
        <v>215438</v>
      </c>
      <c r="B70812" s="1">
        <v>44373.600756859036</v>
      </c>
      <c r="C70812">
        <v>26965</v>
      </c>
      <c r="D70812">
        <v>158978</v>
      </c>
      <c r="E70812">
        <f t="shared" si="2212"/>
        <v>14</v>
      </c>
      <c r="F70812" t="str">
        <f>+VLOOKUP(C70812,Подписчики!A:B,2,0)</f>
        <v>UTC+11</v>
      </c>
      <c r="G70812">
        <f t="shared" si="2213"/>
        <v>6</v>
      </c>
    </row>
    <row r="70813" spans="1:7" x14ac:dyDescent="0.25">
      <c r="A70813">
        <v>215443</v>
      </c>
      <c r="B70813" s="1">
        <v>44373.601245155187</v>
      </c>
      <c r="C70813">
        <v>5079</v>
      </c>
      <c r="D70813">
        <v>42035</v>
      </c>
      <c r="E70813">
        <f t="shared" si="2212"/>
        <v>14</v>
      </c>
      <c r="F70813" t="str">
        <f>+VLOOKUP(C70813,Подписчики!A:B,2,0)</f>
        <v>UTC+0</v>
      </c>
      <c r="G70813">
        <f t="shared" si="2213"/>
        <v>6</v>
      </c>
    </row>
    <row r="70814" spans="1:7" x14ac:dyDescent="0.25">
      <c r="A70814">
        <v>215445</v>
      </c>
      <c r="B70814" s="1">
        <v>44373.601724919092</v>
      </c>
      <c r="C70814">
        <v>40803</v>
      </c>
      <c r="D70814">
        <v>12149</v>
      </c>
      <c r="E70814">
        <f t="shared" si="2212"/>
        <v>14</v>
      </c>
      <c r="F70814" t="str">
        <f>+VLOOKUP(C70814,Подписчики!A:B,2,0)</f>
        <v>UTC+3</v>
      </c>
      <c r="G70814">
        <f t="shared" si="2213"/>
        <v>6</v>
      </c>
    </row>
    <row r="70815" spans="1:7" x14ac:dyDescent="0.25">
      <c r="A70815">
        <v>215448</v>
      </c>
      <c r="B70815" s="1">
        <v>44373.602533980578</v>
      </c>
      <c r="C70815">
        <v>327048</v>
      </c>
      <c r="D70815">
        <v>227775</v>
      </c>
      <c r="E70815">
        <f t="shared" si="2212"/>
        <v>14</v>
      </c>
      <c r="F70815" t="str">
        <f>+VLOOKUP(C70815,Подписчики!A:B,2,0)</f>
        <v>UTC+5</v>
      </c>
      <c r="G70815">
        <f t="shared" si="2213"/>
        <v>6</v>
      </c>
    </row>
    <row r="70816" spans="1:7" x14ac:dyDescent="0.25">
      <c r="A70816">
        <v>215452</v>
      </c>
      <c r="B70816" s="1">
        <v>44373.602533980586</v>
      </c>
      <c r="C70816">
        <v>274721</v>
      </c>
      <c r="D70816">
        <v>332186</v>
      </c>
      <c r="E70816">
        <f t="shared" si="2212"/>
        <v>14</v>
      </c>
      <c r="F70816" t="str">
        <f>+VLOOKUP(C70816,Подписчики!A:B,2,0)</f>
        <v>UTC+1</v>
      </c>
      <c r="G70816">
        <f t="shared" si="2213"/>
        <v>6</v>
      </c>
    </row>
    <row r="70817" spans="1:7" x14ac:dyDescent="0.25">
      <c r="A70817">
        <v>215454</v>
      </c>
      <c r="B70817" s="1">
        <v>44373.602801599169</v>
      </c>
      <c r="C70817">
        <v>243715</v>
      </c>
      <c r="D70817">
        <v>347393</v>
      </c>
      <c r="E70817">
        <f t="shared" si="2212"/>
        <v>14</v>
      </c>
      <c r="F70817" t="str">
        <f>+VLOOKUP(C70817,Подписчики!A:B,2,0)</f>
        <v>UTC+6</v>
      </c>
      <c r="G70817">
        <f t="shared" si="2213"/>
        <v>6</v>
      </c>
    </row>
    <row r="70818" spans="1:7" x14ac:dyDescent="0.25">
      <c r="A70818">
        <v>215455</v>
      </c>
      <c r="B70818" s="1">
        <v>44373.603473006377</v>
      </c>
      <c r="C70818">
        <v>282272</v>
      </c>
      <c r="D70818">
        <v>16360</v>
      </c>
      <c r="E70818">
        <f t="shared" si="2212"/>
        <v>14</v>
      </c>
      <c r="F70818" t="str">
        <f>+VLOOKUP(C70818,Подписчики!A:B,2,0)</f>
        <v>UTC-4</v>
      </c>
      <c r="G70818">
        <f t="shared" si="2213"/>
        <v>6</v>
      </c>
    </row>
    <row r="70819" spans="1:7" x14ac:dyDescent="0.25">
      <c r="A70819">
        <v>215459</v>
      </c>
      <c r="B70819" s="1">
        <v>44373.604022339547</v>
      </c>
      <c r="C70819">
        <v>280447</v>
      </c>
      <c r="D70819">
        <v>362248</v>
      </c>
      <c r="E70819">
        <f t="shared" si="2212"/>
        <v>14</v>
      </c>
      <c r="F70819" t="str">
        <f>+VLOOKUP(C70819,Подписчики!A:B,2,0)</f>
        <v>UTC+1</v>
      </c>
      <c r="G70819">
        <f t="shared" si="2213"/>
        <v>6</v>
      </c>
    </row>
    <row r="70820" spans="1:7" x14ac:dyDescent="0.25">
      <c r="A70820">
        <v>215461</v>
      </c>
      <c r="B70820" s="1">
        <v>44373.604152103566</v>
      </c>
      <c r="C70820">
        <v>82152</v>
      </c>
      <c r="D70820">
        <v>306524</v>
      </c>
      <c r="E70820">
        <f t="shared" si="2212"/>
        <v>14</v>
      </c>
      <c r="F70820" t="str">
        <f>+VLOOKUP(C70820,Подписчики!A:B,2,0)</f>
        <v>UTC+1</v>
      </c>
      <c r="G70820">
        <f t="shared" si="2213"/>
        <v>6</v>
      </c>
    </row>
    <row r="70821" spans="1:7" x14ac:dyDescent="0.25">
      <c r="A70821">
        <v>215462</v>
      </c>
      <c r="B70821" s="1">
        <v>44373.604961165045</v>
      </c>
      <c r="C70821">
        <v>94297</v>
      </c>
      <c r="D70821">
        <v>439981</v>
      </c>
      <c r="E70821">
        <f t="shared" si="2212"/>
        <v>14</v>
      </c>
      <c r="F70821" t="str">
        <f>+VLOOKUP(C70821,Подписчики!A:B,2,0)</f>
        <v>UTC+3</v>
      </c>
      <c r="G70821">
        <f t="shared" si="2213"/>
        <v>6</v>
      </c>
    </row>
    <row r="70822" spans="1:7" x14ac:dyDescent="0.25">
      <c r="A70822">
        <v>215464</v>
      </c>
      <c r="B70822" s="1">
        <v>44373.605770226539</v>
      </c>
      <c r="C70822">
        <v>117139</v>
      </c>
      <c r="D70822">
        <v>192331</v>
      </c>
      <c r="E70822">
        <f t="shared" si="2212"/>
        <v>14</v>
      </c>
      <c r="F70822" t="str">
        <f>+VLOOKUP(C70822,Подписчики!A:B,2,0)</f>
        <v>UTC+1</v>
      </c>
      <c r="G70822">
        <f t="shared" si="2213"/>
        <v>6</v>
      </c>
    </row>
    <row r="70823" spans="1:7" x14ac:dyDescent="0.25">
      <c r="A70823">
        <v>215468</v>
      </c>
      <c r="B70823" s="1">
        <v>44373.606</v>
      </c>
      <c r="C70823">
        <v>123129</v>
      </c>
      <c r="D70823">
        <v>12149</v>
      </c>
      <c r="E70823">
        <f t="shared" si="2212"/>
        <v>14</v>
      </c>
      <c r="F70823" t="str">
        <f>+VLOOKUP(C70823,Подписчики!A:B,2,0)</f>
        <v>UTC+0</v>
      </c>
      <c r="G70823">
        <f t="shared" si="2213"/>
        <v>6</v>
      </c>
    </row>
    <row r="70824" spans="1:7" x14ac:dyDescent="0.25">
      <c r="A70824">
        <v>215471</v>
      </c>
      <c r="B70824" s="1">
        <v>44373.606891079442</v>
      </c>
      <c r="C70824">
        <v>23796</v>
      </c>
      <c r="D70824">
        <v>411922</v>
      </c>
      <c r="E70824">
        <f t="shared" si="2212"/>
        <v>14</v>
      </c>
      <c r="F70824" t="str">
        <f>+VLOOKUP(C70824,Подписчики!A:B,2,0)</f>
        <v>UTC+0</v>
      </c>
      <c r="G70824">
        <f t="shared" si="2213"/>
        <v>6</v>
      </c>
    </row>
    <row r="70825" spans="1:7" x14ac:dyDescent="0.25">
      <c r="A70825">
        <v>215473</v>
      </c>
      <c r="B70825" s="1">
        <v>44373.607388349519</v>
      </c>
      <c r="C70825">
        <v>29999</v>
      </c>
      <c r="D70825">
        <v>213394</v>
      </c>
      <c r="E70825">
        <f t="shared" si="2212"/>
        <v>14</v>
      </c>
      <c r="F70825" t="str">
        <f>+VLOOKUP(C70825,Подписчики!A:B,2,0)</f>
        <v>UTC+1</v>
      </c>
      <c r="G70825">
        <f t="shared" si="2213"/>
        <v>6</v>
      </c>
    </row>
    <row r="70826" spans="1:7" x14ac:dyDescent="0.25">
      <c r="A70826">
        <v>215478</v>
      </c>
      <c r="B70826" s="1">
        <v>44373.607388349519</v>
      </c>
      <c r="C70826">
        <v>84461</v>
      </c>
      <c r="D70826">
        <v>118549</v>
      </c>
      <c r="E70826">
        <f t="shared" si="2212"/>
        <v>14</v>
      </c>
      <c r="F70826" t="str">
        <f>+VLOOKUP(C70826,Подписчики!A:B,2,0)</f>
        <v>UTC+1</v>
      </c>
      <c r="G70826">
        <f t="shared" si="2213"/>
        <v>6</v>
      </c>
    </row>
    <row r="70827" spans="1:7" x14ac:dyDescent="0.25">
      <c r="A70827">
        <v>215480</v>
      </c>
      <c r="B70827" s="1">
        <v>44373.607409894103</v>
      </c>
      <c r="C70827">
        <v>34039</v>
      </c>
      <c r="D70827">
        <v>249345</v>
      </c>
      <c r="E70827">
        <f t="shared" si="2212"/>
        <v>14</v>
      </c>
      <c r="F70827" t="str">
        <f>+VLOOKUP(C70827,Подписчики!A:B,2,0)</f>
        <v>UTC+0</v>
      </c>
      <c r="G70827">
        <f t="shared" si="2213"/>
        <v>6</v>
      </c>
    </row>
    <row r="70828" spans="1:7" x14ac:dyDescent="0.25">
      <c r="A70828">
        <v>215484</v>
      </c>
      <c r="B70828" s="1">
        <v>44373.608601941749</v>
      </c>
      <c r="C70828">
        <v>129872</v>
      </c>
      <c r="D70828">
        <v>437992</v>
      </c>
      <c r="E70828">
        <f t="shared" si="2212"/>
        <v>14</v>
      </c>
      <c r="F70828" t="str">
        <f>+VLOOKUP(C70828,Подписчики!A:B,2,0)</f>
        <v>UTC+0</v>
      </c>
      <c r="G70828">
        <f t="shared" si="2213"/>
        <v>6</v>
      </c>
    </row>
    <row r="70829" spans="1:7" x14ac:dyDescent="0.25">
      <c r="A70829">
        <v>215485</v>
      </c>
      <c r="B70829" s="1">
        <v>44373.608844264047</v>
      </c>
      <c r="C70829">
        <v>245188</v>
      </c>
      <c r="D70829">
        <v>118549</v>
      </c>
      <c r="E70829">
        <f t="shared" si="2212"/>
        <v>14</v>
      </c>
      <c r="F70829" t="str">
        <f>+VLOOKUP(C70829,Подписчики!A:B,2,0)</f>
        <v>UTC+3</v>
      </c>
      <c r="G70829">
        <f t="shared" si="2213"/>
        <v>6</v>
      </c>
    </row>
    <row r="70830" spans="1:7" x14ac:dyDescent="0.25">
      <c r="A70830">
        <v>215490</v>
      </c>
      <c r="B70830" s="1">
        <v>44373.609006472492</v>
      </c>
      <c r="C70830">
        <v>245152</v>
      </c>
      <c r="D70830">
        <v>411922</v>
      </c>
      <c r="E70830">
        <f t="shared" si="2212"/>
        <v>14</v>
      </c>
      <c r="F70830" t="str">
        <f>+VLOOKUP(C70830,Подписчики!A:B,2,0)</f>
        <v>UTC+1</v>
      </c>
      <c r="G70830">
        <f t="shared" si="2213"/>
        <v>6</v>
      </c>
    </row>
    <row r="70831" spans="1:7" x14ac:dyDescent="0.25">
      <c r="A70831">
        <v>215495</v>
      </c>
      <c r="B70831" s="1">
        <v>44373.610220064722</v>
      </c>
      <c r="C70831">
        <v>313262</v>
      </c>
      <c r="D70831">
        <v>382118</v>
      </c>
      <c r="E70831">
        <f t="shared" si="2212"/>
        <v>14</v>
      </c>
      <c r="F70831" t="str">
        <f>+VLOOKUP(C70831,Подписчики!A:B,2,0)</f>
        <v>UTC+0</v>
      </c>
      <c r="G70831">
        <f t="shared" si="2213"/>
        <v>6</v>
      </c>
    </row>
    <row r="70832" spans="1:7" x14ac:dyDescent="0.25">
      <c r="A70832">
        <v>215497</v>
      </c>
      <c r="B70832" s="1">
        <v>44373.610220064722</v>
      </c>
      <c r="C70832">
        <v>313805</v>
      </c>
      <c r="D70832">
        <v>347393</v>
      </c>
      <c r="E70832">
        <f t="shared" si="2212"/>
        <v>14</v>
      </c>
      <c r="F70832" t="str">
        <f>+VLOOKUP(C70832,Подписчики!A:B,2,0)</f>
        <v>UTC+0</v>
      </c>
      <c r="G70832">
        <f t="shared" si="2213"/>
        <v>6</v>
      </c>
    </row>
    <row r="70833" spans="1:7" x14ac:dyDescent="0.25">
      <c r="A70833">
        <v>215500</v>
      </c>
      <c r="B70833" s="1">
        <v>44373.610583819085</v>
      </c>
      <c r="C70833">
        <v>166679</v>
      </c>
      <c r="D70833">
        <v>158978</v>
      </c>
      <c r="E70833">
        <f t="shared" si="2212"/>
        <v>14</v>
      </c>
      <c r="F70833" t="str">
        <f>+VLOOKUP(C70833,Подписчики!A:B,2,0)</f>
        <v>UTC+2</v>
      </c>
      <c r="G70833">
        <f t="shared" si="2213"/>
        <v>6</v>
      </c>
    </row>
    <row r="70834" spans="1:7" x14ac:dyDescent="0.25">
      <c r="A70834">
        <v>215502</v>
      </c>
      <c r="B70834" s="1">
        <v>44373.610624595472</v>
      </c>
      <c r="C70834">
        <v>85302</v>
      </c>
      <c r="D70834">
        <v>138840</v>
      </c>
      <c r="E70834">
        <f t="shared" si="2212"/>
        <v>14</v>
      </c>
      <c r="F70834" t="str">
        <f>+VLOOKUP(C70834,Подписчики!A:B,2,0)</f>
        <v>UTC+1</v>
      </c>
      <c r="G70834">
        <f t="shared" si="2213"/>
        <v>6</v>
      </c>
    </row>
    <row r="70835" spans="1:7" x14ac:dyDescent="0.25">
      <c r="A70835">
        <v>215505</v>
      </c>
      <c r="B70835" s="1">
        <v>44373.611011078217</v>
      </c>
      <c r="C70835">
        <v>155259</v>
      </c>
      <c r="D70835">
        <v>425453</v>
      </c>
      <c r="E70835">
        <f t="shared" si="2212"/>
        <v>14</v>
      </c>
      <c r="F70835" t="str">
        <f>+VLOOKUP(C70835,Подписчики!A:B,2,0)</f>
        <v>UTC+0</v>
      </c>
      <c r="G70835">
        <f t="shared" si="2213"/>
        <v>6</v>
      </c>
    </row>
    <row r="70836" spans="1:7" x14ac:dyDescent="0.25">
      <c r="A70836">
        <v>215508</v>
      </c>
      <c r="B70836" s="1">
        <v>44373.611029126208</v>
      </c>
      <c r="C70836">
        <v>225882</v>
      </c>
      <c r="D70836">
        <v>250679</v>
      </c>
      <c r="E70836">
        <f t="shared" si="2212"/>
        <v>14</v>
      </c>
      <c r="F70836" t="str">
        <f>+VLOOKUP(C70836,Подписчики!A:B,2,0)</f>
        <v>UTC+2</v>
      </c>
      <c r="G70836">
        <f t="shared" si="2213"/>
        <v>6</v>
      </c>
    </row>
    <row r="70837" spans="1:7" x14ac:dyDescent="0.25">
      <c r="A70837">
        <v>215513</v>
      </c>
      <c r="B70837" s="1">
        <v>44373.611433656959</v>
      </c>
      <c r="C70837">
        <v>322761</v>
      </c>
      <c r="D70837">
        <v>387595</v>
      </c>
      <c r="E70837">
        <f t="shared" si="2212"/>
        <v>14</v>
      </c>
      <c r="F70837" t="str">
        <f>+VLOOKUP(C70837,Подписчики!A:B,2,0)</f>
        <v>UTC+3</v>
      </c>
      <c r="G70837">
        <f t="shared" si="2213"/>
        <v>6</v>
      </c>
    </row>
    <row r="70838" spans="1:7" x14ac:dyDescent="0.25">
      <c r="A70838">
        <v>215517</v>
      </c>
      <c r="B70838" s="1">
        <v>44373.611621448406</v>
      </c>
      <c r="C70838">
        <v>274455</v>
      </c>
      <c r="D70838">
        <v>237520</v>
      </c>
      <c r="E70838">
        <f t="shared" si="2212"/>
        <v>14</v>
      </c>
      <c r="F70838" t="str">
        <f>+VLOOKUP(C70838,Подписчики!A:B,2,0)</f>
        <v>UTC+0</v>
      </c>
      <c r="G70838">
        <f t="shared" si="2213"/>
        <v>6</v>
      </c>
    </row>
    <row r="70839" spans="1:7" x14ac:dyDescent="0.25">
      <c r="A70839">
        <v>215521</v>
      </c>
      <c r="B70839" s="1">
        <v>44373.611651966916</v>
      </c>
      <c r="C70839">
        <v>95211</v>
      </c>
      <c r="D70839">
        <v>88863</v>
      </c>
      <c r="E70839">
        <f t="shared" si="2212"/>
        <v>14</v>
      </c>
      <c r="F70839" t="str">
        <f>+VLOOKUP(C70839,Подписчики!A:B,2,0)</f>
        <v>UTC+3</v>
      </c>
      <c r="G70839">
        <f t="shared" si="2213"/>
        <v>6</v>
      </c>
    </row>
    <row r="70840" spans="1:7" x14ac:dyDescent="0.25">
      <c r="A70840">
        <v>215526</v>
      </c>
      <c r="B70840" s="1">
        <v>44373.611838187702</v>
      </c>
      <c r="C70840">
        <v>74979</v>
      </c>
      <c r="D70840">
        <v>5151</v>
      </c>
      <c r="E70840">
        <f t="shared" si="2212"/>
        <v>14</v>
      </c>
      <c r="F70840" t="str">
        <f>+VLOOKUP(C70840,Подписчики!A:B,2,0)</f>
        <v>UTC+0</v>
      </c>
      <c r="G70840">
        <f t="shared" si="2213"/>
        <v>6</v>
      </c>
    </row>
    <row r="70841" spans="1:7" x14ac:dyDescent="0.25">
      <c r="A70841">
        <v>215528</v>
      </c>
      <c r="B70841" s="1">
        <v>44373.612242718445</v>
      </c>
      <c r="C70841">
        <v>159374</v>
      </c>
      <c r="D70841">
        <v>158978</v>
      </c>
      <c r="E70841">
        <f t="shared" si="2212"/>
        <v>14</v>
      </c>
      <c r="F70841" t="str">
        <f>+VLOOKUP(C70841,Подписчики!A:B,2,0)</f>
        <v>UTC+1</v>
      </c>
      <c r="G70841">
        <f t="shared" si="2213"/>
        <v>6</v>
      </c>
    </row>
    <row r="70842" spans="1:7" x14ac:dyDescent="0.25">
      <c r="A70842">
        <v>215530</v>
      </c>
      <c r="B70842" s="1">
        <v>44373.612242718445</v>
      </c>
      <c r="C70842">
        <v>317969</v>
      </c>
      <c r="D70842">
        <v>254768</v>
      </c>
      <c r="E70842">
        <f t="shared" si="2212"/>
        <v>14</v>
      </c>
      <c r="F70842" t="str">
        <f>+VLOOKUP(C70842,Подписчики!A:B,2,0)</f>
        <v>UTC+1</v>
      </c>
      <c r="G70842">
        <f t="shared" si="2213"/>
        <v>6</v>
      </c>
    </row>
    <row r="70843" spans="1:7" x14ac:dyDescent="0.25">
      <c r="A70843">
        <v>215531</v>
      </c>
      <c r="B70843" s="1">
        <v>44373.612647249189</v>
      </c>
      <c r="C70843">
        <v>219388</v>
      </c>
      <c r="D70843">
        <v>401945</v>
      </c>
      <c r="E70843">
        <f t="shared" si="2212"/>
        <v>14</v>
      </c>
      <c r="F70843" t="str">
        <f>+VLOOKUP(C70843,Подписчики!A:B,2,0)</f>
        <v>UTC+2</v>
      </c>
      <c r="G70843">
        <f t="shared" si="2213"/>
        <v>6</v>
      </c>
    </row>
    <row r="70844" spans="1:7" x14ac:dyDescent="0.25">
      <c r="A70844">
        <v>215534</v>
      </c>
      <c r="B70844" s="1">
        <v>44373.614669902912</v>
      </c>
      <c r="C70844">
        <v>55495</v>
      </c>
      <c r="D70844">
        <v>316404</v>
      </c>
      <c r="E70844">
        <f t="shared" si="2212"/>
        <v>14</v>
      </c>
      <c r="F70844" t="str">
        <f>+VLOOKUP(C70844,Подписчики!A:B,2,0)</f>
        <v>UTC+3</v>
      </c>
      <c r="G70844">
        <f t="shared" si="2213"/>
        <v>6</v>
      </c>
    </row>
    <row r="70845" spans="1:7" x14ac:dyDescent="0.25">
      <c r="A70845">
        <v>215536</v>
      </c>
      <c r="B70845" s="1">
        <v>44373.614669902912</v>
      </c>
      <c r="C70845">
        <v>236752</v>
      </c>
      <c r="D70845">
        <v>83474</v>
      </c>
      <c r="E70845">
        <f t="shared" si="2212"/>
        <v>14</v>
      </c>
      <c r="F70845" t="str">
        <f>+VLOOKUP(C70845,Подписчики!A:B,2,0)</f>
        <v>UTC+3</v>
      </c>
      <c r="G70845">
        <f t="shared" si="2213"/>
        <v>6</v>
      </c>
    </row>
    <row r="70846" spans="1:7" x14ac:dyDescent="0.25">
      <c r="A70846">
        <v>215540</v>
      </c>
      <c r="B70846" s="1">
        <v>44373.614947965943</v>
      </c>
      <c r="C70846">
        <v>146371</v>
      </c>
      <c r="D70846">
        <v>154256</v>
      </c>
      <c r="E70846">
        <f t="shared" si="2212"/>
        <v>14</v>
      </c>
      <c r="F70846" t="str">
        <f>+VLOOKUP(C70846,Подписчики!A:B,2,0)</f>
        <v>UTC+3</v>
      </c>
      <c r="G70846">
        <f t="shared" si="2213"/>
        <v>6</v>
      </c>
    </row>
    <row r="70847" spans="1:7" x14ac:dyDescent="0.25">
      <c r="A70847">
        <v>215545</v>
      </c>
      <c r="B70847" s="1">
        <v>44373.615074433656</v>
      </c>
      <c r="C70847">
        <v>340310</v>
      </c>
      <c r="D70847">
        <v>285680</v>
      </c>
      <c r="E70847">
        <f t="shared" si="2212"/>
        <v>14</v>
      </c>
      <c r="F70847" t="str">
        <f>+VLOOKUP(C70847,Подписчики!A:B,2,0)</f>
        <v>UTC+0</v>
      </c>
      <c r="G70847">
        <f t="shared" si="2213"/>
        <v>6</v>
      </c>
    </row>
    <row r="70848" spans="1:7" x14ac:dyDescent="0.25">
      <c r="A70848">
        <v>215550</v>
      </c>
      <c r="B70848" s="1">
        <v>44373.615883495142</v>
      </c>
      <c r="C70848">
        <v>323645</v>
      </c>
      <c r="D70848">
        <v>258251</v>
      </c>
      <c r="E70848">
        <f t="shared" si="2212"/>
        <v>14</v>
      </c>
      <c r="F70848" t="str">
        <f>+VLOOKUP(C70848,Подписчики!A:B,2,0)</f>
        <v>UTC+2</v>
      </c>
      <c r="G70848">
        <f t="shared" si="2213"/>
        <v>6</v>
      </c>
    </row>
    <row r="70849" spans="1:7" x14ac:dyDescent="0.25">
      <c r="A70849">
        <v>215553</v>
      </c>
      <c r="B70849" s="1">
        <v>44373.616288025893</v>
      </c>
      <c r="C70849">
        <v>35797</v>
      </c>
      <c r="D70849">
        <v>472330</v>
      </c>
      <c r="E70849">
        <f t="shared" si="2212"/>
        <v>14</v>
      </c>
      <c r="F70849" t="str">
        <f>+VLOOKUP(C70849,Подписчики!A:B,2,0)</f>
        <v>UTC+3</v>
      </c>
      <c r="G70849">
        <f t="shared" si="2213"/>
        <v>6</v>
      </c>
    </row>
    <row r="70850" spans="1:7" x14ac:dyDescent="0.25">
      <c r="A70850">
        <v>215555</v>
      </c>
      <c r="B70850" s="1">
        <v>44373.616288025893</v>
      </c>
      <c r="C70850">
        <v>245530</v>
      </c>
      <c r="D70850">
        <v>158978</v>
      </c>
      <c r="E70850">
        <f t="shared" si="2212"/>
        <v>14</v>
      </c>
      <c r="F70850" t="str">
        <f>+VLOOKUP(C70850,Подписчики!A:B,2,0)</f>
        <v>UTC+3</v>
      </c>
      <c r="G70850">
        <f t="shared" si="2213"/>
        <v>6</v>
      </c>
    </row>
    <row r="70851" spans="1:7" x14ac:dyDescent="0.25">
      <c r="A70851">
        <v>215556</v>
      </c>
      <c r="B70851" s="1">
        <v>44373.616351817378</v>
      </c>
      <c r="C70851">
        <v>85966</v>
      </c>
      <c r="D70851">
        <v>182984</v>
      </c>
      <c r="E70851">
        <f t="shared" ref="E70851:E70914" si="2214">HOUR(B70851)</f>
        <v>14</v>
      </c>
      <c r="F70851" t="str">
        <f>+VLOOKUP(C70851,Подписчики!A:B,2,0)</f>
        <v>UTC+2</v>
      </c>
      <c r="G70851">
        <f t="shared" ref="G70851:G70914" si="2215">WEEKDAY(B70851,2)</f>
        <v>6</v>
      </c>
    </row>
    <row r="70852" spans="1:7" x14ac:dyDescent="0.25">
      <c r="A70852">
        <v>215559</v>
      </c>
      <c r="B70852" s="1">
        <v>44373.616626483963</v>
      </c>
      <c r="C70852">
        <v>281513</v>
      </c>
      <c r="D70852">
        <v>43697</v>
      </c>
      <c r="E70852">
        <f t="shared" si="2214"/>
        <v>14</v>
      </c>
      <c r="F70852" t="str">
        <f>+VLOOKUP(C70852,Подписчики!A:B,2,0)</f>
        <v>UTC+1</v>
      </c>
      <c r="G70852">
        <f t="shared" si="2215"/>
        <v>6</v>
      </c>
    </row>
    <row r="70853" spans="1:7" x14ac:dyDescent="0.25">
      <c r="A70853">
        <v>215560</v>
      </c>
      <c r="B70853" s="1">
        <v>44373.617419965209</v>
      </c>
      <c r="C70853">
        <v>132618</v>
      </c>
      <c r="D70853">
        <v>23892</v>
      </c>
      <c r="E70853">
        <f t="shared" si="2214"/>
        <v>14</v>
      </c>
      <c r="F70853" t="str">
        <f>+VLOOKUP(C70853,Подписчики!A:B,2,0)</f>
        <v>UTC+2</v>
      </c>
      <c r="G70853">
        <f t="shared" si="2215"/>
        <v>6</v>
      </c>
    </row>
    <row r="70854" spans="1:7" x14ac:dyDescent="0.25">
      <c r="A70854">
        <v>215563</v>
      </c>
      <c r="B70854" s="1">
        <v>44373.617501618122</v>
      </c>
      <c r="C70854">
        <v>241126</v>
      </c>
      <c r="D70854">
        <v>182191</v>
      </c>
      <c r="E70854">
        <f t="shared" si="2214"/>
        <v>14</v>
      </c>
      <c r="F70854" t="str">
        <f>+VLOOKUP(C70854,Подписчики!A:B,2,0)</f>
        <v>UTC+2</v>
      </c>
      <c r="G70854">
        <f t="shared" si="2215"/>
        <v>6</v>
      </c>
    </row>
    <row r="70855" spans="1:7" x14ac:dyDescent="0.25">
      <c r="A70855">
        <v>215566</v>
      </c>
      <c r="B70855" s="1">
        <v>44373.618671224096</v>
      </c>
      <c r="C70855">
        <v>169458</v>
      </c>
      <c r="D70855">
        <v>230507</v>
      </c>
      <c r="E70855">
        <f t="shared" si="2214"/>
        <v>14</v>
      </c>
      <c r="F70855" t="str">
        <f>+VLOOKUP(C70855,Подписчики!A:B,2,0)</f>
        <v>UTC+6</v>
      </c>
      <c r="G70855">
        <f t="shared" si="2215"/>
        <v>6</v>
      </c>
    </row>
    <row r="70856" spans="1:7" x14ac:dyDescent="0.25">
      <c r="A70856">
        <v>215567</v>
      </c>
      <c r="B70856" s="1">
        <v>44373.618715210359</v>
      </c>
      <c r="C70856">
        <v>114320</v>
      </c>
      <c r="D70856">
        <v>411922</v>
      </c>
      <c r="E70856">
        <f t="shared" si="2214"/>
        <v>14</v>
      </c>
      <c r="F70856" t="str">
        <f>+VLOOKUP(C70856,Подписчики!A:B,2,0)</f>
        <v>UTC+1</v>
      </c>
      <c r="G70856">
        <f t="shared" si="2215"/>
        <v>6</v>
      </c>
    </row>
    <row r="70857" spans="1:7" x14ac:dyDescent="0.25">
      <c r="A70857">
        <v>215569</v>
      </c>
      <c r="B70857" s="1">
        <v>44373.618715210359</v>
      </c>
      <c r="C70857">
        <v>343657</v>
      </c>
      <c r="D70857">
        <v>264901</v>
      </c>
      <c r="E70857">
        <f t="shared" si="2214"/>
        <v>14</v>
      </c>
      <c r="F70857" t="str">
        <f>+VLOOKUP(C70857,Подписчики!A:B,2,0)</f>
        <v>UTC+1</v>
      </c>
      <c r="G70857">
        <f t="shared" si="2215"/>
        <v>6</v>
      </c>
    </row>
    <row r="70858" spans="1:7" x14ac:dyDescent="0.25">
      <c r="A70858">
        <v>215571</v>
      </c>
      <c r="B70858" s="1">
        <v>44373.619119741095</v>
      </c>
      <c r="C70858">
        <v>263267</v>
      </c>
      <c r="D70858">
        <v>106585</v>
      </c>
      <c r="E70858">
        <f t="shared" si="2214"/>
        <v>14</v>
      </c>
      <c r="F70858" t="str">
        <f>+VLOOKUP(C70858,Подписчики!A:B,2,0)</f>
        <v>UTC+2</v>
      </c>
      <c r="G70858">
        <f t="shared" si="2215"/>
        <v>6</v>
      </c>
    </row>
    <row r="70859" spans="1:7" x14ac:dyDescent="0.25">
      <c r="A70859">
        <v>215576</v>
      </c>
      <c r="B70859" s="1">
        <v>44373.619524271846</v>
      </c>
      <c r="C70859">
        <v>110036</v>
      </c>
      <c r="D70859">
        <v>227775</v>
      </c>
      <c r="E70859">
        <f t="shared" si="2214"/>
        <v>14</v>
      </c>
      <c r="F70859" t="str">
        <f>+VLOOKUP(C70859,Подписчики!A:B,2,0)</f>
        <v>UTC+3</v>
      </c>
      <c r="G70859">
        <f t="shared" si="2215"/>
        <v>6</v>
      </c>
    </row>
    <row r="70860" spans="1:7" x14ac:dyDescent="0.25">
      <c r="A70860">
        <v>215578</v>
      </c>
      <c r="B70860" s="1">
        <v>44373.619928802589</v>
      </c>
      <c r="C70860">
        <v>64095</v>
      </c>
      <c r="D70860">
        <v>305608</v>
      </c>
      <c r="E70860">
        <f t="shared" si="2214"/>
        <v>14</v>
      </c>
      <c r="F70860" t="str">
        <f>+VLOOKUP(C70860,Подписчики!A:B,2,0)</f>
        <v>UTC+0</v>
      </c>
      <c r="G70860">
        <f t="shared" si="2215"/>
        <v>6</v>
      </c>
    </row>
    <row r="70861" spans="1:7" x14ac:dyDescent="0.25">
      <c r="A70861">
        <v>215580</v>
      </c>
      <c r="B70861" s="1">
        <v>44373.621546925569</v>
      </c>
      <c r="C70861">
        <v>271168</v>
      </c>
      <c r="D70861">
        <v>411922</v>
      </c>
      <c r="E70861">
        <f t="shared" si="2214"/>
        <v>14</v>
      </c>
      <c r="F70861" t="str">
        <f>+VLOOKUP(C70861,Подписчики!A:B,2,0)</f>
        <v>UTC+4</v>
      </c>
      <c r="G70861">
        <f t="shared" si="2215"/>
        <v>6</v>
      </c>
    </row>
    <row r="70862" spans="1:7" x14ac:dyDescent="0.25">
      <c r="A70862">
        <v>215583</v>
      </c>
      <c r="B70862" s="1">
        <v>44373.622211371199</v>
      </c>
      <c r="C70862">
        <v>324668</v>
      </c>
      <c r="D70862">
        <v>330333</v>
      </c>
      <c r="E70862">
        <f t="shared" si="2214"/>
        <v>14</v>
      </c>
      <c r="F70862" t="str">
        <f>+VLOOKUP(C70862,Подписчики!A:B,2,0)</f>
        <v>UTC+0</v>
      </c>
      <c r="G70862">
        <f t="shared" si="2215"/>
        <v>6</v>
      </c>
    </row>
    <row r="70863" spans="1:7" x14ac:dyDescent="0.25">
      <c r="A70863">
        <v>215586</v>
      </c>
      <c r="B70863" s="1">
        <v>44373.622760517799</v>
      </c>
      <c r="C70863">
        <v>270599</v>
      </c>
      <c r="D70863">
        <v>143750</v>
      </c>
      <c r="E70863">
        <f t="shared" si="2214"/>
        <v>14</v>
      </c>
      <c r="F70863" t="str">
        <f>+VLOOKUP(C70863,Подписчики!A:B,2,0)</f>
        <v>UTC+3</v>
      </c>
      <c r="G70863">
        <f t="shared" si="2215"/>
        <v>6</v>
      </c>
    </row>
    <row r="70864" spans="1:7" x14ac:dyDescent="0.25">
      <c r="A70864">
        <v>215590</v>
      </c>
      <c r="B70864" s="1">
        <v>44373.623165048542</v>
      </c>
      <c r="C70864">
        <v>26042</v>
      </c>
      <c r="D70864">
        <v>192331</v>
      </c>
      <c r="E70864">
        <f t="shared" si="2214"/>
        <v>14</v>
      </c>
      <c r="F70864" t="str">
        <f>+VLOOKUP(C70864,Подписчики!A:B,2,0)</f>
        <v>UTC+0</v>
      </c>
      <c r="G70864">
        <f t="shared" si="2215"/>
        <v>6</v>
      </c>
    </row>
    <row r="70865" spans="1:7" x14ac:dyDescent="0.25">
      <c r="A70865">
        <v>215592</v>
      </c>
      <c r="B70865" s="1">
        <v>44373.623165048542</v>
      </c>
      <c r="C70865">
        <v>81305</v>
      </c>
      <c r="D70865">
        <v>258251</v>
      </c>
      <c r="E70865">
        <f t="shared" si="2214"/>
        <v>14</v>
      </c>
      <c r="F70865" t="str">
        <f>+VLOOKUP(C70865,Подписчики!A:B,2,0)</f>
        <v>UTC+0</v>
      </c>
      <c r="G70865">
        <f t="shared" si="2215"/>
        <v>6</v>
      </c>
    </row>
    <row r="70866" spans="1:7" x14ac:dyDescent="0.25">
      <c r="A70866">
        <v>215593</v>
      </c>
      <c r="B70866" s="1">
        <v>44373.623569579293</v>
      </c>
      <c r="C70866">
        <v>232031</v>
      </c>
      <c r="D70866">
        <v>459455</v>
      </c>
      <c r="E70866">
        <f t="shared" si="2214"/>
        <v>14</v>
      </c>
      <c r="F70866" t="str">
        <f>+VLOOKUP(C70866,Подписчики!A:B,2,0)</f>
        <v>UTC+1</v>
      </c>
      <c r="G70866">
        <f t="shared" si="2215"/>
        <v>6</v>
      </c>
    </row>
    <row r="70867" spans="1:7" x14ac:dyDescent="0.25">
      <c r="A70867">
        <v>215596</v>
      </c>
      <c r="B70867" s="1">
        <v>44373.623974110029</v>
      </c>
      <c r="C70867">
        <v>78850</v>
      </c>
      <c r="D70867">
        <v>242719</v>
      </c>
      <c r="E70867">
        <f t="shared" si="2214"/>
        <v>14</v>
      </c>
      <c r="F70867" t="str">
        <f>+VLOOKUP(C70867,Подписчики!A:B,2,0)</f>
        <v>UTC+2</v>
      </c>
      <c r="G70867">
        <f t="shared" si="2215"/>
        <v>6</v>
      </c>
    </row>
    <row r="70868" spans="1:7" x14ac:dyDescent="0.25">
      <c r="A70868">
        <v>215598</v>
      </c>
      <c r="B70868" s="1">
        <v>44373.624866481521</v>
      </c>
      <c r="C70868">
        <v>58770</v>
      </c>
      <c r="D70868">
        <v>411922</v>
      </c>
      <c r="E70868">
        <f t="shared" si="2214"/>
        <v>14</v>
      </c>
      <c r="F70868" t="str">
        <f>+VLOOKUP(C70868,Подписчики!A:B,2,0)</f>
        <v>UTC+0</v>
      </c>
      <c r="G70868">
        <f t="shared" si="2215"/>
        <v>6</v>
      </c>
    </row>
    <row r="70869" spans="1:7" x14ac:dyDescent="0.25">
      <c r="A70869">
        <v>215603</v>
      </c>
      <c r="B70869" s="1">
        <v>44373.625187702266</v>
      </c>
      <c r="C70869">
        <v>12098</v>
      </c>
      <c r="D70869">
        <v>459455</v>
      </c>
      <c r="E70869">
        <f t="shared" si="2214"/>
        <v>15</v>
      </c>
      <c r="F70869" t="str">
        <f>+VLOOKUP(C70869,Подписчики!A:B,2,0)</f>
        <v>UTC+1</v>
      </c>
      <c r="G70869">
        <f t="shared" si="2215"/>
        <v>6</v>
      </c>
    </row>
    <row r="70870" spans="1:7" x14ac:dyDescent="0.25">
      <c r="A70870">
        <v>215604</v>
      </c>
      <c r="B70870" s="1">
        <v>44373.625187702266</v>
      </c>
      <c r="C70870">
        <v>154470</v>
      </c>
      <c r="D70870">
        <v>470762</v>
      </c>
      <c r="E70870">
        <f t="shared" si="2214"/>
        <v>15</v>
      </c>
      <c r="F70870" t="str">
        <f>+VLOOKUP(C70870,Подписчики!A:B,2,0)</f>
        <v>UTC+1</v>
      </c>
      <c r="G70870">
        <f t="shared" si="2215"/>
        <v>6</v>
      </c>
    </row>
    <row r="70871" spans="1:7" x14ac:dyDescent="0.25">
      <c r="A70871">
        <v>215608</v>
      </c>
      <c r="B70871" s="1">
        <v>44373.625592233009</v>
      </c>
      <c r="C70871">
        <v>287598</v>
      </c>
      <c r="D70871">
        <v>396686</v>
      </c>
      <c r="E70871">
        <f t="shared" si="2214"/>
        <v>15</v>
      </c>
      <c r="F70871" t="str">
        <f>+VLOOKUP(C70871,Подписчики!A:B,2,0)</f>
        <v>UTC+6</v>
      </c>
      <c r="G70871">
        <f t="shared" si="2215"/>
        <v>6</v>
      </c>
    </row>
    <row r="70872" spans="1:7" x14ac:dyDescent="0.25">
      <c r="A70872">
        <v>215612</v>
      </c>
      <c r="B70872" s="1">
        <v>44373.626392406994</v>
      </c>
      <c r="C70872">
        <v>200943</v>
      </c>
      <c r="D70872">
        <v>118549</v>
      </c>
      <c r="E70872">
        <f t="shared" si="2214"/>
        <v>15</v>
      </c>
      <c r="F70872" t="str">
        <f>+VLOOKUP(C70872,Подписчики!A:B,2,0)</f>
        <v>UTC+1</v>
      </c>
      <c r="G70872">
        <f t="shared" si="2215"/>
        <v>6</v>
      </c>
    </row>
    <row r="70873" spans="1:7" x14ac:dyDescent="0.25">
      <c r="A70873">
        <v>215614</v>
      </c>
      <c r="B70873" s="1">
        <v>44373.627614886733</v>
      </c>
      <c r="C70873">
        <v>169697</v>
      </c>
      <c r="D70873">
        <v>275247</v>
      </c>
      <c r="E70873">
        <f t="shared" si="2214"/>
        <v>15</v>
      </c>
      <c r="F70873" t="str">
        <f>+VLOOKUP(C70873,Подписчики!A:B,2,0)</f>
        <v>UTC+3</v>
      </c>
      <c r="G70873">
        <f t="shared" si="2215"/>
        <v>6</v>
      </c>
    </row>
    <row r="70874" spans="1:7" x14ac:dyDescent="0.25">
      <c r="A70874">
        <v>215616</v>
      </c>
      <c r="B70874" s="1">
        <v>44373.627614886733</v>
      </c>
      <c r="C70874">
        <v>282877</v>
      </c>
      <c r="D70874">
        <v>451641</v>
      </c>
      <c r="E70874">
        <f t="shared" si="2214"/>
        <v>15</v>
      </c>
      <c r="F70874" t="str">
        <f>+VLOOKUP(C70874,Подписчики!A:B,2,0)</f>
        <v>UTC+3</v>
      </c>
      <c r="G70874">
        <f t="shared" si="2215"/>
        <v>6</v>
      </c>
    </row>
    <row r="70875" spans="1:7" x14ac:dyDescent="0.25">
      <c r="A70875">
        <v>215620</v>
      </c>
      <c r="B70875" s="1">
        <v>44373.627999999997</v>
      </c>
      <c r="C70875">
        <v>300307</v>
      </c>
      <c r="D70875">
        <v>330333</v>
      </c>
      <c r="E70875">
        <f t="shared" si="2214"/>
        <v>15</v>
      </c>
      <c r="F70875" t="str">
        <f>+VLOOKUP(C70875,Подписчики!A:B,2,0)</f>
        <v>UTC+3</v>
      </c>
      <c r="G70875">
        <f t="shared" si="2215"/>
        <v>6</v>
      </c>
    </row>
    <row r="70876" spans="1:7" x14ac:dyDescent="0.25">
      <c r="A70876">
        <v>215624</v>
      </c>
      <c r="B70876" s="1">
        <v>44373.628019417476</v>
      </c>
      <c r="C70876">
        <v>215155</v>
      </c>
      <c r="D70876">
        <v>452383</v>
      </c>
      <c r="E70876">
        <f t="shared" si="2214"/>
        <v>15</v>
      </c>
      <c r="F70876" t="str">
        <f>+VLOOKUP(C70876,Подписчики!A:B,2,0)</f>
        <v>UTC+4</v>
      </c>
      <c r="G70876">
        <f t="shared" si="2215"/>
        <v>6</v>
      </c>
    </row>
    <row r="70877" spans="1:7" x14ac:dyDescent="0.25">
      <c r="A70877">
        <v>215629</v>
      </c>
      <c r="B70877" s="1">
        <v>44373.62825403607</v>
      </c>
      <c r="C70877">
        <v>118843</v>
      </c>
      <c r="D70877">
        <v>227775</v>
      </c>
      <c r="E70877">
        <f t="shared" si="2214"/>
        <v>15</v>
      </c>
      <c r="F70877" t="str">
        <f>+VLOOKUP(C70877,Подписчики!A:B,2,0)</f>
        <v>UTC+3</v>
      </c>
      <c r="G70877">
        <f t="shared" si="2215"/>
        <v>6</v>
      </c>
    </row>
    <row r="70878" spans="1:7" x14ac:dyDescent="0.25">
      <c r="A70878">
        <v>215633</v>
      </c>
      <c r="B70878" s="1">
        <v>44373.628423948219</v>
      </c>
      <c r="C70878">
        <v>30086</v>
      </c>
      <c r="D70878">
        <v>129210</v>
      </c>
      <c r="E70878">
        <f t="shared" si="2214"/>
        <v>15</v>
      </c>
      <c r="F70878" t="str">
        <f>+VLOOKUP(C70878,Подписчики!A:B,2,0)</f>
        <v>UTC+1</v>
      </c>
      <c r="G70878">
        <f t="shared" si="2215"/>
        <v>6</v>
      </c>
    </row>
    <row r="70879" spans="1:7" x14ac:dyDescent="0.25">
      <c r="A70879">
        <v>215635</v>
      </c>
      <c r="B70879" s="1">
        <v>44373.628423948219</v>
      </c>
      <c r="C70879">
        <v>281009</v>
      </c>
      <c r="D70879">
        <v>227775</v>
      </c>
      <c r="E70879">
        <f t="shared" si="2214"/>
        <v>15</v>
      </c>
      <c r="F70879" t="str">
        <f>+VLOOKUP(C70879,Подписчики!A:B,2,0)</f>
        <v>UTC+1</v>
      </c>
      <c r="G70879">
        <f t="shared" si="2215"/>
        <v>6</v>
      </c>
    </row>
    <row r="70880" spans="1:7" x14ac:dyDescent="0.25">
      <c r="A70880">
        <v>215636</v>
      </c>
      <c r="B70880" s="1">
        <v>44373.628894924768</v>
      </c>
      <c r="C70880">
        <v>109991</v>
      </c>
      <c r="D70880">
        <v>4316</v>
      </c>
      <c r="E70880">
        <f t="shared" si="2214"/>
        <v>15</v>
      </c>
      <c r="F70880" t="str">
        <f>+VLOOKUP(C70880,Подписчики!A:B,2,0)</f>
        <v>UTC-4</v>
      </c>
      <c r="G70880">
        <f t="shared" si="2215"/>
        <v>6</v>
      </c>
    </row>
    <row r="70881" spans="1:7" x14ac:dyDescent="0.25">
      <c r="A70881">
        <v>215638</v>
      </c>
      <c r="B70881" s="1">
        <v>44373.629233009706</v>
      </c>
      <c r="C70881">
        <v>112109</v>
      </c>
      <c r="D70881">
        <v>153893</v>
      </c>
      <c r="E70881">
        <f t="shared" si="2214"/>
        <v>15</v>
      </c>
      <c r="F70881" t="str">
        <f>+VLOOKUP(C70881,Подписчики!A:B,2,0)</f>
        <v>UTC+3</v>
      </c>
      <c r="G70881">
        <f t="shared" si="2215"/>
        <v>6</v>
      </c>
    </row>
    <row r="70882" spans="1:7" x14ac:dyDescent="0.25">
      <c r="A70882">
        <v>215643</v>
      </c>
      <c r="B70882" s="1">
        <v>44373.629637540456</v>
      </c>
      <c r="C70882">
        <v>31405</v>
      </c>
      <c r="D70882">
        <v>369826</v>
      </c>
      <c r="E70882">
        <f t="shared" si="2214"/>
        <v>15</v>
      </c>
      <c r="F70882" t="str">
        <f>+VLOOKUP(C70882,Подписчики!A:B,2,0)</f>
        <v>UTC+0</v>
      </c>
      <c r="G70882">
        <f t="shared" si="2215"/>
        <v>6</v>
      </c>
    </row>
    <row r="70883" spans="1:7" x14ac:dyDescent="0.25">
      <c r="A70883">
        <v>215646</v>
      </c>
      <c r="B70883" s="1">
        <v>44373.629637540456</v>
      </c>
      <c r="C70883">
        <v>255039</v>
      </c>
      <c r="D70883">
        <v>247220</v>
      </c>
      <c r="E70883">
        <f t="shared" si="2214"/>
        <v>15</v>
      </c>
      <c r="F70883" t="str">
        <f>+VLOOKUP(C70883,Подписчики!A:B,2,0)</f>
        <v>UTC+0</v>
      </c>
      <c r="G70883">
        <f t="shared" si="2215"/>
        <v>6</v>
      </c>
    </row>
    <row r="70884" spans="1:7" x14ac:dyDescent="0.25">
      <c r="A70884">
        <v>215647</v>
      </c>
      <c r="B70884" s="1">
        <v>44373.6300420712</v>
      </c>
      <c r="C70884">
        <v>45955</v>
      </c>
      <c r="D70884">
        <v>411922</v>
      </c>
      <c r="E70884">
        <f t="shared" si="2214"/>
        <v>15</v>
      </c>
      <c r="F70884" t="str">
        <f>+VLOOKUP(C70884,Подписчики!A:B,2,0)</f>
        <v>UTC+1</v>
      </c>
      <c r="G70884">
        <f t="shared" si="2215"/>
        <v>6</v>
      </c>
    </row>
    <row r="70885" spans="1:7" x14ac:dyDescent="0.25">
      <c r="A70885">
        <v>215652</v>
      </c>
      <c r="B70885" s="1">
        <v>44373.6300420712</v>
      </c>
      <c r="C70885">
        <v>196502</v>
      </c>
      <c r="D70885">
        <v>5151</v>
      </c>
      <c r="E70885">
        <f t="shared" si="2214"/>
        <v>15</v>
      </c>
      <c r="F70885" t="str">
        <f>+VLOOKUP(C70885,Подписчики!A:B,2,0)</f>
        <v>UTC+1</v>
      </c>
      <c r="G70885">
        <f t="shared" si="2215"/>
        <v>6</v>
      </c>
    </row>
    <row r="70886" spans="1:7" x14ac:dyDescent="0.25">
      <c r="A70886">
        <v>215657</v>
      </c>
      <c r="B70886" s="1">
        <v>44373.6300420712</v>
      </c>
      <c r="C70886">
        <v>251379</v>
      </c>
      <c r="D70886">
        <v>182191</v>
      </c>
      <c r="E70886">
        <f t="shared" si="2214"/>
        <v>15</v>
      </c>
      <c r="F70886" t="str">
        <f>+VLOOKUP(C70886,Подписчики!A:B,2,0)</f>
        <v>UTC+1</v>
      </c>
      <c r="G70886">
        <f t="shared" si="2215"/>
        <v>6</v>
      </c>
    </row>
    <row r="70887" spans="1:7" x14ac:dyDescent="0.25">
      <c r="A70887">
        <v>215659</v>
      </c>
      <c r="B70887" s="1">
        <v>44373.632064724916</v>
      </c>
      <c r="C70887">
        <v>230330</v>
      </c>
      <c r="D70887">
        <v>388561</v>
      </c>
      <c r="E70887">
        <f t="shared" si="2214"/>
        <v>15</v>
      </c>
      <c r="F70887" t="str">
        <f>+VLOOKUP(C70887,Подписчики!A:B,2,0)</f>
        <v>UTC+2</v>
      </c>
      <c r="G70887">
        <f t="shared" si="2215"/>
        <v>6</v>
      </c>
    </row>
    <row r="70888" spans="1:7" x14ac:dyDescent="0.25">
      <c r="A70888">
        <v>215663</v>
      </c>
      <c r="B70888" s="1">
        <v>44373.632469255666</v>
      </c>
      <c r="C70888">
        <v>234720</v>
      </c>
      <c r="D70888">
        <v>435034</v>
      </c>
      <c r="E70888">
        <f t="shared" si="2214"/>
        <v>15</v>
      </c>
      <c r="F70888" t="str">
        <f>+VLOOKUP(C70888,Подписчики!A:B,2,0)</f>
        <v>UTC+3</v>
      </c>
      <c r="G70888">
        <f t="shared" si="2215"/>
        <v>6</v>
      </c>
    </row>
    <row r="70889" spans="1:7" x14ac:dyDescent="0.25">
      <c r="A70889">
        <v>215668</v>
      </c>
      <c r="B70889" s="1">
        <v>44373.632469255666</v>
      </c>
      <c r="C70889">
        <v>341321</v>
      </c>
      <c r="D70889">
        <v>192331</v>
      </c>
      <c r="E70889">
        <f t="shared" si="2214"/>
        <v>15</v>
      </c>
      <c r="F70889" t="str">
        <f>+VLOOKUP(C70889,Подписчики!A:B,2,0)</f>
        <v>UTC+3</v>
      </c>
      <c r="G70889">
        <f t="shared" si="2215"/>
        <v>6</v>
      </c>
    </row>
    <row r="70890" spans="1:7" x14ac:dyDescent="0.25">
      <c r="A70890">
        <v>215669</v>
      </c>
      <c r="B70890" s="1">
        <v>44373.632469255666</v>
      </c>
      <c r="C70890">
        <v>346246</v>
      </c>
      <c r="D70890">
        <v>214224</v>
      </c>
      <c r="E70890">
        <f t="shared" si="2214"/>
        <v>15</v>
      </c>
      <c r="F70890" t="str">
        <f>+VLOOKUP(C70890,Подписчики!A:B,2,0)</f>
        <v>UTC+7</v>
      </c>
      <c r="G70890">
        <f t="shared" si="2215"/>
        <v>6</v>
      </c>
    </row>
    <row r="70891" spans="1:7" x14ac:dyDescent="0.25">
      <c r="A70891">
        <v>215670</v>
      </c>
      <c r="B70891" s="1">
        <v>44373.632618182928</v>
      </c>
      <c r="C70891">
        <v>153855</v>
      </c>
      <c r="D70891">
        <v>404226</v>
      </c>
      <c r="E70891">
        <f t="shared" si="2214"/>
        <v>15</v>
      </c>
      <c r="F70891" t="str">
        <f>+VLOOKUP(C70891,Подписчики!A:B,2,0)</f>
        <v>UTC+0</v>
      </c>
      <c r="G70891">
        <f t="shared" si="2215"/>
        <v>6</v>
      </c>
    </row>
    <row r="70892" spans="1:7" x14ac:dyDescent="0.25">
      <c r="A70892">
        <v>215671</v>
      </c>
      <c r="B70892" s="1">
        <v>44373.633999999998</v>
      </c>
      <c r="C70892">
        <v>225767</v>
      </c>
      <c r="D70892">
        <v>230369</v>
      </c>
      <c r="E70892">
        <f t="shared" si="2214"/>
        <v>15</v>
      </c>
      <c r="F70892" t="str">
        <f>+VLOOKUP(C70892,Подписчики!A:B,2,0)</f>
        <v>UTC-3</v>
      </c>
      <c r="G70892">
        <f t="shared" si="2215"/>
        <v>6</v>
      </c>
    </row>
    <row r="70893" spans="1:7" x14ac:dyDescent="0.25">
      <c r="A70893">
        <v>215673</v>
      </c>
      <c r="B70893" s="1">
        <v>44373.634087378639</v>
      </c>
      <c r="C70893">
        <v>310904</v>
      </c>
      <c r="D70893">
        <v>230507</v>
      </c>
      <c r="E70893">
        <f t="shared" si="2214"/>
        <v>15</v>
      </c>
      <c r="F70893" t="str">
        <f>+VLOOKUP(C70893,Подписчики!A:B,2,0)</f>
        <v>UTC+3</v>
      </c>
      <c r="G70893">
        <f t="shared" si="2215"/>
        <v>6</v>
      </c>
    </row>
    <row r="70894" spans="1:7" x14ac:dyDescent="0.25">
      <c r="A70894">
        <v>215675</v>
      </c>
      <c r="B70894" s="1">
        <v>44373.635300970869</v>
      </c>
      <c r="C70894">
        <v>245229</v>
      </c>
      <c r="D70894">
        <v>191893</v>
      </c>
      <c r="E70894">
        <f t="shared" si="2214"/>
        <v>15</v>
      </c>
      <c r="F70894" t="str">
        <f>+VLOOKUP(C70894,Подписчики!A:B,2,0)</f>
        <v>UTC+2</v>
      </c>
      <c r="G70894">
        <f t="shared" si="2215"/>
        <v>6</v>
      </c>
    </row>
    <row r="70895" spans="1:7" x14ac:dyDescent="0.25">
      <c r="A70895">
        <v>215676</v>
      </c>
      <c r="B70895" s="1">
        <v>44373.635486922816</v>
      </c>
      <c r="C70895">
        <v>188385</v>
      </c>
      <c r="D70895">
        <v>72780</v>
      </c>
      <c r="E70895">
        <f t="shared" si="2214"/>
        <v>15</v>
      </c>
      <c r="F70895" t="str">
        <f>+VLOOKUP(C70895,Подписчики!A:B,2,0)</f>
        <v>UTC+1</v>
      </c>
      <c r="G70895">
        <f t="shared" si="2215"/>
        <v>6</v>
      </c>
    </row>
    <row r="70896" spans="1:7" x14ac:dyDescent="0.25">
      <c r="A70896">
        <v>215678</v>
      </c>
      <c r="B70896" s="1">
        <v>44373.635944700458</v>
      </c>
      <c r="C70896">
        <v>64496</v>
      </c>
      <c r="D70896">
        <v>105352</v>
      </c>
      <c r="E70896">
        <f t="shared" si="2214"/>
        <v>15</v>
      </c>
      <c r="F70896" t="str">
        <f>+VLOOKUP(C70896,Подписчики!A:B,2,0)</f>
        <v>UTC+4</v>
      </c>
      <c r="G70896">
        <f t="shared" si="2215"/>
        <v>6</v>
      </c>
    </row>
    <row r="70897" spans="1:7" x14ac:dyDescent="0.25">
      <c r="A70897">
        <v>215680</v>
      </c>
      <c r="B70897" s="1">
        <v>44373.636110032363</v>
      </c>
      <c r="C70897">
        <v>131732</v>
      </c>
      <c r="D70897">
        <v>411922</v>
      </c>
      <c r="E70897">
        <f t="shared" si="2214"/>
        <v>15</v>
      </c>
      <c r="F70897" t="str">
        <f>+VLOOKUP(C70897,Подписчики!A:B,2,0)</f>
        <v>UTC+4</v>
      </c>
      <c r="G70897">
        <f t="shared" si="2215"/>
        <v>6</v>
      </c>
    </row>
    <row r="70898" spans="1:7" x14ac:dyDescent="0.25">
      <c r="A70898">
        <v>215683</v>
      </c>
      <c r="B70898" s="1">
        <v>44373.636514563106</v>
      </c>
      <c r="C70898">
        <v>49414</v>
      </c>
      <c r="D70898">
        <v>351192</v>
      </c>
      <c r="E70898">
        <f t="shared" si="2214"/>
        <v>15</v>
      </c>
      <c r="F70898" t="str">
        <f>+VLOOKUP(C70898,Подписчики!A:B,2,0)</f>
        <v>UTC+1</v>
      </c>
      <c r="G70898">
        <f t="shared" si="2215"/>
        <v>6</v>
      </c>
    </row>
    <row r="70899" spans="1:7" x14ac:dyDescent="0.25">
      <c r="A70899">
        <v>215684</v>
      </c>
      <c r="B70899" s="1">
        <v>44373.636555070647</v>
      </c>
      <c r="C70899">
        <v>230323</v>
      </c>
      <c r="D70899">
        <v>86587</v>
      </c>
      <c r="E70899">
        <f t="shared" si="2214"/>
        <v>15</v>
      </c>
      <c r="F70899" t="str">
        <f>+VLOOKUP(C70899,Подписчики!A:B,2,0)</f>
        <v>UTC+0</v>
      </c>
      <c r="G70899">
        <f t="shared" si="2215"/>
        <v>6</v>
      </c>
    </row>
    <row r="70900" spans="1:7" x14ac:dyDescent="0.25">
      <c r="A70900">
        <v>215689</v>
      </c>
      <c r="B70900" s="1">
        <v>44373.636919093849</v>
      </c>
      <c r="C70900">
        <v>239493</v>
      </c>
      <c r="D70900">
        <v>439981</v>
      </c>
      <c r="E70900">
        <f t="shared" si="2214"/>
        <v>15</v>
      </c>
      <c r="F70900" t="str">
        <f>+VLOOKUP(C70900,Подписчики!A:B,2,0)</f>
        <v>UTC+2</v>
      </c>
      <c r="G70900">
        <f t="shared" si="2215"/>
        <v>6</v>
      </c>
    </row>
    <row r="70901" spans="1:7" x14ac:dyDescent="0.25">
      <c r="A70901">
        <v>215691</v>
      </c>
      <c r="B70901" s="1">
        <v>44373.637728155343</v>
      </c>
      <c r="C70901">
        <v>36857</v>
      </c>
      <c r="D70901">
        <v>351198</v>
      </c>
      <c r="E70901">
        <f t="shared" si="2214"/>
        <v>15</v>
      </c>
      <c r="F70901" t="str">
        <f>+VLOOKUP(C70901,Подписчики!A:B,2,0)</f>
        <v>UTC+0</v>
      </c>
      <c r="G70901">
        <f t="shared" si="2215"/>
        <v>6</v>
      </c>
    </row>
    <row r="70902" spans="1:7" x14ac:dyDescent="0.25">
      <c r="A70902">
        <v>215693</v>
      </c>
      <c r="B70902" s="1">
        <v>44373.637728155343</v>
      </c>
      <c r="C70902">
        <v>245691</v>
      </c>
      <c r="D70902">
        <v>305174</v>
      </c>
      <c r="E70902">
        <f t="shared" si="2214"/>
        <v>15</v>
      </c>
      <c r="F70902" t="str">
        <f>+VLOOKUP(C70902,Подписчики!A:B,2,0)</f>
        <v>UTC+0</v>
      </c>
      <c r="G70902">
        <f t="shared" si="2215"/>
        <v>6</v>
      </c>
    </row>
    <row r="70903" spans="1:7" x14ac:dyDescent="0.25">
      <c r="A70903">
        <v>215694</v>
      </c>
      <c r="B70903" s="1">
        <v>44373.637999999999</v>
      </c>
      <c r="C70903">
        <v>309677</v>
      </c>
      <c r="D70903">
        <v>146115</v>
      </c>
      <c r="E70903">
        <f t="shared" si="2214"/>
        <v>15</v>
      </c>
      <c r="F70903" t="str">
        <f>+VLOOKUP(C70903,Подписчики!A:B,2,0)</f>
        <v>UTC+3</v>
      </c>
      <c r="G70903">
        <f t="shared" si="2215"/>
        <v>6</v>
      </c>
    </row>
    <row r="70904" spans="1:7" x14ac:dyDescent="0.25">
      <c r="A70904">
        <v>215696</v>
      </c>
      <c r="B70904" s="1">
        <v>44373.638132686086</v>
      </c>
      <c r="C70904">
        <v>59155</v>
      </c>
      <c r="D70904">
        <v>351192</v>
      </c>
      <c r="E70904">
        <f t="shared" si="2214"/>
        <v>15</v>
      </c>
      <c r="F70904" t="str">
        <f>+VLOOKUP(C70904,Подписчики!A:B,2,0)</f>
        <v>UTC+1</v>
      </c>
      <c r="G70904">
        <f t="shared" si="2215"/>
        <v>6</v>
      </c>
    </row>
    <row r="70905" spans="1:7" x14ac:dyDescent="0.25">
      <c r="A70905">
        <v>215698</v>
      </c>
      <c r="B70905" s="1">
        <v>44373.638172551655</v>
      </c>
      <c r="C70905">
        <v>247188</v>
      </c>
      <c r="D70905">
        <v>204218</v>
      </c>
      <c r="E70905">
        <f t="shared" si="2214"/>
        <v>15</v>
      </c>
      <c r="F70905" t="str">
        <f>+VLOOKUP(C70905,Подписчики!A:B,2,0)</f>
        <v>UTC+2</v>
      </c>
      <c r="G70905">
        <f t="shared" si="2215"/>
        <v>6</v>
      </c>
    </row>
    <row r="70906" spans="1:7" x14ac:dyDescent="0.25">
      <c r="A70906">
        <v>215702</v>
      </c>
      <c r="B70906" s="1">
        <v>44373.638333333336</v>
      </c>
      <c r="C70906">
        <v>237047</v>
      </c>
      <c r="D70906">
        <v>88863</v>
      </c>
      <c r="E70906">
        <f t="shared" si="2214"/>
        <v>15</v>
      </c>
      <c r="F70906" t="str">
        <f>+VLOOKUP(C70906,Подписчики!A:B,2,0)</f>
        <v>UTC+1</v>
      </c>
      <c r="G70906">
        <f t="shared" si="2215"/>
        <v>6</v>
      </c>
    </row>
    <row r="70907" spans="1:7" x14ac:dyDescent="0.25">
      <c r="A70907">
        <v>215705</v>
      </c>
      <c r="B70907" s="1">
        <v>44373.638537216822</v>
      </c>
      <c r="C70907">
        <v>248043</v>
      </c>
      <c r="D70907">
        <v>141969</v>
      </c>
      <c r="E70907">
        <f t="shared" si="2214"/>
        <v>15</v>
      </c>
      <c r="F70907" t="str">
        <f>+VLOOKUP(C70907,Подписчики!A:B,2,0)</f>
        <v>UTC+2</v>
      </c>
      <c r="G70907">
        <f t="shared" si="2215"/>
        <v>6</v>
      </c>
    </row>
    <row r="70908" spans="1:7" x14ac:dyDescent="0.25">
      <c r="A70908">
        <v>215709</v>
      </c>
      <c r="B70908" s="1">
        <v>44373.638537216822</v>
      </c>
      <c r="C70908">
        <v>313146</v>
      </c>
      <c r="D70908">
        <v>405278</v>
      </c>
      <c r="E70908">
        <f t="shared" si="2214"/>
        <v>15</v>
      </c>
      <c r="F70908" t="str">
        <f>+VLOOKUP(C70908,Подписчики!A:B,2,0)</f>
        <v>UTC+2</v>
      </c>
      <c r="G70908">
        <f t="shared" si="2215"/>
        <v>6</v>
      </c>
    </row>
    <row r="70909" spans="1:7" x14ac:dyDescent="0.25">
      <c r="A70909">
        <v>215711</v>
      </c>
      <c r="B70909" s="1">
        <v>44373.638941747573</v>
      </c>
      <c r="C70909">
        <v>209572</v>
      </c>
      <c r="D70909">
        <v>347008</v>
      </c>
      <c r="E70909">
        <f t="shared" si="2214"/>
        <v>15</v>
      </c>
      <c r="F70909" t="str">
        <f>+VLOOKUP(C70909,Подписчики!A:B,2,0)</f>
        <v>UTC+3</v>
      </c>
      <c r="G70909">
        <f t="shared" si="2215"/>
        <v>6</v>
      </c>
    </row>
    <row r="70910" spans="1:7" x14ac:dyDescent="0.25">
      <c r="A70910">
        <v>215712</v>
      </c>
      <c r="B70910" s="1">
        <v>44373.639118625448</v>
      </c>
      <c r="C70910">
        <v>291124</v>
      </c>
      <c r="D70910">
        <v>393540</v>
      </c>
      <c r="E70910">
        <f t="shared" si="2214"/>
        <v>15</v>
      </c>
      <c r="F70910" t="str">
        <f>+VLOOKUP(C70910,Подписчики!A:B,2,0)</f>
        <v>UTC+11</v>
      </c>
      <c r="G70910">
        <f t="shared" si="2215"/>
        <v>6</v>
      </c>
    </row>
    <row r="70911" spans="1:7" x14ac:dyDescent="0.25">
      <c r="A70911">
        <v>215713</v>
      </c>
      <c r="B70911" s="1">
        <v>44373.639346278316</v>
      </c>
      <c r="C70911">
        <v>259524</v>
      </c>
      <c r="D70911">
        <v>351192</v>
      </c>
      <c r="E70911">
        <f t="shared" si="2214"/>
        <v>15</v>
      </c>
      <c r="F70911" t="str">
        <f>+VLOOKUP(C70911,Подписчики!A:B,2,0)</f>
        <v>UTC+0</v>
      </c>
      <c r="G70911">
        <f t="shared" si="2215"/>
        <v>6</v>
      </c>
    </row>
    <row r="70912" spans="1:7" x14ac:dyDescent="0.25">
      <c r="A70912">
        <v>215717</v>
      </c>
      <c r="B70912" s="1">
        <v>44373.639362773523</v>
      </c>
      <c r="C70912">
        <v>185829</v>
      </c>
      <c r="D70912">
        <v>439981</v>
      </c>
      <c r="E70912">
        <f t="shared" si="2214"/>
        <v>15</v>
      </c>
      <c r="F70912" t="str">
        <f>+VLOOKUP(C70912,Подписчики!A:B,2,0)</f>
        <v>UTC+7</v>
      </c>
      <c r="G70912">
        <f t="shared" si="2215"/>
        <v>6</v>
      </c>
    </row>
    <row r="70913" spans="1:7" x14ac:dyDescent="0.25">
      <c r="A70913">
        <v>215718</v>
      </c>
      <c r="B70913" s="1">
        <v>44373.640155339803</v>
      </c>
      <c r="C70913">
        <v>86941</v>
      </c>
      <c r="D70913">
        <v>111368</v>
      </c>
      <c r="E70913">
        <f t="shared" si="2214"/>
        <v>15</v>
      </c>
      <c r="F70913" t="str">
        <f>+VLOOKUP(C70913,Подписчики!A:B,2,0)</f>
        <v>UTC+2</v>
      </c>
      <c r="G70913">
        <f t="shared" si="2215"/>
        <v>6</v>
      </c>
    </row>
    <row r="70914" spans="1:7" x14ac:dyDescent="0.25">
      <c r="A70914">
        <v>215721</v>
      </c>
      <c r="B70914" s="1">
        <v>44373.640559870553</v>
      </c>
      <c r="C70914">
        <v>43213</v>
      </c>
      <c r="D70914">
        <v>146115</v>
      </c>
      <c r="E70914">
        <f t="shared" si="2214"/>
        <v>15</v>
      </c>
      <c r="F70914" t="str">
        <f>+VLOOKUP(C70914,Подписчики!A:B,2,0)</f>
        <v>UTC+3</v>
      </c>
      <c r="G70914">
        <f t="shared" si="2215"/>
        <v>6</v>
      </c>
    </row>
    <row r="70915" spans="1:7" x14ac:dyDescent="0.25">
      <c r="A70915">
        <v>215724</v>
      </c>
      <c r="B70915" s="1">
        <v>44373.641773462783</v>
      </c>
      <c r="C70915">
        <v>100721</v>
      </c>
      <c r="D70915">
        <v>123584</v>
      </c>
      <c r="E70915">
        <f t="shared" ref="E70915:E70978" si="2216">HOUR(B70915)</f>
        <v>15</v>
      </c>
      <c r="F70915" t="str">
        <f>+VLOOKUP(C70915,Подписчики!A:B,2,0)</f>
        <v>UTC+2</v>
      </c>
      <c r="G70915">
        <f t="shared" ref="G70915:G70978" si="2217">WEEKDAY(B70915,2)</f>
        <v>6</v>
      </c>
    </row>
    <row r="70916" spans="1:7" x14ac:dyDescent="0.25">
      <c r="A70916">
        <v>215729</v>
      </c>
      <c r="B70916" s="1">
        <v>44373.641773462783</v>
      </c>
      <c r="C70916">
        <v>282541</v>
      </c>
      <c r="D70916">
        <v>155428</v>
      </c>
      <c r="E70916">
        <f t="shared" si="2216"/>
        <v>15</v>
      </c>
      <c r="F70916" t="str">
        <f>+VLOOKUP(C70916,Подписчики!A:B,2,0)</f>
        <v>UTC+2</v>
      </c>
      <c r="G70916">
        <f t="shared" si="2217"/>
        <v>6</v>
      </c>
    </row>
    <row r="70917" spans="1:7" x14ac:dyDescent="0.25">
      <c r="A70917">
        <v>215732</v>
      </c>
      <c r="B70917" s="1">
        <v>44373.642177993526</v>
      </c>
      <c r="C70917">
        <v>263595</v>
      </c>
      <c r="D70917">
        <v>227775</v>
      </c>
      <c r="E70917">
        <f t="shared" si="2216"/>
        <v>15</v>
      </c>
      <c r="F70917" t="str">
        <f>+VLOOKUP(C70917,Подписчики!A:B,2,0)</f>
        <v>UTC+3</v>
      </c>
      <c r="G70917">
        <f t="shared" si="2217"/>
        <v>6</v>
      </c>
    </row>
    <row r="70918" spans="1:7" x14ac:dyDescent="0.25">
      <c r="A70918">
        <v>215735</v>
      </c>
      <c r="B70918" s="1">
        <v>44373.642177993526</v>
      </c>
      <c r="C70918">
        <v>331470</v>
      </c>
      <c r="D70918">
        <v>230507</v>
      </c>
      <c r="E70918">
        <f t="shared" si="2216"/>
        <v>15</v>
      </c>
      <c r="F70918" t="str">
        <f>+VLOOKUP(C70918,Подписчики!A:B,2,0)</f>
        <v>UTC+3</v>
      </c>
      <c r="G70918">
        <f t="shared" si="2217"/>
        <v>6</v>
      </c>
    </row>
    <row r="70919" spans="1:7" x14ac:dyDescent="0.25">
      <c r="A70919">
        <v>215740</v>
      </c>
      <c r="B70919" s="1">
        <v>44373.64298705502</v>
      </c>
      <c r="C70919">
        <v>102245</v>
      </c>
      <c r="D70919">
        <v>158978</v>
      </c>
      <c r="E70919">
        <f t="shared" si="2216"/>
        <v>15</v>
      </c>
      <c r="F70919" t="str">
        <f>+VLOOKUP(C70919,Подписчики!A:B,2,0)</f>
        <v>UTC+1</v>
      </c>
      <c r="G70919">
        <f t="shared" si="2217"/>
        <v>6</v>
      </c>
    </row>
    <row r="70920" spans="1:7" x14ac:dyDescent="0.25">
      <c r="A70920">
        <v>215743</v>
      </c>
      <c r="B70920" s="1">
        <v>44373.64298705502</v>
      </c>
      <c r="C70920">
        <v>305808</v>
      </c>
      <c r="D70920">
        <v>294433</v>
      </c>
      <c r="E70920">
        <f t="shared" si="2216"/>
        <v>15</v>
      </c>
      <c r="F70920" t="str">
        <f>+VLOOKUP(C70920,Подписчики!A:B,2,0)</f>
        <v>UTC+1</v>
      </c>
      <c r="G70920">
        <f t="shared" si="2217"/>
        <v>6</v>
      </c>
    </row>
    <row r="70921" spans="1:7" x14ac:dyDescent="0.25">
      <c r="A70921">
        <v>215748</v>
      </c>
      <c r="B70921" s="1">
        <v>44373.643391585756</v>
      </c>
      <c r="C70921">
        <v>9646</v>
      </c>
      <c r="D70921">
        <v>467908</v>
      </c>
      <c r="E70921">
        <f t="shared" si="2216"/>
        <v>15</v>
      </c>
      <c r="F70921" t="str">
        <f>+VLOOKUP(C70921,Подписчики!A:B,2,0)</f>
        <v>UTC+2</v>
      </c>
      <c r="G70921">
        <f t="shared" si="2217"/>
        <v>6</v>
      </c>
    </row>
    <row r="70922" spans="1:7" x14ac:dyDescent="0.25">
      <c r="A70922">
        <v>215751</v>
      </c>
      <c r="B70922" s="1">
        <v>44373.643796116507</v>
      </c>
      <c r="C70922">
        <v>206004</v>
      </c>
      <c r="D70922">
        <v>204394</v>
      </c>
      <c r="E70922">
        <f t="shared" si="2216"/>
        <v>15</v>
      </c>
      <c r="F70922" t="str">
        <f>+VLOOKUP(C70922,Подписчики!A:B,2,0)</f>
        <v>UTC+3</v>
      </c>
      <c r="G70922">
        <f t="shared" si="2217"/>
        <v>6</v>
      </c>
    </row>
    <row r="70923" spans="1:7" x14ac:dyDescent="0.25">
      <c r="A70923">
        <v>215754</v>
      </c>
      <c r="B70923" s="1">
        <v>44373.644605177993</v>
      </c>
      <c r="C70923">
        <v>54270</v>
      </c>
      <c r="D70923">
        <v>23892</v>
      </c>
      <c r="E70923">
        <f t="shared" si="2216"/>
        <v>15</v>
      </c>
      <c r="F70923" t="str">
        <f>+VLOOKUP(C70923,Подписчики!A:B,2,0)</f>
        <v>UTC+1</v>
      </c>
      <c r="G70923">
        <f t="shared" si="2217"/>
        <v>6</v>
      </c>
    </row>
    <row r="70924" spans="1:7" x14ac:dyDescent="0.25">
      <c r="A70924">
        <v>215756</v>
      </c>
      <c r="B70924" s="1">
        <v>44373.64541423948</v>
      </c>
      <c r="C70924">
        <v>61475</v>
      </c>
      <c r="D70924">
        <v>262099</v>
      </c>
      <c r="E70924">
        <f t="shared" si="2216"/>
        <v>15</v>
      </c>
      <c r="F70924" t="str">
        <f>+VLOOKUP(C70924,Подписчики!A:B,2,0)</f>
        <v>UTC+3</v>
      </c>
      <c r="G70924">
        <f t="shared" si="2217"/>
        <v>6</v>
      </c>
    </row>
    <row r="70925" spans="1:7" x14ac:dyDescent="0.25">
      <c r="A70925">
        <v>215761</v>
      </c>
      <c r="B70925" s="1">
        <v>44373.64581877023</v>
      </c>
      <c r="C70925">
        <v>56132</v>
      </c>
      <c r="D70925">
        <v>472908</v>
      </c>
      <c r="E70925">
        <f t="shared" si="2216"/>
        <v>15</v>
      </c>
      <c r="F70925" t="str">
        <f>+VLOOKUP(C70925,Подписчики!A:B,2,0)</f>
        <v>UTC+0</v>
      </c>
      <c r="G70925">
        <f t="shared" si="2217"/>
        <v>6</v>
      </c>
    </row>
    <row r="70926" spans="1:7" x14ac:dyDescent="0.25">
      <c r="A70926">
        <v>215766</v>
      </c>
      <c r="B70926" s="1">
        <v>44373.645985290081</v>
      </c>
      <c r="C70926">
        <v>7323</v>
      </c>
      <c r="D70926">
        <v>433247</v>
      </c>
      <c r="E70926">
        <f t="shared" si="2216"/>
        <v>15</v>
      </c>
      <c r="F70926" t="str">
        <f>+VLOOKUP(C70926,Подписчики!A:B,2,0)</f>
        <v>UTC-3</v>
      </c>
      <c r="G70926">
        <f t="shared" si="2217"/>
        <v>6</v>
      </c>
    </row>
    <row r="70927" spans="1:7" x14ac:dyDescent="0.25">
      <c r="A70927">
        <v>215769</v>
      </c>
      <c r="B70927" s="1">
        <v>44373.645985290081</v>
      </c>
      <c r="C70927">
        <v>291503</v>
      </c>
      <c r="D70927">
        <v>81895</v>
      </c>
      <c r="E70927">
        <f t="shared" si="2216"/>
        <v>15</v>
      </c>
      <c r="F70927" t="str">
        <f>+VLOOKUP(C70927,Подписчики!A:B,2,0)</f>
        <v>UTC-6</v>
      </c>
      <c r="G70927">
        <f t="shared" si="2217"/>
        <v>6</v>
      </c>
    </row>
    <row r="70928" spans="1:7" x14ac:dyDescent="0.25">
      <c r="A70928">
        <v>215772</v>
      </c>
      <c r="B70928" s="1">
        <v>44373.646223300973</v>
      </c>
      <c r="C70928">
        <v>94293</v>
      </c>
      <c r="D70928">
        <v>245484</v>
      </c>
      <c r="E70928">
        <f t="shared" si="2216"/>
        <v>15</v>
      </c>
      <c r="F70928" t="str">
        <f>+VLOOKUP(C70928,Подписчики!A:B,2,0)</f>
        <v>UTC+1</v>
      </c>
      <c r="G70928">
        <f t="shared" si="2217"/>
        <v>6</v>
      </c>
    </row>
    <row r="70929" spans="1:7" x14ac:dyDescent="0.25">
      <c r="A70929">
        <v>215777</v>
      </c>
      <c r="B70929" s="1">
        <v>44373.646627831709</v>
      </c>
      <c r="C70929">
        <v>28107</v>
      </c>
      <c r="D70929">
        <v>96200</v>
      </c>
      <c r="E70929">
        <f t="shared" si="2216"/>
        <v>15</v>
      </c>
      <c r="F70929" t="str">
        <f>+VLOOKUP(C70929,Подписчики!A:B,2,0)</f>
        <v>UTC+2</v>
      </c>
      <c r="G70929">
        <f t="shared" si="2217"/>
        <v>6</v>
      </c>
    </row>
    <row r="70930" spans="1:7" x14ac:dyDescent="0.25">
      <c r="A70930">
        <v>215780</v>
      </c>
      <c r="B70930" s="1">
        <v>44373.646627831709</v>
      </c>
      <c r="C70930">
        <v>226935</v>
      </c>
      <c r="D70930">
        <v>421608</v>
      </c>
      <c r="E70930">
        <f t="shared" si="2216"/>
        <v>15</v>
      </c>
      <c r="F70930" t="str">
        <f>+VLOOKUP(C70930,Подписчики!A:B,2,0)</f>
        <v>UTC+2</v>
      </c>
      <c r="G70930">
        <f t="shared" si="2217"/>
        <v>6</v>
      </c>
    </row>
    <row r="70931" spans="1:7" x14ac:dyDescent="0.25">
      <c r="A70931">
        <v>215785</v>
      </c>
      <c r="B70931" s="1">
        <v>44373.647389141515</v>
      </c>
      <c r="C70931">
        <v>348437</v>
      </c>
      <c r="D70931">
        <v>120801</v>
      </c>
      <c r="E70931">
        <f t="shared" si="2216"/>
        <v>15</v>
      </c>
      <c r="F70931" t="str">
        <f>+VLOOKUP(C70931,Подписчики!A:B,2,0)</f>
        <v>UTC+3</v>
      </c>
      <c r="G70931">
        <f t="shared" si="2217"/>
        <v>6</v>
      </c>
    </row>
    <row r="70932" spans="1:7" x14ac:dyDescent="0.25">
      <c r="A70932">
        <v>215786</v>
      </c>
      <c r="B70932" s="1">
        <v>44373.647841423954</v>
      </c>
      <c r="C70932">
        <v>228957</v>
      </c>
      <c r="D70932">
        <v>82901</v>
      </c>
      <c r="E70932">
        <f t="shared" si="2216"/>
        <v>15</v>
      </c>
      <c r="F70932" t="str">
        <f>+VLOOKUP(C70932,Подписчики!A:B,2,0)</f>
        <v>UTC+1</v>
      </c>
      <c r="G70932">
        <f t="shared" si="2217"/>
        <v>6</v>
      </c>
    </row>
    <row r="70933" spans="1:7" x14ac:dyDescent="0.25">
      <c r="A70933">
        <v>215789</v>
      </c>
      <c r="B70933" s="1">
        <v>44373.647846919157</v>
      </c>
      <c r="C70933">
        <v>217714</v>
      </c>
      <c r="D70933">
        <v>5151</v>
      </c>
      <c r="E70933">
        <f t="shared" si="2216"/>
        <v>15</v>
      </c>
      <c r="F70933" t="str">
        <f>+VLOOKUP(C70933,Подписчики!A:B,2,0)</f>
        <v>UTC-3</v>
      </c>
      <c r="G70933">
        <f t="shared" si="2217"/>
        <v>6</v>
      </c>
    </row>
    <row r="70934" spans="1:7" x14ac:dyDescent="0.25">
      <c r="A70934">
        <v>215790</v>
      </c>
      <c r="B70934" s="1">
        <v>44373.64824595469</v>
      </c>
      <c r="C70934">
        <v>94652</v>
      </c>
      <c r="D70934">
        <v>23892</v>
      </c>
      <c r="E70934">
        <f t="shared" si="2216"/>
        <v>15</v>
      </c>
      <c r="F70934" t="str">
        <f>+VLOOKUP(C70934,Подписчики!A:B,2,0)</f>
        <v>UTC+2</v>
      </c>
      <c r="G70934">
        <f t="shared" si="2217"/>
        <v>6</v>
      </c>
    </row>
    <row r="70935" spans="1:7" x14ac:dyDescent="0.25">
      <c r="A70935">
        <v>215792</v>
      </c>
      <c r="B70935" s="1">
        <v>44373.64824595469</v>
      </c>
      <c r="C70935">
        <v>140690</v>
      </c>
      <c r="D70935">
        <v>120139</v>
      </c>
      <c r="E70935">
        <f t="shared" si="2216"/>
        <v>15</v>
      </c>
      <c r="F70935" t="str">
        <f>+VLOOKUP(C70935,Подписчики!A:B,2,0)</f>
        <v>UTC+6</v>
      </c>
      <c r="G70935">
        <f t="shared" si="2217"/>
        <v>6</v>
      </c>
    </row>
    <row r="70936" spans="1:7" x14ac:dyDescent="0.25">
      <c r="A70936">
        <v>215797</v>
      </c>
      <c r="B70936" s="1">
        <v>44373.648884548478</v>
      </c>
      <c r="C70936">
        <v>36949</v>
      </c>
      <c r="D70936">
        <v>459455</v>
      </c>
      <c r="E70936">
        <f t="shared" si="2216"/>
        <v>15</v>
      </c>
      <c r="F70936" t="str">
        <f>+VLOOKUP(C70936,Подписчики!A:B,2,0)</f>
        <v>UTC+1</v>
      </c>
      <c r="G70936">
        <f t="shared" si="2217"/>
        <v>6</v>
      </c>
    </row>
    <row r="70937" spans="1:7" x14ac:dyDescent="0.25">
      <c r="A70937">
        <v>215798</v>
      </c>
      <c r="B70937" s="1">
        <v>44373.649459546927</v>
      </c>
      <c r="C70937">
        <v>53775</v>
      </c>
      <c r="D70937">
        <v>118549</v>
      </c>
      <c r="E70937">
        <f t="shared" si="2216"/>
        <v>15</v>
      </c>
      <c r="F70937" t="str">
        <f>+VLOOKUP(C70937,Подписчики!A:B,2,0)</f>
        <v>UTC+1</v>
      </c>
      <c r="G70937">
        <f t="shared" si="2217"/>
        <v>6</v>
      </c>
    </row>
    <row r="70938" spans="1:7" x14ac:dyDescent="0.25">
      <c r="A70938">
        <v>215802</v>
      </c>
      <c r="B70938" s="1">
        <v>44373.64986407767</v>
      </c>
      <c r="C70938">
        <v>57329</v>
      </c>
      <c r="D70938">
        <v>371795</v>
      </c>
      <c r="E70938">
        <f t="shared" si="2216"/>
        <v>15</v>
      </c>
      <c r="F70938" t="str">
        <f>+VLOOKUP(C70938,Подписчики!A:B,2,0)</f>
        <v>UTC+2</v>
      </c>
      <c r="G70938">
        <f t="shared" si="2217"/>
        <v>6</v>
      </c>
    </row>
    <row r="70939" spans="1:7" x14ac:dyDescent="0.25">
      <c r="A70939">
        <v>215805</v>
      </c>
      <c r="B70939" s="1">
        <v>44373.64986407767</v>
      </c>
      <c r="C70939">
        <v>247577</v>
      </c>
      <c r="D70939">
        <v>305608</v>
      </c>
      <c r="E70939">
        <f t="shared" si="2216"/>
        <v>15</v>
      </c>
      <c r="F70939" t="str">
        <f>+VLOOKUP(C70939,Подписчики!A:B,2,0)</f>
        <v>UTC+2</v>
      </c>
      <c r="G70939">
        <f t="shared" si="2217"/>
        <v>6</v>
      </c>
    </row>
    <row r="70940" spans="1:7" x14ac:dyDescent="0.25">
      <c r="A70940">
        <v>215808</v>
      </c>
      <c r="B70940" s="1">
        <v>44373.650074770347</v>
      </c>
      <c r="C70940">
        <v>17739</v>
      </c>
      <c r="D70940">
        <v>347393</v>
      </c>
      <c r="E70940">
        <f t="shared" si="2216"/>
        <v>15</v>
      </c>
      <c r="F70940" t="str">
        <f>+VLOOKUP(C70940,Подписчики!A:B,2,0)</f>
        <v>UTC+2</v>
      </c>
      <c r="G70940">
        <f t="shared" si="2217"/>
        <v>6</v>
      </c>
    </row>
    <row r="70941" spans="1:7" x14ac:dyDescent="0.25">
      <c r="A70941">
        <v>215812</v>
      </c>
      <c r="B70941" s="1">
        <v>44373.651077669907</v>
      </c>
      <c r="C70941">
        <v>326988</v>
      </c>
      <c r="D70941">
        <v>380039</v>
      </c>
      <c r="E70941">
        <f t="shared" si="2216"/>
        <v>15</v>
      </c>
      <c r="F70941" t="str">
        <f>+VLOOKUP(C70941,Подписчики!A:B,2,0)</f>
        <v>UTC+1</v>
      </c>
      <c r="G70941">
        <f t="shared" si="2217"/>
        <v>6</v>
      </c>
    </row>
    <row r="70942" spans="1:7" x14ac:dyDescent="0.25">
      <c r="A70942">
        <v>215817</v>
      </c>
      <c r="B70942" s="1">
        <v>44373.651173436687</v>
      </c>
      <c r="C70942">
        <v>195424</v>
      </c>
      <c r="D70942">
        <v>182191</v>
      </c>
      <c r="E70942">
        <f t="shared" si="2216"/>
        <v>15</v>
      </c>
      <c r="F70942" t="str">
        <f>+VLOOKUP(C70942,Подписчики!A:B,2,0)</f>
        <v>UTC+2</v>
      </c>
      <c r="G70942">
        <f t="shared" si="2217"/>
        <v>6</v>
      </c>
    </row>
    <row r="70943" spans="1:7" x14ac:dyDescent="0.25">
      <c r="A70943">
        <v>215820</v>
      </c>
      <c r="B70943" s="1">
        <v>44373.651482200643</v>
      </c>
      <c r="C70943">
        <v>41224</v>
      </c>
      <c r="D70943">
        <v>162482</v>
      </c>
      <c r="E70943">
        <f t="shared" si="2216"/>
        <v>15</v>
      </c>
      <c r="F70943" t="str">
        <f>+VLOOKUP(C70943,Подписчики!A:B,2,0)</f>
        <v>UTC+2</v>
      </c>
      <c r="G70943">
        <f t="shared" si="2217"/>
        <v>6</v>
      </c>
    </row>
    <row r="70944" spans="1:7" x14ac:dyDescent="0.25">
      <c r="A70944">
        <v>215824</v>
      </c>
      <c r="B70944" s="1">
        <v>44373.651482200643</v>
      </c>
      <c r="C70944">
        <v>124555</v>
      </c>
      <c r="D70944">
        <v>122902</v>
      </c>
      <c r="E70944">
        <f t="shared" si="2216"/>
        <v>15</v>
      </c>
      <c r="F70944" t="str">
        <f>+VLOOKUP(C70944,Подписчики!A:B,2,0)</f>
        <v>UTC+2</v>
      </c>
      <c r="G70944">
        <f t="shared" si="2217"/>
        <v>6</v>
      </c>
    </row>
    <row r="70945" spans="1:7" x14ac:dyDescent="0.25">
      <c r="A70945">
        <v>215828</v>
      </c>
      <c r="B70945" s="1">
        <v>44373.652000000002</v>
      </c>
      <c r="C70945">
        <v>313886</v>
      </c>
      <c r="D70945">
        <v>439981</v>
      </c>
      <c r="E70945">
        <f t="shared" si="2216"/>
        <v>15</v>
      </c>
      <c r="F70945" t="str">
        <f>+VLOOKUP(C70945,Подписчики!A:B,2,0)</f>
        <v>UTC+0</v>
      </c>
      <c r="G70945">
        <f t="shared" si="2217"/>
        <v>6</v>
      </c>
    </row>
    <row r="70946" spans="1:7" x14ac:dyDescent="0.25">
      <c r="A70946">
        <v>215831</v>
      </c>
      <c r="B70946" s="1">
        <v>44373.65211951048</v>
      </c>
      <c r="C70946">
        <v>188278</v>
      </c>
      <c r="D70946">
        <v>217497</v>
      </c>
      <c r="E70946">
        <f t="shared" si="2216"/>
        <v>15</v>
      </c>
      <c r="F70946" t="str">
        <f>+VLOOKUP(C70946,Подписчики!A:B,2,0)</f>
        <v>UTC+11</v>
      </c>
      <c r="G70946">
        <f t="shared" si="2217"/>
        <v>6</v>
      </c>
    </row>
    <row r="70947" spans="1:7" x14ac:dyDescent="0.25">
      <c r="A70947">
        <v>215836</v>
      </c>
      <c r="B70947" s="1">
        <v>44373.652607806638</v>
      </c>
      <c r="C70947">
        <v>145811</v>
      </c>
      <c r="D70947">
        <v>158978</v>
      </c>
      <c r="E70947">
        <f t="shared" si="2216"/>
        <v>15</v>
      </c>
      <c r="F70947" t="str">
        <f>+VLOOKUP(C70947,Подписчики!A:B,2,0)</f>
        <v>UTC+0</v>
      </c>
      <c r="G70947">
        <f t="shared" si="2217"/>
        <v>6</v>
      </c>
    </row>
    <row r="70948" spans="1:7" x14ac:dyDescent="0.25">
      <c r="A70948">
        <v>215837</v>
      </c>
      <c r="B70948" s="1">
        <v>44373.65269579288</v>
      </c>
      <c r="C70948">
        <v>255900</v>
      </c>
      <c r="D70948">
        <v>151932</v>
      </c>
      <c r="E70948">
        <f t="shared" si="2216"/>
        <v>15</v>
      </c>
      <c r="F70948" t="str">
        <f>+VLOOKUP(C70948,Подписчики!A:B,2,0)</f>
        <v>UTC+1</v>
      </c>
      <c r="G70948">
        <f t="shared" si="2217"/>
        <v>6</v>
      </c>
    </row>
    <row r="70949" spans="1:7" x14ac:dyDescent="0.25">
      <c r="A70949">
        <v>215842</v>
      </c>
      <c r="B70949" s="1">
        <v>44373.65269579288</v>
      </c>
      <c r="C70949">
        <v>326395</v>
      </c>
      <c r="D70949">
        <v>411922</v>
      </c>
      <c r="E70949">
        <f t="shared" si="2216"/>
        <v>15</v>
      </c>
      <c r="F70949" t="str">
        <f>+VLOOKUP(C70949,Подписчики!A:B,2,0)</f>
        <v>UTC+1</v>
      </c>
      <c r="G70949">
        <f t="shared" si="2217"/>
        <v>6</v>
      </c>
    </row>
    <row r="70950" spans="1:7" x14ac:dyDescent="0.25">
      <c r="A70950">
        <v>215843</v>
      </c>
      <c r="B70950" s="1">
        <v>44373.653504854366</v>
      </c>
      <c r="C70950">
        <v>340670</v>
      </c>
      <c r="D70950">
        <v>411922</v>
      </c>
      <c r="E70950">
        <f t="shared" si="2216"/>
        <v>15</v>
      </c>
      <c r="F70950" t="str">
        <f>+VLOOKUP(C70950,Подписчики!A:B,2,0)</f>
        <v>UTC+3</v>
      </c>
      <c r="G70950">
        <f t="shared" si="2217"/>
        <v>6</v>
      </c>
    </row>
    <row r="70951" spans="1:7" x14ac:dyDescent="0.25">
      <c r="A70951">
        <v>215844</v>
      </c>
      <c r="B70951" s="1">
        <v>44373.65390938511</v>
      </c>
      <c r="C70951">
        <v>74202</v>
      </c>
      <c r="D70951">
        <v>458081</v>
      </c>
      <c r="E70951">
        <f t="shared" si="2216"/>
        <v>15</v>
      </c>
      <c r="F70951" t="str">
        <f>+VLOOKUP(C70951,Подписчики!A:B,2,0)</f>
        <v>UTC+0</v>
      </c>
      <c r="G70951">
        <f t="shared" si="2217"/>
        <v>6</v>
      </c>
    </row>
    <row r="70952" spans="1:7" x14ac:dyDescent="0.25">
      <c r="A70952">
        <v>215846</v>
      </c>
      <c r="B70952" s="1">
        <v>44373.65390938511</v>
      </c>
      <c r="C70952">
        <v>168892</v>
      </c>
      <c r="D70952">
        <v>72841</v>
      </c>
      <c r="E70952">
        <f t="shared" si="2216"/>
        <v>15</v>
      </c>
      <c r="F70952" t="str">
        <f>+VLOOKUP(C70952,Подписчики!A:B,2,0)</f>
        <v>UTC+0</v>
      </c>
      <c r="G70952">
        <f t="shared" si="2217"/>
        <v>6</v>
      </c>
    </row>
    <row r="70953" spans="1:7" x14ac:dyDescent="0.25">
      <c r="A70953">
        <v>215849</v>
      </c>
      <c r="B70953" s="1">
        <v>44373.65431391586</v>
      </c>
      <c r="C70953">
        <v>32030</v>
      </c>
      <c r="D70953">
        <v>420674</v>
      </c>
      <c r="E70953">
        <f t="shared" si="2216"/>
        <v>15</v>
      </c>
      <c r="F70953" t="str">
        <f>+VLOOKUP(C70953,Подписчики!A:B,2,0)</f>
        <v>UTC+1</v>
      </c>
      <c r="G70953">
        <f t="shared" si="2217"/>
        <v>6</v>
      </c>
    </row>
    <row r="70954" spans="1:7" x14ac:dyDescent="0.25">
      <c r="A70954">
        <v>215852</v>
      </c>
      <c r="B70954" s="1">
        <v>44373.65431391586</v>
      </c>
      <c r="C70954">
        <v>76577</v>
      </c>
      <c r="D70954">
        <v>347008</v>
      </c>
      <c r="E70954">
        <f t="shared" si="2216"/>
        <v>15</v>
      </c>
      <c r="F70954" t="str">
        <f>+VLOOKUP(C70954,Подписчики!A:B,2,0)</f>
        <v>UTC+1</v>
      </c>
      <c r="G70954">
        <f t="shared" si="2217"/>
        <v>6</v>
      </c>
    </row>
    <row r="70955" spans="1:7" x14ac:dyDescent="0.25">
      <c r="A70955">
        <v>215857</v>
      </c>
      <c r="B70955" s="1">
        <v>44373.65431391586</v>
      </c>
      <c r="C70955">
        <v>164129</v>
      </c>
      <c r="D70955">
        <v>158978</v>
      </c>
      <c r="E70955">
        <f t="shared" si="2216"/>
        <v>15</v>
      </c>
      <c r="F70955" t="str">
        <f>+VLOOKUP(C70955,Подписчики!A:B,2,0)</f>
        <v>UTC+1</v>
      </c>
      <c r="G70955">
        <f t="shared" si="2217"/>
        <v>6</v>
      </c>
    </row>
    <row r="70956" spans="1:7" x14ac:dyDescent="0.25">
      <c r="A70956">
        <v>215862</v>
      </c>
      <c r="B70956" s="1">
        <v>44373.654652546771</v>
      </c>
      <c r="C70956">
        <v>279306</v>
      </c>
      <c r="D70956">
        <v>244574</v>
      </c>
      <c r="E70956">
        <f t="shared" si="2216"/>
        <v>15</v>
      </c>
      <c r="F70956" t="str">
        <f>+VLOOKUP(C70956,Подписчики!A:B,2,0)</f>
        <v>UTC+0</v>
      </c>
      <c r="G70956">
        <f t="shared" si="2217"/>
        <v>6</v>
      </c>
    </row>
    <row r="70957" spans="1:7" x14ac:dyDescent="0.25">
      <c r="A70957">
        <v>215865</v>
      </c>
      <c r="B70957" s="1">
        <v>44373.654718446596</v>
      </c>
      <c r="C70957">
        <v>182124</v>
      </c>
      <c r="D70957">
        <v>172207</v>
      </c>
      <c r="E70957">
        <f t="shared" si="2216"/>
        <v>15</v>
      </c>
      <c r="F70957" t="str">
        <f>+VLOOKUP(C70957,Подписчики!A:B,2,0)</f>
        <v>UTC+2</v>
      </c>
      <c r="G70957">
        <f t="shared" si="2217"/>
        <v>6</v>
      </c>
    </row>
    <row r="70958" spans="1:7" x14ac:dyDescent="0.25">
      <c r="A70958">
        <v>215869</v>
      </c>
      <c r="B70958" s="1">
        <v>44373.655666666666</v>
      </c>
      <c r="C70958">
        <v>31326</v>
      </c>
      <c r="D70958">
        <v>82850</v>
      </c>
      <c r="E70958">
        <f t="shared" si="2216"/>
        <v>15</v>
      </c>
      <c r="F70958" t="str">
        <f>+VLOOKUP(C70958,Подписчики!A:B,2,0)</f>
        <v>UTC+2</v>
      </c>
      <c r="G70958">
        <f t="shared" si="2217"/>
        <v>6</v>
      </c>
    </row>
    <row r="70959" spans="1:7" x14ac:dyDescent="0.25">
      <c r="A70959">
        <v>215870</v>
      </c>
      <c r="B70959" s="1">
        <v>44373.656336569577</v>
      </c>
      <c r="C70959">
        <v>5098</v>
      </c>
      <c r="D70959">
        <v>397390</v>
      </c>
      <c r="E70959">
        <f t="shared" si="2216"/>
        <v>15</v>
      </c>
      <c r="F70959" t="str">
        <f>+VLOOKUP(C70959,Подписчики!A:B,2,0)</f>
        <v>UTC+2</v>
      </c>
      <c r="G70959">
        <f t="shared" si="2217"/>
        <v>6</v>
      </c>
    </row>
    <row r="70960" spans="1:7" x14ac:dyDescent="0.25">
      <c r="A70960">
        <v>215874</v>
      </c>
      <c r="B70960" s="1">
        <v>44373.656336569577</v>
      </c>
      <c r="C70960">
        <v>245000</v>
      </c>
      <c r="D70960">
        <v>302612</v>
      </c>
      <c r="E70960">
        <f t="shared" si="2216"/>
        <v>15</v>
      </c>
      <c r="F70960" t="str">
        <f>+VLOOKUP(C70960,Подписчики!A:B,2,0)</f>
        <v>UTC+2</v>
      </c>
      <c r="G70960">
        <f t="shared" si="2217"/>
        <v>6</v>
      </c>
    </row>
    <row r="70961" spans="1:7" x14ac:dyDescent="0.25">
      <c r="A70961">
        <v>215879</v>
      </c>
      <c r="B70961" s="1">
        <v>44373.656741100327</v>
      </c>
      <c r="C70961">
        <v>248529</v>
      </c>
      <c r="D70961">
        <v>158978</v>
      </c>
      <c r="E70961">
        <f t="shared" si="2216"/>
        <v>15</v>
      </c>
      <c r="F70961" t="str">
        <f>+VLOOKUP(C70961,Подписчики!A:B,2,0)</f>
        <v>UTC+3</v>
      </c>
      <c r="G70961">
        <f t="shared" si="2217"/>
        <v>6</v>
      </c>
    </row>
    <row r="70962" spans="1:7" x14ac:dyDescent="0.25">
      <c r="A70962">
        <v>215884</v>
      </c>
      <c r="B70962" s="1">
        <v>44373.65714563107</v>
      </c>
      <c r="C70962">
        <v>16232</v>
      </c>
      <c r="D70962">
        <v>82850</v>
      </c>
      <c r="E70962">
        <f t="shared" si="2216"/>
        <v>15</v>
      </c>
      <c r="F70962" t="str">
        <f>+VLOOKUP(C70962,Подписчики!A:B,2,0)</f>
        <v>UTC+0</v>
      </c>
      <c r="G70962">
        <f t="shared" si="2217"/>
        <v>6</v>
      </c>
    </row>
    <row r="70963" spans="1:7" x14ac:dyDescent="0.25">
      <c r="A70963">
        <v>215885</v>
      </c>
      <c r="B70963" s="1">
        <v>44373.657333333336</v>
      </c>
      <c r="C70963">
        <v>63258</v>
      </c>
      <c r="D70963">
        <v>230507</v>
      </c>
      <c r="E70963">
        <f t="shared" si="2216"/>
        <v>15</v>
      </c>
      <c r="F70963" t="str">
        <f>+VLOOKUP(C70963,Подписчики!A:B,2,0)</f>
        <v>UTC+1</v>
      </c>
      <c r="G70963">
        <f t="shared" si="2217"/>
        <v>6</v>
      </c>
    </row>
    <row r="70964" spans="1:7" x14ac:dyDescent="0.25">
      <c r="A70964">
        <v>215888</v>
      </c>
      <c r="B70964" s="1">
        <v>44373.657550161814</v>
      </c>
      <c r="C70964">
        <v>170155</v>
      </c>
      <c r="D70964">
        <v>122902</v>
      </c>
      <c r="E70964">
        <f t="shared" si="2216"/>
        <v>15</v>
      </c>
      <c r="F70964" t="str">
        <f>+VLOOKUP(C70964,Подписчики!A:B,2,0)</f>
        <v>UTC+1</v>
      </c>
      <c r="G70964">
        <f t="shared" si="2217"/>
        <v>6</v>
      </c>
    </row>
    <row r="70965" spans="1:7" x14ac:dyDescent="0.25">
      <c r="A70965">
        <v>215890</v>
      </c>
      <c r="B70965" s="1">
        <v>44373.657550161814</v>
      </c>
      <c r="C70965">
        <v>215735</v>
      </c>
      <c r="D70965">
        <v>118549</v>
      </c>
      <c r="E70965">
        <f t="shared" si="2216"/>
        <v>15</v>
      </c>
      <c r="F70965" t="str">
        <f>+VLOOKUP(C70965,Подписчики!A:B,2,0)</f>
        <v>UTC+1</v>
      </c>
      <c r="G70965">
        <f t="shared" si="2217"/>
        <v>6</v>
      </c>
    </row>
    <row r="70966" spans="1:7" x14ac:dyDescent="0.25">
      <c r="A70966">
        <v>215891</v>
      </c>
      <c r="B70966" s="1">
        <v>44373.657550161814</v>
      </c>
      <c r="C70966">
        <v>273310</v>
      </c>
      <c r="D70966">
        <v>410892</v>
      </c>
      <c r="E70966">
        <f t="shared" si="2216"/>
        <v>15</v>
      </c>
      <c r="F70966" t="str">
        <f>+VLOOKUP(C70966,Подписчики!A:B,2,0)</f>
        <v>UTC+1</v>
      </c>
      <c r="G70966">
        <f t="shared" si="2217"/>
        <v>6</v>
      </c>
    </row>
    <row r="70967" spans="1:7" x14ac:dyDescent="0.25">
      <c r="A70967">
        <v>215892</v>
      </c>
      <c r="B70967" s="1">
        <v>44373.657704397716</v>
      </c>
      <c r="C70967">
        <v>257267</v>
      </c>
      <c r="D70967">
        <v>378749</v>
      </c>
      <c r="E70967">
        <f t="shared" si="2216"/>
        <v>15</v>
      </c>
      <c r="F70967" t="str">
        <f>+VLOOKUP(C70967,Подписчики!A:B,2,0)</f>
        <v>UTC+1</v>
      </c>
      <c r="G70967">
        <f t="shared" si="2217"/>
        <v>6</v>
      </c>
    </row>
    <row r="70968" spans="1:7" x14ac:dyDescent="0.25">
      <c r="A70968">
        <v>215894</v>
      </c>
      <c r="B70968" s="1">
        <v>44373.657954692557</v>
      </c>
      <c r="C70968">
        <v>82383</v>
      </c>
      <c r="D70968">
        <v>158978</v>
      </c>
      <c r="E70968">
        <f t="shared" si="2216"/>
        <v>15</v>
      </c>
      <c r="F70968" t="str">
        <f>+VLOOKUP(C70968,Подписчики!A:B,2,0)</f>
        <v>UTC+2</v>
      </c>
      <c r="G70968">
        <f t="shared" si="2217"/>
        <v>6</v>
      </c>
    </row>
    <row r="70969" spans="1:7" x14ac:dyDescent="0.25">
      <c r="A70969">
        <v>215897</v>
      </c>
      <c r="B70969" s="1">
        <v>44373.6583592233</v>
      </c>
      <c r="C70969">
        <v>18346</v>
      </c>
      <c r="D70969">
        <v>230507</v>
      </c>
      <c r="E70969">
        <f t="shared" si="2216"/>
        <v>15</v>
      </c>
      <c r="F70969" t="str">
        <f>+VLOOKUP(C70969,Подписчики!A:B,2,0)</f>
        <v>UTC+3</v>
      </c>
      <c r="G70969">
        <f t="shared" si="2217"/>
        <v>6</v>
      </c>
    </row>
    <row r="70970" spans="1:7" x14ac:dyDescent="0.25">
      <c r="A70970">
        <v>215901</v>
      </c>
      <c r="B70970" s="1">
        <v>44373.6583592233</v>
      </c>
      <c r="C70970">
        <v>233022</v>
      </c>
      <c r="D70970">
        <v>411922</v>
      </c>
      <c r="E70970">
        <f t="shared" si="2216"/>
        <v>15</v>
      </c>
      <c r="F70970" t="str">
        <f>+VLOOKUP(C70970,Подписчики!A:B,2,0)</f>
        <v>UTC+3</v>
      </c>
      <c r="G70970">
        <f t="shared" si="2217"/>
        <v>6</v>
      </c>
    </row>
    <row r="70971" spans="1:7" x14ac:dyDescent="0.25">
      <c r="A70971">
        <v>215902</v>
      </c>
      <c r="B70971" s="1">
        <v>44373.6583592233</v>
      </c>
      <c r="C70971">
        <v>239121</v>
      </c>
      <c r="D70971">
        <v>60239</v>
      </c>
      <c r="E70971">
        <f t="shared" si="2216"/>
        <v>15</v>
      </c>
      <c r="F70971" t="str">
        <f>+VLOOKUP(C70971,Подписчики!A:B,2,0)</f>
        <v>UTC+3</v>
      </c>
      <c r="G70971">
        <f t="shared" si="2217"/>
        <v>6</v>
      </c>
    </row>
    <row r="70972" spans="1:7" x14ac:dyDescent="0.25">
      <c r="A70972">
        <v>215904</v>
      </c>
      <c r="B70972" s="1">
        <v>44373.65957281553</v>
      </c>
      <c r="C70972">
        <v>19348</v>
      </c>
      <c r="D70972">
        <v>191893</v>
      </c>
      <c r="E70972">
        <f t="shared" si="2216"/>
        <v>15</v>
      </c>
      <c r="F70972" t="str">
        <f>+VLOOKUP(C70972,Подписчики!A:B,2,0)</f>
        <v>UTC+2</v>
      </c>
      <c r="G70972">
        <f t="shared" si="2217"/>
        <v>6</v>
      </c>
    </row>
    <row r="70973" spans="1:7" x14ac:dyDescent="0.25">
      <c r="A70973">
        <v>215908</v>
      </c>
      <c r="B70973" s="1">
        <v>44373.659810174868</v>
      </c>
      <c r="C70973">
        <v>51696</v>
      </c>
      <c r="D70973">
        <v>411922</v>
      </c>
      <c r="E70973">
        <f t="shared" si="2216"/>
        <v>15</v>
      </c>
      <c r="F70973" t="str">
        <f>+VLOOKUP(C70973,Подписчики!A:B,2,0)</f>
        <v>UTC+1</v>
      </c>
      <c r="G70973">
        <f t="shared" si="2217"/>
        <v>6</v>
      </c>
    </row>
    <row r="70974" spans="1:7" x14ac:dyDescent="0.25">
      <c r="A70974">
        <v>215911</v>
      </c>
      <c r="B70974" s="1">
        <v>44373.659962767415</v>
      </c>
      <c r="C70974">
        <v>283342</v>
      </c>
      <c r="D70974">
        <v>411922</v>
      </c>
      <c r="E70974">
        <f t="shared" si="2216"/>
        <v>15</v>
      </c>
      <c r="F70974" t="str">
        <f>+VLOOKUP(C70974,Подписчики!A:B,2,0)</f>
        <v>UTC+1</v>
      </c>
      <c r="G70974">
        <f t="shared" si="2217"/>
        <v>6</v>
      </c>
    </row>
    <row r="70975" spans="1:7" x14ac:dyDescent="0.25">
      <c r="A70975">
        <v>215914</v>
      </c>
      <c r="B70975" s="1">
        <v>44373.65997734628</v>
      </c>
      <c r="C70975">
        <v>120000</v>
      </c>
      <c r="D70975">
        <v>411922</v>
      </c>
      <c r="E70975">
        <f t="shared" si="2216"/>
        <v>15</v>
      </c>
      <c r="F70975" t="str">
        <f>+VLOOKUP(C70975,Подписчики!A:B,2,0)</f>
        <v>UTC+3</v>
      </c>
      <c r="G70975">
        <f t="shared" si="2217"/>
        <v>6</v>
      </c>
    </row>
    <row r="70976" spans="1:7" x14ac:dyDescent="0.25">
      <c r="A70976">
        <v>215918</v>
      </c>
      <c r="B70976" s="1">
        <v>44373.660786407767</v>
      </c>
      <c r="C70976">
        <v>39841</v>
      </c>
      <c r="D70976">
        <v>154228</v>
      </c>
      <c r="E70976">
        <f t="shared" si="2216"/>
        <v>15</v>
      </c>
      <c r="F70976" t="str">
        <f>+VLOOKUP(C70976,Подписчики!A:B,2,0)</f>
        <v>UTC+1</v>
      </c>
      <c r="G70976">
        <f t="shared" si="2217"/>
        <v>6</v>
      </c>
    </row>
    <row r="70977" spans="1:7" x14ac:dyDescent="0.25">
      <c r="A70977">
        <v>215922</v>
      </c>
      <c r="B70977" s="1">
        <v>44373.66119093851</v>
      </c>
      <c r="C70977">
        <v>278020</v>
      </c>
      <c r="D70977">
        <v>273603</v>
      </c>
      <c r="E70977">
        <f t="shared" si="2216"/>
        <v>15</v>
      </c>
      <c r="F70977" t="str">
        <f>+VLOOKUP(C70977,Подписчики!A:B,2,0)</f>
        <v>UTC+2</v>
      </c>
      <c r="G70977">
        <f t="shared" si="2217"/>
        <v>6</v>
      </c>
    </row>
    <row r="70978" spans="1:7" x14ac:dyDescent="0.25">
      <c r="A70978">
        <v>215923</v>
      </c>
      <c r="B70978" s="1">
        <v>44373.66119093851</v>
      </c>
      <c r="C70978">
        <v>280285</v>
      </c>
      <c r="D70978">
        <v>158978</v>
      </c>
      <c r="E70978">
        <f t="shared" si="2216"/>
        <v>15</v>
      </c>
      <c r="F70978" t="str">
        <f>+VLOOKUP(C70978,Подписчики!A:B,2,0)</f>
        <v>UTC+2</v>
      </c>
      <c r="G70978">
        <f t="shared" si="2217"/>
        <v>6</v>
      </c>
    </row>
    <row r="70979" spans="1:7" x14ac:dyDescent="0.25">
      <c r="A70979">
        <v>215928</v>
      </c>
      <c r="B70979" s="1">
        <v>44373.662333333334</v>
      </c>
      <c r="C70979">
        <v>269482</v>
      </c>
      <c r="D70979">
        <v>255064</v>
      </c>
      <c r="E70979">
        <f t="shared" ref="E70979:E71042" si="2218">HOUR(B70979)</f>
        <v>15</v>
      </c>
      <c r="F70979" t="str">
        <f>+VLOOKUP(C70979,Подписчики!A:B,2,0)</f>
        <v>UTC+1</v>
      </c>
      <c r="G70979">
        <f t="shared" ref="G70979:G71042" si="2219">WEEKDAY(B70979,2)</f>
        <v>6</v>
      </c>
    </row>
    <row r="70980" spans="1:7" x14ac:dyDescent="0.25">
      <c r="A70980">
        <v>215931</v>
      </c>
      <c r="B70980" s="1">
        <v>44373.662404530747</v>
      </c>
      <c r="C70980">
        <v>4028</v>
      </c>
      <c r="D70980">
        <v>310457</v>
      </c>
      <c r="E70980">
        <f t="shared" si="2218"/>
        <v>15</v>
      </c>
      <c r="F70980" t="str">
        <f>+VLOOKUP(C70980,Подписчики!A:B,2,0)</f>
        <v>UTC+1</v>
      </c>
      <c r="G70980">
        <f t="shared" si="2219"/>
        <v>6</v>
      </c>
    </row>
    <row r="70981" spans="1:7" x14ac:dyDescent="0.25">
      <c r="A70981">
        <v>215936</v>
      </c>
      <c r="B70981" s="1">
        <v>44373.663213592234</v>
      </c>
      <c r="C70981">
        <v>179731</v>
      </c>
      <c r="D70981">
        <v>103943</v>
      </c>
      <c r="E70981">
        <f t="shared" si="2218"/>
        <v>15</v>
      </c>
      <c r="F70981" t="str">
        <f>+VLOOKUP(C70981,Подписчики!A:B,2,0)</f>
        <v>UTC+7</v>
      </c>
      <c r="G70981">
        <f t="shared" si="2219"/>
        <v>6</v>
      </c>
    </row>
    <row r="70982" spans="1:7" x14ac:dyDescent="0.25">
      <c r="A70982">
        <v>215937</v>
      </c>
      <c r="B70982" s="1">
        <v>44373.663213592234</v>
      </c>
      <c r="C70982">
        <v>299344</v>
      </c>
      <c r="D70982">
        <v>353381</v>
      </c>
      <c r="E70982">
        <f t="shared" si="2218"/>
        <v>15</v>
      </c>
      <c r="F70982" t="str">
        <f>+VLOOKUP(C70982,Подписчики!A:B,2,0)</f>
        <v>UTC+3</v>
      </c>
      <c r="G70982">
        <f t="shared" si="2219"/>
        <v>6</v>
      </c>
    </row>
    <row r="70983" spans="1:7" x14ac:dyDescent="0.25">
      <c r="A70983">
        <v>215942</v>
      </c>
      <c r="B70983" s="1">
        <v>44373.663777581103</v>
      </c>
      <c r="C70983">
        <v>123499</v>
      </c>
      <c r="D70983">
        <v>191893</v>
      </c>
      <c r="E70983">
        <f t="shared" si="2218"/>
        <v>15</v>
      </c>
      <c r="F70983" t="str">
        <f>+VLOOKUP(C70983,Подписчики!A:B,2,0)</f>
        <v>UTC+4</v>
      </c>
      <c r="G70983">
        <f t="shared" si="2219"/>
        <v>6</v>
      </c>
    </row>
    <row r="70984" spans="1:7" x14ac:dyDescent="0.25">
      <c r="A70984">
        <v>215946</v>
      </c>
      <c r="B70984" s="1">
        <v>44373.664662617877</v>
      </c>
      <c r="C70984">
        <v>250755</v>
      </c>
      <c r="D70984">
        <v>398652</v>
      </c>
      <c r="E70984">
        <f t="shared" si="2218"/>
        <v>15</v>
      </c>
      <c r="F70984" t="str">
        <f>+VLOOKUP(C70984,Подписчики!A:B,2,0)</f>
        <v>UTC+8</v>
      </c>
      <c r="G70984">
        <f t="shared" si="2219"/>
        <v>6</v>
      </c>
    </row>
    <row r="70985" spans="1:7" x14ac:dyDescent="0.25">
      <c r="A70985">
        <v>215949</v>
      </c>
      <c r="B70985" s="1">
        <v>44373.664693136387</v>
      </c>
      <c r="C70985">
        <v>336022</v>
      </c>
      <c r="D70985">
        <v>411922</v>
      </c>
      <c r="E70985">
        <f t="shared" si="2218"/>
        <v>15</v>
      </c>
      <c r="F70985" t="str">
        <f>+VLOOKUP(C70985,Подписчики!A:B,2,0)</f>
        <v>UTC+0</v>
      </c>
      <c r="G70985">
        <f t="shared" si="2219"/>
        <v>6</v>
      </c>
    </row>
    <row r="70986" spans="1:7" x14ac:dyDescent="0.25">
      <c r="A70986">
        <v>215952</v>
      </c>
      <c r="B70986" s="1">
        <v>44373.665150914028</v>
      </c>
      <c r="C70986">
        <v>330234</v>
      </c>
      <c r="D70986">
        <v>153893</v>
      </c>
      <c r="E70986">
        <f t="shared" si="2218"/>
        <v>15</v>
      </c>
      <c r="F70986" t="str">
        <f>+VLOOKUP(C70986,Подписчики!A:B,2,0)</f>
        <v>UTC+7</v>
      </c>
      <c r="G70986">
        <f t="shared" si="2219"/>
        <v>6</v>
      </c>
    </row>
    <row r="70987" spans="1:7" x14ac:dyDescent="0.25">
      <c r="A70987">
        <v>215955</v>
      </c>
      <c r="B70987" s="1">
        <v>44373.665236245957</v>
      </c>
      <c r="C70987">
        <v>51147</v>
      </c>
      <c r="D70987">
        <v>250679</v>
      </c>
      <c r="E70987">
        <f t="shared" si="2218"/>
        <v>15</v>
      </c>
      <c r="F70987" t="str">
        <f>+VLOOKUP(C70987,Подписчики!A:B,2,0)</f>
        <v>UTC+0</v>
      </c>
      <c r="G70987">
        <f t="shared" si="2219"/>
        <v>6</v>
      </c>
    </row>
    <row r="70988" spans="1:7" x14ac:dyDescent="0.25">
      <c r="A70988">
        <v>215959</v>
      </c>
      <c r="B70988" s="1">
        <v>44373.665236245957</v>
      </c>
      <c r="C70988">
        <v>122250</v>
      </c>
      <c r="D70988">
        <v>347442</v>
      </c>
      <c r="E70988">
        <f t="shared" si="2218"/>
        <v>15</v>
      </c>
      <c r="F70988" t="str">
        <f>+VLOOKUP(C70988,Подписчики!A:B,2,0)</f>
        <v>UTC+0</v>
      </c>
      <c r="G70988">
        <f t="shared" si="2219"/>
        <v>6</v>
      </c>
    </row>
    <row r="70989" spans="1:7" x14ac:dyDescent="0.25">
      <c r="A70989">
        <v>215961</v>
      </c>
      <c r="B70989" s="1">
        <v>44373.6656407767</v>
      </c>
      <c r="C70989">
        <v>316994</v>
      </c>
      <c r="D70989">
        <v>411922</v>
      </c>
      <c r="E70989">
        <f t="shared" si="2218"/>
        <v>15</v>
      </c>
      <c r="F70989" t="str">
        <f>+VLOOKUP(C70989,Подписчики!A:B,2,0)</f>
        <v>UTC+1</v>
      </c>
      <c r="G70989">
        <f t="shared" si="2219"/>
        <v>6</v>
      </c>
    </row>
    <row r="70990" spans="1:7" x14ac:dyDescent="0.25">
      <c r="A70990">
        <v>215965</v>
      </c>
      <c r="B70990" s="1">
        <v>44373.6656407767</v>
      </c>
      <c r="C70990">
        <v>330345</v>
      </c>
      <c r="D70990">
        <v>186975</v>
      </c>
      <c r="E70990">
        <f t="shared" si="2218"/>
        <v>15</v>
      </c>
      <c r="F70990" t="str">
        <f>+VLOOKUP(C70990,Подписчики!A:B,2,0)</f>
        <v>UTC+1</v>
      </c>
      <c r="G70990">
        <f t="shared" si="2219"/>
        <v>6</v>
      </c>
    </row>
    <row r="70991" spans="1:7" x14ac:dyDescent="0.25">
      <c r="A70991">
        <v>215966</v>
      </c>
      <c r="B70991" s="1">
        <v>44373.665944395274</v>
      </c>
      <c r="C70991">
        <v>49523</v>
      </c>
      <c r="D70991">
        <v>292258</v>
      </c>
      <c r="E70991">
        <f t="shared" si="2218"/>
        <v>15</v>
      </c>
      <c r="F70991" t="str">
        <f>+VLOOKUP(C70991,Подписчики!A:B,2,0)</f>
        <v>UTC+0</v>
      </c>
      <c r="G70991">
        <f t="shared" si="2219"/>
        <v>6</v>
      </c>
    </row>
    <row r="70992" spans="1:7" x14ac:dyDescent="0.25">
      <c r="A70992">
        <v>215970</v>
      </c>
      <c r="B70992" s="1">
        <v>44373.665999999997</v>
      </c>
      <c r="C70992">
        <v>304346</v>
      </c>
      <c r="D70992">
        <v>168838</v>
      </c>
      <c r="E70992">
        <f t="shared" si="2218"/>
        <v>15</v>
      </c>
      <c r="F70992" t="str">
        <f>+VLOOKUP(C70992,Подписчики!A:B,2,0)</f>
        <v>UTC+3</v>
      </c>
      <c r="G70992">
        <f t="shared" si="2219"/>
        <v>6</v>
      </c>
    </row>
    <row r="70993" spans="1:7" x14ac:dyDescent="0.25">
      <c r="A70993">
        <v>215972</v>
      </c>
      <c r="B70993" s="1">
        <v>44373.666045307444</v>
      </c>
      <c r="C70993">
        <v>286421</v>
      </c>
      <c r="D70993">
        <v>118549</v>
      </c>
      <c r="E70993">
        <f t="shared" si="2218"/>
        <v>15</v>
      </c>
      <c r="F70993" t="str">
        <f>+VLOOKUP(C70993,Подписчики!A:B,2,0)</f>
        <v>UTC+2</v>
      </c>
      <c r="G70993">
        <f t="shared" si="2219"/>
        <v>6</v>
      </c>
    </row>
    <row r="70994" spans="1:7" x14ac:dyDescent="0.25">
      <c r="A70994">
        <v>215975</v>
      </c>
      <c r="B70994" s="1">
        <v>44373.666449838187</v>
      </c>
      <c r="C70994">
        <v>183615</v>
      </c>
      <c r="D70994">
        <v>245930</v>
      </c>
      <c r="E70994">
        <f t="shared" si="2218"/>
        <v>15</v>
      </c>
      <c r="F70994" t="str">
        <f>+VLOOKUP(C70994,Подписчики!A:B,2,0)</f>
        <v>UTC+3</v>
      </c>
      <c r="G70994">
        <f t="shared" si="2219"/>
        <v>6</v>
      </c>
    </row>
    <row r="70995" spans="1:7" x14ac:dyDescent="0.25">
      <c r="A70995">
        <v>215979</v>
      </c>
      <c r="B70995" s="1">
        <v>44373.667663430417</v>
      </c>
      <c r="C70995">
        <v>102056</v>
      </c>
      <c r="D70995">
        <v>139011</v>
      </c>
      <c r="E70995">
        <f t="shared" si="2218"/>
        <v>16</v>
      </c>
      <c r="F70995" t="str">
        <f>+VLOOKUP(C70995,Подписчики!A:B,2,0)</f>
        <v>UTC+2</v>
      </c>
      <c r="G70995">
        <f t="shared" si="2219"/>
        <v>6</v>
      </c>
    </row>
    <row r="70996" spans="1:7" x14ac:dyDescent="0.25">
      <c r="A70996">
        <v>215982</v>
      </c>
      <c r="B70996" s="1">
        <v>44373.668141727961</v>
      </c>
      <c r="C70996">
        <v>71718</v>
      </c>
      <c r="D70996">
        <v>364699</v>
      </c>
      <c r="E70996">
        <f t="shared" si="2218"/>
        <v>16</v>
      </c>
      <c r="F70996" t="str">
        <f>+VLOOKUP(C70996,Подписчики!A:B,2,0)</f>
        <v>UTC+0</v>
      </c>
      <c r="G70996">
        <f t="shared" si="2219"/>
        <v>6</v>
      </c>
    </row>
    <row r="70997" spans="1:7" x14ac:dyDescent="0.25">
      <c r="A70997">
        <v>215987</v>
      </c>
      <c r="B70997" s="1">
        <v>44373.668877022654</v>
      </c>
      <c r="C70997">
        <v>3470</v>
      </c>
      <c r="D70997">
        <v>153893</v>
      </c>
      <c r="E70997">
        <f t="shared" si="2218"/>
        <v>16</v>
      </c>
      <c r="F70997" t="str">
        <f>+VLOOKUP(C70997,Подписчики!A:B,2,0)</f>
        <v>UTC+1</v>
      </c>
      <c r="G70997">
        <f t="shared" si="2219"/>
        <v>6</v>
      </c>
    </row>
    <row r="70998" spans="1:7" x14ac:dyDescent="0.25">
      <c r="A70998">
        <v>215992</v>
      </c>
      <c r="B70998" s="1">
        <v>44373.669209875792</v>
      </c>
      <c r="C70998">
        <v>233509</v>
      </c>
      <c r="D70998">
        <v>182191</v>
      </c>
      <c r="E70998">
        <f t="shared" si="2218"/>
        <v>16</v>
      </c>
      <c r="F70998" t="str">
        <f>+VLOOKUP(C70998,Подписчики!A:B,2,0)</f>
        <v>UTC+1</v>
      </c>
      <c r="G70998">
        <f t="shared" si="2219"/>
        <v>6</v>
      </c>
    </row>
    <row r="70999" spans="1:7" x14ac:dyDescent="0.25">
      <c r="A70999">
        <v>215994</v>
      </c>
      <c r="B70999" s="1">
        <v>44373.669281553397</v>
      </c>
      <c r="C70999">
        <v>27323</v>
      </c>
      <c r="D70999">
        <v>153893</v>
      </c>
      <c r="E70999">
        <f t="shared" si="2218"/>
        <v>16</v>
      </c>
      <c r="F70999" t="str">
        <f>+VLOOKUP(C70999,Подписчики!A:B,2,0)</f>
        <v>UTC+2</v>
      </c>
      <c r="G70999">
        <f t="shared" si="2219"/>
        <v>6</v>
      </c>
    </row>
    <row r="71000" spans="1:7" x14ac:dyDescent="0.25">
      <c r="A71000">
        <v>215995</v>
      </c>
      <c r="B71000" s="1">
        <v>44373.670090614884</v>
      </c>
      <c r="C71000">
        <v>150798</v>
      </c>
      <c r="D71000">
        <v>239565</v>
      </c>
      <c r="E71000">
        <f t="shared" si="2218"/>
        <v>16</v>
      </c>
      <c r="F71000" t="str">
        <f>+VLOOKUP(C71000,Подписчики!A:B,2,0)</f>
        <v>UTC+0</v>
      </c>
      <c r="G71000">
        <f t="shared" si="2219"/>
        <v>6</v>
      </c>
    </row>
    <row r="71001" spans="1:7" x14ac:dyDescent="0.25">
      <c r="A71001">
        <v>215997</v>
      </c>
      <c r="B71001" s="1">
        <v>44373.670090614884</v>
      </c>
      <c r="C71001">
        <v>280362</v>
      </c>
      <c r="D71001">
        <v>437440</v>
      </c>
      <c r="E71001">
        <f t="shared" si="2218"/>
        <v>16</v>
      </c>
      <c r="F71001" t="str">
        <f>+VLOOKUP(C71001,Подписчики!A:B,2,0)</f>
        <v>UTC+0</v>
      </c>
      <c r="G71001">
        <f t="shared" si="2219"/>
        <v>6</v>
      </c>
    </row>
    <row r="71002" spans="1:7" x14ac:dyDescent="0.25">
      <c r="A71002">
        <v>215998</v>
      </c>
      <c r="B71002" s="1">
        <v>44373.670094912566</v>
      </c>
      <c r="C71002">
        <v>37462</v>
      </c>
      <c r="D71002">
        <v>325852</v>
      </c>
      <c r="E71002">
        <f t="shared" si="2218"/>
        <v>16</v>
      </c>
      <c r="F71002" t="str">
        <f>+VLOOKUP(C71002,Подписчики!A:B,2,0)</f>
        <v>UTC+2</v>
      </c>
      <c r="G71002">
        <f t="shared" si="2219"/>
        <v>6</v>
      </c>
    </row>
    <row r="71003" spans="1:7" x14ac:dyDescent="0.25">
      <c r="A71003">
        <v>215999</v>
      </c>
      <c r="B71003" s="1">
        <v>44373.670461134679</v>
      </c>
      <c r="C71003">
        <v>159076</v>
      </c>
      <c r="D71003">
        <v>466283</v>
      </c>
      <c r="E71003">
        <f t="shared" si="2218"/>
        <v>16</v>
      </c>
      <c r="F71003" t="str">
        <f>+VLOOKUP(C71003,Подписчики!A:B,2,0)</f>
        <v>UTC+1</v>
      </c>
      <c r="G71003">
        <f t="shared" si="2219"/>
        <v>6</v>
      </c>
    </row>
    <row r="71004" spans="1:7" x14ac:dyDescent="0.25">
      <c r="A71004">
        <v>216000</v>
      </c>
      <c r="B71004" s="1">
        <v>44373.671304207121</v>
      </c>
      <c r="C71004">
        <v>44646</v>
      </c>
      <c r="D71004">
        <v>179296</v>
      </c>
      <c r="E71004">
        <f t="shared" si="2218"/>
        <v>16</v>
      </c>
      <c r="F71004" t="str">
        <f>+VLOOKUP(C71004,Подписчики!A:B,2,0)</f>
        <v>UTC+3</v>
      </c>
      <c r="G71004">
        <f t="shared" si="2219"/>
        <v>6</v>
      </c>
    </row>
    <row r="71005" spans="1:7" x14ac:dyDescent="0.25">
      <c r="A71005">
        <v>216005</v>
      </c>
      <c r="B71005" s="1">
        <v>44373.671304207121</v>
      </c>
      <c r="C71005">
        <v>175170</v>
      </c>
      <c r="D71005">
        <v>411922</v>
      </c>
      <c r="E71005">
        <f t="shared" si="2218"/>
        <v>16</v>
      </c>
      <c r="F71005" t="str">
        <f>+VLOOKUP(C71005,Подписчики!A:B,2,0)</f>
        <v>UTC+3</v>
      </c>
      <c r="G71005">
        <f t="shared" si="2219"/>
        <v>6</v>
      </c>
    </row>
    <row r="71006" spans="1:7" x14ac:dyDescent="0.25">
      <c r="A71006">
        <v>216006</v>
      </c>
      <c r="B71006" s="1">
        <v>44373.672113268614</v>
      </c>
      <c r="C71006">
        <v>45466</v>
      </c>
      <c r="D71006">
        <v>297015</v>
      </c>
      <c r="E71006">
        <f t="shared" si="2218"/>
        <v>16</v>
      </c>
      <c r="F71006" t="str">
        <f>+VLOOKUP(C71006,Подписчики!A:B,2,0)</f>
        <v>UTC+1</v>
      </c>
      <c r="G71006">
        <f t="shared" si="2219"/>
        <v>6</v>
      </c>
    </row>
    <row r="71007" spans="1:7" x14ac:dyDescent="0.25">
      <c r="A71007">
        <v>216009</v>
      </c>
      <c r="B71007" s="1">
        <v>44373.672113268614</v>
      </c>
      <c r="C71007">
        <v>189390</v>
      </c>
      <c r="D71007">
        <v>419144</v>
      </c>
      <c r="E71007">
        <f t="shared" si="2218"/>
        <v>16</v>
      </c>
      <c r="F71007" t="str">
        <f>+VLOOKUP(C71007,Подписчики!A:B,2,0)</f>
        <v>UTC+1</v>
      </c>
      <c r="G71007">
        <f t="shared" si="2219"/>
        <v>6</v>
      </c>
    </row>
    <row r="71008" spans="1:7" x14ac:dyDescent="0.25">
      <c r="A71008">
        <v>216011</v>
      </c>
      <c r="B71008" s="1">
        <v>44373.672922330101</v>
      </c>
      <c r="C71008">
        <v>81460</v>
      </c>
      <c r="D71008">
        <v>351192</v>
      </c>
      <c r="E71008">
        <f t="shared" si="2218"/>
        <v>16</v>
      </c>
      <c r="F71008" t="str">
        <f>+VLOOKUP(C71008,Подписчики!A:B,2,0)</f>
        <v>UTC+7</v>
      </c>
      <c r="G71008">
        <f t="shared" si="2219"/>
        <v>6</v>
      </c>
    </row>
    <row r="71009" spans="1:7" x14ac:dyDescent="0.25">
      <c r="A71009">
        <v>216015</v>
      </c>
      <c r="B71009" s="1">
        <v>44373.673696096681</v>
      </c>
      <c r="C71009">
        <v>229930</v>
      </c>
      <c r="D71009">
        <v>170007</v>
      </c>
      <c r="E71009">
        <f t="shared" si="2218"/>
        <v>16</v>
      </c>
      <c r="F71009" t="str">
        <f>+VLOOKUP(C71009,Подписчики!A:B,2,0)</f>
        <v>UTC+3</v>
      </c>
      <c r="G71009">
        <f t="shared" si="2219"/>
        <v>6</v>
      </c>
    </row>
    <row r="71010" spans="1:7" x14ac:dyDescent="0.25">
      <c r="A71010">
        <v>216017</v>
      </c>
      <c r="B71010" s="1">
        <v>44373.673731391587</v>
      </c>
      <c r="C71010">
        <v>77115</v>
      </c>
      <c r="D71010">
        <v>472712</v>
      </c>
      <c r="E71010">
        <f t="shared" si="2218"/>
        <v>16</v>
      </c>
      <c r="F71010" t="str">
        <f>+VLOOKUP(C71010,Подписчики!A:B,2,0)</f>
        <v>UTC+9</v>
      </c>
      <c r="G71010">
        <f t="shared" si="2219"/>
        <v>6</v>
      </c>
    </row>
    <row r="71011" spans="1:7" x14ac:dyDescent="0.25">
      <c r="A71011">
        <v>216019</v>
      </c>
      <c r="B71011" s="1">
        <v>44373.673731391587</v>
      </c>
      <c r="C71011">
        <v>181809</v>
      </c>
      <c r="D71011">
        <v>365015</v>
      </c>
      <c r="E71011">
        <f t="shared" si="2218"/>
        <v>16</v>
      </c>
      <c r="F71011" t="str">
        <f>+VLOOKUP(C71011,Подписчики!A:B,2,0)</f>
        <v>UTC+1</v>
      </c>
      <c r="G71011">
        <f t="shared" si="2219"/>
        <v>6</v>
      </c>
    </row>
    <row r="71012" spans="1:7" x14ac:dyDescent="0.25">
      <c r="A71012">
        <v>216020</v>
      </c>
      <c r="B71012" s="1">
        <v>44373.673731391587</v>
      </c>
      <c r="C71012">
        <v>262392</v>
      </c>
      <c r="D71012">
        <v>227775</v>
      </c>
      <c r="E71012">
        <f t="shared" si="2218"/>
        <v>16</v>
      </c>
      <c r="F71012" t="str">
        <f>+VLOOKUP(C71012,Подписчики!A:B,2,0)</f>
        <v>UTC+1</v>
      </c>
      <c r="G71012">
        <f t="shared" si="2219"/>
        <v>6</v>
      </c>
    </row>
    <row r="71013" spans="1:7" x14ac:dyDescent="0.25">
      <c r="A71013">
        <v>216021</v>
      </c>
      <c r="B71013" s="1">
        <v>44373.6737571337</v>
      </c>
      <c r="C71013">
        <v>306152</v>
      </c>
      <c r="D71013">
        <v>401945</v>
      </c>
      <c r="E71013">
        <f t="shared" si="2218"/>
        <v>16</v>
      </c>
      <c r="F71013" t="str">
        <f>+VLOOKUP(C71013,Подписчики!A:B,2,0)</f>
        <v>UTC+0</v>
      </c>
      <c r="G71013">
        <f t="shared" si="2219"/>
        <v>6</v>
      </c>
    </row>
    <row r="71014" spans="1:7" x14ac:dyDescent="0.25">
      <c r="A71014">
        <v>216026</v>
      </c>
      <c r="B71014" s="1">
        <v>44373.674135922331</v>
      </c>
      <c r="C71014">
        <v>216297</v>
      </c>
      <c r="D71014">
        <v>341333</v>
      </c>
      <c r="E71014">
        <f t="shared" si="2218"/>
        <v>16</v>
      </c>
      <c r="F71014" t="str">
        <f>+VLOOKUP(C71014,Подписчики!A:B,2,0)</f>
        <v>UTC+2</v>
      </c>
      <c r="G71014">
        <f t="shared" si="2219"/>
        <v>6</v>
      </c>
    </row>
    <row r="71015" spans="1:7" x14ac:dyDescent="0.25">
      <c r="A71015">
        <v>216029</v>
      </c>
      <c r="B71015" s="1">
        <v>44373.674135922331</v>
      </c>
      <c r="C71015">
        <v>277603</v>
      </c>
      <c r="D71015">
        <v>439981</v>
      </c>
      <c r="E71015">
        <f t="shared" si="2218"/>
        <v>16</v>
      </c>
      <c r="F71015" t="str">
        <f>+VLOOKUP(C71015,Подписчики!A:B,2,0)</f>
        <v>UTC+2</v>
      </c>
      <c r="G71015">
        <f t="shared" si="2219"/>
        <v>6</v>
      </c>
    </row>
    <row r="71016" spans="1:7" x14ac:dyDescent="0.25">
      <c r="A71016">
        <v>216031</v>
      </c>
      <c r="B71016" s="1">
        <v>44373.674540453074</v>
      </c>
      <c r="C71016">
        <v>38289</v>
      </c>
      <c r="D71016">
        <v>230507</v>
      </c>
      <c r="E71016">
        <f t="shared" si="2218"/>
        <v>16</v>
      </c>
      <c r="F71016" t="str">
        <f>+VLOOKUP(C71016,Подписчики!A:B,2,0)</f>
        <v>UTC+3</v>
      </c>
      <c r="G71016">
        <f t="shared" si="2219"/>
        <v>6</v>
      </c>
    </row>
    <row r="71017" spans="1:7" x14ac:dyDescent="0.25">
      <c r="A71017">
        <v>216035</v>
      </c>
      <c r="B71017" s="1">
        <v>44373.674540453074</v>
      </c>
      <c r="C71017">
        <v>117524</v>
      </c>
      <c r="D71017">
        <v>250679</v>
      </c>
      <c r="E71017">
        <f t="shared" si="2218"/>
        <v>16</v>
      </c>
      <c r="F71017" t="str">
        <f>+VLOOKUP(C71017,Подписчики!A:B,2,0)</f>
        <v>UTC+3</v>
      </c>
      <c r="G71017">
        <f t="shared" si="2219"/>
        <v>6</v>
      </c>
    </row>
    <row r="71018" spans="1:7" x14ac:dyDescent="0.25">
      <c r="A71018">
        <v>216037</v>
      </c>
      <c r="B71018" s="1">
        <v>44373.674550614945</v>
      </c>
      <c r="C71018">
        <v>303398</v>
      </c>
      <c r="D71018">
        <v>227775</v>
      </c>
      <c r="E71018">
        <f t="shared" si="2218"/>
        <v>16</v>
      </c>
      <c r="F71018" t="str">
        <f>+VLOOKUP(C71018,Подписчики!A:B,2,0)</f>
        <v>UTC+2</v>
      </c>
      <c r="G71018">
        <f t="shared" si="2219"/>
        <v>6</v>
      </c>
    </row>
    <row r="71019" spans="1:7" x14ac:dyDescent="0.25">
      <c r="A71019">
        <v>216039</v>
      </c>
      <c r="B71019" s="1">
        <v>44373.67485580004</v>
      </c>
      <c r="C71019">
        <v>307084</v>
      </c>
      <c r="D71019">
        <v>82901</v>
      </c>
      <c r="E71019">
        <f t="shared" si="2218"/>
        <v>16</v>
      </c>
      <c r="F71019" t="str">
        <f>+VLOOKUP(C71019,Подписчики!A:B,2,0)</f>
        <v>UTC+0</v>
      </c>
      <c r="G71019">
        <f t="shared" si="2219"/>
        <v>6</v>
      </c>
    </row>
    <row r="71020" spans="1:7" x14ac:dyDescent="0.25">
      <c r="A71020">
        <v>216041</v>
      </c>
      <c r="B71020" s="1">
        <v>44373.674977874078</v>
      </c>
      <c r="C71020">
        <v>193968</v>
      </c>
      <c r="D71020">
        <v>21760</v>
      </c>
      <c r="E71020">
        <f t="shared" si="2218"/>
        <v>16</v>
      </c>
      <c r="F71020" t="str">
        <f>+VLOOKUP(C71020,Подписчики!A:B,2,0)</f>
        <v>UTC+0</v>
      </c>
      <c r="G71020">
        <f t="shared" si="2219"/>
        <v>6</v>
      </c>
    </row>
    <row r="71021" spans="1:7" x14ac:dyDescent="0.25">
      <c r="A71021">
        <v>216042</v>
      </c>
      <c r="B71021" s="1">
        <v>44373.675349514568</v>
      </c>
      <c r="C71021">
        <v>231360</v>
      </c>
      <c r="D71021">
        <v>411922</v>
      </c>
      <c r="E71021">
        <f t="shared" si="2218"/>
        <v>16</v>
      </c>
      <c r="F71021" t="str">
        <f>+VLOOKUP(C71021,Подписчики!A:B,2,0)</f>
        <v>UTC+1</v>
      </c>
      <c r="G71021">
        <f t="shared" si="2219"/>
        <v>6</v>
      </c>
    </row>
    <row r="71022" spans="1:7" x14ac:dyDescent="0.25">
      <c r="A71022">
        <v>216044</v>
      </c>
      <c r="B71022" s="1">
        <v>44373.675754045304</v>
      </c>
      <c r="C71022">
        <v>38142</v>
      </c>
      <c r="D71022">
        <v>470762</v>
      </c>
      <c r="E71022">
        <f t="shared" si="2218"/>
        <v>16</v>
      </c>
      <c r="F71022" t="str">
        <f>+VLOOKUP(C71022,Подписчики!A:B,2,0)</f>
        <v>UTC+2</v>
      </c>
      <c r="G71022">
        <f t="shared" si="2219"/>
        <v>6</v>
      </c>
    </row>
    <row r="71023" spans="1:7" x14ac:dyDescent="0.25">
      <c r="A71023">
        <v>216049</v>
      </c>
      <c r="B71023" s="1">
        <v>44373.675754045304</v>
      </c>
      <c r="C71023">
        <v>171287</v>
      </c>
      <c r="D71023">
        <v>347008</v>
      </c>
      <c r="E71023">
        <f t="shared" si="2218"/>
        <v>16</v>
      </c>
      <c r="F71023" t="str">
        <f>+VLOOKUP(C71023,Подписчики!A:B,2,0)</f>
        <v>UTC+2</v>
      </c>
      <c r="G71023">
        <f t="shared" si="2219"/>
        <v>6</v>
      </c>
    </row>
    <row r="71024" spans="1:7" x14ac:dyDescent="0.25">
      <c r="A71024">
        <v>216052</v>
      </c>
      <c r="B71024" s="1">
        <v>44373.676158576054</v>
      </c>
      <c r="C71024">
        <v>259855</v>
      </c>
      <c r="D71024">
        <v>411922</v>
      </c>
      <c r="E71024">
        <f t="shared" si="2218"/>
        <v>16</v>
      </c>
      <c r="F71024" t="str">
        <f>+VLOOKUP(C71024,Подписчики!A:B,2,0)</f>
        <v>UTC+3</v>
      </c>
      <c r="G71024">
        <f t="shared" si="2219"/>
        <v>6</v>
      </c>
    </row>
    <row r="71025" spans="1:7" x14ac:dyDescent="0.25">
      <c r="A71025">
        <v>216056</v>
      </c>
      <c r="B71025" s="1">
        <v>44373.676967637541</v>
      </c>
      <c r="C71025">
        <v>6453</v>
      </c>
      <c r="D71025">
        <v>411922</v>
      </c>
      <c r="E71025">
        <f t="shared" si="2218"/>
        <v>16</v>
      </c>
      <c r="F71025" t="str">
        <f>+VLOOKUP(C71025,Подписчики!A:B,2,0)</f>
        <v>UTC+1</v>
      </c>
      <c r="G71025">
        <f t="shared" si="2219"/>
        <v>6</v>
      </c>
    </row>
    <row r="71026" spans="1:7" x14ac:dyDescent="0.25">
      <c r="A71026">
        <v>216060</v>
      </c>
      <c r="B71026" s="1">
        <v>44373.677372168284</v>
      </c>
      <c r="C71026">
        <v>159972</v>
      </c>
      <c r="D71026">
        <v>411922</v>
      </c>
      <c r="E71026">
        <f t="shared" si="2218"/>
        <v>16</v>
      </c>
      <c r="F71026" t="str">
        <f>+VLOOKUP(C71026,Подписчики!A:B,2,0)</f>
        <v>UTC+2</v>
      </c>
      <c r="G71026">
        <f t="shared" si="2219"/>
        <v>6</v>
      </c>
    </row>
    <row r="71027" spans="1:7" x14ac:dyDescent="0.25">
      <c r="A71027">
        <v>216064</v>
      </c>
      <c r="B71027" s="1">
        <v>44373.677372168284</v>
      </c>
      <c r="C71027">
        <v>317943</v>
      </c>
      <c r="D71027">
        <v>452881</v>
      </c>
      <c r="E71027">
        <f t="shared" si="2218"/>
        <v>16</v>
      </c>
      <c r="F71027" t="str">
        <f>+VLOOKUP(C71027,Подписчики!A:B,2,0)</f>
        <v>UTC+2</v>
      </c>
      <c r="G71027">
        <f t="shared" si="2219"/>
        <v>6</v>
      </c>
    </row>
    <row r="71028" spans="1:7" x14ac:dyDescent="0.25">
      <c r="A71028">
        <v>216066</v>
      </c>
      <c r="B71028" s="1">
        <v>44373.677776699027</v>
      </c>
      <c r="C71028">
        <v>167686</v>
      </c>
      <c r="D71028">
        <v>409506</v>
      </c>
      <c r="E71028">
        <f t="shared" si="2218"/>
        <v>16</v>
      </c>
      <c r="F71028" t="str">
        <f>+VLOOKUP(C71028,Подписчики!A:B,2,0)</f>
        <v>UTC+3</v>
      </c>
      <c r="G71028">
        <f t="shared" si="2219"/>
        <v>6</v>
      </c>
    </row>
    <row r="71029" spans="1:7" x14ac:dyDescent="0.25">
      <c r="A71029">
        <v>216067</v>
      </c>
      <c r="B71029" s="1">
        <v>44373.67818122977</v>
      </c>
      <c r="C71029">
        <v>188413</v>
      </c>
      <c r="D71029">
        <v>123413</v>
      </c>
      <c r="E71029">
        <f t="shared" si="2218"/>
        <v>16</v>
      </c>
      <c r="F71029" t="str">
        <f>+VLOOKUP(C71029,Подписчики!A:B,2,0)</f>
        <v>UTC+0</v>
      </c>
      <c r="G71029">
        <f t="shared" si="2219"/>
        <v>6</v>
      </c>
    </row>
    <row r="71030" spans="1:7" x14ac:dyDescent="0.25">
      <c r="A71030">
        <v>216070</v>
      </c>
      <c r="B71030" s="1">
        <v>44373.67818122977</v>
      </c>
      <c r="C71030">
        <v>308541</v>
      </c>
      <c r="D71030">
        <v>181651</v>
      </c>
      <c r="E71030">
        <f t="shared" si="2218"/>
        <v>16</v>
      </c>
      <c r="F71030" t="str">
        <f>+VLOOKUP(C71030,Подписчики!A:B,2,0)</f>
        <v>UTC+0</v>
      </c>
      <c r="G71030">
        <f t="shared" si="2219"/>
        <v>6</v>
      </c>
    </row>
    <row r="71031" spans="1:7" x14ac:dyDescent="0.25">
      <c r="A71031">
        <v>216072</v>
      </c>
      <c r="B71031" s="1">
        <v>44373.678585760521</v>
      </c>
      <c r="C71031">
        <v>33062</v>
      </c>
      <c r="D71031">
        <v>473327</v>
      </c>
      <c r="E71031">
        <f t="shared" si="2218"/>
        <v>16</v>
      </c>
      <c r="F71031" t="str">
        <f>+VLOOKUP(C71031,Подписчики!A:B,2,0)</f>
        <v>UTC+1</v>
      </c>
      <c r="G71031">
        <f t="shared" si="2219"/>
        <v>6</v>
      </c>
    </row>
    <row r="71032" spans="1:7" x14ac:dyDescent="0.25">
      <c r="A71032">
        <v>216077</v>
      </c>
      <c r="B71032" s="1">
        <v>44373.679394822007</v>
      </c>
      <c r="C71032">
        <v>6721</v>
      </c>
      <c r="D71032">
        <v>298909</v>
      </c>
      <c r="E71032">
        <f t="shared" si="2218"/>
        <v>16</v>
      </c>
      <c r="F71032" t="str">
        <f>+VLOOKUP(C71032,Подписчики!A:B,2,0)</f>
        <v>UTC+3</v>
      </c>
      <c r="G71032">
        <f t="shared" si="2219"/>
        <v>6</v>
      </c>
    </row>
    <row r="71033" spans="1:7" x14ac:dyDescent="0.25">
      <c r="A71033">
        <v>216081</v>
      </c>
      <c r="B71033" s="1">
        <v>44373.679799352751</v>
      </c>
      <c r="C71033">
        <v>109285</v>
      </c>
      <c r="D71033">
        <v>75080</v>
      </c>
      <c r="E71033">
        <f t="shared" si="2218"/>
        <v>16</v>
      </c>
      <c r="F71033" t="str">
        <f>+VLOOKUP(C71033,Подписчики!A:B,2,0)</f>
        <v>UTC+0</v>
      </c>
      <c r="G71033">
        <f t="shared" si="2219"/>
        <v>6</v>
      </c>
    </row>
    <row r="71034" spans="1:7" x14ac:dyDescent="0.25">
      <c r="A71034">
        <v>216084</v>
      </c>
      <c r="B71034" s="1">
        <v>44373.679799352751</v>
      </c>
      <c r="C71034">
        <v>118694</v>
      </c>
      <c r="D71034">
        <v>62570</v>
      </c>
      <c r="E71034">
        <f t="shared" si="2218"/>
        <v>16</v>
      </c>
      <c r="F71034" t="str">
        <f>+VLOOKUP(C71034,Подписчики!A:B,2,0)</f>
        <v>UTC+0</v>
      </c>
      <c r="G71034">
        <f t="shared" si="2219"/>
        <v>6</v>
      </c>
    </row>
    <row r="71035" spans="1:7" x14ac:dyDescent="0.25">
      <c r="A71035">
        <v>216087</v>
      </c>
      <c r="B71035" s="1">
        <v>44373.680203883494</v>
      </c>
      <c r="C71035">
        <v>173123</v>
      </c>
      <c r="D71035">
        <v>322273</v>
      </c>
      <c r="E71035">
        <f t="shared" si="2218"/>
        <v>16</v>
      </c>
      <c r="F71035" t="str">
        <f>+VLOOKUP(C71035,Подписчики!A:B,2,0)</f>
        <v>UTC+1</v>
      </c>
      <c r="G71035">
        <f t="shared" si="2219"/>
        <v>6</v>
      </c>
    </row>
    <row r="71036" spans="1:7" x14ac:dyDescent="0.25">
      <c r="A71036">
        <v>216090</v>
      </c>
      <c r="B71036" s="1">
        <v>44373.680608414237</v>
      </c>
      <c r="C71036">
        <v>143345</v>
      </c>
      <c r="D71036">
        <v>250679</v>
      </c>
      <c r="E71036">
        <f t="shared" si="2218"/>
        <v>16</v>
      </c>
      <c r="F71036" t="str">
        <f>+VLOOKUP(C71036,Подписчики!A:B,2,0)</f>
        <v>UTC+2</v>
      </c>
      <c r="G71036">
        <f t="shared" si="2219"/>
        <v>6</v>
      </c>
    </row>
    <row r="71037" spans="1:7" x14ac:dyDescent="0.25">
      <c r="A71037">
        <v>216095</v>
      </c>
      <c r="B71037" s="1">
        <v>44373.680608414237</v>
      </c>
      <c r="C71037">
        <v>309839</v>
      </c>
      <c r="D71037">
        <v>351192</v>
      </c>
      <c r="E71037">
        <f t="shared" si="2218"/>
        <v>16</v>
      </c>
      <c r="F71037" t="str">
        <f>+VLOOKUP(C71037,Подписчики!A:B,2,0)</f>
        <v>UTC+2</v>
      </c>
      <c r="G71037">
        <f t="shared" si="2219"/>
        <v>6</v>
      </c>
    </row>
    <row r="71038" spans="1:7" x14ac:dyDescent="0.25">
      <c r="A71038">
        <v>216099</v>
      </c>
      <c r="B71038" s="1">
        <v>44373.68080690939</v>
      </c>
      <c r="C71038">
        <v>271479</v>
      </c>
      <c r="D71038">
        <v>145946</v>
      </c>
      <c r="E71038">
        <f t="shared" si="2218"/>
        <v>16</v>
      </c>
      <c r="F71038" t="str">
        <f>+VLOOKUP(C71038,Подписчики!A:B,2,0)</f>
        <v>UTC+3</v>
      </c>
      <c r="G71038">
        <f t="shared" si="2219"/>
        <v>6</v>
      </c>
    </row>
    <row r="71039" spans="1:7" x14ac:dyDescent="0.25">
      <c r="A71039">
        <v>216102</v>
      </c>
      <c r="B71039" s="1">
        <v>44373.68101294498</v>
      </c>
      <c r="C71039">
        <v>143804</v>
      </c>
      <c r="D71039">
        <v>170757</v>
      </c>
      <c r="E71039">
        <f t="shared" si="2218"/>
        <v>16</v>
      </c>
      <c r="F71039" t="str">
        <f>+VLOOKUP(C71039,Подписчики!A:B,2,0)</f>
        <v>UTC+3</v>
      </c>
      <c r="G71039">
        <f t="shared" si="2219"/>
        <v>6</v>
      </c>
    </row>
    <row r="71040" spans="1:7" x14ac:dyDescent="0.25">
      <c r="A71040">
        <v>216106</v>
      </c>
      <c r="B71040" s="1">
        <v>44373.681142612993</v>
      </c>
      <c r="C71040">
        <v>326420</v>
      </c>
      <c r="D71040">
        <v>411922</v>
      </c>
      <c r="E71040">
        <f t="shared" si="2218"/>
        <v>16</v>
      </c>
      <c r="F71040" t="str">
        <f>+VLOOKUP(C71040,Подписчики!A:B,2,0)</f>
        <v>UTC+2</v>
      </c>
      <c r="G71040">
        <f t="shared" si="2219"/>
        <v>6</v>
      </c>
    </row>
    <row r="71041" spans="1:7" x14ac:dyDescent="0.25">
      <c r="A71041">
        <v>216109</v>
      </c>
      <c r="B71041" s="1">
        <v>44373.682226537218</v>
      </c>
      <c r="C71041">
        <v>326054</v>
      </c>
      <c r="D71041">
        <v>473327</v>
      </c>
      <c r="E71041">
        <f t="shared" si="2218"/>
        <v>16</v>
      </c>
      <c r="F71041" t="str">
        <f>+VLOOKUP(C71041,Подписчики!A:B,2,0)</f>
        <v>UTC+2</v>
      </c>
      <c r="G71041">
        <f t="shared" si="2219"/>
        <v>6</v>
      </c>
    </row>
    <row r="71042" spans="1:7" x14ac:dyDescent="0.25">
      <c r="A71042">
        <v>216113</v>
      </c>
      <c r="B71042" s="1">
        <v>44373.682631067961</v>
      </c>
      <c r="C71042">
        <v>266661</v>
      </c>
      <c r="D71042">
        <v>218380</v>
      </c>
      <c r="E71042">
        <f t="shared" si="2218"/>
        <v>16</v>
      </c>
      <c r="F71042" t="str">
        <f>+VLOOKUP(C71042,Подписчики!A:B,2,0)</f>
        <v>UTC+3</v>
      </c>
      <c r="G71042">
        <f t="shared" si="2219"/>
        <v>6</v>
      </c>
    </row>
    <row r="71043" spans="1:7" x14ac:dyDescent="0.25">
      <c r="A71043">
        <v>216116</v>
      </c>
      <c r="B71043" s="1">
        <v>44373.683440129455</v>
      </c>
      <c r="C71043">
        <v>199811</v>
      </c>
      <c r="D71043">
        <v>472712</v>
      </c>
      <c r="E71043">
        <f t="shared" ref="E71043:E71106" si="2220">HOUR(B71043)</f>
        <v>16</v>
      </c>
      <c r="F71043" t="str">
        <f>+VLOOKUP(C71043,Подписчики!A:B,2,0)</f>
        <v>UTC+1</v>
      </c>
      <c r="G71043">
        <f t="shared" ref="G71043:G71106" si="2221">WEEKDAY(B71043,2)</f>
        <v>6</v>
      </c>
    </row>
    <row r="71044" spans="1:7" x14ac:dyDescent="0.25">
      <c r="A71044">
        <v>216117</v>
      </c>
      <c r="B71044" s="1">
        <v>44373.683440129455</v>
      </c>
      <c r="C71044">
        <v>280956</v>
      </c>
      <c r="D71044">
        <v>82901</v>
      </c>
      <c r="E71044">
        <f t="shared" si="2220"/>
        <v>16</v>
      </c>
      <c r="F71044" t="str">
        <f>+VLOOKUP(C71044,Подписчики!A:B,2,0)</f>
        <v>UTC+1</v>
      </c>
      <c r="G71044">
        <f t="shared" si="2221"/>
        <v>6</v>
      </c>
    </row>
    <row r="71045" spans="1:7" x14ac:dyDescent="0.25">
      <c r="A71045">
        <v>216118</v>
      </c>
      <c r="B71045" s="1">
        <v>44373.68355357524</v>
      </c>
      <c r="C71045">
        <v>57370</v>
      </c>
      <c r="D71045">
        <v>351192</v>
      </c>
      <c r="E71045">
        <f t="shared" si="2220"/>
        <v>16</v>
      </c>
      <c r="F71045" t="str">
        <f>+VLOOKUP(C71045,Подписчики!A:B,2,0)</f>
        <v>UTC+0</v>
      </c>
      <c r="G71045">
        <f t="shared" si="2221"/>
        <v>6</v>
      </c>
    </row>
    <row r="71046" spans="1:7" x14ac:dyDescent="0.25">
      <c r="A71046">
        <v>216122</v>
      </c>
      <c r="B71046" s="1">
        <v>44373.683645130775</v>
      </c>
      <c r="C71046">
        <v>233579</v>
      </c>
      <c r="D71046">
        <v>88863</v>
      </c>
      <c r="E71046">
        <f t="shared" si="2220"/>
        <v>16</v>
      </c>
      <c r="F71046" t="str">
        <f>+VLOOKUP(C71046,Подписчики!A:B,2,0)</f>
        <v>UTC+2</v>
      </c>
      <c r="G71046">
        <f t="shared" si="2221"/>
        <v>6</v>
      </c>
    </row>
    <row r="71047" spans="1:7" x14ac:dyDescent="0.25">
      <c r="A71047">
        <v>216126</v>
      </c>
      <c r="B71047" s="1">
        <v>44373.684653721684</v>
      </c>
      <c r="C71047">
        <v>125889</v>
      </c>
      <c r="D71047">
        <v>250679</v>
      </c>
      <c r="E71047">
        <f t="shared" si="2220"/>
        <v>16</v>
      </c>
      <c r="F71047" t="str">
        <f>+VLOOKUP(C71047,Подписчики!A:B,2,0)</f>
        <v>UTC+0</v>
      </c>
      <c r="G71047">
        <f t="shared" si="2221"/>
        <v>6</v>
      </c>
    </row>
    <row r="71048" spans="1:7" x14ac:dyDescent="0.25">
      <c r="A71048">
        <v>216128</v>
      </c>
      <c r="B71048" s="1">
        <v>44373.684713278606</v>
      </c>
      <c r="C71048">
        <v>235627</v>
      </c>
      <c r="D71048">
        <v>343491</v>
      </c>
      <c r="E71048">
        <f t="shared" si="2220"/>
        <v>16</v>
      </c>
      <c r="F71048" t="str">
        <f>+VLOOKUP(C71048,Подписчики!A:B,2,0)</f>
        <v>UTC+1</v>
      </c>
      <c r="G71048">
        <f t="shared" si="2221"/>
        <v>6</v>
      </c>
    </row>
    <row r="71049" spans="1:7" x14ac:dyDescent="0.25">
      <c r="A71049">
        <v>216129</v>
      </c>
      <c r="B71049" s="1">
        <v>44373.684999999998</v>
      </c>
      <c r="C71049">
        <v>335074</v>
      </c>
      <c r="D71049">
        <v>188971</v>
      </c>
      <c r="E71049">
        <f t="shared" si="2220"/>
        <v>16</v>
      </c>
      <c r="F71049" t="str">
        <f>+VLOOKUP(C71049,Подписчики!A:B,2,0)</f>
        <v>UTC+9</v>
      </c>
      <c r="G71049">
        <f t="shared" si="2221"/>
        <v>6</v>
      </c>
    </row>
    <row r="71050" spans="1:7" x14ac:dyDescent="0.25">
      <c r="A71050">
        <v>216133</v>
      </c>
      <c r="B71050" s="1">
        <v>44373.685058252428</v>
      </c>
      <c r="C71050">
        <v>22520</v>
      </c>
      <c r="D71050">
        <v>153893</v>
      </c>
      <c r="E71050">
        <f t="shared" si="2220"/>
        <v>16</v>
      </c>
      <c r="F71050" t="str">
        <f>+VLOOKUP(C71050,Подписчики!A:B,2,0)</f>
        <v>UTC+1</v>
      </c>
      <c r="G71050">
        <f t="shared" si="2221"/>
        <v>6</v>
      </c>
    </row>
    <row r="71051" spans="1:7" x14ac:dyDescent="0.25">
      <c r="A71051">
        <v>216135</v>
      </c>
      <c r="B71051" s="1">
        <v>44373.685058252428</v>
      </c>
      <c r="C71051">
        <v>309061</v>
      </c>
      <c r="D71051">
        <v>118549</v>
      </c>
      <c r="E71051">
        <f t="shared" si="2220"/>
        <v>16</v>
      </c>
      <c r="F71051" t="str">
        <f>+VLOOKUP(C71051,Подписчики!A:B,2,0)</f>
        <v>UTC+1</v>
      </c>
      <c r="G71051">
        <f t="shared" si="2221"/>
        <v>6</v>
      </c>
    </row>
    <row r="71052" spans="1:7" x14ac:dyDescent="0.25">
      <c r="A71052">
        <v>216136</v>
      </c>
      <c r="B71052" s="1">
        <v>44373.685058252428</v>
      </c>
      <c r="C71052">
        <v>333027</v>
      </c>
      <c r="D71052">
        <v>192331</v>
      </c>
      <c r="E71052">
        <f t="shared" si="2220"/>
        <v>16</v>
      </c>
      <c r="F71052" t="str">
        <f>+VLOOKUP(C71052,Подписчики!A:B,2,0)</f>
        <v>UTC+1</v>
      </c>
      <c r="G71052">
        <f t="shared" si="2221"/>
        <v>6</v>
      </c>
    </row>
    <row r="71053" spans="1:7" x14ac:dyDescent="0.25">
      <c r="A71053">
        <v>216139</v>
      </c>
      <c r="B71053" s="1">
        <v>44373.685323648795</v>
      </c>
      <c r="C71053">
        <v>286651</v>
      </c>
      <c r="D71053">
        <v>258219</v>
      </c>
      <c r="E71053">
        <f t="shared" si="2220"/>
        <v>16</v>
      </c>
      <c r="F71053" t="str">
        <f>+VLOOKUP(C71053,Подписчики!A:B,2,0)</f>
        <v>UTC-8</v>
      </c>
      <c r="G71053">
        <f t="shared" si="2221"/>
        <v>6</v>
      </c>
    </row>
    <row r="71054" spans="1:7" x14ac:dyDescent="0.25">
      <c r="A71054">
        <v>216142</v>
      </c>
      <c r="B71054" s="1">
        <v>44373.685462783171</v>
      </c>
      <c r="C71054">
        <v>231988</v>
      </c>
      <c r="D71054">
        <v>380039</v>
      </c>
      <c r="E71054">
        <f t="shared" si="2220"/>
        <v>16</v>
      </c>
      <c r="F71054" t="str">
        <f>+VLOOKUP(C71054,Подписчики!A:B,2,0)</f>
        <v>UTC+2</v>
      </c>
      <c r="G71054">
        <f t="shared" si="2221"/>
        <v>6</v>
      </c>
    </row>
    <row r="71055" spans="1:7" x14ac:dyDescent="0.25">
      <c r="A71055">
        <v>216145</v>
      </c>
      <c r="B71055" s="1">
        <v>44373.685537278361</v>
      </c>
      <c r="C71055">
        <v>286234</v>
      </c>
      <c r="D71055">
        <v>155428</v>
      </c>
      <c r="E71055">
        <f t="shared" si="2220"/>
        <v>16</v>
      </c>
      <c r="F71055" t="str">
        <f>+VLOOKUP(C71055,Подписчики!A:B,2,0)</f>
        <v>UTC+3</v>
      </c>
      <c r="G71055">
        <f t="shared" si="2221"/>
        <v>6</v>
      </c>
    </row>
    <row r="71056" spans="1:7" x14ac:dyDescent="0.25">
      <c r="A71056">
        <v>216150</v>
      </c>
      <c r="B71056" s="1">
        <v>44373.686676375408</v>
      </c>
      <c r="C71056">
        <v>6583</v>
      </c>
      <c r="D71056">
        <v>172251</v>
      </c>
      <c r="E71056">
        <f t="shared" si="2220"/>
        <v>16</v>
      </c>
      <c r="F71056" t="str">
        <f>+VLOOKUP(C71056,Подписчики!A:B,2,0)</f>
        <v>UTC+1</v>
      </c>
      <c r="G71056">
        <f t="shared" si="2221"/>
        <v>6</v>
      </c>
    </row>
    <row r="71057" spans="1:7" x14ac:dyDescent="0.25">
      <c r="A71057">
        <v>216154</v>
      </c>
      <c r="B71057" s="1">
        <v>44373.686676375408</v>
      </c>
      <c r="C71057">
        <v>56203</v>
      </c>
      <c r="D71057">
        <v>351192</v>
      </c>
      <c r="E71057">
        <f t="shared" si="2220"/>
        <v>16</v>
      </c>
      <c r="F71057" t="str">
        <f>+VLOOKUP(C71057,Подписчики!A:B,2,0)</f>
        <v>UTC+1</v>
      </c>
      <c r="G71057">
        <f t="shared" si="2221"/>
        <v>6</v>
      </c>
    </row>
    <row r="71058" spans="1:7" x14ac:dyDescent="0.25">
      <c r="A71058">
        <v>216157</v>
      </c>
      <c r="B71058" s="1">
        <v>44373.686676375408</v>
      </c>
      <c r="C71058">
        <v>57527</v>
      </c>
      <c r="D71058">
        <v>137899</v>
      </c>
      <c r="E71058">
        <f t="shared" si="2220"/>
        <v>16</v>
      </c>
      <c r="F71058" t="str">
        <f>+VLOOKUP(C71058,Подписчики!A:B,2,0)</f>
        <v>UTC+1</v>
      </c>
      <c r="G71058">
        <f t="shared" si="2221"/>
        <v>6</v>
      </c>
    </row>
    <row r="71059" spans="1:7" x14ac:dyDescent="0.25">
      <c r="A71059">
        <v>216161</v>
      </c>
      <c r="B71059" s="1">
        <v>44373.687612537004</v>
      </c>
      <c r="C71059">
        <v>203387</v>
      </c>
      <c r="D71059">
        <v>360872</v>
      </c>
      <c r="E71059">
        <f t="shared" si="2220"/>
        <v>16</v>
      </c>
      <c r="F71059" t="str">
        <f>+VLOOKUP(C71059,Подписчики!A:B,2,0)</f>
        <v>UTC+1</v>
      </c>
      <c r="G71059">
        <f t="shared" si="2221"/>
        <v>6</v>
      </c>
    </row>
    <row r="71060" spans="1:7" x14ac:dyDescent="0.25">
      <c r="A71060">
        <v>216164</v>
      </c>
      <c r="B71060" s="1">
        <v>44373.688294498381</v>
      </c>
      <c r="C71060">
        <v>240181</v>
      </c>
      <c r="D71060">
        <v>230507</v>
      </c>
      <c r="E71060">
        <f t="shared" si="2220"/>
        <v>16</v>
      </c>
      <c r="F71060" t="str">
        <f>+VLOOKUP(C71060,Подписчики!A:B,2,0)</f>
        <v>UTC+1</v>
      </c>
      <c r="G71060">
        <f t="shared" si="2221"/>
        <v>6</v>
      </c>
    </row>
    <row r="71061" spans="1:7" x14ac:dyDescent="0.25">
      <c r="A71061">
        <v>216169</v>
      </c>
      <c r="B71061" s="1">
        <v>44373.688294498381</v>
      </c>
      <c r="C71061">
        <v>342573</v>
      </c>
      <c r="D71061">
        <v>142127</v>
      </c>
      <c r="E71061">
        <f t="shared" si="2220"/>
        <v>16</v>
      </c>
      <c r="F71061" t="str">
        <f>+VLOOKUP(C71061,Подписчики!A:B,2,0)</f>
        <v>UTC+5</v>
      </c>
      <c r="G71061">
        <f t="shared" si="2221"/>
        <v>6</v>
      </c>
    </row>
    <row r="71062" spans="1:7" x14ac:dyDescent="0.25">
      <c r="A71062">
        <v>216171</v>
      </c>
      <c r="B71062" s="1">
        <v>44373.688619647815</v>
      </c>
      <c r="C71062">
        <v>186742</v>
      </c>
      <c r="D71062">
        <v>250679</v>
      </c>
      <c r="E71062">
        <f t="shared" si="2220"/>
        <v>16</v>
      </c>
      <c r="F71062" t="str">
        <f>+VLOOKUP(C71062,Подписчики!A:B,2,0)</f>
        <v>UTC+2</v>
      </c>
      <c r="G71062">
        <f t="shared" si="2221"/>
        <v>6</v>
      </c>
    </row>
    <row r="71063" spans="1:7" x14ac:dyDescent="0.25">
      <c r="A71063">
        <v>216172</v>
      </c>
      <c r="B71063" s="1">
        <v>44373.688699029124</v>
      </c>
      <c r="C71063">
        <v>189548</v>
      </c>
      <c r="D71063">
        <v>308577</v>
      </c>
      <c r="E71063">
        <f t="shared" si="2220"/>
        <v>16</v>
      </c>
      <c r="F71063" t="str">
        <f>+VLOOKUP(C71063,Подписчики!A:B,2,0)</f>
        <v>UTC+2</v>
      </c>
      <c r="G71063">
        <f t="shared" si="2221"/>
        <v>6</v>
      </c>
    </row>
    <row r="71064" spans="1:7" x14ac:dyDescent="0.25">
      <c r="A71064">
        <v>216173</v>
      </c>
      <c r="B71064" s="1">
        <v>44373.688711203344</v>
      </c>
      <c r="C71064">
        <v>161137</v>
      </c>
      <c r="D71064">
        <v>111153</v>
      </c>
      <c r="E71064">
        <f t="shared" si="2220"/>
        <v>16</v>
      </c>
      <c r="F71064" t="str">
        <f>+VLOOKUP(C71064,Подписчики!A:B,2,0)</f>
        <v>UTC+1</v>
      </c>
      <c r="G71064">
        <f t="shared" si="2221"/>
        <v>6</v>
      </c>
    </row>
    <row r="71065" spans="1:7" x14ac:dyDescent="0.25">
      <c r="A71065">
        <v>216178</v>
      </c>
      <c r="B71065" s="1">
        <v>44373.689103559867</v>
      </c>
      <c r="C71065">
        <v>228543</v>
      </c>
      <c r="D71065">
        <v>439981</v>
      </c>
      <c r="E71065">
        <f t="shared" si="2220"/>
        <v>16</v>
      </c>
      <c r="F71065" t="str">
        <f>+VLOOKUP(C71065,Подписчики!A:B,2,0)</f>
        <v>UTC+3</v>
      </c>
      <c r="G71065">
        <f t="shared" si="2221"/>
        <v>6</v>
      </c>
    </row>
    <row r="71066" spans="1:7" x14ac:dyDescent="0.25">
      <c r="A71066">
        <v>216182</v>
      </c>
      <c r="B71066" s="1">
        <v>44373.689103559867</v>
      </c>
      <c r="C71066">
        <v>301790</v>
      </c>
      <c r="D71066">
        <v>74456</v>
      </c>
      <c r="E71066">
        <f t="shared" si="2220"/>
        <v>16</v>
      </c>
      <c r="F71066" t="str">
        <f>+VLOOKUP(C71066,Подписчики!A:B,2,0)</f>
        <v>UTC+3</v>
      </c>
      <c r="G71066">
        <f t="shared" si="2221"/>
        <v>6</v>
      </c>
    </row>
    <row r="71067" spans="1:7" x14ac:dyDescent="0.25">
      <c r="A71067">
        <v>216184</v>
      </c>
      <c r="B71067" s="1">
        <v>44373.689508090618</v>
      </c>
      <c r="C71067">
        <v>31487</v>
      </c>
      <c r="D71067">
        <v>88863</v>
      </c>
      <c r="E71067">
        <f t="shared" si="2220"/>
        <v>16</v>
      </c>
      <c r="F71067" t="str">
        <f>+VLOOKUP(C71067,Подписчики!A:B,2,0)</f>
        <v>UTC+0</v>
      </c>
      <c r="G71067">
        <f t="shared" si="2221"/>
        <v>6</v>
      </c>
    </row>
    <row r="71068" spans="1:7" x14ac:dyDescent="0.25">
      <c r="A71068">
        <v>216188</v>
      </c>
      <c r="B71068" s="1">
        <v>44373.689912621361</v>
      </c>
      <c r="C71068">
        <v>100067</v>
      </c>
      <c r="D71068">
        <v>291304</v>
      </c>
      <c r="E71068">
        <f t="shared" si="2220"/>
        <v>16</v>
      </c>
      <c r="F71068" t="str">
        <f>+VLOOKUP(C71068,Подписчики!A:B,2,0)</f>
        <v>UTC+1</v>
      </c>
      <c r="G71068">
        <f t="shared" si="2221"/>
        <v>6</v>
      </c>
    </row>
    <row r="71069" spans="1:7" x14ac:dyDescent="0.25">
      <c r="A71069">
        <v>216193</v>
      </c>
      <c r="B71069" s="1">
        <v>44373.689912621361</v>
      </c>
      <c r="C71069">
        <v>258262</v>
      </c>
      <c r="D71069">
        <v>411922</v>
      </c>
      <c r="E71069">
        <f t="shared" si="2220"/>
        <v>16</v>
      </c>
      <c r="F71069" t="str">
        <f>+VLOOKUP(C71069,Подписчики!A:B,2,0)</f>
        <v>UTC+1</v>
      </c>
      <c r="G71069">
        <f t="shared" si="2221"/>
        <v>6</v>
      </c>
    </row>
    <row r="71070" spans="1:7" x14ac:dyDescent="0.25">
      <c r="A71070">
        <v>216194</v>
      </c>
      <c r="B71070" s="1">
        <v>44373.689912621361</v>
      </c>
      <c r="C71070">
        <v>307221</v>
      </c>
      <c r="D71070">
        <v>250679</v>
      </c>
      <c r="E71070">
        <f t="shared" si="2220"/>
        <v>16</v>
      </c>
      <c r="F71070" t="str">
        <f>+VLOOKUP(C71070,Подписчики!A:B,2,0)</f>
        <v>UTC+1</v>
      </c>
      <c r="G71070">
        <f t="shared" si="2221"/>
        <v>6</v>
      </c>
    </row>
    <row r="71071" spans="1:7" x14ac:dyDescent="0.25">
      <c r="A71071">
        <v>216196</v>
      </c>
      <c r="B71071" s="1">
        <v>44373.69</v>
      </c>
      <c r="C71071">
        <v>173118</v>
      </c>
      <c r="D71071">
        <v>320264</v>
      </c>
      <c r="E71071">
        <f t="shared" si="2220"/>
        <v>16</v>
      </c>
      <c r="F71071" t="str">
        <f>+VLOOKUP(C71071,Подписчики!A:B,2,0)</f>
        <v>UTC+3</v>
      </c>
      <c r="G71071">
        <f t="shared" si="2221"/>
        <v>6</v>
      </c>
    </row>
    <row r="71072" spans="1:7" x14ac:dyDescent="0.25">
      <c r="A71072">
        <v>216201</v>
      </c>
      <c r="B71072" s="1">
        <v>44373.690420239873</v>
      </c>
      <c r="C71072">
        <v>263385</v>
      </c>
      <c r="D71072">
        <v>42705</v>
      </c>
      <c r="E71072">
        <f t="shared" si="2220"/>
        <v>16</v>
      </c>
      <c r="F71072" t="str">
        <f>+VLOOKUP(C71072,Подписчики!A:B,2,0)</f>
        <v>UTC+2</v>
      </c>
      <c r="G71072">
        <f t="shared" si="2221"/>
        <v>6</v>
      </c>
    </row>
    <row r="71073" spans="1:7" x14ac:dyDescent="0.25">
      <c r="A71073">
        <v>216202</v>
      </c>
      <c r="B71073" s="1">
        <v>44373.690666666662</v>
      </c>
      <c r="C71073">
        <v>12603</v>
      </c>
      <c r="D71073">
        <v>158978</v>
      </c>
      <c r="E71073">
        <f t="shared" si="2220"/>
        <v>16</v>
      </c>
      <c r="F71073" t="str">
        <f>+VLOOKUP(C71073,Подписчики!A:B,2,0)</f>
        <v>UTC+2</v>
      </c>
      <c r="G71073">
        <f t="shared" si="2221"/>
        <v>6</v>
      </c>
    </row>
    <row r="71074" spans="1:7" x14ac:dyDescent="0.25">
      <c r="A71074">
        <v>216204</v>
      </c>
      <c r="B71074" s="1">
        <v>44373.690755943477</v>
      </c>
      <c r="C71074">
        <v>271482</v>
      </c>
      <c r="D71074">
        <v>347393</v>
      </c>
      <c r="E71074">
        <f t="shared" si="2220"/>
        <v>16</v>
      </c>
      <c r="F71074" t="str">
        <f>+VLOOKUP(C71074,Подписчики!A:B,2,0)</f>
        <v>UTC+2</v>
      </c>
      <c r="G71074">
        <f t="shared" si="2221"/>
        <v>6</v>
      </c>
    </row>
    <row r="71075" spans="1:7" x14ac:dyDescent="0.25">
      <c r="A71075">
        <v>216209</v>
      </c>
      <c r="B71075" s="1">
        <v>44373.691333333336</v>
      </c>
      <c r="C71075">
        <v>261144</v>
      </c>
      <c r="D71075">
        <v>227775</v>
      </c>
      <c r="E71075">
        <f t="shared" si="2220"/>
        <v>16</v>
      </c>
      <c r="F71075" t="str">
        <f>+VLOOKUP(C71075,Подписчики!A:B,2,0)</f>
        <v>UTC+1</v>
      </c>
      <c r="G71075">
        <f t="shared" si="2221"/>
        <v>6</v>
      </c>
    </row>
    <row r="71076" spans="1:7" x14ac:dyDescent="0.25">
      <c r="A71076">
        <v>216212</v>
      </c>
      <c r="B71076" s="1">
        <v>44373.691530744341</v>
      </c>
      <c r="C71076">
        <v>52924</v>
      </c>
      <c r="D71076">
        <v>88863</v>
      </c>
      <c r="E71076">
        <f t="shared" si="2220"/>
        <v>16</v>
      </c>
      <c r="F71076" t="str">
        <f>+VLOOKUP(C71076,Подписчики!A:B,2,0)</f>
        <v>UTC+1</v>
      </c>
      <c r="G71076">
        <f t="shared" si="2221"/>
        <v>6</v>
      </c>
    </row>
    <row r="71077" spans="1:7" x14ac:dyDescent="0.25">
      <c r="A71077">
        <v>216214</v>
      </c>
      <c r="B71077" s="1">
        <v>44373.691935275077</v>
      </c>
      <c r="C71077">
        <v>25809</v>
      </c>
      <c r="D71077">
        <v>250679</v>
      </c>
      <c r="E71077">
        <f t="shared" si="2220"/>
        <v>16</v>
      </c>
      <c r="F71077" t="str">
        <f>+VLOOKUP(C71077,Подписчики!A:B,2,0)</f>
        <v>UTC+2</v>
      </c>
      <c r="G71077">
        <f t="shared" si="2221"/>
        <v>6</v>
      </c>
    </row>
    <row r="71078" spans="1:7" x14ac:dyDescent="0.25">
      <c r="A71078">
        <v>216219</v>
      </c>
      <c r="B71078" s="1">
        <v>44373.691935275077</v>
      </c>
      <c r="C71078">
        <v>65200</v>
      </c>
      <c r="D71078">
        <v>26408</v>
      </c>
      <c r="E71078">
        <f t="shared" si="2220"/>
        <v>16</v>
      </c>
      <c r="F71078" t="str">
        <f>+VLOOKUP(C71078,Подписчики!A:B,2,0)</f>
        <v>UTC+2</v>
      </c>
      <c r="G71078">
        <f t="shared" si="2221"/>
        <v>6</v>
      </c>
    </row>
    <row r="71079" spans="1:7" x14ac:dyDescent="0.25">
      <c r="A71079">
        <v>216220</v>
      </c>
      <c r="B71079" s="1">
        <v>44373.691935275077</v>
      </c>
      <c r="C71079">
        <v>167385</v>
      </c>
      <c r="D71079">
        <v>347393</v>
      </c>
      <c r="E71079">
        <f t="shared" si="2220"/>
        <v>16</v>
      </c>
      <c r="F71079" t="str">
        <f>+VLOOKUP(C71079,Подписчики!A:B,2,0)</f>
        <v>UTC+2</v>
      </c>
      <c r="G71079">
        <f t="shared" si="2221"/>
        <v>6</v>
      </c>
    </row>
    <row r="71080" spans="1:7" x14ac:dyDescent="0.25">
      <c r="A71080">
        <v>216221</v>
      </c>
      <c r="B71080" s="1">
        <v>44373.692339805828</v>
      </c>
      <c r="C71080">
        <v>198992</v>
      </c>
      <c r="D71080">
        <v>95537</v>
      </c>
      <c r="E71080">
        <f t="shared" si="2220"/>
        <v>16</v>
      </c>
      <c r="F71080" t="str">
        <f>+VLOOKUP(C71080,Подписчики!A:B,2,0)</f>
        <v>UTC+3</v>
      </c>
      <c r="G71080">
        <f t="shared" si="2221"/>
        <v>6</v>
      </c>
    </row>
    <row r="71081" spans="1:7" x14ac:dyDescent="0.25">
      <c r="A71081">
        <v>216223</v>
      </c>
      <c r="B71081" s="1">
        <v>44373.692339805828</v>
      </c>
      <c r="C71081">
        <v>295458</v>
      </c>
      <c r="D71081">
        <v>37644</v>
      </c>
      <c r="E71081">
        <f t="shared" si="2220"/>
        <v>16</v>
      </c>
      <c r="F71081" t="str">
        <f>+VLOOKUP(C71081,Подписчики!A:B,2,0)</f>
        <v>UTC+3</v>
      </c>
      <c r="G71081">
        <f t="shared" si="2221"/>
        <v>6</v>
      </c>
    </row>
    <row r="71082" spans="1:7" x14ac:dyDescent="0.25">
      <c r="A71082">
        <v>216224</v>
      </c>
      <c r="B71082" s="1">
        <v>44373.692744336571</v>
      </c>
      <c r="C71082">
        <v>100322</v>
      </c>
      <c r="D71082">
        <v>411922</v>
      </c>
      <c r="E71082">
        <f t="shared" si="2220"/>
        <v>16</v>
      </c>
      <c r="F71082" t="str">
        <f>+VLOOKUP(C71082,Подписчики!A:B,2,0)</f>
        <v>UTC+0</v>
      </c>
      <c r="G71082">
        <f t="shared" si="2221"/>
        <v>6</v>
      </c>
    </row>
    <row r="71083" spans="1:7" x14ac:dyDescent="0.25">
      <c r="A71083">
        <v>216226</v>
      </c>
      <c r="B71083" s="1">
        <v>44373.692744336571</v>
      </c>
      <c r="C71083">
        <v>113261</v>
      </c>
      <c r="D71083">
        <v>458081</v>
      </c>
      <c r="E71083">
        <f t="shared" si="2220"/>
        <v>16</v>
      </c>
      <c r="F71083" t="str">
        <f>+VLOOKUP(C71083,Подписчики!A:B,2,0)</f>
        <v>UTC+0</v>
      </c>
      <c r="G71083">
        <f t="shared" si="2221"/>
        <v>6</v>
      </c>
    </row>
    <row r="71084" spans="1:7" x14ac:dyDescent="0.25">
      <c r="A71084">
        <v>216227</v>
      </c>
      <c r="B71084" s="1">
        <v>44373.693148867314</v>
      </c>
      <c r="C71084">
        <v>108081</v>
      </c>
      <c r="D71084">
        <v>230507</v>
      </c>
      <c r="E71084">
        <f t="shared" si="2220"/>
        <v>16</v>
      </c>
      <c r="F71084" t="str">
        <f>+VLOOKUP(C71084,Подписчики!A:B,2,0)</f>
        <v>UTC+1</v>
      </c>
      <c r="G71084">
        <f t="shared" si="2221"/>
        <v>6</v>
      </c>
    </row>
    <row r="71085" spans="1:7" x14ac:dyDescent="0.25">
      <c r="A71085">
        <v>216230</v>
      </c>
      <c r="B71085" s="1">
        <v>44373.693148867314</v>
      </c>
      <c r="C71085">
        <v>139584</v>
      </c>
      <c r="D71085">
        <v>250679</v>
      </c>
      <c r="E71085">
        <f t="shared" si="2220"/>
        <v>16</v>
      </c>
      <c r="F71085" t="str">
        <f>+VLOOKUP(C71085,Подписчики!A:B,2,0)</f>
        <v>UTC+1</v>
      </c>
      <c r="G71085">
        <f t="shared" si="2221"/>
        <v>6</v>
      </c>
    </row>
    <row r="71086" spans="1:7" x14ac:dyDescent="0.25">
      <c r="A71086">
        <v>216234</v>
      </c>
      <c r="B71086" s="1">
        <v>44373.693553398058</v>
      </c>
      <c r="C71086">
        <v>184225</v>
      </c>
      <c r="D71086">
        <v>21527</v>
      </c>
      <c r="E71086">
        <f t="shared" si="2220"/>
        <v>16</v>
      </c>
      <c r="F71086" t="str">
        <f>+VLOOKUP(C71086,Подписчики!A:B,2,0)</f>
        <v>UTC+2</v>
      </c>
      <c r="G71086">
        <f t="shared" si="2221"/>
        <v>6</v>
      </c>
    </row>
    <row r="71087" spans="1:7" x14ac:dyDescent="0.25">
      <c r="A71087">
        <v>216236</v>
      </c>
      <c r="B71087" s="1">
        <v>44373.694362459551</v>
      </c>
      <c r="C71087">
        <v>201408</v>
      </c>
      <c r="D71087">
        <v>180863</v>
      </c>
      <c r="E71087">
        <f t="shared" si="2220"/>
        <v>16</v>
      </c>
      <c r="F71087" t="str">
        <f>+VLOOKUP(C71087,Подписчики!A:B,2,0)</f>
        <v>UTC+4</v>
      </c>
      <c r="G71087">
        <f t="shared" si="2221"/>
        <v>6</v>
      </c>
    </row>
    <row r="71088" spans="1:7" x14ac:dyDescent="0.25">
      <c r="A71088">
        <v>216238</v>
      </c>
      <c r="B71088" s="1">
        <v>44373.694418164618</v>
      </c>
      <c r="C71088">
        <v>13228</v>
      </c>
      <c r="D71088">
        <v>182191</v>
      </c>
      <c r="E71088">
        <f t="shared" si="2220"/>
        <v>16</v>
      </c>
      <c r="F71088" t="str">
        <f>+VLOOKUP(C71088,Подписчики!A:B,2,0)</f>
        <v>UTC+1</v>
      </c>
      <c r="G71088">
        <f t="shared" si="2221"/>
        <v>6</v>
      </c>
    </row>
    <row r="71089" spans="1:7" x14ac:dyDescent="0.25">
      <c r="A71089">
        <v>216240</v>
      </c>
      <c r="B71089" s="1">
        <v>44373.694631794184</v>
      </c>
      <c r="C71089">
        <v>221247</v>
      </c>
      <c r="D71089">
        <v>440811</v>
      </c>
      <c r="E71089">
        <f t="shared" si="2220"/>
        <v>16</v>
      </c>
      <c r="F71089" t="str">
        <f>+VLOOKUP(C71089,Подписчики!A:B,2,0)</f>
        <v>UTC-7</v>
      </c>
      <c r="G71089">
        <f t="shared" si="2221"/>
        <v>6</v>
      </c>
    </row>
    <row r="71090" spans="1:7" x14ac:dyDescent="0.25">
      <c r="A71090">
        <v>216244</v>
      </c>
      <c r="B71090" s="1">
        <v>44373.694766990287</v>
      </c>
      <c r="C71090">
        <v>232</v>
      </c>
      <c r="D71090">
        <v>285365</v>
      </c>
      <c r="E71090">
        <f t="shared" si="2220"/>
        <v>16</v>
      </c>
      <c r="F71090" t="str">
        <f>+VLOOKUP(C71090,Подписчики!A:B,2,0)</f>
        <v>UTC+5</v>
      </c>
      <c r="G71090">
        <f t="shared" si="2221"/>
        <v>6</v>
      </c>
    </row>
    <row r="71091" spans="1:7" x14ac:dyDescent="0.25">
      <c r="A71091">
        <v>216246</v>
      </c>
      <c r="B71091" s="1">
        <v>44373.695171521031</v>
      </c>
      <c r="C71091">
        <v>173851</v>
      </c>
      <c r="D71091">
        <v>100412</v>
      </c>
      <c r="E71091">
        <f t="shared" si="2220"/>
        <v>16</v>
      </c>
      <c r="F71091" t="str">
        <f>+VLOOKUP(C71091,Подписчики!A:B,2,0)</f>
        <v>UTC+2</v>
      </c>
      <c r="G71091">
        <f t="shared" si="2221"/>
        <v>6</v>
      </c>
    </row>
    <row r="71092" spans="1:7" x14ac:dyDescent="0.25">
      <c r="A71092">
        <v>216248</v>
      </c>
      <c r="B71092" s="1">
        <v>44373.695980582524</v>
      </c>
      <c r="C71092">
        <v>102747</v>
      </c>
      <c r="D71092">
        <v>413612</v>
      </c>
      <c r="E71092">
        <f t="shared" si="2220"/>
        <v>16</v>
      </c>
      <c r="F71092" t="str">
        <f>+VLOOKUP(C71092,Подписчики!A:B,2,0)</f>
        <v>UTC+4</v>
      </c>
      <c r="G71092">
        <f t="shared" si="2221"/>
        <v>6</v>
      </c>
    </row>
    <row r="71093" spans="1:7" x14ac:dyDescent="0.25">
      <c r="A71093">
        <v>216253</v>
      </c>
      <c r="B71093" s="1">
        <v>44373.695980582524</v>
      </c>
      <c r="C71093">
        <v>247313</v>
      </c>
      <c r="D71093">
        <v>411922</v>
      </c>
      <c r="E71093">
        <f t="shared" si="2220"/>
        <v>16</v>
      </c>
      <c r="F71093" t="str">
        <f>+VLOOKUP(C71093,Подписчики!A:B,2,0)</f>
        <v>UTC+0</v>
      </c>
      <c r="G71093">
        <f t="shared" si="2221"/>
        <v>6</v>
      </c>
    </row>
    <row r="71094" spans="1:7" x14ac:dyDescent="0.25">
      <c r="A71094">
        <v>216257</v>
      </c>
      <c r="B71094" s="1">
        <v>44373.696249275185</v>
      </c>
      <c r="C71094">
        <v>276765</v>
      </c>
      <c r="D71094">
        <v>411922</v>
      </c>
      <c r="E71094">
        <f t="shared" si="2220"/>
        <v>16</v>
      </c>
      <c r="F71094" t="str">
        <f>+VLOOKUP(C71094,Подписчики!A:B,2,0)</f>
        <v>UTC+12</v>
      </c>
      <c r="G71094">
        <f t="shared" si="2221"/>
        <v>6</v>
      </c>
    </row>
    <row r="71095" spans="1:7" x14ac:dyDescent="0.25">
      <c r="A71095">
        <v>216261</v>
      </c>
      <c r="B71095" s="1">
        <v>44373.696371349222</v>
      </c>
      <c r="C71095">
        <v>184282</v>
      </c>
      <c r="D71095">
        <v>107006</v>
      </c>
      <c r="E71095">
        <f t="shared" si="2220"/>
        <v>16</v>
      </c>
      <c r="F71095" t="str">
        <f>+VLOOKUP(C71095,Подписчики!A:B,2,0)</f>
        <v>UTC+0</v>
      </c>
      <c r="G71095">
        <f t="shared" si="2221"/>
        <v>6</v>
      </c>
    </row>
    <row r="71096" spans="1:7" x14ac:dyDescent="0.25">
      <c r="A71096">
        <v>216263</v>
      </c>
      <c r="B71096" s="1">
        <v>44373.696385113268</v>
      </c>
      <c r="C71096">
        <v>265298</v>
      </c>
      <c r="D71096">
        <v>38593</v>
      </c>
      <c r="E71096">
        <f t="shared" si="2220"/>
        <v>16</v>
      </c>
      <c r="F71096" t="str">
        <f>+VLOOKUP(C71096,Подписчики!A:B,2,0)</f>
        <v>UTC+1</v>
      </c>
      <c r="G71096">
        <f t="shared" si="2221"/>
        <v>6</v>
      </c>
    </row>
    <row r="71097" spans="1:7" x14ac:dyDescent="0.25">
      <c r="A71097">
        <v>216267</v>
      </c>
      <c r="B71097" s="1">
        <v>44373.696707052826</v>
      </c>
      <c r="C71097">
        <v>313851</v>
      </c>
      <c r="D71097">
        <v>339123</v>
      </c>
      <c r="E71097">
        <f t="shared" si="2220"/>
        <v>16</v>
      </c>
      <c r="F71097" t="str">
        <f>+VLOOKUP(C71097,Подписчики!A:B,2,0)</f>
        <v>UTC+2</v>
      </c>
      <c r="G71097">
        <f t="shared" si="2221"/>
        <v>6</v>
      </c>
    </row>
    <row r="71098" spans="1:7" x14ac:dyDescent="0.25">
      <c r="A71098">
        <v>216271</v>
      </c>
      <c r="B71098" s="1">
        <v>44373.696789644011</v>
      </c>
      <c r="C71098">
        <v>51613</v>
      </c>
      <c r="D71098">
        <v>351192</v>
      </c>
      <c r="E71098">
        <f t="shared" si="2220"/>
        <v>16</v>
      </c>
      <c r="F71098" t="str">
        <f>+VLOOKUP(C71098,Подписчики!A:B,2,0)</f>
        <v>UTC+2</v>
      </c>
      <c r="G71098">
        <f t="shared" si="2221"/>
        <v>6</v>
      </c>
    </row>
    <row r="71099" spans="1:7" x14ac:dyDescent="0.25">
      <c r="A71099">
        <v>216275</v>
      </c>
      <c r="B71099" s="1">
        <v>44373.697958311714</v>
      </c>
      <c r="C71099">
        <v>198884</v>
      </c>
      <c r="D71099">
        <v>192331</v>
      </c>
      <c r="E71099">
        <f t="shared" si="2220"/>
        <v>16</v>
      </c>
      <c r="F71099" t="str">
        <f>+VLOOKUP(C71099,Подписчики!A:B,2,0)</f>
        <v>UTC+0</v>
      </c>
      <c r="G71099">
        <f t="shared" si="2221"/>
        <v>6</v>
      </c>
    </row>
    <row r="71100" spans="1:7" x14ac:dyDescent="0.25">
      <c r="A71100">
        <v>216280</v>
      </c>
      <c r="B71100" s="1">
        <v>44373.698407766991</v>
      </c>
      <c r="C71100">
        <v>74463</v>
      </c>
      <c r="D71100">
        <v>37644</v>
      </c>
      <c r="E71100">
        <f t="shared" si="2220"/>
        <v>16</v>
      </c>
      <c r="F71100" t="str">
        <f>+VLOOKUP(C71100,Подписчики!A:B,2,0)</f>
        <v>UTC+2</v>
      </c>
      <c r="G71100">
        <f t="shared" si="2221"/>
        <v>6</v>
      </c>
    </row>
    <row r="71101" spans="1:7" x14ac:dyDescent="0.25">
      <c r="A71101">
        <v>216285</v>
      </c>
      <c r="B71101" s="1">
        <v>44373.698843348488</v>
      </c>
      <c r="C71101">
        <v>20924</v>
      </c>
      <c r="D71101">
        <v>104958</v>
      </c>
      <c r="E71101">
        <f t="shared" si="2220"/>
        <v>16</v>
      </c>
      <c r="F71101" t="str">
        <f>+VLOOKUP(C71101,Подписчики!A:B,2,0)</f>
        <v>UTC+2</v>
      </c>
      <c r="G71101">
        <f t="shared" si="2221"/>
        <v>6</v>
      </c>
    </row>
    <row r="71102" spans="1:7" x14ac:dyDescent="0.25">
      <c r="A71102">
        <v>216286</v>
      </c>
      <c r="B71102" s="1">
        <v>44373.699621359228</v>
      </c>
      <c r="C71102">
        <v>136099</v>
      </c>
      <c r="D71102">
        <v>312857</v>
      </c>
      <c r="E71102">
        <f t="shared" si="2220"/>
        <v>16</v>
      </c>
      <c r="F71102" t="str">
        <f>+VLOOKUP(C71102,Подписчики!A:B,2,0)</f>
        <v>UTC+1</v>
      </c>
      <c r="G71102">
        <f t="shared" si="2221"/>
        <v>6</v>
      </c>
    </row>
    <row r="71103" spans="1:7" x14ac:dyDescent="0.25">
      <c r="A71103">
        <v>216291</v>
      </c>
      <c r="B71103" s="1">
        <v>44373.699666666667</v>
      </c>
      <c r="C71103">
        <v>130864</v>
      </c>
      <c r="D71103">
        <v>411922</v>
      </c>
      <c r="E71103">
        <f t="shared" si="2220"/>
        <v>16</v>
      </c>
      <c r="F71103" t="str">
        <f>+VLOOKUP(C71103,Подписчики!A:B,2,0)</f>
        <v>UTC+2</v>
      </c>
      <c r="G71103">
        <f t="shared" si="2221"/>
        <v>6</v>
      </c>
    </row>
    <row r="71104" spans="1:7" x14ac:dyDescent="0.25">
      <c r="A71104">
        <v>216295</v>
      </c>
      <c r="B71104" s="1">
        <v>44373.700025889964</v>
      </c>
      <c r="C71104">
        <v>313218</v>
      </c>
      <c r="D71104">
        <v>470762</v>
      </c>
      <c r="E71104">
        <f t="shared" si="2220"/>
        <v>16</v>
      </c>
      <c r="F71104" t="str">
        <f>+VLOOKUP(C71104,Подписчики!A:B,2,0)</f>
        <v>UTC+2</v>
      </c>
      <c r="G71104">
        <f t="shared" si="2221"/>
        <v>6</v>
      </c>
    </row>
    <row r="71105" spans="1:7" x14ac:dyDescent="0.25">
      <c r="A71105">
        <v>216297</v>
      </c>
      <c r="B71105" s="1">
        <v>44373.701239482201</v>
      </c>
      <c r="C71105">
        <v>95477</v>
      </c>
      <c r="D71105">
        <v>419338</v>
      </c>
      <c r="E71105">
        <f t="shared" si="2220"/>
        <v>16</v>
      </c>
      <c r="F71105" t="str">
        <f>+VLOOKUP(C71105,Подписчики!A:B,2,0)</f>
        <v>UTC+1</v>
      </c>
      <c r="G71105">
        <f t="shared" si="2221"/>
        <v>6</v>
      </c>
    </row>
    <row r="71106" spans="1:7" x14ac:dyDescent="0.25">
      <c r="A71106">
        <v>216298</v>
      </c>
      <c r="B71106" s="1">
        <v>44373.701239482201</v>
      </c>
      <c r="C71106">
        <v>158814</v>
      </c>
      <c r="D71106">
        <v>305608</v>
      </c>
      <c r="E71106">
        <f t="shared" si="2220"/>
        <v>16</v>
      </c>
      <c r="F71106" t="str">
        <f>+VLOOKUP(C71106,Подписчики!A:B,2,0)</f>
        <v>UTC+1</v>
      </c>
      <c r="G71106">
        <f t="shared" si="2221"/>
        <v>6</v>
      </c>
    </row>
    <row r="71107" spans="1:7" x14ac:dyDescent="0.25">
      <c r="A71107">
        <v>216301</v>
      </c>
      <c r="B71107" s="1">
        <v>44373.701644012945</v>
      </c>
      <c r="C71107">
        <v>133393</v>
      </c>
      <c r="D71107">
        <v>388561</v>
      </c>
      <c r="E71107">
        <f t="shared" ref="E71107:E71170" si="2222">HOUR(B71107)</f>
        <v>16</v>
      </c>
      <c r="F71107" t="str">
        <f>+VLOOKUP(C71107,Подписчики!A:B,2,0)</f>
        <v>UTC+2</v>
      </c>
      <c r="G71107">
        <f t="shared" ref="G71107:G71170" si="2223">WEEKDAY(B71107,2)</f>
        <v>6</v>
      </c>
    </row>
    <row r="71108" spans="1:7" x14ac:dyDescent="0.25">
      <c r="A71108">
        <v>216306</v>
      </c>
      <c r="B71108" s="1">
        <v>44373.702857605182</v>
      </c>
      <c r="C71108">
        <v>295654</v>
      </c>
      <c r="D71108">
        <v>312954</v>
      </c>
      <c r="E71108">
        <f t="shared" si="2222"/>
        <v>16</v>
      </c>
      <c r="F71108" t="str">
        <f>+VLOOKUP(C71108,Подписчики!A:B,2,0)</f>
        <v>UTC+1</v>
      </c>
      <c r="G71108">
        <f t="shared" si="2223"/>
        <v>6</v>
      </c>
    </row>
    <row r="71109" spans="1:7" x14ac:dyDescent="0.25">
      <c r="A71109">
        <v>216308</v>
      </c>
      <c r="B71109" s="1">
        <v>44373.703262135918</v>
      </c>
      <c r="C71109">
        <v>3570</v>
      </c>
      <c r="D71109">
        <v>476825</v>
      </c>
      <c r="E71109">
        <f t="shared" si="2222"/>
        <v>16</v>
      </c>
      <c r="F71109" t="str">
        <f>+VLOOKUP(C71109,Подписчики!A:B,2,0)</f>
        <v>UTC+2</v>
      </c>
      <c r="G71109">
        <f t="shared" si="2223"/>
        <v>6</v>
      </c>
    </row>
    <row r="71110" spans="1:7" x14ac:dyDescent="0.25">
      <c r="A71110">
        <v>216311</v>
      </c>
      <c r="B71110" s="1">
        <v>44373.703262135918</v>
      </c>
      <c r="C71110">
        <v>243013</v>
      </c>
      <c r="D71110">
        <v>172207</v>
      </c>
      <c r="E71110">
        <f t="shared" si="2222"/>
        <v>16</v>
      </c>
      <c r="F71110" t="str">
        <f>+VLOOKUP(C71110,Подписчики!A:B,2,0)</f>
        <v>UTC+2</v>
      </c>
      <c r="G71110">
        <f t="shared" si="2223"/>
        <v>6</v>
      </c>
    </row>
    <row r="71111" spans="1:7" x14ac:dyDescent="0.25">
      <c r="A71111">
        <v>216314</v>
      </c>
      <c r="B71111" s="1">
        <v>44373.704071197411</v>
      </c>
      <c r="C71111">
        <v>28426</v>
      </c>
      <c r="D71111">
        <v>343491</v>
      </c>
      <c r="E71111">
        <f t="shared" si="2222"/>
        <v>16</v>
      </c>
      <c r="F71111" t="str">
        <f>+VLOOKUP(C71111,Подписчики!A:B,2,0)</f>
        <v>UTC+0</v>
      </c>
      <c r="G71111">
        <f t="shared" si="2223"/>
        <v>6</v>
      </c>
    </row>
    <row r="71112" spans="1:7" x14ac:dyDescent="0.25">
      <c r="A71112">
        <v>216316</v>
      </c>
      <c r="B71112" s="1">
        <v>44373.704475728155</v>
      </c>
      <c r="C71112">
        <v>42307</v>
      </c>
      <c r="D71112">
        <v>347008</v>
      </c>
      <c r="E71112">
        <f t="shared" si="2222"/>
        <v>16</v>
      </c>
      <c r="F71112" t="str">
        <f>+VLOOKUP(C71112,Подписчики!A:B,2,0)</f>
        <v>UTC+1</v>
      </c>
      <c r="G71112">
        <f t="shared" si="2223"/>
        <v>6</v>
      </c>
    </row>
    <row r="71113" spans="1:7" x14ac:dyDescent="0.25">
      <c r="A71113">
        <v>216319</v>
      </c>
      <c r="B71113" s="1">
        <v>44373.704475728155</v>
      </c>
      <c r="C71113">
        <v>79578</v>
      </c>
      <c r="D71113">
        <v>189009</v>
      </c>
      <c r="E71113">
        <f t="shared" si="2222"/>
        <v>16</v>
      </c>
      <c r="F71113" t="str">
        <f>+VLOOKUP(C71113,Подписчики!A:B,2,0)</f>
        <v>UTC+1</v>
      </c>
      <c r="G71113">
        <f t="shared" si="2223"/>
        <v>6</v>
      </c>
    </row>
    <row r="71114" spans="1:7" x14ac:dyDescent="0.25">
      <c r="A71114">
        <v>216324</v>
      </c>
      <c r="B71114" s="1">
        <v>44373.704475728155</v>
      </c>
      <c r="C71114">
        <v>153776</v>
      </c>
      <c r="D71114">
        <v>356266</v>
      </c>
      <c r="E71114">
        <f t="shared" si="2222"/>
        <v>16</v>
      </c>
      <c r="F71114" t="str">
        <f>+VLOOKUP(C71114,Подписчики!A:B,2,0)</f>
        <v>UTC+5</v>
      </c>
      <c r="G71114">
        <f t="shared" si="2223"/>
        <v>6</v>
      </c>
    </row>
    <row r="71115" spans="1:7" x14ac:dyDescent="0.25">
      <c r="A71115">
        <v>216326</v>
      </c>
      <c r="B71115" s="1">
        <v>44373.704475728155</v>
      </c>
      <c r="C71115">
        <v>164171</v>
      </c>
      <c r="D71115">
        <v>153893</v>
      </c>
      <c r="E71115">
        <f t="shared" si="2222"/>
        <v>16</v>
      </c>
      <c r="F71115" t="str">
        <f>+VLOOKUP(C71115,Подписчики!A:B,2,0)</f>
        <v>UTC+1</v>
      </c>
      <c r="G71115">
        <f t="shared" si="2223"/>
        <v>6</v>
      </c>
    </row>
    <row r="71116" spans="1:7" x14ac:dyDescent="0.25">
      <c r="A71116">
        <v>216331</v>
      </c>
      <c r="B71116" s="1">
        <v>44373.705284789641</v>
      </c>
      <c r="C71116">
        <v>305379</v>
      </c>
      <c r="D71116">
        <v>411922</v>
      </c>
      <c r="E71116">
        <f t="shared" si="2222"/>
        <v>16</v>
      </c>
      <c r="F71116" t="str">
        <f>+VLOOKUP(C71116,Подписчики!A:B,2,0)</f>
        <v>UTC+3</v>
      </c>
      <c r="G71116">
        <f t="shared" si="2223"/>
        <v>6</v>
      </c>
    </row>
    <row r="71117" spans="1:7" x14ac:dyDescent="0.25">
      <c r="A71117">
        <v>216334</v>
      </c>
      <c r="B71117" s="1">
        <v>44373.706093851135</v>
      </c>
      <c r="C71117">
        <v>28852</v>
      </c>
      <c r="D71117">
        <v>82901</v>
      </c>
      <c r="E71117">
        <f t="shared" si="2222"/>
        <v>16</v>
      </c>
      <c r="F71117" t="str">
        <f>+VLOOKUP(C71117,Подписчики!A:B,2,0)</f>
        <v>UTC+1</v>
      </c>
      <c r="G71117">
        <f t="shared" si="2223"/>
        <v>6</v>
      </c>
    </row>
    <row r="71118" spans="1:7" x14ac:dyDescent="0.25">
      <c r="A71118">
        <v>216338</v>
      </c>
      <c r="B71118" s="1">
        <v>44373.706498381878</v>
      </c>
      <c r="C71118">
        <v>73717</v>
      </c>
      <c r="D71118">
        <v>230507</v>
      </c>
      <c r="E71118">
        <f t="shared" si="2222"/>
        <v>16</v>
      </c>
      <c r="F71118" t="str">
        <f>+VLOOKUP(C71118,Подписчики!A:B,2,0)</f>
        <v>UTC+2</v>
      </c>
      <c r="G71118">
        <f t="shared" si="2223"/>
        <v>6</v>
      </c>
    </row>
    <row r="71119" spans="1:7" x14ac:dyDescent="0.25">
      <c r="A71119">
        <v>216341</v>
      </c>
      <c r="B71119" s="1">
        <v>44373.706498381878</v>
      </c>
      <c r="C71119">
        <v>87524</v>
      </c>
      <c r="D71119">
        <v>43842</v>
      </c>
      <c r="E71119">
        <f t="shared" si="2222"/>
        <v>16</v>
      </c>
      <c r="F71119" t="str">
        <f>+VLOOKUP(C71119,Подписчики!A:B,2,0)</f>
        <v>UTC+2</v>
      </c>
      <c r="G71119">
        <f t="shared" si="2223"/>
        <v>6</v>
      </c>
    </row>
    <row r="71120" spans="1:7" x14ac:dyDescent="0.25">
      <c r="A71120">
        <v>216344</v>
      </c>
      <c r="B71120" s="1">
        <v>44373.706498381878</v>
      </c>
      <c r="C71120">
        <v>122113</v>
      </c>
      <c r="D71120">
        <v>118549</v>
      </c>
      <c r="E71120">
        <f t="shared" si="2222"/>
        <v>16</v>
      </c>
      <c r="F71120" t="str">
        <f>+VLOOKUP(C71120,Подписчики!A:B,2,0)</f>
        <v>UTC+2</v>
      </c>
      <c r="G71120">
        <f t="shared" si="2223"/>
        <v>6</v>
      </c>
    </row>
    <row r="71121" spans="1:7" x14ac:dyDescent="0.25">
      <c r="A71121">
        <v>216346</v>
      </c>
      <c r="B71121" s="1">
        <v>44373.706902912621</v>
      </c>
      <c r="C71121">
        <v>82728</v>
      </c>
      <c r="D71121">
        <v>254768</v>
      </c>
      <c r="E71121">
        <f t="shared" si="2222"/>
        <v>16</v>
      </c>
      <c r="F71121" t="str">
        <f>+VLOOKUP(C71121,Подписчики!A:B,2,0)</f>
        <v>UTC+3</v>
      </c>
      <c r="G71121">
        <f t="shared" si="2223"/>
        <v>6</v>
      </c>
    </row>
    <row r="71122" spans="1:7" x14ac:dyDescent="0.25">
      <c r="A71122">
        <v>216350</v>
      </c>
      <c r="B71122" s="1">
        <v>44373.706902912621</v>
      </c>
      <c r="C71122">
        <v>120831</v>
      </c>
      <c r="D71122">
        <v>411922</v>
      </c>
      <c r="E71122">
        <f t="shared" si="2222"/>
        <v>16</v>
      </c>
      <c r="F71122" t="str">
        <f>+VLOOKUP(C71122,Подписчики!A:B,2,0)</f>
        <v>UTC+3</v>
      </c>
      <c r="G71122">
        <f t="shared" si="2223"/>
        <v>6</v>
      </c>
    </row>
    <row r="71123" spans="1:7" x14ac:dyDescent="0.25">
      <c r="A71123">
        <v>216351</v>
      </c>
      <c r="B71123" s="1">
        <v>44373.707307443365</v>
      </c>
      <c r="C71123">
        <v>75687</v>
      </c>
      <c r="D71123">
        <v>411922</v>
      </c>
      <c r="E71123">
        <f t="shared" si="2222"/>
        <v>16</v>
      </c>
      <c r="F71123" t="str">
        <f>+VLOOKUP(C71123,Подписчики!A:B,2,0)</f>
        <v>UTC+0</v>
      </c>
      <c r="G71123">
        <f t="shared" si="2223"/>
        <v>6</v>
      </c>
    </row>
    <row r="71124" spans="1:7" x14ac:dyDescent="0.25">
      <c r="A71124">
        <v>216352</v>
      </c>
      <c r="B71124" s="1">
        <v>44373.707711974115</v>
      </c>
      <c r="C71124">
        <v>110392</v>
      </c>
      <c r="D71124">
        <v>396575</v>
      </c>
      <c r="E71124">
        <f t="shared" si="2222"/>
        <v>16</v>
      </c>
      <c r="F71124" t="str">
        <f>+VLOOKUP(C71124,Подписчики!A:B,2,0)</f>
        <v>UTC+1</v>
      </c>
      <c r="G71124">
        <f t="shared" si="2223"/>
        <v>6</v>
      </c>
    </row>
    <row r="71125" spans="1:7" x14ac:dyDescent="0.25">
      <c r="A71125">
        <v>216353</v>
      </c>
      <c r="B71125" s="1">
        <v>44373.707711974115</v>
      </c>
      <c r="C71125">
        <v>190479</v>
      </c>
      <c r="D71125">
        <v>175663</v>
      </c>
      <c r="E71125">
        <f t="shared" si="2222"/>
        <v>16</v>
      </c>
      <c r="F71125" t="str">
        <f>+VLOOKUP(C71125,Подписчики!A:B,2,0)</f>
        <v>UTC+1</v>
      </c>
      <c r="G71125">
        <f t="shared" si="2223"/>
        <v>6</v>
      </c>
    </row>
    <row r="71126" spans="1:7" x14ac:dyDescent="0.25">
      <c r="A71126">
        <v>216356</v>
      </c>
      <c r="B71126" s="1">
        <v>44373.707711974115</v>
      </c>
      <c r="C71126">
        <v>210373</v>
      </c>
      <c r="D71126">
        <v>351192</v>
      </c>
      <c r="E71126">
        <f t="shared" si="2222"/>
        <v>16</v>
      </c>
      <c r="F71126" t="str">
        <f>+VLOOKUP(C71126,Подписчики!A:B,2,0)</f>
        <v>UTC+1</v>
      </c>
      <c r="G71126">
        <f t="shared" si="2223"/>
        <v>6</v>
      </c>
    </row>
    <row r="71127" spans="1:7" x14ac:dyDescent="0.25">
      <c r="A71127">
        <v>216357</v>
      </c>
      <c r="B71127" s="1">
        <v>44373.707711974115</v>
      </c>
      <c r="C71127">
        <v>254900</v>
      </c>
      <c r="D71127">
        <v>411922</v>
      </c>
      <c r="E71127">
        <f t="shared" si="2222"/>
        <v>16</v>
      </c>
      <c r="F71127" t="str">
        <f>+VLOOKUP(C71127,Подписчики!A:B,2,0)</f>
        <v>UTC+1</v>
      </c>
      <c r="G71127">
        <f t="shared" si="2223"/>
        <v>6</v>
      </c>
    </row>
    <row r="71128" spans="1:7" x14ac:dyDescent="0.25">
      <c r="A71128">
        <v>216360</v>
      </c>
      <c r="B71128" s="1">
        <v>44373.707846308789</v>
      </c>
      <c r="C71128">
        <v>192945</v>
      </c>
      <c r="D71128">
        <v>81226</v>
      </c>
      <c r="E71128">
        <f t="shared" si="2222"/>
        <v>16</v>
      </c>
      <c r="F71128" t="str">
        <f>+VLOOKUP(C71128,Подписчики!A:B,2,0)</f>
        <v>UTC+1</v>
      </c>
      <c r="G71128">
        <f t="shared" si="2223"/>
        <v>6</v>
      </c>
    </row>
    <row r="71129" spans="1:7" x14ac:dyDescent="0.25">
      <c r="A71129">
        <v>216362</v>
      </c>
      <c r="B71129" s="1">
        <v>44373.708521035602</v>
      </c>
      <c r="C71129">
        <v>330102</v>
      </c>
      <c r="D71129">
        <v>154256</v>
      </c>
      <c r="E71129">
        <f t="shared" si="2222"/>
        <v>17</v>
      </c>
      <c r="F71129" t="str">
        <f>+VLOOKUP(C71129,Подписчики!A:B,2,0)</f>
        <v>UTC+3</v>
      </c>
      <c r="G71129">
        <f t="shared" si="2223"/>
        <v>6</v>
      </c>
    </row>
    <row r="71130" spans="1:7" x14ac:dyDescent="0.25">
      <c r="A71130">
        <v>216365</v>
      </c>
      <c r="B71130" s="1">
        <v>44373.708853419601</v>
      </c>
      <c r="C71130">
        <v>139941</v>
      </c>
      <c r="D71130">
        <v>250679</v>
      </c>
      <c r="E71130">
        <f t="shared" si="2222"/>
        <v>17</v>
      </c>
      <c r="F71130" t="str">
        <f>+VLOOKUP(C71130,Подписчики!A:B,2,0)</f>
        <v>UTC+2</v>
      </c>
      <c r="G71130">
        <f t="shared" si="2223"/>
        <v>6</v>
      </c>
    </row>
    <row r="71131" spans="1:7" x14ac:dyDescent="0.25">
      <c r="A71131">
        <v>216369</v>
      </c>
      <c r="B71131" s="1">
        <v>44373.708925566345</v>
      </c>
      <c r="C71131">
        <v>243057</v>
      </c>
      <c r="D71131">
        <v>411922</v>
      </c>
      <c r="E71131">
        <f t="shared" si="2222"/>
        <v>17</v>
      </c>
      <c r="F71131" t="str">
        <f>+VLOOKUP(C71131,Подписчики!A:B,2,0)</f>
        <v>UTC+0</v>
      </c>
      <c r="G71131">
        <f t="shared" si="2223"/>
        <v>6</v>
      </c>
    </row>
    <row r="71132" spans="1:7" x14ac:dyDescent="0.25">
      <c r="A71132">
        <v>216371</v>
      </c>
      <c r="B71132" s="1">
        <v>44373.708925566345</v>
      </c>
      <c r="C71132">
        <v>259987</v>
      </c>
      <c r="D71132">
        <v>148630</v>
      </c>
      <c r="E71132">
        <f t="shared" si="2222"/>
        <v>17</v>
      </c>
      <c r="F71132" t="str">
        <f>+VLOOKUP(C71132,Подписчики!A:B,2,0)</f>
        <v>UTC+0</v>
      </c>
      <c r="G71132">
        <f t="shared" si="2223"/>
        <v>6</v>
      </c>
    </row>
    <row r="71133" spans="1:7" x14ac:dyDescent="0.25">
      <c r="A71133">
        <v>216375</v>
      </c>
      <c r="B71133" s="1">
        <v>44373.708925566345</v>
      </c>
      <c r="C71133">
        <v>348442</v>
      </c>
      <c r="D71133">
        <v>118549</v>
      </c>
      <c r="E71133">
        <f t="shared" si="2222"/>
        <v>17</v>
      </c>
      <c r="F71133" t="str">
        <f>+VLOOKUP(C71133,Подписчики!A:B,2,0)</f>
        <v>UTC+0</v>
      </c>
      <c r="G71133">
        <f t="shared" si="2223"/>
        <v>6</v>
      </c>
    </row>
    <row r="71134" spans="1:7" x14ac:dyDescent="0.25">
      <c r="A71134">
        <v>216379</v>
      </c>
      <c r="B71134" s="1">
        <v>44373.709330097088</v>
      </c>
      <c r="C71134">
        <v>14878</v>
      </c>
      <c r="D71134">
        <v>351192</v>
      </c>
      <c r="E71134">
        <f t="shared" si="2222"/>
        <v>17</v>
      </c>
      <c r="F71134" t="str">
        <f>+VLOOKUP(C71134,Подписчики!A:B,2,0)</f>
        <v>UTC+1</v>
      </c>
      <c r="G71134">
        <f t="shared" si="2223"/>
        <v>6</v>
      </c>
    </row>
    <row r="71135" spans="1:7" x14ac:dyDescent="0.25">
      <c r="A71135">
        <v>216384</v>
      </c>
      <c r="B71135" s="1">
        <v>44373.709330097088</v>
      </c>
      <c r="C71135">
        <v>20062</v>
      </c>
      <c r="D71135">
        <v>206313</v>
      </c>
      <c r="E71135">
        <f t="shared" si="2222"/>
        <v>17</v>
      </c>
      <c r="F71135" t="str">
        <f>+VLOOKUP(C71135,Подписчики!A:B,2,0)</f>
        <v>UTC+1</v>
      </c>
      <c r="G71135">
        <f t="shared" si="2223"/>
        <v>6</v>
      </c>
    </row>
    <row r="71136" spans="1:7" x14ac:dyDescent="0.25">
      <c r="A71136">
        <v>216389</v>
      </c>
      <c r="B71136" s="1">
        <v>44373.709330097088</v>
      </c>
      <c r="C71136">
        <v>59178</v>
      </c>
      <c r="D71136">
        <v>411922</v>
      </c>
      <c r="E71136">
        <f t="shared" si="2222"/>
        <v>17</v>
      </c>
      <c r="F71136" t="str">
        <f>+VLOOKUP(C71136,Подписчики!A:B,2,0)</f>
        <v>UTC+1</v>
      </c>
      <c r="G71136">
        <f t="shared" si="2223"/>
        <v>6</v>
      </c>
    </row>
    <row r="71137" spans="1:7" x14ac:dyDescent="0.25">
      <c r="A71137">
        <v>216391</v>
      </c>
      <c r="B71137" s="1">
        <v>44373.709555345318</v>
      </c>
      <c r="C71137">
        <v>259872</v>
      </c>
      <c r="D71137">
        <v>118549</v>
      </c>
      <c r="E71137">
        <f t="shared" si="2222"/>
        <v>17</v>
      </c>
      <c r="F71137" t="str">
        <f>+VLOOKUP(C71137,Подписчики!A:B,2,0)</f>
        <v>UTC+3</v>
      </c>
      <c r="G71137">
        <f t="shared" si="2223"/>
        <v>6</v>
      </c>
    </row>
    <row r="71138" spans="1:7" x14ac:dyDescent="0.25">
      <c r="A71138">
        <v>216396</v>
      </c>
      <c r="B71138" s="1">
        <v>44373.709734627831</v>
      </c>
      <c r="C71138">
        <v>80767</v>
      </c>
      <c r="D71138">
        <v>70091</v>
      </c>
      <c r="E71138">
        <f t="shared" si="2222"/>
        <v>17</v>
      </c>
      <c r="F71138" t="str">
        <f>+VLOOKUP(C71138,Подписчики!A:B,2,0)</f>
        <v>UTC+2</v>
      </c>
      <c r="G71138">
        <f t="shared" si="2223"/>
        <v>6</v>
      </c>
    </row>
    <row r="71139" spans="1:7" x14ac:dyDescent="0.25">
      <c r="A71139">
        <v>216401</v>
      </c>
      <c r="B71139" s="1">
        <v>44373.709734627831</v>
      </c>
      <c r="C71139">
        <v>240754</v>
      </c>
      <c r="D71139">
        <v>470762</v>
      </c>
      <c r="E71139">
        <f t="shared" si="2222"/>
        <v>17</v>
      </c>
      <c r="F71139" t="str">
        <f>+VLOOKUP(C71139,Подписчики!A:B,2,0)</f>
        <v>UTC+2</v>
      </c>
      <c r="G71139">
        <f t="shared" si="2223"/>
        <v>6</v>
      </c>
    </row>
    <row r="71140" spans="1:7" x14ac:dyDescent="0.25">
      <c r="A71140">
        <v>216403</v>
      </c>
      <c r="B71140" s="1">
        <v>44373.710139158575</v>
      </c>
      <c r="C71140">
        <v>323416</v>
      </c>
      <c r="D71140">
        <v>250679</v>
      </c>
      <c r="E71140">
        <f t="shared" si="2222"/>
        <v>17</v>
      </c>
      <c r="F71140" t="str">
        <f>+VLOOKUP(C71140,Подписчики!A:B,2,0)</f>
        <v>UTC+3</v>
      </c>
      <c r="G71140">
        <f t="shared" si="2223"/>
        <v>6</v>
      </c>
    </row>
    <row r="71141" spans="1:7" x14ac:dyDescent="0.25">
      <c r="A71141">
        <v>216405</v>
      </c>
      <c r="B71141" s="1">
        <v>44373.710543689318</v>
      </c>
      <c r="C71141">
        <v>81082</v>
      </c>
      <c r="D71141">
        <v>388328</v>
      </c>
      <c r="E71141">
        <f t="shared" si="2222"/>
        <v>17</v>
      </c>
      <c r="F71141" t="str">
        <f>+VLOOKUP(C71141,Подписчики!A:B,2,0)</f>
        <v>UTC+0</v>
      </c>
      <c r="G71141">
        <f t="shared" si="2223"/>
        <v>6</v>
      </c>
    </row>
    <row r="71142" spans="1:7" x14ac:dyDescent="0.25">
      <c r="A71142">
        <v>216409</v>
      </c>
      <c r="B71142" s="1">
        <v>44373.710948220069</v>
      </c>
      <c r="C71142">
        <v>20281</v>
      </c>
      <c r="D71142">
        <v>76405</v>
      </c>
      <c r="E71142">
        <f t="shared" si="2222"/>
        <v>17</v>
      </c>
      <c r="F71142" t="str">
        <f>+VLOOKUP(C71142,Подписчики!A:B,2,0)</f>
        <v>UTC+1</v>
      </c>
      <c r="G71142">
        <f t="shared" si="2223"/>
        <v>6</v>
      </c>
    </row>
    <row r="71143" spans="1:7" x14ac:dyDescent="0.25">
      <c r="A71143">
        <v>216413</v>
      </c>
      <c r="B71143" s="1">
        <v>44373.710948220069</v>
      </c>
      <c r="C71143">
        <v>130562</v>
      </c>
      <c r="D71143">
        <v>182191</v>
      </c>
      <c r="E71143">
        <f t="shared" si="2222"/>
        <v>17</v>
      </c>
      <c r="F71143" t="str">
        <f>+VLOOKUP(C71143,Подписчики!A:B,2,0)</f>
        <v>UTC+1</v>
      </c>
      <c r="G71143">
        <f t="shared" si="2223"/>
        <v>6</v>
      </c>
    </row>
    <row r="71144" spans="1:7" x14ac:dyDescent="0.25">
      <c r="A71144">
        <v>216415</v>
      </c>
      <c r="B71144" s="1">
        <v>44373.711352750805</v>
      </c>
      <c r="C71144">
        <v>63227</v>
      </c>
      <c r="D71144">
        <v>464315</v>
      </c>
      <c r="E71144">
        <f t="shared" si="2222"/>
        <v>17</v>
      </c>
      <c r="F71144" t="str">
        <f>+VLOOKUP(C71144,Подписчики!A:B,2,0)</f>
        <v>UTC+2</v>
      </c>
      <c r="G71144">
        <f t="shared" si="2223"/>
        <v>6</v>
      </c>
    </row>
    <row r="71145" spans="1:7" x14ac:dyDescent="0.25">
      <c r="A71145">
        <v>216420</v>
      </c>
      <c r="B71145" s="1">
        <v>44373.711352750805</v>
      </c>
      <c r="C71145">
        <v>73368</v>
      </c>
      <c r="D71145">
        <v>230507</v>
      </c>
      <c r="E71145">
        <f t="shared" si="2222"/>
        <v>17</v>
      </c>
      <c r="F71145" t="str">
        <f>+VLOOKUP(C71145,Подписчики!A:B,2,0)</f>
        <v>UTC+2</v>
      </c>
      <c r="G71145">
        <f t="shared" si="2223"/>
        <v>6</v>
      </c>
    </row>
    <row r="71146" spans="1:7" x14ac:dyDescent="0.25">
      <c r="A71146">
        <v>216421</v>
      </c>
      <c r="B71146" s="1">
        <v>44373.711352750805</v>
      </c>
      <c r="C71146">
        <v>196827</v>
      </c>
      <c r="D71146">
        <v>305174</v>
      </c>
      <c r="E71146">
        <f t="shared" si="2222"/>
        <v>17</v>
      </c>
      <c r="F71146" t="str">
        <f>+VLOOKUP(C71146,Подписчики!A:B,2,0)</f>
        <v>UTC+2</v>
      </c>
      <c r="G71146">
        <f t="shared" si="2223"/>
        <v>6</v>
      </c>
    </row>
    <row r="71147" spans="1:7" x14ac:dyDescent="0.25">
      <c r="A71147">
        <v>216425</v>
      </c>
      <c r="B71147" s="1">
        <v>44373.711757281555</v>
      </c>
      <c r="C71147">
        <v>69632</v>
      </c>
      <c r="D71147">
        <v>351192</v>
      </c>
      <c r="E71147">
        <f t="shared" si="2222"/>
        <v>17</v>
      </c>
      <c r="F71147" t="str">
        <f>+VLOOKUP(C71147,Подписчики!A:B,2,0)</f>
        <v>UTC+3</v>
      </c>
      <c r="G71147">
        <f t="shared" si="2223"/>
        <v>6</v>
      </c>
    </row>
    <row r="71148" spans="1:7" x14ac:dyDescent="0.25">
      <c r="A71148">
        <v>216426</v>
      </c>
      <c r="B71148" s="1">
        <v>44373.712161812298</v>
      </c>
      <c r="C71148">
        <v>131723</v>
      </c>
      <c r="D71148">
        <v>447736</v>
      </c>
      <c r="E71148">
        <f t="shared" si="2222"/>
        <v>17</v>
      </c>
      <c r="F71148" t="str">
        <f>+VLOOKUP(C71148,Подписчики!A:B,2,0)</f>
        <v>UTC+4</v>
      </c>
      <c r="G71148">
        <f t="shared" si="2223"/>
        <v>6</v>
      </c>
    </row>
    <row r="71149" spans="1:7" x14ac:dyDescent="0.25">
      <c r="A71149">
        <v>216429</v>
      </c>
      <c r="B71149" s="1">
        <v>44373.712161812298</v>
      </c>
      <c r="C71149">
        <v>143745</v>
      </c>
      <c r="D71149">
        <v>258374</v>
      </c>
      <c r="E71149">
        <f t="shared" si="2222"/>
        <v>17</v>
      </c>
      <c r="F71149" t="str">
        <f>+VLOOKUP(C71149,Подписчики!A:B,2,0)</f>
        <v>UTC+0</v>
      </c>
      <c r="G71149">
        <f t="shared" si="2223"/>
        <v>6</v>
      </c>
    </row>
    <row r="71150" spans="1:7" x14ac:dyDescent="0.25">
      <c r="A71150">
        <v>216430</v>
      </c>
      <c r="B71150" s="1">
        <v>44373.712161812298</v>
      </c>
      <c r="C71150">
        <v>157734</v>
      </c>
      <c r="D71150">
        <v>311460</v>
      </c>
      <c r="E71150">
        <f t="shared" si="2222"/>
        <v>17</v>
      </c>
      <c r="F71150" t="str">
        <f>+VLOOKUP(C71150,Подписчики!A:B,2,0)</f>
        <v>UTC+0</v>
      </c>
      <c r="G71150">
        <f t="shared" si="2223"/>
        <v>6</v>
      </c>
    </row>
    <row r="71151" spans="1:7" x14ac:dyDescent="0.25">
      <c r="A71151">
        <v>216435</v>
      </c>
      <c r="B71151" s="1">
        <v>44373.712161812298</v>
      </c>
      <c r="C71151">
        <v>212530</v>
      </c>
      <c r="D71151">
        <v>59485</v>
      </c>
      <c r="E71151">
        <f t="shared" si="2222"/>
        <v>17</v>
      </c>
      <c r="F71151" t="str">
        <f>+VLOOKUP(C71151,Подписчики!A:B,2,0)</f>
        <v>UTC+4</v>
      </c>
      <c r="G71151">
        <f t="shared" si="2223"/>
        <v>6</v>
      </c>
    </row>
    <row r="71152" spans="1:7" x14ac:dyDescent="0.25">
      <c r="A71152">
        <v>216438</v>
      </c>
      <c r="B71152" s="1">
        <v>44373.712566343042</v>
      </c>
      <c r="C71152">
        <v>201225</v>
      </c>
      <c r="D71152">
        <v>356280</v>
      </c>
      <c r="E71152">
        <f t="shared" si="2222"/>
        <v>17</v>
      </c>
      <c r="F71152" t="str">
        <f>+VLOOKUP(C71152,Подписчики!A:B,2,0)</f>
        <v>UTC+1</v>
      </c>
      <c r="G71152">
        <f t="shared" si="2223"/>
        <v>6</v>
      </c>
    </row>
    <row r="71153" spans="1:7" x14ac:dyDescent="0.25">
      <c r="A71153">
        <v>216443</v>
      </c>
      <c r="B71153" s="1">
        <v>44373.712566343042</v>
      </c>
      <c r="C71153">
        <v>273717</v>
      </c>
      <c r="D71153">
        <v>230507</v>
      </c>
      <c r="E71153">
        <f t="shared" si="2222"/>
        <v>17</v>
      </c>
      <c r="F71153" t="str">
        <f>+VLOOKUP(C71153,Подписчики!A:B,2,0)</f>
        <v>UTC+1</v>
      </c>
      <c r="G71153">
        <f t="shared" si="2223"/>
        <v>6</v>
      </c>
    </row>
    <row r="71154" spans="1:7" x14ac:dyDescent="0.25">
      <c r="A71154">
        <v>216447</v>
      </c>
      <c r="B71154" s="1">
        <v>44373.712566343042</v>
      </c>
      <c r="C71154">
        <v>311175</v>
      </c>
      <c r="D71154">
        <v>470762</v>
      </c>
      <c r="E71154">
        <f t="shared" si="2222"/>
        <v>17</v>
      </c>
      <c r="F71154" t="str">
        <f>+VLOOKUP(C71154,Подписчики!A:B,2,0)</f>
        <v>UTC+1</v>
      </c>
      <c r="G71154">
        <f t="shared" si="2223"/>
        <v>6</v>
      </c>
    </row>
    <row r="71155" spans="1:7" x14ac:dyDescent="0.25">
      <c r="A71155">
        <v>216450</v>
      </c>
      <c r="B71155" s="1">
        <v>44373.712698751791</v>
      </c>
      <c r="C71155">
        <v>326286</v>
      </c>
      <c r="D71155">
        <v>347008</v>
      </c>
      <c r="E71155">
        <f t="shared" si="2222"/>
        <v>17</v>
      </c>
      <c r="F71155" t="str">
        <f>+VLOOKUP(C71155,Подписчики!A:B,2,0)</f>
        <v>UTC-4</v>
      </c>
      <c r="G71155">
        <f t="shared" si="2223"/>
        <v>6</v>
      </c>
    </row>
    <row r="71156" spans="1:7" x14ac:dyDescent="0.25">
      <c r="A71156">
        <v>216455</v>
      </c>
      <c r="B71156" s="1">
        <v>44373.712970873785</v>
      </c>
      <c r="C71156">
        <v>135039</v>
      </c>
      <c r="D71156">
        <v>16360</v>
      </c>
      <c r="E71156">
        <f t="shared" si="2222"/>
        <v>17</v>
      </c>
      <c r="F71156" t="str">
        <f>+VLOOKUP(C71156,Подписчики!A:B,2,0)</f>
        <v>UTC+2</v>
      </c>
      <c r="G71156">
        <f t="shared" si="2223"/>
        <v>6</v>
      </c>
    </row>
    <row r="71157" spans="1:7" x14ac:dyDescent="0.25">
      <c r="A71157">
        <v>216457</v>
      </c>
      <c r="B71157" s="1">
        <v>44373.713431196018</v>
      </c>
      <c r="C71157">
        <v>158747</v>
      </c>
      <c r="D71157">
        <v>118549</v>
      </c>
      <c r="E71157">
        <f t="shared" si="2222"/>
        <v>17</v>
      </c>
      <c r="F71157" t="str">
        <f>+VLOOKUP(C71157,Подписчики!A:B,2,0)</f>
        <v>UTC+0</v>
      </c>
      <c r="G71157">
        <f t="shared" si="2223"/>
        <v>6</v>
      </c>
    </row>
    <row r="71158" spans="1:7" x14ac:dyDescent="0.25">
      <c r="A71158">
        <v>216460</v>
      </c>
      <c r="B71158" s="1">
        <v>44373.714041566207</v>
      </c>
      <c r="C71158">
        <v>248039</v>
      </c>
      <c r="D71158">
        <v>179296</v>
      </c>
      <c r="E71158">
        <f t="shared" si="2222"/>
        <v>17</v>
      </c>
      <c r="F71158" t="str">
        <f>+VLOOKUP(C71158,Подписчики!A:B,2,0)</f>
        <v>UTC+2</v>
      </c>
      <c r="G71158">
        <f t="shared" si="2223"/>
        <v>6</v>
      </c>
    </row>
    <row r="71159" spans="1:7" x14ac:dyDescent="0.25">
      <c r="A71159">
        <v>216463</v>
      </c>
      <c r="B71159" s="1">
        <v>44373.714184466022</v>
      </c>
      <c r="C71159">
        <v>79486</v>
      </c>
      <c r="D71159">
        <v>123413</v>
      </c>
      <c r="E71159">
        <f t="shared" si="2222"/>
        <v>17</v>
      </c>
      <c r="F71159" t="str">
        <f>+VLOOKUP(C71159,Подписчики!A:B,2,0)</f>
        <v>UTC+1</v>
      </c>
      <c r="G71159">
        <f t="shared" si="2223"/>
        <v>6</v>
      </c>
    </row>
    <row r="71160" spans="1:7" x14ac:dyDescent="0.25">
      <c r="A71160">
        <v>216465</v>
      </c>
      <c r="B71160" s="1">
        <v>44373.714588996765</v>
      </c>
      <c r="C71160">
        <v>176646</v>
      </c>
      <c r="D71160">
        <v>204394</v>
      </c>
      <c r="E71160">
        <f t="shared" si="2222"/>
        <v>17</v>
      </c>
      <c r="F71160" t="str">
        <f>+VLOOKUP(C71160,Подписчики!A:B,2,0)</f>
        <v>UTC+6</v>
      </c>
      <c r="G71160">
        <f t="shared" si="2223"/>
        <v>6</v>
      </c>
    </row>
    <row r="71161" spans="1:7" x14ac:dyDescent="0.25">
      <c r="A71161">
        <v>216468</v>
      </c>
      <c r="B71161" s="1">
        <v>44373.715398058252</v>
      </c>
      <c r="C71161">
        <v>66016</v>
      </c>
      <c r="D71161">
        <v>258219</v>
      </c>
      <c r="E71161">
        <f t="shared" si="2222"/>
        <v>17</v>
      </c>
      <c r="F71161" t="str">
        <f>+VLOOKUP(C71161,Подписчики!A:B,2,0)</f>
        <v>UTC+0</v>
      </c>
      <c r="G71161">
        <f t="shared" si="2223"/>
        <v>6</v>
      </c>
    </row>
    <row r="71162" spans="1:7" x14ac:dyDescent="0.25">
      <c r="A71162">
        <v>216472</v>
      </c>
      <c r="B71162" s="1">
        <v>44373.715398058252</v>
      </c>
      <c r="C71162">
        <v>277328</v>
      </c>
      <c r="D71162">
        <v>331056</v>
      </c>
      <c r="E71162">
        <f t="shared" si="2222"/>
        <v>17</v>
      </c>
      <c r="F71162" t="str">
        <f>+VLOOKUP(C71162,Подписчики!A:B,2,0)</f>
        <v>UTC+0</v>
      </c>
      <c r="G71162">
        <f t="shared" si="2223"/>
        <v>6</v>
      </c>
    </row>
    <row r="71163" spans="1:7" x14ac:dyDescent="0.25">
      <c r="A71163">
        <v>216474</v>
      </c>
      <c r="B71163" s="1">
        <v>44373.715802589002</v>
      </c>
      <c r="C71163">
        <v>19119</v>
      </c>
      <c r="D71163">
        <v>230507</v>
      </c>
      <c r="E71163">
        <f t="shared" si="2222"/>
        <v>17</v>
      </c>
      <c r="F71163" t="str">
        <f>+VLOOKUP(C71163,Подписчики!A:B,2,0)</f>
        <v>UTC+1</v>
      </c>
      <c r="G71163">
        <f t="shared" si="2223"/>
        <v>6</v>
      </c>
    </row>
    <row r="71164" spans="1:7" x14ac:dyDescent="0.25">
      <c r="A71164">
        <v>216477</v>
      </c>
      <c r="B71164" s="1">
        <v>44373.715802589002</v>
      </c>
      <c r="C71164">
        <v>309351</v>
      </c>
      <c r="D71164">
        <v>343712</v>
      </c>
      <c r="E71164">
        <f t="shared" si="2222"/>
        <v>17</v>
      </c>
      <c r="F71164" t="str">
        <f>+VLOOKUP(C71164,Подписчики!A:B,2,0)</f>
        <v>UTC+1</v>
      </c>
      <c r="G71164">
        <f t="shared" si="2223"/>
        <v>6</v>
      </c>
    </row>
    <row r="71165" spans="1:7" x14ac:dyDescent="0.25">
      <c r="A71165">
        <v>216481</v>
      </c>
      <c r="B71165" s="1">
        <v>44373.716207119738</v>
      </c>
      <c r="C71165">
        <v>268836</v>
      </c>
      <c r="D71165">
        <v>154256</v>
      </c>
      <c r="E71165">
        <f t="shared" si="2222"/>
        <v>17</v>
      </c>
      <c r="F71165" t="str">
        <f>+VLOOKUP(C71165,Подписчики!A:B,2,0)</f>
        <v>UTC+6</v>
      </c>
      <c r="G71165">
        <f t="shared" si="2223"/>
        <v>6</v>
      </c>
    </row>
    <row r="71166" spans="1:7" x14ac:dyDescent="0.25">
      <c r="A71166">
        <v>216483</v>
      </c>
      <c r="B71166" s="1">
        <v>44373.716940824612</v>
      </c>
      <c r="C71166">
        <v>154713</v>
      </c>
      <c r="D71166">
        <v>351192</v>
      </c>
      <c r="E71166">
        <f t="shared" si="2222"/>
        <v>17</v>
      </c>
      <c r="F71166" t="str">
        <f>+VLOOKUP(C71166,Подписчики!A:B,2,0)</f>
        <v>UTC+1</v>
      </c>
      <c r="G71166">
        <f t="shared" si="2223"/>
        <v>6</v>
      </c>
    </row>
    <row r="71167" spans="1:7" x14ac:dyDescent="0.25">
      <c r="A71167">
        <v>216488</v>
      </c>
      <c r="B71167" s="1">
        <v>44373.716999999997</v>
      </c>
      <c r="C71167">
        <v>278151</v>
      </c>
      <c r="D71167">
        <v>148309</v>
      </c>
      <c r="E71167">
        <f t="shared" si="2222"/>
        <v>17</v>
      </c>
      <c r="F71167" t="str">
        <f>+VLOOKUP(C71167,Подписчики!A:B,2,0)</f>
        <v>UTC+3</v>
      </c>
      <c r="G71167">
        <f t="shared" si="2223"/>
        <v>6</v>
      </c>
    </row>
    <row r="71168" spans="1:7" x14ac:dyDescent="0.25">
      <c r="A71168">
        <v>216491</v>
      </c>
      <c r="B71168" s="1">
        <v>44373.717016181232</v>
      </c>
      <c r="C71168">
        <v>299147</v>
      </c>
      <c r="D71168">
        <v>381626</v>
      </c>
      <c r="E71168">
        <f t="shared" si="2222"/>
        <v>17</v>
      </c>
      <c r="F71168" t="str">
        <f>+VLOOKUP(C71168,Подписчики!A:B,2,0)</f>
        <v>UTC+0</v>
      </c>
      <c r="G71168">
        <f t="shared" si="2223"/>
        <v>6</v>
      </c>
    </row>
    <row r="71169" spans="1:7" x14ac:dyDescent="0.25">
      <c r="A71169">
        <v>216492</v>
      </c>
      <c r="B71169" s="1">
        <v>44373.717420711975</v>
      </c>
      <c r="C71169">
        <v>1144</v>
      </c>
      <c r="D71169">
        <v>311670</v>
      </c>
      <c r="E71169">
        <f t="shared" si="2222"/>
        <v>17</v>
      </c>
      <c r="F71169" t="str">
        <f>+VLOOKUP(C71169,Подписчики!A:B,2,0)</f>
        <v>UTC+1</v>
      </c>
      <c r="G71169">
        <f t="shared" si="2223"/>
        <v>6</v>
      </c>
    </row>
    <row r="71170" spans="1:7" x14ac:dyDescent="0.25">
      <c r="A71170">
        <v>216495</v>
      </c>
      <c r="B71170" s="1">
        <v>44373.717490157782</v>
      </c>
      <c r="C71170">
        <v>174900</v>
      </c>
      <c r="D71170">
        <v>411922</v>
      </c>
      <c r="E71170">
        <f t="shared" si="2222"/>
        <v>17</v>
      </c>
      <c r="F71170" t="str">
        <f>+VLOOKUP(C71170,Подписчики!A:B,2,0)</f>
        <v>UTC+2</v>
      </c>
      <c r="G71170">
        <f t="shared" si="2223"/>
        <v>6</v>
      </c>
    </row>
    <row r="71171" spans="1:7" x14ac:dyDescent="0.25">
      <c r="A71171">
        <v>216500</v>
      </c>
      <c r="B71171" s="1">
        <v>44373.717825242718</v>
      </c>
      <c r="C71171">
        <v>294276</v>
      </c>
      <c r="D71171">
        <v>119655</v>
      </c>
      <c r="E71171">
        <f t="shared" ref="E71171:E71234" si="2224">HOUR(B71171)</f>
        <v>17</v>
      </c>
      <c r="F71171" t="str">
        <f>+VLOOKUP(C71171,Подписчики!A:B,2,0)</f>
        <v>UTC+2</v>
      </c>
      <c r="G71171">
        <f t="shared" ref="G71171:G71234" si="2225">WEEKDAY(B71171,2)</f>
        <v>6</v>
      </c>
    </row>
    <row r="71172" spans="1:7" x14ac:dyDescent="0.25">
      <c r="A71172">
        <v>216502</v>
      </c>
      <c r="B71172" s="1">
        <v>44373.718229773462</v>
      </c>
      <c r="C71172">
        <v>254558</v>
      </c>
      <c r="D71172">
        <v>118549</v>
      </c>
      <c r="E71172">
        <f t="shared" si="2224"/>
        <v>17</v>
      </c>
      <c r="F71172" t="str">
        <f>+VLOOKUP(C71172,Подписчики!A:B,2,0)</f>
        <v>UTC+3</v>
      </c>
      <c r="G71172">
        <f t="shared" si="2225"/>
        <v>6</v>
      </c>
    </row>
    <row r="71173" spans="1:7" x14ac:dyDescent="0.25">
      <c r="A71173">
        <v>216505</v>
      </c>
      <c r="B71173" s="1">
        <v>44373.718634304205</v>
      </c>
      <c r="C71173">
        <v>214647</v>
      </c>
      <c r="D71173">
        <v>411922</v>
      </c>
      <c r="E71173">
        <f t="shared" si="2224"/>
        <v>17</v>
      </c>
      <c r="F71173" t="str">
        <f>+VLOOKUP(C71173,Подписчики!A:B,2,0)</f>
        <v>UTC+0</v>
      </c>
      <c r="G71173">
        <f t="shared" si="2225"/>
        <v>6</v>
      </c>
    </row>
    <row r="71174" spans="1:7" x14ac:dyDescent="0.25">
      <c r="A71174">
        <v>216507</v>
      </c>
      <c r="B71174" s="1">
        <v>44373.719038834955</v>
      </c>
      <c r="C71174">
        <v>11647</v>
      </c>
      <c r="D71174">
        <v>208822</v>
      </c>
      <c r="E71174">
        <f t="shared" si="2224"/>
        <v>17</v>
      </c>
      <c r="F71174" t="str">
        <f>+VLOOKUP(C71174,Подписчики!A:B,2,0)</f>
        <v>UTC+1</v>
      </c>
      <c r="G71174">
        <f t="shared" si="2225"/>
        <v>6</v>
      </c>
    </row>
    <row r="71175" spans="1:7" x14ac:dyDescent="0.25">
      <c r="A71175">
        <v>216508</v>
      </c>
      <c r="B71175" s="1">
        <v>44373.719038834955</v>
      </c>
      <c r="C71175">
        <v>88379</v>
      </c>
      <c r="D71175">
        <v>411922</v>
      </c>
      <c r="E71175">
        <f t="shared" si="2224"/>
        <v>17</v>
      </c>
      <c r="F71175" t="str">
        <f>+VLOOKUP(C71175,Подписчики!A:B,2,0)</f>
        <v>UTC+1</v>
      </c>
      <c r="G71175">
        <f t="shared" si="2225"/>
        <v>6</v>
      </c>
    </row>
    <row r="71176" spans="1:7" x14ac:dyDescent="0.25">
      <c r="A71176">
        <v>216511</v>
      </c>
      <c r="B71176" s="1">
        <v>44373.719443365691</v>
      </c>
      <c r="C71176">
        <v>36234</v>
      </c>
      <c r="D71176">
        <v>378503</v>
      </c>
      <c r="E71176">
        <f t="shared" si="2224"/>
        <v>17</v>
      </c>
      <c r="F71176" t="str">
        <f>+VLOOKUP(C71176,Подписчики!A:B,2,0)</f>
        <v>UTC+2</v>
      </c>
      <c r="G71176">
        <f t="shared" si="2225"/>
        <v>6</v>
      </c>
    </row>
    <row r="71177" spans="1:7" x14ac:dyDescent="0.25">
      <c r="A71177">
        <v>216516</v>
      </c>
      <c r="B71177" s="1">
        <v>44373.719443365691</v>
      </c>
      <c r="C71177">
        <v>215626</v>
      </c>
      <c r="D71177">
        <v>447933</v>
      </c>
      <c r="E71177">
        <f t="shared" si="2224"/>
        <v>17</v>
      </c>
      <c r="F71177" t="str">
        <f>+VLOOKUP(C71177,Подписчики!A:B,2,0)</f>
        <v>UTC+2</v>
      </c>
      <c r="G71177">
        <f t="shared" si="2225"/>
        <v>6</v>
      </c>
    </row>
    <row r="71178" spans="1:7" x14ac:dyDescent="0.25">
      <c r="A71178">
        <v>216518</v>
      </c>
      <c r="B71178" s="1">
        <v>44373.719565416424</v>
      </c>
      <c r="C71178">
        <v>297113</v>
      </c>
      <c r="D71178">
        <v>96200</v>
      </c>
      <c r="E71178">
        <f t="shared" si="2224"/>
        <v>17</v>
      </c>
      <c r="F71178" t="str">
        <f>+VLOOKUP(C71178,Подписчики!A:B,2,0)</f>
        <v>UTC+1</v>
      </c>
      <c r="G71178">
        <f t="shared" si="2225"/>
        <v>6</v>
      </c>
    </row>
    <row r="71179" spans="1:7" x14ac:dyDescent="0.25">
      <c r="A71179">
        <v>216521</v>
      </c>
      <c r="B71179" s="1">
        <v>44373.720656957928</v>
      </c>
      <c r="C71179">
        <v>125034</v>
      </c>
      <c r="D71179">
        <v>122902</v>
      </c>
      <c r="E71179">
        <f t="shared" si="2224"/>
        <v>17</v>
      </c>
      <c r="F71179" t="str">
        <f>+VLOOKUP(C71179,Подписчики!A:B,2,0)</f>
        <v>UTC+1</v>
      </c>
      <c r="G71179">
        <f t="shared" si="2225"/>
        <v>6</v>
      </c>
    </row>
    <row r="71180" spans="1:7" x14ac:dyDescent="0.25">
      <c r="A71180">
        <v>216523</v>
      </c>
      <c r="B71180" s="1">
        <v>44373.720656957928</v>
      </c>
      <c r="C71180">
        <v>233375</v>
      </c>
      <c r="D71180">
        <v>250679</v>
      </c>
      <c r="E71180">
        <f t="shared" si="2224"/>
        <v>17</v>
      </c>
      <c r="F71180" t="str">
        <f>+VLOOKUP(C71180,Подписчики!A:B,2,0)</f>
        <v>UTC+1</v>
      </c>
      <c r="G71180">
        <f t="shared" si="2225"/>
        <v>6</v>
      </c>
    </row>
    <row r="71181" spans="1:7" x14ac:dyDescent="0.25">
      <c r="A71181">
        <v>216528</v>
      </c>
      <c r="B71181" s="1">
        <v>44373.720656957928</v>
      </c>
      <c r="C71181">
        <v>239780</v>
      </c>
      <c r="D71181">
        <v>108086</v>
      </c>
      <c r="E71181">
        <f t="shared" si="2224"/>
        <v>17</v>
      </c>
      <c r="F71181" t="str">
        <f>+VLOOKUP(C71181,Подписчики!A:B,2,0)</f>
        <v>UTC+1</v>
      </c>
      <c r="G71181">
        <f t="shared" si="2225"/>
        <v>6</v>
      </c>
    </row>
    <row r="71182" spans="1:7" x14ac:dyDescent="0.25">
      <c r="A71182">
        <v>216531</v>
      </c>
      <c r="B71182" s="1">
        <v>44373.720666666661</v>
      </c>
      <c r="C71182">
        <v>326105</v>
      </c>
      <c r="D71182">
        <v>261473</v>
      </c>
      <c r="E71182">
        <f t="shared" si="2224"/>
        <v>17</v>
      </c>
      <c r="F71182" t="str">
        <f>+VLOOKUP(C71182,Подписчики!A:B,2,0)</f>
        <v>UTC+5</v>
      </c>
      <c r="G71182">
        <f t="shared" si="2225"/>
        <v>6</v>
      </c>
    </row>
    <row r="71183" spans="1:7" x14ac:dyDescent="0.25">
      <c r="A71183">
        <v>216533</v>
      </c>
      <c r="B71183" s="1">
        <v>44373.721061488672</v>
      </c>
      <c r="C71183">
        <v>32545</v>
      </c>
      <c r="D71183">
        <v>117745</v>
      </c>
      <c r="E71183">
        <f t="shared" si="2224"/>
        <v>17</v>
      </c>
      <c r="F71183" t="str">
        <f>+VLOOKUP(C71183,Подписчики!A:B,2,0)</f>
        <v>UTC+2</v>
      </c>
      <c r="G71183">
        <f t="shared" si="2225"/>
        <v>6</v>
      </c>
    </row>
    <row r="71184" spans="1:7" x14ac:dyDescent="0.25">
      <c r="A71184">
        <v>216535</v>
      </c>
      <c r="B71184" s="1">
        <v>44373.721182897425</v>
      </c>
      <c r="C71184">
        <v>60227</v>
      </c>
      <c r="D71184">
        <v>182984</v>
      </c>
      <c r="E71184">
        <f t="shared" si="2224"/>
        <v>17</v>
      </c>
      <c r="F71184" t="str">
        <f>+VLOOKUP(C71184,Подписчики!A:B,2,0)</f>
        <v>UTC-3</v>
      </c>
      <c r="G71184">
        <f t="shared" si="2225"/>
        <v>6</v>
      </c>
    </row>
    <row r="71185" spans="1:7" x14ac:dyDescent="0.25">
      <c r="A71185">
        <v>216539</v>
      </c>
      <c r="B71185" s="1">
        <v>44373.721182897425</v>
      </c>
      <c r="C71185">
        <v>301851</v>
      </c>
      <c r="D71185">
        <v>105716</v>
      </c>
      <c r="E71185">
        <f t="shared" si="2224"/>
        <v>17</v>
      </c>
      <c r="F71185" t="str">
        <f>+VLOOKUP(C71185,Подписчики!A:B,2,0)</f>
        <v>UTC+0</v>
      </c>
      <c r="G71185">
        <f t="shared" si="2225"/>
        <v>6</v>
      </c>
    </row>
    <row r="71186" spans="1:7" x14ac:dyDescent="0.25">
      <c r="A71186">
        <v>216541</v>
      </c>
      <c r="B71186" s="1">
        <v>44373.721823786123</v>
      </c>
      <c r="C71186">
        <v>174827</v>
      </c>
      <c r="D71186">
        <v>471403</v>
      </c>
      <c r="E71186">
        <f t="shared" si="2224"/>
        <v>17</v>
      </c>
      <c r="F71186" t="str">
        <f>+VLOOKUP(C71186,Подписчики!A:B,2,0)</f>
        <v>UTC+0</v>
      </c>
      <c r="G71186">
        <f t="shared" si="2225"/>
        <v>6</v>
      </c>
    </row>
    <row r="71187" spans="1:7" x14ac:dyDescent="0.25">
      <c r="A71187">
        <v>216545</v>
      </c>
      <c r="B71187" s="1">
        <v>44373.722708822905</v>
      </c>
      <c r="C71187">
        <v>257883</v>
      </c>
      <c r="D71187">
        <v>128523</v>
      </c>
      <c r="E71187">
        <f t="shared" si="2224"/>
        <v>17</v>
      </c>
      <c r="F71187" t="str">
        <f>+VLOOKUP(C71187,Подписчики!A:B,2,0)</f>
        <v>UTC-4</v>
      </c>
      <c r="G71187">
        <f t="shared" si="2225"/>
        <v>6</v>
      </c>
    </row>
    <row r="71188" spans="1:7" x14ac:dyDescent="0.25">
      <c r="A71188">
        <v>216547</v>
      </c>
      <c r="B71188" s="1">
        <v>44373.723084142395</v>
      </c>
      <c r="C71188">
        <v>65832</v>
      </c>
      <c r="D71188">
        <v>455878</v>
      </c>
      <c r="E71188">
        <f t="shared" si="2224"/>
        <v>17</v>
      </c>
      <c r="F71188" t="str">
        <f>+VLOOKUP(C71188,Подписчики!A:B,2,0)</f>
        <v>UTC+3</v>
      </c>
      <c r="G71188">
        <f t="shared" si="2225"/>
        <v>6</v>
      </c>
    </row>
    <row r="71189" spans="1:7" x14ac:dyDescent="0.25">
      <c r="A71189">
        <v>216549</v>
      </c>
      <c r="B71189" s="1">
        <v>44373.723084142395</v>
      </c>
      <c r="C71189">
        <v>80742</v>
      </c>
      <c r="D71189">
        <v>212741</v>
      </c>
      <c r="E71189">
        <f t="shared" si="2224"/>
        <v>17</v>
      </c>
      <c r="F71189" t="str">
        <f>+VLOOKUP(C71189,Подписчики!A:B,2,0)</f>
        <v>UTC+7</v>
      </c>
      <c r="G71189">
        <f t="shared" si="2225"/>
        <v>6</v>
      </c>
    </row>
    <row r="71190" spans="1:7" x14ac:dyDescent="0.25">
      <c r="A71190">
        <v>216553</v>
      </c>
      <c r="B71190" s="1">
        <v>44373.723084142395</v>
      </c>
      <c r="C71190">
        <v>242801</v>
      </c>
      <c r="D71190">
        <v>79957</v>
      </c>
      <c r="E71190">
        <f t="shared" si="2224"/>
        <v>17</v>
      </c>
      <c r="F71190" t="str">
        <f>+VLOOKUP(C71190,Подписчики!A:B,2,0)</f>
        <v>UTC+3</v>
      </c>
      <c r="G71190">
        <f t="shared" si="2225"/>
        <v>6</v>
      </c>
    </row>
    <row r="71191" spans="1:7" x14ac:dyDescent="0.25">
      <c r="A71191">
        <v>216557</v>
      </c>
      <c r="B71191" s="1">
        <v>44373.723084142395</v>
      </c>
      <c r="C71191">
        <v>258838</v>
      </c>
      <c r="D71191">
        <v>373732</v>
      </c>
      <c r="E71191">
        <f t="shared" si="2224"/>
        <v>17</v>
      </c>
      <c r="F71191" t="str">
        <f>+VLOOKUP(C71191,Подписчики!A:B,2,0)</f>
        <v>UTC+3</v>
      </c>
      <c r="G71191">
        <f t="shared" si="2225"/>
        <v>6</v>
      </c>
    </row>
    <row r="71192" spans="1:7" x14ac:dyDescent="0.25">
      <c r="A71192">
        <v>216560</v>
      </c>
      <c r="B71192" s="1">
        <v>44373.723084142395</v>
      </c>
      <c r="C71192">
        <v>291869</v>
      </c>
      <c r="D71192">
        <v>238134</v>
      </c>
      <c r="E71192">
        <f t="shared" si="2224"/>
        <v>17</v>
      </c>
      <c r="F71192" t="str">
        <f>+VLOOKUP(C71192,Подписчики!A:B,2,0)</f>
        <v>UTC+3</v>
      </c>
      <c r="G71192">
        <f t="shared" si="2225"/>
        <v>6</v>
      </c>
    </row>
    <row r="71193" spans="1:7" x14ac:dyDescent="0.25">
      <c r="A71193">
        <v>216562</v>
      </c>
      <c r="B71193" s="1">
        <v>44373.723488673138</v>
      </c>
      <c r="C71193">
        <v>165108</v>
      </c>
      <c r="D71193">
        <v>332256</v>
      </c>
      <c r="E71193">
        <f t="shared" si="2224"/>
        <v>17</v>
      </c>
      <c r="F71193" t="str">
        <f>+VLOOKUP(C71193,Подписчики!A:B,2,0)</f>
        <v>UTC+0</v>
      </c>
      <c r="G71193">
        <f t="shared" si="2225"/>
        <v>6</v>
      </c>
    </row>
    <row r="71194" spans="1:7" x14ac:dyDescent="0.25">
      <c r="A71194">
        <v>216566</v>
      </c>
      <c r="B71194" s="1">
        <v>44373.723488673138</v>
      </c>
      <c r="C71194">
        <v>253638</v>
      </c>
      <c r="D71194">
        <v>119655</v>
      </c>
      <c r="E71194">
        <f t="shared" si="2224"/>
        <v>17</v>
      </c>
      <c r="F71194" t="str">
        <f>+VLOOKUP(C71194,Подписчики!A:B,2,0)</f>
        <v>UTC+0</v>
      </c>
      <c r="G71194">
        <f t="shared" si="2225"/>
        <v>6</v>
      </c>
    </row>
    <row r="71195" spans="1:7" x14ac:dyDescent="0.25">
      <c r="A71195">
        <v>216567</v>
      </c>
      <c r="B71195" s="1">
        <v>44373.723893203889</v>
      </c>
      <c r="C71195">
        <v>5012</v>
      </c>
      <c r="D71195">
        <v>328928</v>
      </c>
      <c r="E71195">
        <f t="shared" si="2224"/>
        <v>17</v>
      </c>
      <c r="F71195" t="str">
        <f>+VLOOKUP(C71195,Подписчики!A:B,2,0)</f>
        <v>UTC+1</v>
      </c>
      <c r="G71195">
        <f t="shared" si="2225"/>
        <v>6</v>
      </c>
    </row>
    <row r="71196" spans="1:7" x14ac:dyDescent="0.25">
      <c r="A71196">
        <v>216572</v>
      </c>
      <c r="B71196" s="1">
        <v>44373.723893203889</v>
      </c>
      <c r="C71196">
        <v>248769</v>
      </c>
      <c r="D71196">
        <v>321129</v>
      </c>
      <c r="E71196">
        <f t="shared" si="2224"/>
        <v>17</v>
      </c>
      <c r="F71196" t="str">
        <f>+VLOOKUP(C71196,Подписчики!A:B,2,0)</f>
        <v>UTC+1</v>
      </c>
      <c r="G71196">
        <f t="shared" si="2225"/>
        <v>6</v>
      </c>
    </row>
    <row r="71197" spans="1:7" x14ac:dyDescent="0.25">
      <c r="A71197">
        <v>216574</v>
      </c>
      <c r="B71197" s="1">
        <v>44373.724000000002</v>
      </c>
      <c r="C71197">
        <v>128101</v>
      </c>
      <c r="D71197">
        <v>5151</v>
      </c>
      <c r="E71197">
        <f t="shared" si="2224"/>
        <v>17</v>
      </c>
      <c r="F71197" t="str">
        <f>+VLOOKUP(C71197,Подписчики!A:B,2,0)</f>
        <v>UTC+3</v>
      </c>
      <c r="G71197">
        <f t="shared" si="2225"/>
        <v>6</v>
      </c>
    </row>
    <row r="71198" spans="1:7" x14ac:dyDescent="0.25">
      <c r="A71198">
        <v>216577</v>
      </c>
      <c r="B71198" s="1">
        <v>44373.724297734625</v>
      </c>
      <c r="C71198">
        <v>134188</v>
      </c>
      <c r="D71198">
        <v>251574</v>
      </c>
      <c r="E71198">
        <f t="shared" si="2224"/>
        <v>17</v>
      </c>
      <c r="F71198" t="str">
        <f>+VLOOKUP(C71198,Подписчики!A:B,2,0)</f>
        <v>UTC+2</v>
      </c>
      <c r="G71198">
        <f t="shared" si="2225"/>
        <v>6</v>
      </c>
    </row>
    <row r="71199" spans="1:7" x14ac:dyDescent="0.25">
      <c r="A71199">
        <v>216580</v>
      </c>
      <c r="B71199" s="1">
        <v>44373.724297734625</v>
      </c>
      <c r="C71199">
        <v>185125</v>
      </c>
      <c r="D71199">
        <v>432277</v>
      </c>
      <c r="E71199">
        <f t="shared" si="2224"/>
        <v>17</v>
      </c>
      <c r="F71199" t="str">
        <f>+VLOOKUP(C71199,Подписчики!A:B,2,0)</f>
        <v>UTC+2</v>
      </c>
      <c r="G71199">
        <f t="shared" si="2225"/>
        <v>6</v>
      </c>
    </row>
    <row r="71200" spans="1:7" x14ac:dyDescent="0.25">
      <c r="A71200">
        <v>216583</v>
      </c>
      <c r="B71200" s="1">
        <v>44373.724297734625</v>
      </c>
      <c r="C71200">
        <v>210288</v>
      </c>
      <c r="D71200">
        <v>114185</v>
      </c>
      <c r="E71200">
        <f t="shared" si="2224"/>
        <v>17</v>
      </c>
      <c r="F71200" t="str">
        <f>+VLOOKUP(C71200,Подписчики!A:B,2,0)</f>
        <v>UTC+2</v>
      </c>
      <c r="G71200">
        <f t="shared" si="2225"/>
        <v>6</v>
      </c>
    </row>
    <row r="71201" spans="1:7" x14ac:dyDescent="0.25">
      <c r="A71201">
        <v>216588</v>
      </c>
      <c r="B71201" s="1">
        <v>44373.724297734625</v>
      </c>
      <c r="C71201">
        <v>270196</v>
      </c>
      <c r="D71201">
        <v>154256</v>
      </c>
      <c r="E71201">
        <f t="shared" si="2224"/>
        <v>17</v>
      </c>
      <c r="F71201" t="str">
        <f>+VLOOKUP(C71201,Подписчики!A:B,2,0)</f>
        <v>UTC+2</v>
      </c>
      <c r="G71201">
        <f t="shared" si="2225"/>
        <v>6</v>
      </c>
    </row>
    <row r="71202" spans="1:7" x14ac:dyDescent="0.25">
      <c r="A71202">
        <v>216593</v>
      </c>
      <c r="B71202" s="1">
        <v>44373.724702265376</v>
      </c>
      <c r="C71202">
        <v>156945</v>
      </c>
      <c r="D71202">
        <v>250679</v>
      </c>
      <c r="E71202">
        <f t="shared" si="2224"/>
        <v>17</v>
      </c>
      <c r="F71202" t="str">
        <f>+VLOOKUP(C71202,Подписчики!A:B,2,0)</f>
        <v>UTC+3</v>
      </c>
      <c r="G71202">
        <f t="shared" si="2225"/>
        <v>6</v>
      </c>
    </row>
    <row r="71203" spans="1:7" x14ac:dyDescent="0.25">
      <c r="A71203">
        <v>216595</v>
      </c>
      <c r="B71203" s="1">
        <v>44373.724702265376</v>
      </c>
      <c r="C71203">
        <v>254119</v>
      </c>
      <c r="D71203">
        <v>155428</v>
      </c>
      <c r="E71203">
        <f t="shared" si="2224"/>
        <v>17</v>
      </c>
      <c r="F71203" t="str">
        <f>+VLOOKUP(C71203,Подписчики!A:B,2,0)</f>
        <v>UTC+3</v>
      </c>
      <c r="G71203">
        <f t="shared" si="2225"/>
        <v>6</v>
      </c>
    </row>
    <row r="71204" spans="1:7" x14ac:dyDescent="0.25">
      <c r="A71204">
        <v>216599</v>
      </c>
      <c r="B71204" s="1">
        <v>44373.724702265376</v>
      </c>
      <c r="C71204">
        <v>338086</v>
      </c>
      <c r="D71204">
        <v>371795</v>
      </c>
      <c r="E71204">
        <f t="shared" si="2224"/>
        <v>17</v>
      </c>
      <c r="F71204" t="str">
        <f>+VLOOKUP(C71204,Подписчики!A:B,2,0)</f>
        <v>UTC+3</v>
      </c>
      <c r="G71204">
        <f t="shared" si="2225"/>
        <v>6</v>
      </c>
    </row>
    <row r="71205" spans="1:7" x14ac:dyDescent="0.25">
      <c r="A71205">
        <v>216602</v>
      </c>
      <c r="B71205" s="1">
        <v>44373.725106796119</v>
      </c>
      <c r="C71205">
        <v>8510</v>
      </c>
      <c r="D71205">
        <v>423730</v>
      </c>
      <c r="E71205">
        <f t="shared" si="2224"/>
        <v>17</v>
      </c>
      <c r="F71205" t="str">
        <f>+VLOOKUP(C71205,Подписчики!A:B,2,0)</f>
        <v>UTC+0</v>
      </c>
      <c r="G71205">
        <f t="shared" si="2225"/>
        <v>6</v>
      </c>
    </row>
    <row r="71206" spans="1:7" x14ac:dyDescent="0.25">
      <c r="A71206">
        <v>216603</v>
      </c>
      <c r="B71206" s="1">
        <v>44373.725394451736</v>
      </c>
      <c r="C71206">
        <v>3109</v>
      </c>
      <c r="D71206">
        <v>217497</v>
      </c>
      <c r="E71206">
        <f t="shared" si="2224"/>
        <v>17</v>
      </c>
      <c r="F71206" t="str">
        <f>+VLOOKUP(C71206,Подписчики!A:B,2,0)</f>
        <v>UTC+0</v>
      </c>
      <c r="G71206">
        <f t="shared" si="2225"/>
        <v>6</v>
      </c>
    </row>
    <row r="71207" spans="1:7" x14ac:dyDescent="0.25">
      <c r="A71207">
        <v>216604</v>
      </c>
      <c r="B71207" s="1">
        <v>44373.725511326862</v>
      </c>
      <c r="C71207">
        <v>153517</v>
      </c>
      <c r="D71207">
        <v>111368</v>
      </c>
      <c r="E71207">
        <f t="shared" si="2224"/>
        <v>17</v>
      </c>
      <c r="F71207" t="str">
        <f>+VLOOKUP(C71207,Подписчики!A:B,2,0)</f>
        <v>UTC+1</v>
      </c>
      <c r="G71207">
        <f t="shared" si="2225"/>
        <v>6</v>
      </c>
    </row>
    <row r="71208" spans="1:7" x14ac:dyDescent="0.25">
      <c r="A71208">
        <v>216606</v>
      </c>
      <c r="B71208" s="1">
        <v>44373.725511326862</v>
      </c>
      <c r="C71208">
        <v>190633</v>
      </c>
      <c r="D71208">
        <v>381626</v>
      </c>
      <c r="E71208">
        <f t="shared" si="2224"/>
        <v>17</v>
      </c>
      <c r="F71208" t="str">
        <f>+VLOOKUP(C71208,Подписчики!A:B,2,0)</f>
        <v>UTC+1</v>
      </c>
      <c r="G71208">
        <f t="shared" si="2225"/>
        <v>6</v>
      </c>
    </row>
    <row r="71209" spans="1:7" x14ac:dyDescent="0.25">
      <c r="A71209">
        <v>216611</v>
      </c>
      <c r="B71209" s="1">
        <v>44373.725638599812</v>
      </c>
      <c r="C71209">
        <v>198398</v>
      </c>
      <c r="D71209">
        <v>122982</v>
      </c>
      <c r="E71209">
        <f t="shared" si="2224"/>
        <v>17</v>
      </c>
      <c r="F71209" t="str">
        <f>+VLOOKUP(C71209,Подписчики!A:B,2,0)</f>
        <v>UTC+1</v>
      </c>
      <c r="G71209">
        <f t="shared" si="2225"/>
        <v>6</v>
      </c>
    </row>
    <row r="71210" spans="1:7" x14ac:dyDescent="0.25">
      <c r="A71210">
        <v>216615</v>
      </c>
      <c r="B71210" s="1">
        <v>44373.725915857605</v>
      </c>
      <c r="C71210">
        <v>183005</v>
      </c>
      <c r="D71210">
        <v>411922</v>
      </c>
      <c r="E71210">
        <f t="shared" si="2224"/>
        <v>17</v>
      </c>
      <c r="F71210" t="str">
        <f>+VLOOKUP(C71210,Подписчики!A:B,2,0)</f>
        <v>UTC+2</v>
      </c>
      <c r="G71210">
        <f t="shared" si="2225"/>
        <v>6</v>
      </c>
    </row>
    <row r="71211" spans="1:7" x14ac:dyDescent="0.25">
      <c r="A71211">
        <v>216619</v>
      </c>
      <c r="B71211" s="1">
        <v>44373.726999999999</v>
      </c>
      <c r="C71211">
        <v>126776</v>
      </c>
      <c r="D71211">
        <v>389756</v>
      </c>
      <c r="E71211">
        <f t="shared" si="2224"/>
        <v>17</v>
      </c>
      <c r="F71211" t="str">
        <f>+VLOOKUP(C71211,Подписчики!A:B,2,0)</f>
        <v>UTC+0</v>
      </c>
      <c r="G71211">
        <f t="shared" si="2225"/>
        <v>6</v>
      </c>
    </row>
    <row r="71212" spans="1:7" x14ac:dyDescent="0.25">
      <c r="A71212">
        <v>216620</v>
      </c>
      <c r="B71212" s="1">
        <v>44373.727129449842</v>
      </c>
      <c r="C71212">
        <v>25787</v>
      </c>
      <c r="D71212">
        <v>351192</v>
      </c>
      <c r="E71212">
        <f t="shared" si="2224"/>
        <v>17</v>
      </c>
      <c r="F71212" t="str">
        <f>+VLOOKUP(C71212,Подписчики!A:B,2,0)</f>
        <v>UTC+1</v>
      </c>
      <c r="G71212">
        <f t="shared" si="2225"/>
        <v>6</v>
      </c>
    </row>
    <row r="71213" spans="1:7" x14ac:dyDescent="0.25">
      <c r="A71213">
        <v>216622</v>
      </c>
      <c r="B71213" s="1">
        <v>44373.727129449842</v>
      </c>
      <c r="C71213">
        <v>261028</v>
      </c>
      <c r="D71213">
        <v>230507</v>
      </c>
      <c r="E71213">
        <f t="shared" si="2224"/>
        <v>17</v>
      </c>
      <c r="F71213" t="str">
        <f>+VLOOKUP(C71213,Подписчики!A:B,2,0)</f>
        <v>UTC+1</v>
      </c>
      <c r="G71213">
        <f t="shared" si="2225"/>
        <v>6</v>
      </c>
    </row>
    <row r="71214" spans="1:7" x14ac:dyDescent="0.25">
      <c r="A71214">
        <v>216625</v>
      </c>
      <c r="B71214" s="1">
        <v>44373.727129449842</v>
      </c>
      <c r="C71214">
        <v>267179</v>
      </c>
      <c r="D71214">
        <v>250679</v>
      </c>
      <c r="E71214">
        <f t="shared" si="2224"/>
        <v>17</v>
      </c>
      <c r="F71214" t="str">
        <f>+VLOOKUP(C71214,Подписчики!A:B,2,0)</f>
        <v>UTC+1</v>
      </c>
      <c r="G71214">
        <f t="shared" si="2225"/>
        <v>6</v>
      </c>
    </row>
    <row r="71215" spans="1:7" x14ac:dyDescent="0.25">
      <c r="A71215">
        <v>216628</v>
      </c>
      <c r="B71215" s="1">
        <v>44373.727469710379</v>
      </c>
      <c r="C71215">
        <v>74264</v>
      </c>
      <c r="D71215">
        <v>471403</v>
      </c>
      <c r="E71215">
        <f t="shared" si="2224"/>
        <v>17</v>
      </c>
      <c r="F71215" t="str">
        <f>+VLOOKUP(C71215,Подписчики!A:B,2,0)</f>
        <v>UTC+3</v>
      </c>
      <c r="G71215">
        <f t="shared" si="2225"/>
        <v>6</v>
      </c>
    </row>
    <row r="71216" spans="1:7" x14ac:dyDescent="0.25">
      <c r="A71216">
        <v>216631</v>
      </c>
      <c r="B71216" s="1">
        <v>44373.728343042072</v>
      </c>
      <c r="C71216">
        <v>85627</v>
      </c>
      <c r="D71216">
        <v>5509</v>
      </c>
      <c r="E71216">
        <f t="shared" si="2224"/>
        <v>17</v>
      </c>
      <c r="F71216" t="str">
        <f>+VLOOKUP(C71216,Подписчики!A:B,2,0)</f>
        <v>UTC+0</v>
      </c>
      <c r="G71216">
        <f t="shared" si="2225"/>
        <v>6</v>
      </c>
    </row>
    <row r="71217" spans="1:7" x14ac:dyDescent="0.25">
      <c r="A71217">
        <v>216636</v>
      </c>
      <c r="B71217" s="1">
        <v>44373.728747572815</v>
      </c>
      <c r="C71217">
        <v>78892</v>
      </c>
      <c r="D71217">
        <v>141421</v>
      </c>
      <c r="E71217">
        <f t="shared" si="2224"/>
        <v>17</v>
      </c>
      <c r="F71217" t="str">
        <f>+VLOOKUP(C71217,Подписчики!A:B,2,0)</f>
        <v>UTC+5</v>
      </c>
      <c r="G71217">
        <f t="shared" si="2225"/>
        <v>6</v>
      </c>
    </row>
    <row r="71218" spans="1:7" x14ac:dyDescent="0.25">
      <c r="A71218">
        <v>216641</v>
      </c>
      <c r="B71218" s="1">
        <v>44373.728747572815</v>
      </c>
      <c r="C71218">
        <v>186482</v>
      </c>
      <c r="D71218">
        <v>136025</v>
      </c>
      <c r="E71218">
        <f t="shared" si="2224"/>
        <v>17</v>
      </c>
      <c r="F71218" t="str">
        <f>+VLOOKUP(C71218,Подписчики!A:B,2,0)</f>
        <v>UTC+1</v>
      </c>
      <c r="G71218">
        <f t="shared" si="2225"/>
        <v>6</v>
      </c>
    </row>
    <row r="71219" spans="1:7" x14ac:dyDescent="0.25">
      <c r="A71219">
        <v>216646</v>
      </c>
      <c r="B71219" s="1">
        <v>44373.729556634302</v>
      </c>
      <c r="C71219">
        <v>20570</v>
      </c>
      <c r="D71219">
        <v>242077</v>
      </c>
      <c r="E71219">
        <f t="shared" si="2224"/>
        <v>17</v>
      </c>
      <c r="F71219" t="str">
        <f>+VLOOKUP(C71219,Подписчики!A:B,2,0)</f>
        <v>UTC+3</v>
      </c>
      <c r="G71219">
        <f t="shared" si="2225"/>
        <v>6</v>
      </c>
    </row>
    <row r="71220" spans="1:7" x14ac:dyDescent="0.25">
      <c r="A71220">
        <v>216651</v>
      </c>
      <c r="B71220" s="1">
        <v>44373.729850154115</v>
      </c>
      <c r="C71220">
        <v>266332</v>
      </c>
      <c r="D71220">
        <v>122902</v>
      </c>
      <c r="E71220">
        <f t="shared" si="2224"/>
        <v>17</v>
      </c>
      <c r="F71220" t="str">
        <f>+VLOOKUP(C71220,Подписчики!A:B,2,0)</f>
        <v>UTC+2</v>
      </c>
      <c r="G71220">
        <f t="shared" si="2225"/>
        <v>6</v>
      </c>
    </row>
    <row r="71221" spans="1:7" x14ac:dyDescent="0.25">
      <c r="A71221">
        <v>216653</v>
      </c>
      <c r="B71221" s="1">
        <v>44373.730365695796</v>
      </c>
      <c r="C71221">
        <v>323668</v>
      </c>
      <c r="D71221">
        <v>154228</v>
      </c>
      <c r="E71221">
        <f t="shared" si="2224"/>
        <v>17</v>
      </c>
      <c r="F71221" t="str">
        <f>+VLOOKUP(C71221,Подписчики!A:B,2,0)</f>
        <v>UTC+1</v>
      </c>
      <c r="G71221">
        <f t="shared" si="2225"/>
        <v>6</v>
      </c>
    </row>
    <row r="71222" spans="1:7" x14ac:dyDescent="0.25">
      <c r="A71222">
        <v>216655</v>
      </c>
      <c r="B71222" s="1">
        <v>44373.73055207984</v>
      </c>
      <c r="C71222">
        <v>270594</v>
      </c>
      <c r="D71222">
        <v>202914</v>
      </c>
      <c r="E71222">
        <f t="shared" si="2224"/>
        <v>17</v>
      </c>
      <c r="F71222" t="str">
        <f>+VLOOKUP(C71222,Подписчики!A:B,2,0)</f>
        <v>UTC+1</v>
      </c>
      <c r="G71222">
        <f t="shared" si="2225"/>
        <v>6</v>
      </c>
    </row>
    <row r="71223" spans="1:7" x14ac:dyDescent="0.25">
      <c r="A71223">
        <v>216660</v>
      </c>
      <c r="B71223" s="1">
        <v>44373.730770226532</v>
      </c>
      <c r="C71223">
        <v>289710</v>
      </c>
      <c r="D71223">
        <v>158978</v>
      </c>
      <c r="E71223">
        <f t="shared" si="2224"/>
        <v>17</v>
      </c>
      <c r="F71223" t="str">
        <f>+VLOOKUP(C71223,Подписчики!A:B,2,0)</f>
        <v>UTC+2</v>
      </c>
      <c r="G71223">
        <f t="shared" si="2225"/>
        <v>6</v>
      </c>
    </row>
    <row r="71224" spans="1:7" x14ac:dyDescent="0.25">
      <c r="A71224">
        <v>216662</v>
      </c>
      <c r="B71224" s="1">
        <v>44373.731009857482</v>
      </c>
      <c r="C71224">
        <v>297195</v>
      </c>
      <c r="D71224">
        <v>266175</v>
      </c>
      <c r="E71224">
        <f t="shared" si="2224"/>
        <v>17</v>
      </c>
      <c r="F71224" t="str">
        <f>+VLOOKUP(C71224,Подписчики!A:B,2,0)</f>
        <v>UTC+0</v>
      </c>
      <c r="G71224">
        <f t="shared" si="2225"/>
        <v>6</v>
      </c>
    </row>
    <row r="71225" spans="1:7" x14ac:dyDescent="0.25">
      <c r="A71225">
        <v>216665</v>
      </c>
      <c r="B71225" s="1">
        <v>44373.731579288025</v>
      </c>
      <c r="C71225">
        <v>206118</v>
      </c>
      <c r="D71225">
        <v>411922</v>
      </c>
      <c r="E71225">
        <f t="shared" si="2224"/>
        <v>17</v>
      </c>
      <c r="F71225" t="str">
        <f>+VLOOKUP(C71225,Подписчики!A:B,2,0)</f>
        <v>UTC+0</v>
      </c>
      <c r="G71225">
        <f t="shared" si="2225"/>
        <v>6</v>
      </c>
    </row>
    <row r="71226" spans="1:7" x14ac:dyDescent="0.25">
      <c r="A71226">
        <v>216670</v>
      </c>
      <c r="B71226" s="1">
        <v>44373.731579288025</v>
      </c>
      <c r="C71226">
        <v>247357</v>
      </c>
      <c r="D71226">
        <v>249345</v>
      </c>
      <c r="E71226">
        <f t="shared" si="2224"/>
        <v>17</v>
      </c>
      <c r="F71226" t="str">
        <f>+VLOOKUP(C71226,Подписчики!A:B,2,0)</f>
        <v>UTC+4</v>
      </c>
      <c r="G71226">
        <f t="shared" si="2225"/>
        <v>6</v>
      </c>
    </row>
    <row r="71227" spans="1:7" x14ac:dyDescent="0.25">
      <c r="A71227">
        <v>216672</v>
      </c>
      <c r="B71227" s="1">
        <v>44373.731579288025</v>
      </c>
      <c r="C71227">
        <v>301006</v>
      </c>
      <c r="D71227">
        <v>111368</v>
      </c>
      <c r="E71227">
        <f t="shared" si="2224"/>
        <v>17</v>
      </c>
      <c r="F71227" t="str">
        <f>+VLOOKUP(C71227,Подписчики!A:B,2,0)</f>
        <v>UTC+0</v>
      </c>
      <c r="G71227">
        <f t="shared" si="2225"/>
        <v>6</v>
      </c>
    </row>
    <row r="71228" spans="1:7" x14ac:dyDescent="0.25">
      <c r="A71228">
        <v>216676</v>
      </c>
      <c r="B71228" s="1">
        <v>44373.731589709161</v>
      </c>
      <c r="C71228">
        <v>319625</v>
      </c>
      <c r="D71228">
        <v>158978</v>
      </c>
      <c r="E71228">
        <f t="shared" si="2224"/>
        <v>17</v>
      </c>
      <c r="F71228" t="str">
        <f>+VLOOKUP(C71228,Подписчики!A:B,2,0)</f>
        <v>UTC+1</v>
      </c>
      <c r="G71228">
        <f t="shared" si="2225"/>
        <v>6</v>
      </c>
    </row>
    <row r="71229" spans="1:7" x14ac:dyDescent="0.25">
      <c r="A71229">
        <v>216680</v>
      </c>
      <c r="B71229" s="1">
        <v>44373.731983818776</v>
      </c>
      <c r="C71229">
        <v>188746</v>
      </c>
      <c r="D71229">
        <v>158978</v>
      </c>
      <c r="E71229">
        <f t="shared" si="2224"/>
        <v>17</v>
      </c>
      <c r="F71229" t="str">
        <f>+VLOOKUP(C71229,Подписчики!A:B,2,0)</f>
        <v>UTC+1</v>
      </c>
      <c r="G71229">
        <f t="shared" si="2225"/>
        <v>6</v>
      </c>
    </row>
    <row r="71230" spans="1:7" x14ac:dyDescent="0.25">
      <c r="A71230">
        <v>216682</v>
      </c>
      <c r="B71230" s="1">
        <v>44373.731983818776</v>
      </c>
      <c r="C71230">
        <v>216564</v>
      </c>
      <c r="D71230">
        <v>472330</v>
      </c>
      <c r="E71230">
        <f t="shared" si="2224"/>
        <v>17</v>
      </c>
      <c r="F71230" t="str">
        <f>+VLOOKUP(C71230,Подписчики!A:B,2,0)</f>
        <v>UTC+1</v>
      </c>
      <c r="G71230">
        <f t="shared" si="2225"/>
        <v>6</v>
      </c>
    </row>
    <row r="71231" spans="1:7" x14ac:dyDescent="0.25">
      <c r="A71231">
        <v>216686</v>
      </c>
      <c r="B71231" s="1">
        <v>44373.731983818776</v>
      </c>
      <c r="C71231">
        <v>348553</v>
      </c>
      <c r="D71231">
        <v>411922</v>
      </c>
      <c r="E71231">
        <f t="shared" si="2224"/>
        <v>17</v>
      </c>
      <c r="F71231" t="str">
        <f>+VLOOKUP(C71231,Подписчики!A:B,2,0)</f>
        <v>UTC+1</v>
      </c>
      <c r="G71231">
        <f t="shared" si="2225"/>
        <v>6</v>
      </c>
    </row>
    <row r="71232" spans="1:7" x14ac:dyDescent="0.25">
      <c r="A71232">
        <v>216691</v>
      </c>
      <c r="B71232" s="1">
        <v>44373.732388349512</v>
      </c>
      <c r="C71232">
        <v>113332</v>
      </c>
      <c r="D71232">
        <v>158978</v>
      </c>
      <c r="E71232">
        <f t="shared" si="2224"/>
        <v>17</v>
      </c>
      <c r="F71232" t="str">
        <f>+VLOOKUP(C71232,Подписчики!A:B,2,0)</f>
        <v>UTC+2</v>
      </c>
      <c r="G71232">
        <f t="shared" si="2225"/>
        <v>6</v>
      </c>
    </row>
    <row r="71233" spans="1:7" x14ac:dyDescent="0.25">
      <c r="A71233">
        <v>216693</v>
      </c>
      <c r="B71233" s="1">
        <v>44373.733197411006</v>
      </c>
      <c r="C71233">
        <v>248549</v>
      </c>
      <c r="D71233">
        <v>242428</v>
      </c>
      <c r="E71233">
        <f t="shared" si="2224"/>
        <v>17</v>
      </c>
      <c r="F71233" t="str">
        <f>+VLOOKUP(C71233,Подписчики!A:B,2,0)</f>
        <v>UTC+0</v>
      </c>
      <c r="G71233">
        <f t="shared" si="2225"/>
        <v>6</v>
      </c>
    </row>
    <row r="71234" spans="1:7" x14ac:dyDescent="0.25">
      <c r="A71234">
        <v>216697</v>
      </c>
      <c r="B71234" s="1">
        <v>44373.73439741203</v>
      </c>
      <c r="C71234">
        <v>92174</v>
      </c>
      <c r="D71234">
        <v>154256</v>
      </c>
      <c r="E71234">
        <f t="shared" si="2224"/>
        <v>17</v>
      </c>
      <c r="F71234" t="str">
        <f>+VLOOKUP(C71234,Подписчики!A:B,2,0)</f>
        <v>UTC+0</v>
      </c>
      <c r="G71234">
        <f t="shared" si="2225"/>
        <v>6</v>
      </c>
    </row>
    <row r="71235" spans="1:7" x14ac:dyDescent="0.25">
      <c r="A71235">
        <v>216701</v>
      </c>
      <c r="B71235" s="1">
        <v>44373.734411003235</v>
      </c>
      <c r="C71235">
        <v>47715</v>
      </c>
      <c r="D71235">
        <v>207760</v>
      </c>
      <c r="E71235">
        <f t="shared" ref="E71235:E71298" si="2226">HOUR(B71235)</f>
        <v>17</v>
      </c>
      <c r="F71235" t="str">
        <f>+VLOOKUP(C71235,Подписчики!A:B,2,0)</f>
        <v>UTC+3</v>
      </c>
      <c r="G71235">
        <f t="shared" ref="G71235:G71298" si="2227">WEEKDAY(B71235,2)</f>
        <v>6</v>
      </c>
    </row>
    <row r="71236" spans="1:7" x14ac:dyDescent="0.25">
      <c r="A71236">
        <v>216706</v>
      </c>
      <c r="B71236" s="1">
        <v>44373.734411003235</v>
      </c>
      <c r="C71236">
        <v>141573</v>
      </c>
      <c r="D71236">
        <v>214224</v>
      </c>
      <c r="E71236">
        <f t="shared" si="2226"/>
        <v>17</v>
      </c>
      <c r="F71236" t="str">
        <f>+VLOOKUP(C71236,Подписчики!A:B,2,0)</f>
        <v>UTC+3</v>
      </c>
      <c r="G71236">
        <f t="shared" si="2227"/>
        <v>6</v>
      </c>
    </row>
    <row r="71237" spans="1:7" x14ac:dyDescent="0.25">
      <c r="A71237">
        <v>216707</v>
      </c>
      <c r="B71237" s="1">
        <v>44373.734815533986</v>
      </c>
      <c r="C71237">
        <v>197724</v>
      </c>
      <c r="D71237">
        <v>181720</v>
      </c>
      <c r="E71237">
        <f t="shared" si="2226"/>
        <v>17</v>
      </c>
      <c r="F71237" t="str">
        <f>+VLOOKUP(C71237,Подписчики!A:B,2,0)</f>
        <v>UTC+4</v>
      </c>
      <c r="G71237">
        <f t="shared" si="2227"/>
        <v>6</v>
      </c>
    </row>
    <row r="71238" spans="1:7" x14ac:dyDescent="0.25">
      <c r="A71238">
        <v>216708</v>
      </c>
      <c r="B71238" s="1">
        <v>44373.735624595465</v>
      </c>
      <c r="C71238">
        <v>274985</v>
      </c>
      <c r="D71238">
        <v>396686</v>
      </c>
      <c r="E71238">
        <f t="shared" si="2226"/>
        <v>17</v>
      </c>
      <c r="F71238" t="str">
        <f>+VLOOKUP(C71238,Подписчики!A:B,2,0)</f>
        <v>UTC+2</v>
      </c>
      <c r="G71238">
        <f t="shared" si="2227"/>
        <v>6</v>
      </c>
    </row>
    <row r="71239" spans="1:7" x14ac:dyDescent="0.25">
      <c r="A71239">
        <v>216712</v>
      </c>
      <c r="B71239" s="1">
        <v>44373.736029126216</v>
      </c>
      <c r="C71239">
        <v>226924</v>
      </c>
      <c r="D71239">
        <v>155428</v>
      </c>
      <c r="E71239">
        <f t="shared" si="2226"/>
        <v>17</v>
      </c>
      <c r="F71239" t="str">
        <f>+VLOOKUP(C71239,Подписчики!A:B,2,0)</f>
        <v>UTC+7</v>
      </c>
      <c r="G71239">
        <f t="shared" si="2227"/>
        <v>6</v>
      </c>
    </row>
    <row r="71240" spans="1:7" x14ac:dyDescent="0.25">
      <c r="A71240">
        <v>216716</v>
      </c>
      <c r="B71240" s="1">
        <v>44373.736655781729</v>
      </c>
      <c r="C71240">
        <v>282391</v>
      </c>
      <c r="D71240">
        <v>190995</v>
      </c>
      <c r="E71240">
        <f t="shared" si="2226"/>
        <v>17</v>
      </c>
      <c r="F71240" t="str">
        <f>+VLOOKUP(C71240,Подписчики!A:B,2,0)</f>
        <v>UTC+0</v>
      </c>
      <c r="G71240">
        <f t="shared" si="2227"/>
        <v>6</v>
      </c>
    </row>
    <row r="71241" spans="1:7" x14ac:dyDescent="0.25">
      <c r="A71241">
        <v>216720</v>
      </c>
      <c r="B71241" s="1">
        <v>44373.736838187702</v>
      </c>
      <c r="C71241">
        <v>238863</v>
      </c>
      <c r="D71241">
        <v>112456</v>
      </c>
      <c r="E71241">
        <f t="shared" si="2226"/>
        <v>17</v>
      </c>
      <c r="F71241" t="str">
        <f>+VLOOKUP(C71241,Подписчики!A:B,2,0)</f>
        <v>UTC+1</v>
      </c>
      <c r="G71241">
        <f t="shared" si="2227"/>
        <v>6</v>
      </c>
    </row>
    <row r="71242" spans="1:7" x14ac:dyDescent="0.25">
      <c r="A71242">
        <v>216721</v>
      </c>
      <c r="B71242" s="1">
        <v>44373.738051779932</v>
      </c>
      <c r="C71242">
        <v>126556</v>
      </c>
      <c r="D71242">
        <v>250679</v>
      </c>
      <c r="E71242">
        <f t="shared" si="2226"/>
        <v>17</v>
      </c>
      <c r="F71242" t="str">
        <f>+VLOOKUP(C71242,Подписчики!A:B,2,0)</f>
        <v>UTC+0</v>
      </c>
      <c r="G71242">
        <f t="shared" si="2227"/>
        <v>6</v>
      </c>
    </row>
    <row r="71243" spans="1:7" x14ac:dyDescent="0.25">
      <c r="A71243">
        <v>216722</v>
      </c>
      <c r="B71243" s="1">
        <v>44373.738364818266</v>
      </c>
      <c r="C71243">
        <v>330083</v>
      </c>
      <c r="D71243">
        <v>411922</v>
      </c>
      <c r="E71243">
        <f t="shared" si="2226"/>
        <v>17</v>
      </c>
      <c r="F71243" t="str">
        <f>+VLOOKUP(C71243,Подписчики!A:B,2,0)</f>
        <v>UTC+0</v>
      </c>
      <c r="G71243">
        <f t="shared" si="2227"/>
        <v>6</v>
      </c>
    </row>
    <row r="71244" spans="1:7" x14ac:dyDescent="0.25">
      <c r="A71244">
        <v>216726</v>
      </c>
      <c r="B71244" s="1">
        <v>44373.738456310683</v>
      </c>
      <c r="C71244">
        <v>12988</v>
      </c>
      <c r="D71244">
        <v>351192</v>
      </c>
      <c r="E71244">
        <f t="shared" si="2226"/>
        <v>17</v>
      </c>
      <c r="F71244" t="str">
        <f>+VLOOKUP(C71244,Подписчики!A:B,2,0)</f>
        <v>UTC+1</v>
      </c>
      <c r="G71244">
        <f t="shared" si="2227"/>
        <v>6</v>
      </c>
    </row>
    <row r="71245" spans="1:7" x14ac:dyDescent="0.25">
      <c r="A71245">
        <v>216728</v>
      </c>
      <c r="B71245" s="1">
        <v>44373.740074433663</v>
      </c>
      <c r="C71245">
        <v>107528</v>
      </c>
      <c r="D71245">
        <v>155428</v>
      </c>
      <c r="E71245">
        <f t="shared" si="2226"/>
        <v>17</v>
      </c>
      <c r="F71245" t="str">
        <f>+VLOOKUP(C71245,Подписчики!A:B,2,0)</f>
        <v>UTC+1</v>
      </c>
      <c r="G71245">
        <f t="shared" si="2227"/>
        <v>6</v>
      </c>
    </row>
    <row r="71246" spans="1:7" x14ac:dyDescent="0.25">
      <c r="A71246">
        <v>216733</v>
      </c>
      <c r="B71246" s="1">
        <v>44373.740074433663</v>
      </c>
      <c r="C71246">
        <v>152948</v>
      </c>
      <c r="D71246">
        <v>363218</v>
      </c>
      <c r="E71246">
        <f t="shared" si="2226"/>
        <v>17</v>
      </c>
      <c r="F71246" t="str">
        <f>+VLOOKUP(C71246,Подписчики!A:B,2,0)</f>
        <v>UTC+1</v>
      </c>
      <c r="G71246">
        <f t="shared" si="2227"/>
        <v>6</v>
      </c>
    </row>
    <row r="71247" spans="1:7" x14ac:dyDescent="0.25">
      <c r="A71247">
        <v>216737</v>
      </c>
      <c r="B71247" s="1">
        <v>44373.740478964399</v>
      </c>
      <c r="C71247">
        <v>252648</v>
      </c>
      <c r="D71247">
        <v>262099</v>
      </c>
      <c r="E71247">
        <f t="shared" si="2226"/>
        <v>17</v>
      </c>
      <c r="F71247" t="str">
        <f>+VLOOKUP(C71247,Подписчики!A:B,2,0)</f>
        <v>UTC+2</v>
      </c>
      <c r="G71247">
        <f t="shared" si="2227"/>
        <v>6</v>
      </c>
    </row>
    <row r="71248" spans="1:7" x14ac:dyDescent="0.25">
      <c r="A71248">
        <v>216739</v>
      </c>
      <c r="B71248" s="1">
        <v>44373.740883495142</v>
      </c>
      <c r="C71248">
        <v>162363</v>
      </c>
      <c r="D71248">
        <v>396686</v>
      </c>
      <c r="E71248">
        <f t="shared" si="2226"/>
        <v>17</v>
      </c>
      <c r="F71248" t="str">
        <f>+VLOOKUP(C71248,Подписчики!A:B,2,0)</f>
        <v>UTC+3</v>
      </c>
      <c r="G71248">
        <f t="shared" si="2227"/>
        <v>6</v>
      </c>
    </row>
    <row r="71249" spans="1:7" x14ac:dyDescent="0.25">
      <c r="A71249">
        <v>216742</v>
      </c>
      <c r="B71249" s="1">
        <v>44373.741294595173</v>
      </c>
      <c r="C71249">
        <v>157331</v>
      </c>
      <c r="D71249">
        <v>180863</v>
      </c>
      <c r="E71249">
        <f t="shared" si="2226"/>
        <v>17</v>
      </c>
      <c r="F71249" t="str">
        <f>+VLOOKUP(C71249,Подписчики!A:B,2,0)</f>
        <v>UTC+7</v>
      </c>
      <c r="G71249">
        <f t="shared" si="2227"/>
        <v>6</v>
      </c>
    </row>
    <row r="71250" spans="1:7" x14ac:dyDescent="0.25">
      <c r="A71250">
        <v>216747</v>
      </c>
      <c r="B71250" s="1">
        <v>44373.741692556636</v>
      </c>
      <c r="C71250">
        <v>259655</v>
      </c>
      <c r="D71250">
        <v>429449</v>
      </c>
      <c r="E71250">
        <f t="shared" si="2226"/>
        <v>17</v>
      </c>
      <c r="F71250" t="str">
        <f>+VLOOKUP(C71250,Подписчики!A:B,2,0)</f>
        <v>UTC+1</v>
      </c>
      <c r="G71250">
        <f t="shared" si="2227"/>
        <v>6</v>
      </c>
    </row>
    <row r="71251" spans="1:7" x14ac:dyDescent="0.25">
      <c r="A71251">
        <v>216749</v>
      </c>
      <c r="B71251" s="1">
        <v>44373.741692556636</v>
      </c>
      <c r="C71251">
        <v>326784</v>
      </c>
      <c r="D71251">
        <v>335810</v>
      </c>
      <c r="E71251">
        <f t="shared" si="2226"/>
        <v>17</v>
      </c>
      <c r="F71251" t="str">
        <f>+VLOOKUP(C71251,Подписчики!A:B,2,0)</f>
        <v>UTC+1</v>
      </c>
      <c r="G71251">
        <f t="shared" si="2227"/>
        <v>6</v>
      </c>
    </row>
    <row r="71252" spans="1:7" x14ac:dyDescent="0.25">
      <c r="A71252">
        <v>216751</v>
      </c>
      <c r="B71252" s="1">
        <v>44373.742097087379</v>
      </c>
      <c r="C71252">
        <v>219573</v>
      </c>
      <c r="D71252">
        <v>21760</v>
      </c>
      <c r="E71252">
        <f t="shared" si="2226"/>
        <v>17</v>
      </c>
      <c r="F71252" t="str">
        <f>+VLOOKUP(C71252,Подписчики!A:B,2,0)</f>
        <v>UTC+2</v>
      </c>
      <c r="G71252">
        <f t="shared" si="2227"/>
        <v>6</v>
      </c>
    </row>
    <row r="71253" spans="1:7" x14ac:dyDescent="0.25">
      <c r="A71253">
        <v>216752</v>
      </c>
      <c r="B71253" s="1">
        <v>44373.742501618122</v>
      </c>
      <c r="C71253">
        <v>75778</v>
      </c>
      <c r="D71253">
        <v>182191</v>
      </c>
      <c r="E71253">
        <f t="shared" si="2226"/>
        <v>17</v>
      </c>
      <c r="F71253" t="str">
        <f>+VLOOKUP(C71253,Подписчики!A:B,2,0)</f>
        <v>UTC+3</v>
      </c>
      <c r="G71253">
        <f t="shared" si="2227"/>
        <v>6</v>
      </c>
    </row>
    <row r="71254" spans="1:7" x14ac:dyDescent="0.25">
      <c r="A71254">
        <v>216754</v>
      </c>
      <c r="B71254" s="1">
        <v>44373.742501618122</v>
      </c>
      <c r="C71254">
        <v>311002</v>
      </c>
      <c r="D71254">
        <v>227775</v>
      </c>
      <c r="E71254">
        <f t="shared" si="2226"/>
        <v>17</v>
      </c>
      <c r="F71254" t="str">
        <f>+VLOOKUP(C71254,Подписчики!A:B,2,0)</f>
        <v>UTC+3</v>
      </c>
      <c r="G71254">
        <f t="shared" si="2227"/>
        <v>6</v>
      </c>
    </row>
    <row r="71255" spans="1:7" x14ac:dyDescent="0.25">
      <c r="A71255">
        <v>216757</v>
      </c>
      <c r="B71255" s="1">
        <v>44373.742906148866</v>
      </c>
      <c r="C71255">
        <v>105808</v>
      </c>
      <c r="D71255">
        <v>463342</v>
      </c>
      <c r="E71255">
        <f t="shared" si="2226"/>
        <v>17</v>
      </c>
      <c r="F71255" t="str">
        <f>+VLOOKUP(C71255,Подписчики!A:B,2,0)</f>
        <v>UTC+0</v>
      </c>
      <c r="G71255">
        <f t="shared" si="2227"/>
        <v>6</v>
      </c>
    </row>
    <row r="71256" spans="1:7" x14ac:dyDescent="0.25">
      <c r="A71256">
        <v>216758</v>
      </c>
      <c r="B71256" s="1">
        <v>44373.743310679609</v>
      </c>
      <c r="C71256">
        <v>301269</v>
      </c>
      <c r="D71256">
        <v>425786</v>
      </c>
      <c r="E71256">
        <f t="shared" si="2226"/>
        <v>17</v>
      </c>
      <c r="F71256" t="str">
        <f>+VLOOKUP(C71256,Подписчики!A:B,2,0)</f>
        <v>UTC+5</v>
      </c>
      <c r="G71256">
        <f t="shared" si="2227"/>
        <v>6</v>
      </c>
    </row>
    <row r="71257" spans="1:7" x14ac:dyDescent="0.25">
      <c r="A71257">
        <v>216762</v>
      </c>
      <c r="B71257" s="1">
        <v>44373.743715210352</v>
      </c>
      <c r="C71257">
        <v>327941</v>
      </c>
      <c r="D71257">
        <v>26829</v>
      </c>
      <c r="E71257">
        <f t="shared" si="2226"/>
        <v>17</v>
      </c>
      <c r="F71257" t="str">
        <f>+VLOOKUP(C71257,Подписчики!A:B,2,0)</f>
        <v>UTC+2</v>
      </c>
      <c r="G71257">
        <f t="shared" si="2227"/>
        <v>6</v>
      </c>
    </row>
    <row r="71258" spans="1:7" x14ac:dyDescent="0.25">
      <c r="A71258">
        <v>216765</v>
      </c>
      <c r="B71258" s="1">
        <v>44373.744119741103</v>
      </c>
      <c r="C71258">
        <v>31504</v>
      </c>
      <c r="D71258">
        <v>274569</v>
      </c>
      <c r="E71258">
        <f t="shared" si="2226"/>
        <v>17</v>
      </c>
      <c r="F71258" t="str">
        <f>+VLOOKUP(C71258,Подписчики!A:B,2,0)</f>
        <v>UTC+3</v>
      </c>
      <c r="G71258">
        <f t="shared" si="2227"/>
        <v>6</v>
      </c>
    </row>
    <row r="71259" spans="1:7" x14ac:dyDescent="0.25">
      <c r="A71259">
        <v>216770</v>
      </c>
      <c r="B71259" s="1">
        <v>44373.744804223759</v>
      </c>
      <c r="C71259">
        <v>53569</v>
      </c>
      <c r="D71259">
        <v>76405</v>
      </c>
      <c r="E71259">
        <f t="shared" si="2226"/>
        <v>17</v>
      </c>
      <c r="F71259" t="str">
        <f>+VLOOKUP(C71259,Подписчики!A:B,2,0)</f>
        <v>UTC-4</v>
      </c>
      <c r="G71259">
        <f t="shared" si="2227"/>
        <v>6</v>
      </c>
    </row>
    <row r="71260" spans="1:7" x14ac:dyDescent="0.25">
      <c r="A71260">
        <v>216772</v>
      </c>
      <c r="B71260" s="1">
        <v>44373.744928802589</v>
      </c>
      <c r="C71260">
        <v>249980</v>
      </c>
      <c r="D71260">
        <v>126642</v>
      </c>
      <c r="E71260">
        <f t="shared" si="2226"/>
        <v>17</v>
      </c>
      <c r="F71260" t="str">
        <f>+VLOOKUP(C71260,Подписчики!A:B,2,0)</f>
        <v>UTC+1</v>
      </c>
      <c r="G71260">
        <f t="shared" si="2227"/>
        <v>6</v>
      </c>
    </row>
    <row r="71261" spans="1:7" x14ac:dyDescent="0.25">
      <c r="A71261">
        <v>216777</v>
      </c>
      <c r="B71261" s="1">
        <v>44373.744956816307</v>
      </c>
      <c r="C71261">
        <v>171042</v>
      </c>
      <c r="D71261">
        <v>62570</v>
      </c>
      <c r="E71261">
        <f t="shared" si="2226"/>
        <v>17</v>
      </c>
      <c r="F71261" t="str">
        <f>+VLOOKUP(C71261,Подписчики!A:B,2,0)</f>
        <v>UTC+3</v>
      </c>
      <c r="G71261">
        <f t="shared" si="2227"/>
        <v>6</v>
      </c>
    </row>
    <row r="71262" spans="1:7" x14ac:dyDescent="0.25">
      <c r="A71262">
        <v>216781</v>
      </c>
      <c r="B71262" s="1">
        <v>44373.745262001401</v>
      </c>
      <c r="C71262">
        <v>10814</v>
      </c>
      <c r="D71262">
        <v>382716</v>
      </c>
      <c r="E71262">
        <f t="shared" si="2226"/>
        <v>17</v>
      </c>
      <c r="F71262" t="str">
        <f>+VLOOKUP(C71262,Подписчики!A:B,2,0)</f>
        <v>UTC+0</v>
      </c>
      <c r="G71262">
        <f t="shared" si="2227"/>
        <v>6</v>
      </c>
    </row>
    <row r="71263" spans="1:7" x14ac:dyDescent="0.25">
      <c r="A71263">
        <v>216784</v>
      </c>
      <c r="B71263" s="1">
        <v>44373.745333333332</v>
      </c>
      <c r="C71263">
        <v>206539</v>
      </c>
      <c r="D71263">
        <v>6475</v>
      </c>
      <c r="E71263">
        <f t="shared" si="2226"/>
        <v>17</v>
      </c>
      <c r="F71263" t="str">
        <f>+VLOOKUP(C71263,Подписчики!A:B,2,0)</f>
        <v>UTC+2</v>
      </c>
      <c r="G71263">
        <f t="shared" si="2227"/>
        <v>6</v>
      </c>
    </row>
    <row r="71264" spans="1:7" x14ac:dyDescent="0.25">
      <c r="A71264">
        <v>216789</v>
      </c>
      <c r="B71264" s="1">
        <v>44373.745333333332</v>
      </c>
      <c r="C71264">
        <v>327909</v>
      </c>
      <c r="D71264">
        <v>128523</v>
      </c>
      <c r="E71264">
        <f t="shared" si="2226"/>
        <v>17</v>
      </c>
      <c r="F71264" t="str">
        <f>+VLOOKUP(C71264,Подписчики!A:B,2,0)</f>
        <v>UTC+2</v>
      </c>
      <c r="G71264">
        <f t="shared" si="2227"/>
        <v>6</v>
      </c>
    </row>
    <row r="71265" spans="1:7" x14ac:dyDescent="0.25">
      <c r="A71265">
        <v>216790</v>
      </c>
      <c r="B71265" s="1">
        <v>44373.745333333332</v>
      </c>
      <c r="C71265">
        <v>338471</v>
      </c>
      <c r="D71265">
        <v>158978</v>
      </c>
      <c r="E71265">
        <f t="shared" si="2226"/>
        <v>17</v>
      </c>
      <c r="F71265" t="str">
        <f>+VLOOKUP(C71265,Подписчики!A:B,2,0)</f>
        <v>UTC+2</v>
      </c>
      <c r="G71265">
        <f t="shared" si="2227"/>
        <v>6</v>
      </c>
    </row>
    <row r="71266" spans="1:7" x14ac:dyDescent="0.25">
      <c r="A71266">
        <v>216793</v>
      </c>
      <c r="B71266" s="1">
        <v>44373.745737864076</v>
      </c>
      <c r="C71266">
        <v>325389</v>
      </c>
      <c r="D71266">
        <v>154256</v>
      </c>
      <c r="E71266">
        <f t="shared" si="2226"/>
        <v>17</v>
      </c>
      <c r="F71266" t="str">
        <f>+VLOOKUP(C71266,Подписчики!A:B,2,0)</f>
        <v>UTC+3</v>
      </c>
      <c r="G71266">
        <f t="shared" si="2227"/>
        <v>6</v>
      </c>
    </row>
    <row r="71267" spans="1:7" x14ac:dyDescent="0.25">
      <c r="A71267">
        <v>216796</v>
      </c>
      <c r="B71267" s="1">
        <v>44373.746024964137</v>
      </c>
      <c r="C71267">
        <v>150018</v>
      </c>
      <c r="D71267">
        <v>62570</v>
      </c>
      <c r="E71267">
        <f t="shared" si="2226"/>
        <v>17</v>
      </c>
      <c r="F71267" t="str">
        <f>+VLOOKUP(C71267,Подписчики!A:B,2,0)</f>
        <v>UTC+2</v>
      </c>
      <c r="G71267">
        <f t="shared" si="2227"/>
        <v>6</v>
      </c>
    </row>
    <row r="71268" spans="1:7" x14ac:dyDescent="0.25">
      <c r="A71268">
        <v>216800</v>
      </c>
      <c r="B71268" s="1">
        <v>44373.747760517799</v>
      </c>
      <c r="C71268">
        <v>233585</v>
      </c>
      <c r="D71268">
        <v>182191</v>
      </c>
      <c r="E71268">
        <f t="shared" si="2226"/>
        <v>17</v>
      </c>
      <c r="F71268" t="str">
        <f>+VLOOKUP(C71268,Подписчики!A:B,2,0)</f>
        <v>UTC+0</v>
      </c>
      <c r="G71268">
        <f t="shared" si="2227"/>
        <v>6</v>
      </c>
    </row>
    <row r="71269" spans="1:7" x14ac:dyDescent="0.25">
      <c r="A71269">
        <v>216805</v>
      </c>
      <c r="B71269" s="1">
        <v>44373.747760517799</v>
      </c>
      <c r="C71269">
        <v>264305</v>
      </c>
      <c r="D71269">
        <v>112334</v>
      </c>
      <c r="E71269">
        <f t="shared" si="2226"/>
        <v>17</v>
      </c>
      <c r="F71269" t="str">
        <f>+VLOOKUP(C71269,Подписчики!A:B,2,0)</f>
        <v>UTC+0</v>
      </c>
      <c r="G71269">
        <f t="shared" si="2227"/>
        <v>6</v>
      </c>
    </row>
    <row r="71270" spans="1:7" x14ac:dyDescent="0.25">
      <c r="A71270">
        <v>216806</v>
      </c>
      <c r="B71270" s="1">
        <v>44373.74816504855</v>
      </c>
      <c r="C71270">
        <v>4240</v>
      </c>
      <c r="D71270">
        <v>158978</v>
      </c>
      <c r="E71270">
        <f t="shared" si="2226"/>
        <v>17</v>
      </c>
      <c r="F71270" t="str">
        <f>+VLOOKUP(C71270,Подписчики!A:B,2,0)</f>
        <v>UTC+1</v>
      </c>
      <c r="G71270">
        <f t="shared" si="2227"/>
        <v>6</v>
      </c>
    </row>
    <row r="71271" spans="1:7" x14ac:dyDescent="0.25">
      <c r="A71271">
        <v>216809</v>
      </c>
      <c r="B71271" s="1">
        <v>44373.748374889372</v>
      </c>
      <c r="C71271">
        <v>20565</v>
      </c>
      <c r="D71271">
        <v>180863</v>
      </c>
      <c r="E71271">
        <f t="shared" si="2226"/>
        <v>17</v>
      </c>
      <c r="F71271" t="str">
        <f>+VLOOKUP(C71271,Подписчики!A:B,2,0)</f>
        <v>UTC+1</v>
      </c>
      <c r="G71271">
        <f t="shared" si="2227"/>
        <v>6</v>
      </c>
    </row>
    <row r="71272" spans="1:7" x14ac:dyDescent="0.25">
      <c r="A71272">
        <v>216812</v>
      </c>
      <c r="B71272" s="1">
        <v>44373.748569579286</v>
      </c>
      <c r="C71272">
        <v>103818</v>
      </c>
      <c r="D71272">
        <v>244574</v>
      </c>
      <c r="E71272">
        <f t="shared" si="2226"/>
        <v>17</v>
      </c>
      <c r="F71272" t="str">
        <f>+VLOOKUP(C71272,Подписчики!A:B,2,0)</f>
        <v>UTC+2</v>
      </c>
      <c r="G71272">
        <f t="shared" si="2227"/>
        <v>6</v>
      </c>
    </row>
    <row r="71273" spans="1:7" x14ac:dyDescent="0.25">
      <c r="A71273">
        <v>216813</v>
      </c>
      <c r="B71273" s="1">
        <v>44373.748569579286</v>
      </c>
      <c r="C71273">
        <v>283717</v>
      </c>
      <c r="D71273">
        <v>182191</v>
      </c>
      <c r="E71273">
        <f t="shared" si="2226"/>
        <v>17</v>
      </c>
      <c r="F71273" t="str">
        <f>+VLOOKUP(C71273,Подписчики!A:B,2,0)</f>
        <v>UTC+2</v>
      </c>
      <c r="G71273">
        <f t="shared" si="2227"/>
        <v>6</v>
      </c>
    </row>
    <row r="71274" spans="1:7" x14ac:dyDescent="0.25">
      <c r="A71274">
        <v>216815</v>
      </c>
      <c r="B71274" s="1">
        <v>44373.748974110029</v>
      </c>
      <c r="C71274">
        <v>31043</v>
      </c>
      <c r="D71274">
        <v>105200</v>
      </c>
      <c r="E71274">
        <f t="shared" si="2226"/>
        <v>17</v>
      </c>
      <c r="F71274" t="str">
        <f>+VLOOKUP(C71274,Подписчики!A:B,2,0)</f>
        <v>UTC+3</v>
      </c>
      <c r="G71274">
        <f t="shared" si="2227"/>
        <v>6</v>
      </c>
    </row>
    <row r="71275" spans="1:7" x14ac:dyDescent="0.25">
      <c r="A71275">
        <v>216817</v>
      </c>
      <c r="B71275" s="1">
        <v>44373.748974110029</v>
      </c>
      <c r="C71275">
        <v>95749</v>
      </c>
      <c r="D71275">
        <v>336616</v>
      </c>
      <c r="E71275">
        <f t="shared" si="2226"/>
        <v>17</v>
      </c>
      <c r="F71275" t="str">
        <f>+VLOOKUP(C71275,Подписчики!A:B,2,0)</f>
        <v>UTC+3</v>
      </c>
      <c r="G71275">
        <f t="shared" si="2227"/>
        <v>6</v>
      </c>
    </row>
    <row r="71276" spans="1:7" x14ac:dyDescent="0.25">
      <c r="A71276">
        <v>216819</v>
      </c>
      <c r="B71276" s="1">
        <v>44373.749783171523</v>
      </c>
      <c r="C71276">
        <v>102169</v>
      </c>
      <c r="D71276">
        <v>62068</v>
      </c>
      <c r="E71276">
        <f t="shared" si="2226"/>
        <v>17</v>
      </c>
      <c r="F71276" t="str">
        <f>+VLOOKUP(C71276,Подписчики!A:B,2,0)</f>
        <v>UTC+1</v>
      </c>
      <c r="G71276">
        <f t="shared" si="2227"/>
        <v>6</v>
      </c>
    </row>
    <row r="71277" spans="1:7" x14ac:dyDescent="0.25">
      <c r="A71277">
        <v>216823</v>
      </c>
      <c r="B71277" s="1">
        <v>44373.749783171523</v>
      </c>
      <c r="C71277">
        <v>285554</v>
      </c>
      <c r="D71277">
        <v>157871</v>
      </c>
      <c r="E71277">
        <f t="shared" si="2226"/>
        <v>17</v>
      </c>
      <c r="F71277" t="str">
        <f>+VLOOKUP(C71277,Подписчики!A:B,2,0)</f>
        <v>UTC+1</v>
      </c>
      <c r="G71277">
        <f t="shared" si="2227"/>
        <v>6</v>
      </c>
    </row>
    <row r="71278" spans="1:7" x14ac:dyDescent="0.25">
      <c r="A71278">
        <v>216824</v>
      </c>
      <c r="B71278" s="1">
        <v>44373.751401294503</v>
      </c>
      <c r="C71278">
        <v>111924</v>
      </c>
      <c r="D71278">
        <v>63666</v>
      </c>
      <c r="E71278">
        <f t="shared" si="2226"/>
        <v>18</v>
      </c>
      <c r="F71278" t="str">
        <f>+VLOOKUP(C71278,Подписчики!A:B,2,0)</f>
        <v>UTC+1</v>
      </c>
      <c r="G71278">
        <f t="shared" si="2227"/>
        <v>6</v>
      </c>
    </row>
    <row r="71279" spans="1:7" x14ac:dyDescent="0.25">
      <c r="A71279">
        <v>216828</v>
      </c>
      <c r="B71279" s="1">
        <v>44373.751401294503</v>
      </c>
      <c r="C71279">
        <v>211930</v>
      </c>
      <c r="D71279">
        <v>8501</v>
      </c>
      <c r="E71279">
        <f t="shared" si="2226"/>
        <v>18</v>
      </c>
      <c r="F71279" t="str">
        <f>+VLOOKUP(C71279,Подписчики!A:B,2,0)</f>
        <v>UTC+1</v>
      </c>
      <c r="G71279">
        <f t="shared" si="2227"/>
        <v>6</v>
      </c>
    </row>
    <row r="71280" spans="1:7" x14ac:dyDescent="0.25">
      <c r="A71280">
        <v>216832</v>
      </c>
      <c r="B71280" s="1">
        <v>44373.751401294503</v>
      </c>
      <c r="C71280">
        <v>312284</v>
      </c>
      <c r="D71280">
        <v>439981</v>
      </c>
      <c r="E71280">
        <f t="shared" si="2226"/>
        <v>18</v>
      </c>
      <c r="F71280" t="str">
        <f>+VLOOKUP(C71280,Подписчики!A:B,2,0)</f>
        <v>UTC+1</v>
      </c>
      <c r="G71280">
        <f t="shared" si="2227"/>
        <v>6</v>
      </c>
    </row>
    <row r="71281" spans="1:7" x14ac:dyDescent="0.25">
      <c r="A71281">
        <v>216837</v>
      </c>
      <c r="B71281" s="1">
        <v>44373.75179296243</v>
      </c>
      <c r="C71281">
        <v>198456</v>
      </c>
      <c r="D71281">
        <v>76405</v>
      </c>
      <c r="E71281">
        <f t="shared" si="2226"/>
        <v>18</v>
      </c>
      <c r="F71281" t="str">
        <f>+VLOOKUP(C71281,Подписчики!A:B,2,0)</f>
        <v>UTC+1</v>
      </c>
      <c r="G71281">
        <f t="shared" si="2227"/>
        <v>6</v>
      </c>
    </row>
    <row r="71282" spans="1:7" x14ac:dyDescent="0.25">
      <c r="A71282">
        <v>216841</v>
      </c>
      <c r="B71282" s="1">
        <v>44373.751805825239</v>
      </c>
      <c r="C71282">
        <v>198264</v>
      </c>
      <c r="D71282">
        <v>230507</v>
      </c>
      <c r="E71282">
        <f t="shared" si="2226"/>
        <v>18</v>
      </c>
      <c r="F71282" t="str">
        <f>+VLOOKUP(C71282,Подписчики!A:B,2,0)</f>
        <v>UTC+2</v>
      </c>
      <c r="G71282">
        <f t="shared" si="2227"/>
        <v>6</v>
      </c>
    </row>
    <row r="71283" spans="1:7" x14ac:dyDescent="0.25">
      <c r="A71283">
        <v>216845</v>
      </c>
      <c r="B71283" s="1">
        <v>44373.751884517958</v>
      </c>
      <c r="C71283">
        <v>99586</v>
      </c>
      <c r="D71283">
        <v>40892</v>
      </c>
      <c r="E71283">
        <f t="shared" si="2226"/>
        <v>18</v>
      </c>
      <c r="F71283" t="str">
        <f>+VLOOKUP(C71283,Подписчики!A:B,2,0)</f>
        <v>UTC+1</v>
      </c>
      <c r="G71283">
        <f t="shared" si="2227"/>
        <v>6</v>
      </c>
    </row>
    <row r="71284" spans="1:7" x14ac:dyDescent="0.25">
      <c r="A71284">
        <v>216846</v>
      </c>
      <c r="B71284" s="1">
        <v>44373.75221035599</v>
      </c>
      <c r="C71284">
        <v>160374</v>
      </c>
      <c r="D71284">
        <v>203197</v>
      </c>
      <c r="E71284">
        <f t="shared" si="2226"/>
        <v>18</v>
      </c>
      <c r="F71284" t="str">
        <f>+VLOOKUP(C71284,Подписчики!A:B,2,0)</f>
        <v>UTC+3</v>
      </c>
      <c r="G71284">
        <f t="shared" si="2227"/>
        <v>6</v>
      </c>
    </row>
    <row r="71285" spans="1:7" x14ac:dyDescent="0.25">
      <c r="A71285">
        <v>216848</v>
      </c>
      <c r="B71285" s="1">
        <v>44373.752769554732</v>
      </c>
      <c r="C71285">
        <v>30086</v>
      </c>
      <c r="D71285">
        <v>387595</v>
      </c>
      <c r="E71285">
        <f t="shared" si="2226"/>
        <v>18</v>
      </c>
      <c r="F71285" t="str">
        <f>+VLOOKUP(C71285,Подписчики!A:B,2,0)</f>
        <v>UTC+1</v>
      </c>
      <c r="G71285">
        <f t="shared" si="2227"/>
        <v>6</v>
      </c>
    </row>
    <row r="71286" spans="1:7" x14ac:dyDescent="0.25">
      <c r="A71286">
        <v>216853</v>
      </c>
      <c r="B71286" s="1">
        <v>44373.753019417476</v>
      </c>
      <c r="C71286">
        <v>225140</v>
      </c>
      <c r="D71286">
        <v>347393</v>
      </c>
      <c r="E71286">
        <f t="shared" si="2226"/>
        <v>18</v>
      </c>
      <c r="F71286" t="str">
        <f>+VLOOKUP(C71286,Подписчики!A:B,2,0)</f>
        <v>UTC+1</v>
      </c>
      <c r="G71286">
        <f t="shared" si="2227"/>
        <v>6</v>
      </c>
    </row>
    <row r="71287" spans="1:7" x14ac:dyDescent="0.25">
      <c r="A71287">
        <v>216858</v>
      </c>
      <c r="B71287" s="1">
        <v>44373.753423948219</v>
      </c>
      <c r="C71287">
        <v>60198</v>
      </c>
      <c r="D71287">
        <v>411922</v>
      </c>
      <c r="E71287">
        <f t="shared" si="2226"/>
        <v>18</v>
      </c>
      <c r="F71287" t="str">
        <f>+VLOOKUP(C71287,Подписчики!A:B,2,0)</f>
        <v>UTC+2</v>
      </c>
      <c r="G71287">
        <f t="shared" si="2227"/>
        <v>6</v>
      </c>
    </row>
    <row r="71288" spans="1:7" x14ac:dyDescent="0.25">
      <c r="A71288">
        <v>216859</v>
      </c>
      <c r="B71288" s="1">
        <v>44373.753828478963</v>
      </c>
      <c r="C71288">
        <v>188381</v>
      </c>
      <c r="D71288">
        <v>140775</v>
      </c>
      <c r="E71288">
        <f t="shared" si="2226"/>
        <v>18</v>
      </c>
      <c r="F71288" t="str">
        <f>+VLOOKUP(C71288,Подписчики!A:B,2,0)</f>
        <v>UTC+3</v>
      </c>
      <c r="G71288">
        <f t="shared" si="2227"/>
        <v>6</v>
      </c>
    </row>
    <row r="71289" spans="1:7" x14ac:dyDescent="0.25">
      <c r="A71289">
        <v>216860</v>
      </c>
      <c r="B71289" s="1">
        <v>44373.754233009706</v>
      </c>
      <c r="C71289">
        <v>1803</v>
      </c>
      <c r="D71289">
        <v>96007</v>
      </c>
      <c r="E71289">
        <f t="shared" si="2226"/>
        <v>18</v>
      </c>
      <c r="F71289" t="str">
        <f>+VLOOKUP(C71289,Подписчики!A:B,2,0)</f>
        <v>UTC+0</v>
      </c>
      <c r="G71289">
        <f t="shared" si="2227"/>
        <v>6</v>
      </c>
    </row>
    <row r="71290" spans="1:7" x14ac:dyDescent="0.25">
      <c r="A71290">
        <v>216864</v>
      </c>
      <c r="B71290" s="1">
        <v>44373.754233009706</v>
      </c>
      <c r="C71290">
        <v>4976</v>
      </c>
      <c r="D71290">
        <v>301748</v>
      </c>
      <c r="E71290">
        <f t="shared" si="2226"/>
        <v>18</v>
      </c>
      <c r="F71290" t="str">
        <f>+VLOOKUP(C71290,Подписчики!A:B,2,0)</f>
        <v>UTC+0</v>
      </c>
      <c r="G71290">
        <f t="shared" si="2227"/>
        <v>6</v>
      </c>
    </row>
    <row r="71291" spans="1:7" x14ac:dyDescent="0.25">
      <c r="A71291">
        <v>216868</v>
      </c>
      <c r="B71291" s="1">
        <v>44373.754637540456</v>
      </c>
      <c r="C71291">
        <v>208264</v>
      </c>
      <c r="D71291">
        <v>258251</v>
      </c>
      <c r="E71291">
        <f t="shared" si="2226"/>
        <v>18</v>
      </c>
      <c r="F71291" t="str">
        <f>+VLOOKUP(C71291,Подписчики!A:B,2,0)</f>
        <v>UTC+1</v>
      </c>
      <c r="G71291">
        <f t="shared" si="2227"/>
        <v>6</v>
      </c>
    </row>
    <row r="71292" spans="1:7" x14ac:dyDescent="0.25">
      <c r="A71292">
        <v>216870</v>
      </c>
      <c r="B71292" s="1">
        <v>44373.754997405929</v>
      </c>
      <c r="C71292">
        <v>177302</v>
      </c>
      <c r="D71292">
        <v>5121</v>
      </c>
      <c r="E71292">
        <f t="shared" si="2226"/>
        <v>18</v>
      </c>
      <c r="F71292" t="str">
        <f>+VLOOKUP(C71292,Подписчики!A:B,2,0)</f>
        <v>UTC+5</v>
      </c>
      <c r="G71292">
        <f t="shared" si="2227"/>
        <v>6</v>
      </c>
    </row>
    <row r="71293" spans="1:7" x14ac:dyDescent="0.25">
      <c r="A71293">
        <v>216872</v>
      </c>
      <c r="B71293" s="1">
        <v>44373.7550420712</v>
      </c>
      <c r="C71293">
        <v>209082</v>
      </c>
      <c r="D71293">
        <v>17150</v>
      </c>
      <c r="E71293">
        <f t="shared" si="2226"/>
        <v>18</v>
      </c>
      <c r="F71293" t="str">
        <f>+VLOOKUP(C71293,Подписчики!A:B,2,0)</f>
        <v>UTC-6</v>
      </c>
      <c r="G71293">
        <f t="shared" si="2227"/>
        <v>6</v>
      </c>
    </row>
    <row r="71294" spans="1:7" x14ac:dyDescent="0.25">
      <c r="A71294">
        <v>216875</v>
      </c>
      <c r="B71294" s="1">
        <v>44373.755446601943</v>
      </c>
      <c r="C71294">
        <v>91587</v>
      </c>
      <c r="D71294">
        <v>242428</v>
      </c>
      <c r="E71294">
        <f t="shared" si="2226"/>
        <v>18</v>
      </c>
      <c r="F71294" t="str">
        <f>+VLOOKUP(C71294,Подписчики!A:B,2,0)</f>
        <v>UTC+3</v>
      </c>
      <c r="G71294">
        <f t="shared" si="2227"/>
        <v>6</v>
      </c>
    </row>
    <row r="71295" spans="1:7" x14ac:dyDescent="0.25">
      <c r="A71295">
        <v>216878</v>
      </c>
      <c r="B71295" s="1">
        <v>44373.755446601943</v>
      </c>
      <c r="C71295">
        <v>95931</v>
      </c>
      <c r="D71295">
        <v>191893</v>
      </c>
      <c r="E71295">
        <f t="shared" si="2226"/>
        <v>18</v>
      </c>
      <c r="F71295" t="str">
        <f>+VLOOKUP(C71295,Подписчики!A:B,2,0)</f>
        <v>UTC+3</v>
      </c>
      <c r="G71295">
        <f t="shared" si="2227"/>
        <v>6</v>
      </c>
    </row>
    <row r="71296" spans="1:7" x14ac:dyDescent="0.25">
      <c r="A71296">
        <v>216882</v>
      </c>
      <c r="B71296" s="1">
        <v>44373.755851132686</v>
      </c>
      <c r="C71296">
        <v>66595</v>
      </c>
      <c r="D71296">
        <v>356280</v>
      </c>
      <c r="E71296">
        <f t="shared" si="2226"/>
        <v>18</v>
      </c>
      <c r="F71296" t="str">
        <f>+VLOOKUP(C71296,Подписчики!A:B,2,0)</f>
        <v>UTC+0</v>
      </c>
      <c r="G71296">
        <f t="shared" si="2227"/>
        <v>6</v>
      </c>
    </row>
    <row r="71297" spans="1:7" x14ac:dyDescent="0.25">
      <c r="A71297">
        <v>216886</v>
      </c>
      <c r="B71297" s="1">
        <v>44373.756035035251</v>
      </c>
      <c r="C71297">
        <v>185928</v>
      </c>
      <c r="D71297">
        <v>363108</v>
      </c>
      <c r="E71297">
        <f t="shared" si="2226"/>
        <v>18</v>
      </c>
      <c r="F71297" t="str">
        <f>+VLOOKUP(C71297,Подписчики!A:B,2,0)</f>
        <v>UTC-6</v>
      </c>
      <c r="G71297">
        <f t="shared" si="2227"/>
        <v>6</v>
      </c>
    </row>
    <row r="71298" spans="1:7" x14ac:dyDescent="0.25">
      <c r="A71298">
        <v>216887</v>
      </c>
      <c r="B71298" s="1">
        <v>44373.756255663429</v>
      </c>
      <c r="C71298">
        <v>62672</v>
      </c>
      <c r="D71298">
        <v>208036</v>
      </c>
      <c r="E71298">
        <f t="shared" si="2226"/>
        <v>18</v>
      </c>
      <c r="F71298" t="str">
        <f>+VLOOKUP(C71298,Подписчики!A:B,2,0)</f>
        <v>UTC+1</v>
      </c>
      <c r="G71298">
        <f t="shared" si="2227"/>
        <v>6</v>
      </c>
    </row>
    <row r="71299" spans="1:7" x14ac:dyDescent="0.25">
      <c r="A71299">
        <v>216888</v>
      </c>
      <c r="B71299" s="1">
        <v>44373.756255663429</v>
      </c>
      <c r="C71299">
        <v>99333</v>
      </c>
      <c r="D71299">
        <v>120139</v>
      </c>
      <c r="E71299">
        <f t="shared" ref="E71299:E71362" si="2228">HOUR(B71299)</f>
        <v>18</v>
      </c>
      <c r="F71299" t="str">
        <f>+VLOOKUP(C71299,Подписчики!A:B,2,0)</f>
        <v>UTC+1</v>
      </c>
      <c r="G71299">
        <f t="shared" ref="G71299:G71362" si="2229">WEEKDAY(B71299,2)</f>
        <v>6</v>
      </c>
    </row>
    <row r="71300" spans="1:7" x14ac:dyDescent="0.25">
      <c r="A71300">
        <v>216889</v>
      </c>
      <c r="B71300" s="1">
        <v>44373.756255663429</v>
      </c>
      <c r="C71300">
        <v>126247</v>
      </c>
      <c r="D71300">
        <v>86587</v>
      </c>
      <c r="E71300">
        <f t="shared" si="2228"/>
        <v>18</v>
      </c>
      <c r="F71300" t="str">
        <f>+VLOOKUP(C71300,Подписчики!A:B,2,0)</f>
        <v>UTC+1</v>
      </c>
      <c r="G71300">
        <f t="shared" si="2229"/>
        <v>6</v>
      </c>
    </row>
    <row r="71301" spans="1:7" x14ac:dyDescent="0.25">
      <c r="A71301">
        <v>216894</v>
      </c>
      <c r="B71301" s="1">
        <v>44373.757064724916</v>
      </c>
      <c r="C71301">
        <v>69276</v>
      </c>
      <c r="D71301">
        <v>304128</v>
      </c>
      <c r="E71301">
        <f t="shared" si="2228"/>
        <v>18</v>
      </c>
      <c r="F71301" t="str">
        <f>+VLOOKUP(C71301,Подписчики!A:B,2,0)</f>
        <v>UTC+3</v>
      </c>
      <c r="G71301">
        <f t="shared" si="2229"/>
        <v>6</v>
      </c>
    </row>
    <row r="71302" spans="1:7" x14ac:dyDescent="0.25">
      <c r="A71302">
        <v>216895</v>
      </c>
      <c r="B71302" s="1">
        <v>44373.757774590289</v>
      </c>
      <c r="C71302">
        <v>126554</v>
      </c>
      <c r="D71302">
        <v>411922</v>
      </c>
      <c r="E71302">
        <f t="shared" si="2228"/>
        <v>18</v>
      </c>
      <c r="F71302" t="str">
        <f>+VLOOKUP(C71302,Подписчики!A:B,2,0)</f>
        <v>UTC+1</v>
      </c>
      <c r="G71302">
        <f t="shared" si="2229"/>
        <v>6</v>
      </c>
    </row>
    <row r="71303" spans="1:7" x14ac:dyDescent="0.25">
      <c r="A71303">
        <v>216898</v>
      </c>
      <c r="B71303" s="1">
        <v>44373.757835627308</v>
      </c>
      <c r="C71303">
        <v>27738</v>
      </c>
      <c r="D71303">
        <v>411922</v>
      </c>
      <c r="E71303">
        <f t="shared" si="2228"/>
        <v>18</v>
      </c>
      <c r="F71303" t="str">
        <f>+VLOOKUP(C71303,Подписчики!A:B,2,0)</f>
        <v>UTC+1</v>
      </c>
      <c r="G71303">
        <f t="shared" si="2229"/>
        <v>6</v>
      </c>
    </row>
    <row r="71304" spans="1:7" x14ac:dyDescent="0.25">
      <c r="A71304">
        <v>216899</v>
      </c>
      <c r="B71304" s="1">
        <v>44373.75787378641</v>
      </c>
      <c r="C71304">
        <v>81699</v>
      </c>
      <c r="D71304">
        <v>411922</v>
      </c>
      <c r="E71304">
        <f t="shared" si="2228"/>
        <v>18</v>
      </c>
      <c r="F71304" t="str">
        <f>+VLOOKUP(C71304,Подписчики!A:B,2,0)</f>
        <v>UTC+1</v>
      </c>
      <c r="G71304">
        <f t="shared" si="2229"/>
        <v>6</v>
      </c>
    </row>
    <row r="71305" spans="1:7" x14ac:dyDescent="0.25">
      <c r="A71305">
        <v>216900</v>
      </c>
      <c r="B71305" s="1">
        <v>44373.75787378641</v>
      </c>
      <c r="C71305">
        <v>130731</v>
      </c>
      <c r="D71305">
        <v>411922</v>
      </c>
      <c r="E71305">
        <f t="shared" si="2228"/>
        <v>18</v>
      </c>
      <c r="F71305" t="str">
        <f>+VLOOKUP(C71305,Подписчики!A:B,2,0)</f>
        <v>UTC+1</v>
      </c>
      <c r="G71305">
        <f t="shared" si="2229"/>
        <v>6</v>
      </c>
    </row>
    <row r="71306" spans="1:7" x14ac:dyDescent="0.25">
      <c r="A71306">
        <v>216904</v>
      </c>
      <c r="B71306" s="1">
        <v>44373.75787378641</v>
      </c>
      <c r="C71306">
        <v>168728</v>
      </c>
      <c r="D71306">
        <v>389710</v>
      </c>
      <c r="E71306">
        <f t="shared" si="2228"/>
        <v>18</v>
      </c>
      <c r="F71306" t="str">
        <f>+VLOOKUP(C71306,Подписчики!A:B,2,0)</f>
        <v>UTC+1</v>
      </c>
      <c r="G71306">
        <f t="shared" si="2229"/>
        <v>6</v>
      </c>
    </row>
    <row r="71307" spans="1:7" x14ac:dyDescent="0.25">
      <c r="A71307">
        <v>216908</v>
      </c>
      <c r="B71307" s="1">
        <v>44373.758682847896</v>
      </c>
      <c r="C71307">
        <v>31439</v>
      </c>
      <c r="D71307">
        <v>373415</v>
      </c>
      <c r="E71307">
        <f t="shared" si="2228"/>
        <v>18</v>
      </c>
      <c r="F71307" t="str">
        <f>+VLOOKUP(C71307,Подписчики!A:B,2,0)</f>
        <v>UTC+3</v>
      </c>
      <c r="G71307">
        <f t="shared" si="2229"/>
        <v>6</v>
      </c>
    </row>
    <row r="71308" spans="1:7" x14ac:dyDescent="0.25">
      <c r="A71308">
        <v>216911</v>
      </c>
      <c r="B71308" s="1">
        <v>44373.758690145572</v>
      </c>
      <c r="C71308">
        <v>106640</v>
      </c>
      <c r="D71308">
        <v>291304</v>
      </c>
      <c r="E71308">
        <f t="shared" si="2228"/>
        <v>18</v>
      </c>
      <c r="F71308" t="str">
        <f>+VLOOKUP(C71308,Подписчики!A:B,2,0)</f>
        <v>UTC+1</v>
      </c>
      <c r="G71308">
        <f t="shared" si="2229"/>
        <v>6</v>
      </c>
    </row>
    <row r="71309" spans="1:7" x14ac:dyDescent="0.25">
      <c r="A71309">
        <v>216915</v>
      </c>
      <c r="B71309" s="1">
        <v>44373.758964812158</v>
      </c>
      <c r="C71309">
        <v>265184</v>
      </c>
      <c r="D71309">
        <v>430242</v>
      </c>
      <c r="E71309">
        <f t="shared" si="2228"/>
        <v>18</v>
      </c>
      <c r="F71309" t="str">
        <f>+VLOOKUP(C71309,Подписчики!A:B,2,0)</f>
        <v>UTC-7</v>
      </c>
      <c r="G71309">
        <f t="shared" si="2229"/>
        <v>6</v>
      </c>
    </row>
    <row r="71310" spans="1:7" x14ac:dyDescent="0.25">
      <c r="A71310">
        <v>216918</v>
      </c>
      <c r="B71310" s="1">
        <v>44373.759087378639</v>
      </c>
      <c r="C71310">
        <v>335519</v>
      </c>
      <c r="D71310">
        <v>230507</v>
      </c>
      <c r="E71310">
        <f t="shared" si="2228"/>
        <v>18</v>
      </c>
      <c r="F71310" t="str">
        <f>+VLOOKUP(C71310,Подписчики!A:B,2,0)</f>
        <v>UTC+0</v>
      </c>
      <c r="G71310">
        <f t="shared" si="2229"/>
        <v>6</v>
      </c>
    </row>
    <row r="71311" spans="1:7" x14ac:dyDescent="0.25">
      <c r="A71311">
        <v>216921</v>
      </c>
      <c r="B71311" s="1">
        <v>44373.75949190939</v>
      </c>
      <c r="C71311">
        <v>116433</v>
      </c>
      <c r="D71311">
        <v>215663</v>
      </c>
      <c r="E71311">
        <f t="shared" si="2228"/>
        <v>18</v>
      </c>
      <c r="F71311" t="str">
        <f>+VLOOKUP(C71311,Подписчики!A:B,2,0)</f>
        <v>UTC+1</v>
      </c>
      <c r="G71311">
        <f t="shared" si="2229"/>
        <v>6</v>
      </c>
    </row>
    <row r="71312" spans="1:7" x14ac:dyDescent="0.25">
      <c r="A71312">
        <v>216925</v>
      </c>
      <c r="B71312" s="1">
        <v>44373.760300970876</v>
      </c>
      <c r="C71312">
        <v>14537</v>
      </c>
      <c r="D71312">
        <v>270401</v>
      </c>
      <c r="E71312">
        <f t="shared" si="2228"/>
        <v>18</v>
      </c>
      <c r="F71312" t="str">
        <f>+VLOOKUP(C71312,Подписчики!A:B,2,0)</f>
        <v>UTC+3</v>
      </c>
      <c r="G71312">
        <f t="shared" si="2229"/>
        <v>6</v>
      </c>
    </row>
    <row r="71313" spans="1:7" x14ac:dyDescent="0.25">
      <c r="A71313">
        <v>216927</v>
      </c>
      <c r="B71313" s="1">
        <v>44373.76070550162</v>
      </c>
      <c r="C71313">
        <v>102220</v>
      </c>
      <c r="D71313">
        <v>158978</v>
      </c>
      <c r="E71313">
        <f t="shared" si="2228"/>
        <v>18</v>
      </c>
      <c r="F71313" t="str">
        <f>+VLOOKUP(C71313,Подписчики!A:B,2,0)</f>
        <v>UTC+0</v>
      </c>
      <c r="G71313">
        <f t="shared" si="2229"/>
        <v>6</v>
      </c>
    </row>
    <row r="71314" spans="1:7" x14ac:dyDescent="0.25">
      <c r="A71314">
        <v>216932</v>
      </c>
      <c r="B71314" s="1">
        <v>44373.76070550162</v>
      </c>
      <c r="C71314">
        <v>134651</v>
      </c>
      <c r="D71314">
        <v>179296</v>
      </c>
      <c r="E71314">
        <f t="shared" si="2228"/>
        <v>18</v>
      </c>
      <c r="F71314" t="str">
        <f>+VLOOKUP(C71314,Подписчики!A:B,2,0)</f>
        <v>UTC+0</v>
      </c>
      <c r="G71314">
        <f t="shared" si="2229"/>
        <v>6</v>
      </c>
    </row>
    <row r="71315" spans="1:7" x14ac:dyDescent="0.25">
      <c r="A71315">
        <v>216934</v>
      </c>
      <c r="B71315" s="1">
        <v>44373.76070550162</v>
      </c>
      <c r="C71315">
        <v>289378</v>
      </c>
      <c r="D71315">
        <v>182191</v>
      </c>
      <c r="E71315">
        <f t="shared" si="2228"/>
        <v>18</v>
      </c>
      <c r="F71315" t="str">
        <f>+VLOOKUP(C71315,Подписчики!A:B,2,0)</f>
        <v>UTC+0</v>
      </c>
      <c r="G71315">
        <f t="shared" si="2229"/>
        <v>6</v>
      </c>
    </row>
    <row r="71316" spans="1:7" x14ac:dyDescent="0.25">
      <c r="A71316">
        <v>216935</v>
      </c>
      <c r="B71316" s="1">
        <v>44373.761110032363</v>
      </c>
      <c r="C71316">
        <v>123206</v>
      </c>
      <c r="D71316">
        <v>206501</v>
      </c>
      <c r="E71316">
        <f t="shared" si="2228"/>
        <v>18</v>
      </c>
      <c r="F71316" t="str">
        <f>+VLOOKUP(C71316,Подписчики!A:B,2,0)</f>
        <v>UTC+1</v>
      </c>
      <c r="G71316">
        <f t="shared" si="2229"/>
        <v>6</v>
      </c>
    </row>
    <row r="71317" spans="1:7" x14ac:dyDescent="0.25">
      <c r="A71317">
        <v>216936</v>
      </c>
      <c r="B71317" s="1">
        <v>44373.761110032363</v>
      </c>
      <c r="C71317">
        <v>301131</v>
      </c>
      <c r="D71317">
        <v>349014</v>
      </c>
      <c r="E71317">
        <f t="shared" si="2228"/>
        <v>18</v>
      </c>
      <c r="F71317" t="str">
        <f>+VLOOKUP(C71317,Подписчики!A:B,2,0)</f>
        <v>UTC+1</v>
      </c>
      <c r="G71317">
        <f t="shared" si="2229"/>
        <v>6</v>
      </c>
    </row>
    <row r="71318" spans="1:7" x14ac:dyDescent="0.25">
      <c r="A71318">
        <v>216938</v>
      </c>
      <c r="B71318" s="1">
        <v>44373.761666666665</v>
      </c>
      <c r="C71318">
        <v>62361</v>
      </c>
      <c r="D71318">
        <v>477565</v>
      </c>
      <c r="E71318">
        <f t="shared" si="2228"/>
        <v>18</v>
      </c>
      <c r="F71318" t="str">
        <f>+VLOOKUP(C71318,Подписчики!A:B,2,0)</f>
        <v>UTC+5</v>
      </c>
      <c r="G71318">
        <f t="shared" si="2229"/>
        <v>6</v>
      </c>
    </row>
    <row r="71319" spans="1:7" x14ac:dyDescent="0.25">
      <c r="A71319">
        <v>216941</v>
      </c>
      <c r="B71319" s="1">
        <v>44373.762728155343</v>
      </c>
      <c r="C71319">
        <v>265199</v>
      </c>
      <c r="D71319">
        <v>66215</v>
      </c>
      <c r="E71319">
        <f t="shared" si="2228"/>
        <v>18</v>
      </c>
      <c r="F71319" t="str">
        <f>+VLOOKUP(C71319,Подписчики!A:B,2,0)</f>
        <v>UTC+1</v>
      </c>
      <c r="G71319">
        <f t="shared" si="2229"/>
        <v>6</v>
      </c>
    </row>
    <row r="71320" spans="1:7" x14ac:dyDescent="0.25">
      <c r="A71320">
        <v>216945</v>
      </c>
      <c r="B71320" s="1">
        <v>44373.76308481094</v>
      </c>
      <c r="C71320">
        <v>345200</v>
      </c>
      <c r="D71320">
        <v>104958</v>
      </c>
      <c r="E71320">
        <f t="shared" si="2228"/>
        <v>18</v>
      </c>
      <c r="F71320" t="str">
        <f>+VLOOKUP(C71320,Подписчики!A:B,2,0)</f>
        <v>UTC+0</v>
      </c>
      <c r="G71320">
        <f t="shared" si="2229"/>
        <v>6</v>
      </c>
    </row>
    <row r="71321" spans="1:7" x14ac:dyDescent="0.25">
      <c r="A71321">
        <v>216946</v>
      </c>
      <c r="B71321" s="1">
        <v>44373.764000000003</v>
      </c>
      <c r="C71321">
        <v>75418</v>
      </c>
      <c r="D71321">
        <v>95024</v>
      </c>
      <c r="E71321">
        <f t="shared" si="2228"/>
        <v>18</v>
      </c>
      <c r="F71321" t="str">
        <f>+VLOOKUP(C71321,Подписчики!A:B,2,0)</f>
        <v>UTC+12</v>
      </c>
      <c r="G71321">
        <f t="shared" si="2229"/>
        <v>6</v>
      </c>
    </row>
    <row r="71322" spans="1:7" x14ac:dyDescent="0.25">
      <c r="A71322">
        <v>216949</v>
      </c>
      <c r="B71322" s="1">
        <v>44373.764346278316</v>
      </c>
      <c r="C71322">
        <v>278066</v>
      </c>
      <c r="D71322">
        <v>60239</v>
      </c>
      <c r="E71322">
        <f t="shared" si="2228"/>
        <v>18</v>
      </c>
      <c r="F71322" t="str">
        <f>+VLOOKUP(C71322,Подписчики!A:B,2,0)</f>
        <v>UTC+1</v>
      </c>
      <c r="G71322">
        <f t="shared" si="2229"/>
        <v>6</v>
      </c>
    </row>
    <row r="71323" spans="1:7" x14ac:dyDescent="0.25">
      <c r="A71323">
        <v>216953</v>
      </c>
      <c r="B71323" s="1">
        <v>44373.764750809059</v>
      </c>
      <c r="C71323">
        <v>318453</v>
      </c>
      <c r="D71323">
        <v>450285</v>
      </c>
      <c r="E71323">
        <f t="shared" si="2228"/>
        <v>18</v>
      </c>
      <c r="F71323" t="str">
        <f>+VLOOKUP(C71323,Подписчики!A:B,2,0)</f>
        <v>UTC+2</v>
      </c>
      <c r="G71323">
        <f t="shared" si="2229"/>
        <v>6</v>
      </c>
    </row>
    <row r="71324" spans="1:7" x14ac:dyDescent="0.25">
      <c r="A71324">
        <v>216955</v>
      </c>
      <c r="B71324" s="1">
        <v>44373.765559870553</v>
      </c>
      <c r="C71324">
        <v>84166</v>
      </c>
      <c r="D71324">
        <v>411922</v>
      </c>
      <c r="E71324">
        <f t="shared" si="2228"/>
        <v>18</v>
      </c>
      <c r="F71324" t="str">
        <f>+VLOOKUP(C71324,Подписчики!A:B,2,0)</f>
        <v>UTC+4</v>
      </c>
      <c r="G71324">
        <f t="shared" si="2229"/>
        <v>6</v>
      </c>
    </row>
    <row r="71325" spans="1:7" x14ac:dyDescent="0.25">
      <c r="A71325">
        <v>216959</v>
      </c>
      <c r="B71325" s="1">
        <v>44373.765587328715</v>
      </c>
      <c r="C71325">
        <v>14678</v>
      </c>
      <c r="D71325">
        <v>88863</v>
      </c>
      <c r="E71325">
        <f t="shared" si="2228"/>
        <v>18</v>
      </c>
      <c r="F71325" t="str">
        <f>+VLOOKUP(C71325,Подписчики!A:B,2,0)</f>
        <v>UTC+2</v>
      </c>
      <c r="G71325">
        <f t="shared" si="2229"/>
        <v>6</v>
      </c>
    </row>
    <row r="71326" spans="1:7" x14ac:dyDescent="0.25">
      <c r="A71326">
        <v>216962</v>
      </c>
      <c r="B71326" s="1">
        <v>44373.766773462783</v>
      </c>
      <c r="C71326">
        <v>270672</v>
      </c>
      <c r="D71326">
        <v>411922</v>
      </c>
      <c r="E71326">
        <f t="shared" si="2228"/>
        <v>18</v>
      </c>
      <c r="F71326" t="str">
        <f>+VLOOKUP(C71326,Подписчики!A:B,2,0)</f>
        <v>UTC+3</v>
      </c>
      <c r="G71326">
        <f t="shared" si="2229"/>
        <v>6</v>
      </c>
    </row>
    <row r="71327" spans="1:7" x14ac:dyDescent="0.25">
      <c r="A71327">
        <v>216963</v>
      </c>
      <c r="B71327" s="1">
        <v>44373.767177993526</v>
      </c>
      <c r="C71327">
        <v>192147</v>
      </c>
      <c r="D71327">
        <v>314092</v>
      </c>
      <c r="E71327">
        <f t="shared" si="2228"/>
        <v>18</v>
      </c>
      <c r="F71327" t="str">
        <f>+VLOOKUP(C71327,Подписчики!A:B,2,0)</f>
        <v>UTC-4</v>
      </c>
      <c r="G71327">
        <f t="shared" si="2229"/>
        <v>6</v>
      </c>
    </row>
    <row r="71328" spans="1:7" x14ac:dyDescent="0.25">
      <c r="A71328">
        <v>216965</v>
      </c>
      <c r="B71328" s="1">
        <v>44373.767784661395</v>
      </c>
      <c r="C71328">
        <v>85149</v>
      </c>
      <c r="D71328">
        <v>351192</v>
      </c>
      <c r="E71328">
        <f t="shared" si="2228"/>
        <v>18</v>
      </c>
      <c r="F71328" t="str">
        <f>+VLOOKUP(C71328,Подписчики!A:B,2,0)</f>
        <v>UTC+1</v>
      </c>
      <c r="G71328">
        <f t="shared" si="2229"/>
        <v>6</v>
      </c>
    </row>
    <row r="71329" spans="1:7" x14ac:dyDescent="0.25">
      <c r="A71329">
        <v>216967</v>
      </c>
      <c r="B71329" s="1">
        <v>44373.768272957546</v>
      </c>
      <c r="C71329">
        <v>266742</v>
      </c>
      <c r="D71329">
        <v>250679</v>
      </c>
      <c r="E71329">
        <f t="shared" si="2228"/>
        <v>18</v>
      </c>
      <c r="F71329" t="str">
        <f>+VLOOKUP(C71329,Подписчики!A:B,2,0)</f>
        <v>UTC-6</v>
      </c>
      <c r="G71329">
        <f t="shared" si="2229"/>
        <v>6</v>
      </c>
    </row>
    <row r="71330" spans="1:7" x14ac:dyDescent="0.25">
      <c r="A71330">
        <v>216968</v>
      </c>
      <c r="B71330" s="1">
        <v>44373.768666666663</v>
      </c>
      <c r="C71330">
        <v>345766</v>
      </c>
      <c r="D71330">
        <v>436777</v>
      </c>
      <c r="E71330">
        <f t="shared" si="2228"/>
        <v>18</v>
      </c>
      <c r="F71330" t="str">
        <f>+VLOOKUP(C71330,Подписчики!A:B,2,0)</f>
        <v>UTC-4</v>
      </c>
      <c r="G71330">
        <f t="shared" si="2229"/>
        <v>6</v>
      </c>
    </row>
    <row r="71331" spans="1:7" x14ac:dyDescent="0.25">
      <c r="A71331">
        <v>216973</v>
      </c>
      <c r="B71331" s="1">
        <v>44373.768796116507</v>
      </c>
      <c r="C71331">
        <v>165806</v>
      </c>
      <c r="D71331">
        <v>472330</v>
      </c>
      <c r="E71331">
        <f t="shared" si="2228"/>
        <v>18</v>
      </c>
      <c r="F71331" t="str">
        <f>+VLOOKUP(C71331,Подписчики!A:B,2,0)</f>
        <v>UTC+0</v>
      </c>
      <c r="G71331">
        <f t="shared" si="2229"/>
        <v>6</v>
      </c>
    </row>
    <row r="71332" spans="1:7" x14ac:dyDescent="0.25">
      <c r="A71332">
        <v>216978</v>
      </c>
      <c r="B71332" s="1">
        <v>44373.768883327735</v>
      </c>
      <c r="C71332">
        <v>175488</v>
      </c>
      <c r="D71332">
        <v>458081</v>
      </c>
      <c r="E71332">
        <f t="shared" si="2228"/>
        <v>18</v>
      </c>
      <c r="F71332" t="str">
        <f>+VLOOKUP(C71332,Подписчики!A:B,2,0)</f>
        <v>UTC+7</v>
      </c>
      <c r="G71332">
        <f t="shared" si="2229"/>
        <v>6</v>
      </c>
    </row>
    <row r="71333" spans="1:7" x14ac:dyDescent="0.25">
      <c r="A71333">
        <v>216980</v>
      </c>
      <c r="B71333" s="1">
        <v>44373.76920064725</v>
      </c>
      <c r="C71333">
        <v>180403</v>
      </c>
      <c r="D71333">
        <v>227775</v>
      </c>
      <c r="E71333">
        <f t="shared" si="2228"/>
        <v>18</v>
      </c>
      <c r="F71333" t="str">
        <f>+VLOOKUP(C71333,Подписчики!A:B,2,0)</f>
        <v>UTC+1</v>
      </c>
      <c r="G71333">
        <f t="shared" si="2229"/>
        <v>6</v>
      </c>
    </row>
    <row r="71334" spans="1:7" x14ac:dyDescent="0.25">
      <c r="A71334">
        <v>216982</v>
      </c>
      <c r="B71334" s="1">
        <v>44373.771333333338</v>
      </c>
      <c r="C71334">
        <v>192931</v>
      </c>
      <c r="D71334">
        <v>154228</v>
      </c>
      <c r="E71334">
        <f t="shared" si="2228"/>
        <v>18</v>
      </c>
      <c r="F71334" t="str">
        <f>+VLOOKUP(C71334,Подписчики!A:B,2,0)</f>
        <v>UTC+1</v>
      </c>
      <c r="G71334">
        <f t="shared" si="2229"/>
        <v>6</v>
      </c>
    </row>
    <row r="71335" spans="1:7" x14ac:dyDescent="0.25">
      <c r="A71335">
        <v>216983</v>
      </c>
      <c r="B71335" s="1">
        <v>44373.772484511857</v>
      </c>
      <c r="C71335">
        <v>10979</v>
      </c>
      <c r="D71335">
        <v>153893</v>
      </c>
      <c r="E71335">
        <f t="shared" si="2228"/>
        <v>18</v>
      </c>
      <c r="F71335" t="str">
        <f>+VLOOKUP(C71335,Подписчики!A:B,2,0)</f>
        <v>UTC+2</v>
      </c>
      <c r="G71335">
        <f t="shared" si="2229"/>
        <v>6</v>
      </c>
    </row>
    <row r="71336" spans="1:7" x14ac:dyDescent="0.25">
      <c r="A71336">
        <v>216988</v>
      </c>
      <c r="B71336" s="1">
        <v>44373.772484511857</v>
      </c>
      <c r="C71336">
        <v>224554</v>
      </c>
      <c r="D71336">
        <v>4249</v>
      </c>
      <c r="E71336">
        <f t="shared" si="2228"/>
        <v>18</v>
      </c>
      <c r="F71336" t="str">
        <f>+VLOOKUP(C71336,Подписчики!A:B,2,0)</f>
        <v>UTC+4</v>
      </c>
      <c r="G71336">
        <f t="shared" si="2229"/>
        <v>6</v>
      </c>
    </row>
    <row r="71337" spans="1:7" x14ac:dyDescent="0.25">
      <c r="A71337">
        <v>216991</v>
      </c>
      <c r="B71337" s="1">
        <v>44373.774055016183</v>
      </c>
      <c r="C71337">
        <v>268779</v>
      </c>
      <c r="D71337">
        <v>411922</v>
      </c>
      <c r="E71337">
        <f t="shared" si="2228"/>
        <v>18</v>
      </c>
      <c r="F71337" t="str">
        <f>+VLOOKUP(C71337,Подписчики!A:B,2,0)</f>
        <v>UTC+1</v>
      </c>
      <c r="G71337">
        <f t="shared" si="2229"/>
        <v>6</v>
      </c>
    </row>
    <row r="71338" spans="1:7" x14ac:dyDescent="0.25">
      <c r="A71338">
        <v>216995</v>
      </c>
      <c r="B71338" s="1">
        <v>44373.774101992858</v>
      </c>
      <c r="C71338">
        <v>3519</v>
      </c>
      <c r="D71338">
        <v>217497</v>
      </c>
      <c r="E71338">
        <f t="shared" si="2228"/>
        <v>18</v>
      </c>
      <c r="F71338" t="str">
        <f>+VLOOKUP(C71338,Подписчики!A:B,2,0)</f>
        <v>UTC+1</v>
      </c>
      <c r="G71338">
        <f t="shared" si="2229"/>
        <v>6</v>
      </c>
    </row>
    <row r="71339" spans="1:7" x14ac:dyDescent="0.25">
      <c r="A71339">
        <v>216997</v>
      </c>
      <c r="B71339" s="1">
        <v>44373.776573992123</v>
      </c>
      <c r="C71339">
        <v>46341</v>
      </c>
      <c r="D71339">
        <v>298909</v>
      </c>
      <c r="E71339">
        <f t="shared" si="2228"/>
        <v>18</v>
      </c>
      <c r="F71339" t="str">
        <f>+VLOOKUP(C71339,Подписчики!A:B,2,0)</f>
        <v>UTC+1</v>
      </c>
      <c r="G71339">
        <f t="shared" si="2229"/>
        <v>6</v>
      </c>
    </row>
    <row r="71340" spans="1:7" x14ac:dyDescent="0.25">
      <c r="A71340">
        <v>216999</v>
      </c>
      <c r="B71340" s="1">
        <v>44373.776635029142</v>
      </c>
      <c r="C71340">
        <v>38832</v>
      </c>
      <c r="D71340">
        <v>21760</v>
      </c>
      <c r="E71340">
        <f t="shared" si="2228"/>
        <v>18</v>
      </c>
      <c r="F71340" t="str">
        <f>+VLOOKUP(C71340,Подписчики!A:B,2,0)</f>
        <v>UTC+6</v>
      </c>
      <c r="G71340">
        <f t="shared" si="2229"/>
        <v>6</v>
      </c>
    </row>
    <row r="71341" spans="1:7" x14ac:dyDescent="0.25">
      <c r="A71341">
        <v>217001</v>
      </c>
      <c r="B71341" s="1">
        <v>44373.777291262137</v>
      </c>
      <c r="C71341">
        <v>124662</v>
      </c>
      <c r="D71341">
        <v>251574</v>
      </c>
      <c r="E71341">
        <f t="shared" si="2228"/>
        <v>18</v>
      </c>
      <c r="F71341" t="str">
        <f>+VLOOKUP(C71341,Подписчики!A:B,2,0)</f>
        <v>UTC+1</v>
      </c>
      <c r="G71341">
        <f t="shared" si="2229"/>
        <v>6</v>
      </c>
    </row>
    <row r="71342" spans="1:7" x14ac:dyDescent="0.25">
      <c r="A71342">
        <v>217005</v>
      </c>
      <c r="B71342" s="1">
        <v>44373.77769579288</v>
      </c>
      <c r="C71342">
        <v>152322</v>
      </c>
      <c r="D71342">
        <v>439981</v>
      </c>
      <c r="E71342">
        <f t="shared" si="2228"/>
        <v>18</v>
      </c>
      <c r="F71342" t="str">
        <f>+VLOOKUP(C71342,Подписчики!A:B,2,0)</f>
        <v>UTC+2</v>
      </c>
      <c r="G71342">
        <f t="shared" si="2229"/>
        <v>6</v>
      </c>
    </row>
    <row r="71343" spans="1:7" x14ac:dyDescent="0.25">
      <c r="A71343">
        <v>217009</v>
      </c>
      <c r="B71343" s="1">
        <v>44373.778710287792</v>
      </c>
      <c r="C71343">
        <v>317407</v>
      </c>
      <c r="D71343">
        <v>108086</v>
      </c>
      <c r="E71343">
        <f t="shared" si="2228"/>
        <v>18</v>
      </c>
      <c r="F71343" t="str">
        <f>+VLOOKUP(C71343,Подписчики!A:B,2,0)</f>
        <v>UTC+3</v>
      </c>
      <c r="G71343">
        <f t="shared" si="2229"/>
        <v>6</v>
      </c>
    </row>
    <row r="71344" spans="1:7" x14ac:dyDescent="0.25">
      <c r="A71344">
        <v>217012</v>
      </c>
      <c r="B71344" s="1">
        <v>44373.779015472886</v>
      </c>
      <c r="C71344">
        <v>54909</v>
      </c>
      <c r="D71344">
        <v>181651</v>
      </c>
      <c r="E71344">
        <f t="shared" si="2228"/>
        <v>18</v>
      </c>
      <c r="F71344" t="str">
        <f>+VLOOKUP(C71344,Подписчики!A:B,2,0)</f>
        <v>UTC+2</v>
      </c>
      <c r="G71344">
        <f t="shared" si="2229"/>
        <v>6</v>
      </c>
    </row>
    <row r="71345" spans="1:7" x14ac:dyDescent="0.25">
      <c r="A71345">
        <v>217017</v>
      </c>
      <c r="B71345" s="1">
        <v>44373.781853694265</v>
      </c>
      <c r="C71345">
        <v>109424</v>
      </c>
      <c r="D71345">
        <v>230507</v>
      </c>
      <c r="E71345">
        <f t="shared" si="2228"/>
        <v>18</v>
      </c>
      <c r="F71345" t="str">
        <f>+VLOOKUP(C71345,Подписчики!A:B,2,0)</f>
        <v>UTC+1</v>
      </c>
      <c r="G71345">
        <f t="shared" si="2229"/>
        <v>6</v>
      </c>
    </row>
    <row r="71346" spans="1:7" x14ac:dyDescent="0.25">
      <c r="A71346">
        <v>217020</v>
      </c>
      <c r="B71346" s="1">
        <v>44373.78214563107</v>
      </c>
      <c r="C71346">
        <v>150160</v>
      </c>
      <c r="D71346">
        <v>129210</v>
      </c>
      <c r="E71346">
        <f t="shared" si="2228"/>
        <v>18</v>
      </c>
      <c r="F71346" t="str">
        <f>+VLOOKUP(C71346,Подписчики!A:B,2,0)</f>
        <v>UTC+1</v>
      </c>
      <c r="G71346">
        <f t="shared" si="2229"/>
        <v>6</v>
      </c>
    </row>
    <row r="71347" spans="1:7" x14ac:dyDescent="0.25">
      <c r="A71347">
        <v>217024</v>
      </c>
      <c r="B71347" s="1">
        <v>44373.782647175511</v>
      </c>
      <c r="C71347">
        <v>39834</v>
      </c>
      <c r="D71347">
        <v>169042</v>
      </c>
      <c r="E71347">
        <f t="shared" si="2228"/>
        <v>18</v>
      </c>
      <c r="F71347" t="str">
        <f>+VLOOKUP(C71347,Подписчики!A:B,2,0)</f>
        <v>UTC+2</v>
      </c>
      <c r="G71347">
        <f t="shared" si="2229"/>
        <v>6</v>
      </c>
    </row>
    <row r="71348" spans="1:7" x14ac:dyDescent="0.25">
      <c r="A71348">
        <v>217027</v>
      </c>
      <c r="B71348" s="1">
        <v>44373.784168284787</v>
      </c>
      <c r="C71348">
        <v>314547</v>
      </c>
      <c r="D71348">
        <v>96278</v>
      </c>
      <c r="E71348">
        <f t="shared" si="2228"/>
        <v>18</v>
      </c>
      <c r="F71348" t="str">
        <f>+VLOOKUP(C71348,Подписчики!A:B,2,0)</f>
        <v>UTC+2</v>
      </c>
      <c r="G71348">
        <f t="shared" si="2229"/>
        <v>6</v>
      </c>
    </row>
    <row r="71349" spans="1:7" x14ac:dyDescent="0.25">
      <c r="A71349">
        <v>217029</v>
      </c>
      <c r="B71349" s="1">
        <v>44373.784386730549</v>
      </c>
      <c r="C71349">
        <v>19397</v>
      </c>
      <c r="D71349">
        <v>190929</v>
      </c>
      <c r="E71349">
        <f t="shared" si="2228"/>
        <v>18</v>
      </c>
      <c r="F71349" t="str">
        <f>+VLOOKUP(C71349,Подписчики!A:B,2,0)</f>
        <v>UTC+0</v>
      </c>
      <c r="G71349">
        <f t="shared" si="2229"/>
        <v>6</v>
      </c>
    </row>
    <row r="71350" spans="1:7" x14ac:dyDescent="0.25">
      <c r="A71350">
        <v>217033</v>
      </c>
      <c r="B71350" s="1">
        <v>44373.785088656266</v>
      </c>
      <c r="C71350">
        <v>132940</v>
      </c>
      <c r="D71350">
        <v>145101</v>
      </c>
      <c r="E71350">
        <f t="shared" si="2228"/>
        <v>18</v>
      </c>
      <c r="F71350" t="str">
        <f>+VLOOKUP(C71350,Подписчики!A:B,2,0)</f>
        <v>UTC+1</v>
      </c>
      <c r="G71350">
        <f t="shared" si="2229"/>
        <v>6</v>
      </c>
    </row>
    <row r="71351" spans="1:7" x14ac:dyDescent="0.25">
      <c r="A71351">
        <v>217034</v>
      </c>
      <c r="B71351" s="1">
        <v>44373.787000000004</v>
      </c>
      <c r="C71351">
        <v>290750</v>
      </c>
      <c r="D71351">
        <v>277361</v>
      </c>
      <c r="E71351">
        <f t="shared" si="2228"/>
        <v>18</v>
      </c>
      <c r="F71351" t="str">
        <f>+VLOOKUP(C71351,Подписчики!A:B,2,0)</f>
        <v>UTC+1</v>
      </c>
      <c r="G71351">
        <f t="shared" si="2229"/>
        <v>6</v>
      </c>
    </row>
    <row r="71352" spans="1:7" x14ac:dyDescent="0.25">
      <c r="A71352">
        <v>217038</v>
      </c>
      <c r="B71352" s="1">
        <v>44373.787194433426</v>
      </c>
      <c r="C71352">
        <v>230046</v>
      </c>
      <c r="D71352">
        <v>241927</v>
      </c>
      <c r="E71352">
        <f t="shared" si="2228"/>
        <v>18</v>
      </c>
      <c r="F71352" t="str">
        <f>+VLOOKUP(C71352,Подписчики!A:B,2,0)</f>
        <v>UTC+1</v>
      </c>
      <c r="G71352">
        <f t="shared" si="2229"/>
        <v>6</v>
      </c>
    </row>
    <row r="71353" spans="1:7" x14ac:dyDescent="0.25">
      <c r="A71353">
        <v>217039</v>
      </c>
      <c r="B71353" s="1">
        <v>44373.787774285105</v>
      </c>
      <c r="C71353">
        <v>155101</v>
      </c>
      <c r="D71353">
        <v>411922</v>
      </c>
      <c r="E71353">
        <f t="shared" si="2228"/>
        <v>18</v>
      </c>
      <c r="F71353" t="str">
        <f>+VLOOKUP(C71353,Подписчики!A:B,2,0)</f>
        <v>UTC+1</v>
      </c>
      <c r="G71353">
        <f t="shared" si="2229"/>
        <v>6</v>
      </c>
    </row>
    <row r="71354" spans="1:7" x14ac:dyDescent="0.25">
      <c r="A71354">
        <v>217040</v>
      </c>
      <c r="B71354" s="1">
        <v>44373.78902265372</v>
      </c>
      <c r="C71354">
        <v>149180</v>
      </c>
      <c r="D71354">
        <v>112334</v>
      </c>
      <c r="E71354">
        <f t="shared" si="2228"/>
        <v>18</v>
      </c>
      <c r="F71354" t="str">
        <f>+VLOOKUP(C71354,Подписчики!A:B,2,0)</f>
        <v>UTC+2</v>
      </c>
      <c r="G71354">
        <f t="shared" si="2229"/>
        <v>6</v>
      </c>
    </row>
    <row r="71355" spans="1:7" x14ac:dyDescent="0.25">
      <c r="A71355">
        <v>217045</v>
      </c>
      <c r="B71355" s="1">
        <v>44373.790236245957</v>
      </c>
      <c r="C71355">
        <v>200780</v>
      </c>
      <c r="D71355">
        <v>149755</v>
      </c>
      <c r="E71355">
        <f t="shared" si="2228"/>
        <v>18</v>
      </c>
      <c r="F71355" t="str">
        <f>+VLOOKUP(C71355,Подписчики!A:B,2,0)</f>
        <v>UTC+1</v>
      </c>
      <c r="G71355">
        <f t="shared" si="2229"/>
        <v>6</v>
      </c>
    </row>
    <row r="71356" spans="1:7" x14ac:dyDescent="0.25">
      <c r="A71356">
        <v>217046</v>
      </c>
      <c r="B71356" s="1">
        <v>44373.791449838187</v>
      </c>
      <c r="C71356">
        <v>30835</v>
      </c>
      <c r="D71356">
        <v>172207</v>
      </c>
      <c r="E71356">
        <f t="shared" si="2228"/>
        <v>18</v>
      </c>
      <c r="F71356" t="str">
        <f>+VLOOKUP(C71356,Подписчики!A:B,2,0)</f>
        <v>UTC+0</v>
      </c>
      <c r="G71356">
        <f t="shared" si="2229"/>
        <v>6</v>
      </c>
    </row>
    <row r="71357" spans="1:7" x14ac:dyDescent="0.25">
      <c r="A71357">
        <v>217048</v>
      </c>
      <c r="B71357" s="1">
        <v>44373.791854368937</v>
      </c>
      <c r="C71357">
        <v>289012</v>
      </c>
      <c r="D71357">
        <v>154256</v>
      </c>
      <c r="E71357">
        <f t="shared" si="2228"/>
        <v>19</v>
      </c>
      <c r="F71357" t="str">
        <f>+VLOOKUP(C71357,Подписчики!A:B,2,0)</f>
        <v>UTC+1</v>
      </c>
      <c r="G71357">
        <f t="shared" si="2229"/>
        <v>6</v>
      </c>
    </row>
    <row r="71358" spans="1:7" x14ac:dyDescent="0.25">
      <c r="A71358">
        <v>217053</v>
      </c>
      <c r="B71358" s="1">
        <v>44373.792258899673</v>
      </c>
      <c r="C71358">
        <v>17334</v>
      </c>
      <c r="D71358">
        <v>250679</v>
      </c>
      <c r="E71358">
        <f t="shared" si="2228"/>
        <v>19</v>
      </c>
      <c r="F71358" t="str">
        <f>+VLOOKUP(C71358,Подписчики!A:B,2,0)</f>
        <v>UTC+6</v>
      </c>
      <c r="G71358">
        <f t="shared" si="2229"/>
        <v>6</v>
      </c>
    </row>
    <row r="71359" spans="1:7" x14ac:dyDescent="0.25">
      <c r="A71359">
        <v>217057</v>
      </c>
      <c r="B71359" s="1">
        <v>44373.792663430424</v>
      </c>
      <c r="C71359">
        <v>169853</v>
      </c>
      <c r="D71359">
        <v>96007</v>
      </c>
      <c r="E71359">
        <f t="shared" si="2228"/>
        <v>19</v>
      </c>
      <c r="F71359" t="str">
        <f>+VLOOKUP(C71359,Подписчики!A:B,2,0)</f>
        <v>UTC+3</v>
      </c>
      <c r="G71359">
        <f t="shared" si="2229"/>
        <v>6</v>
      </c>
    </row>
    <row r="71360" spans="1:7" x14ac:dyDescent="0.25">
      <c r="A71360">
        <v>217061</v>
      </c>
      <c r="B71360" s="1">
        <v>44373.793067961167</v>
      </c>
      <c r="C71360">
        <v>2198</v>
      </c>
      <c r="D71360">
        <v>238989</v>
      </c>
      <c r="E71360">
        <f t="shared" si="2228"/>
        <v>19</v>
      </c>
      <c r="F71360" t="str">
        <f>+VLOOKUP(C71360,Подписчики!A:B,2,0)</f>
        <v>UTC+0</v>
      </c>
      <c r="G71360">
        <f t="shared" si="2229"/>
        <v>6</v>
      </c>
    </row>
    <row r="71361" spans="1:7" x14ac:dyDescent="0.25">
      <c r="A71361">
        <v>217066</v>
      </c>
      <c r="B71361" s="1">
        <v>44373.793067961167</v>
      </c>
      <c r="C71361">
        <v>329107</v>
      </c>
      <c r="D71361">
        <v>47691</v>
      </c>
      <c r="E71361">
        <f t="shared" si="2228"/>
        <v>19</v>
      </c>
      <c r="F71361" t="str">
        <f>+VLOOKUP(C71361,Подписчики!A:B,2,0)</f>
        <v>UTC+0</v>
      </c>
      <c r="G71361">
        <f t="shared" si="2229"/>
        <v>6</v>
      </c>
    </row>
    <row r="71362" spans="1:7" x14ac:dyDescent="0.25">
      <c r="A71362">
        <v>217071</v>
      </c>
      <c r="B71362" s="1">
        <v>44373.793472491911</v>
      </c>
      <c r="C71362">
        <v>100833</v>
      </c>
      <c r="D71362">
        <v>19520</v>
      </c>
      <c r="E71362">
        <f t="shared" si="2228"/>
        <v>19</v>
      </c>
      <c r="F71362" t="str">
        <f>+VLOOKUP(C71362,Подписчики!A:B,2,0)</f>
        <v>UTC+1</v>
      </c>
      <c r="G71362">
        <f t="shared" si="2229"/>
        <v>6</v>
      </c>
    </row>
    <row r="71363" spans="1:7" x14ac:dyDescent="0.25">
      <c r="A71363">
        <v>217072</v>
      </c>
      <c r="B71363" s="1">
        <v>44373.794305246134</v>
      </c>
      <c r="C71363">
        <v>244062</v>
      </c>
      <c r="D71363">
        <v>347008</v>
      </c>
      <c r="E71363">
        <f t="shared" ref="E71363:E71426" si="2230">HOUR(B71363)</f>
        <v>19</v>
      </c>
      <c r="F71363" t="str">
        <f>+VLOOKUP(C71363,Подписчики!A:B,2,0)</f>
        <v>UTC+1</v>
      </c>
      <c r="G71363">
        <f t="shared" ref="G71363:G71426" si="2231">WEEKDAY(B71363,2)</f>
        <v>6</v>
      </c>
    </row>
    <row r="71364" spans="1:7" x14ac:dyDescent="0.25">
      <c r="A71364">
        <v>217076</v>
      </c>
      <c r="B71364" s="1">
        <v>44373.7945188757</v>
      </c>
      <c r="C71364">
        <v>343107</v>
      </c>
      <c r="D71364">
        <v>464315</v>
      </c>
      <c r="E71364">
        <f t="shared" si="2230"/>
        <v>19</v>
      </c>
      <c r="F71364" t="str">
        <f>+VLOOKUP(C71364,Подписчики!A:B,2,0)</f>
        <v>UTC+3</v>
      </c>
      <c r="G71364">
        <f t="shared" si="2231"/>
        <v>6</v>
      </c>
    </row>
    <row r="71365" spans="1:7" x14ac:dyDescent="0.25">
      <c r="A71365">
        <v>217079</v>
      </c>
      <c r="B71365" s="1">
        <v>44373.795090614891</v>
      </c>
      <c r="C71365">
        <v>251870</v>
      </c>
      <c r="D71365">
        <v>436459</v>
      </c>
      <c r="E71365">
        <f t="shared" si="2230"/>
        <v>19</v>
      </c>
      <c r="F71365" t="str">
        <f>+VLOOKUP(C71365,Подписчики!A:B,2,0)</f>
        <v>UTC+1</v>
      </c>
      <c r="G71365">
        <f t="shared" si="2231"/>
        <v>6</v>
      </c>
    </row>
    <row r="71366" spans="1:7" x14ac:dyDescent="0.25">
      <c r="A71366">
        <v>217082</v>
      </c>
      <c r="B71366" s="1">
        <v>44373.79619739372</v>
      </c>
      <c r="C71366">
        <v>264888</v>
      </c>
      <c r="D71366">
        <v>298988</v>
      </c>
      <c r="E71366">
        <f t="shared" si="2230"/>
        <v>19</v>
      </c>
      <c r="F71366" t="str">
        <f>+VLOOKUP(C71366,Подписчики!A:B,2,0)</f>
        <v>UTC+2</v>
      </c>
      <c r="G71366">
        <f t="shared" si="2231"/>
        <v>6</v>
      </c>
    </row>
    <row r="71367" spans="1:7" x14ac:dyDescent="0.25">
      <c r="A71367">
        <v>217084</v>
      </c>
      <c r="B71367" s="1">
        <v>44373.797692800683</v>
      </c>
      <c r="C71367">
        <v>55076</v>
      </c>
      <c r="D71367">
        <v>346056</v>
      </c>
      <c r="E71367">
        <f t="shared" si="2230"/>
        <v>19</v>
      </c>
      <c r="F71367" t="str">
        <f>+VLOOKUP(C71367,Подписчики!A:B,2,0)</f>
        <v>UTC+0</v>
      </c>
      <c r="G71367">
        <f t="shared" si="2231"/>
        <v>6</v>
      </c>
    </row>
    <row r="71368" spans="1:7" x14ac:dyDescent="0.25">
      <c r="A71368">
        <v>217085</v>
      </c>
      <c r="B71368" s="1">
        <v>44373.79787591174</v>
      </c>
      <c r="C71368">
        <v>187892</v>
      </c>
      <c r="D71368">
        <v>178118</v>
      </c>
      <c r="E71368">
        <f t="shared" si="2230"/>
        <v>19</v>
      </c>
      <c r="F71368" t="str">
        <f>+VLOOKUP(C71368,Подписчики!A:B,2,0)</f>
        <v>UTC+2</v>
      </c>
      <c r="G71368">
        <f t="shared" si="2231"/>
        <v>6</v>
      </c>
    </row>
    <row r="71369" spans="1:7" x14ac:dyDescent="0.25">
      <c r="A71369">
        <v>217086</v>
      </c>
      <c r="B71369" s="1">
        <v>44373.798699911495</v>
      </c>
      <c r="C71369">
        <v>337195</v>
      </c>
      <c r="D71369">
        <v>430242</v>
      </c>
      <c r="E71369">
        <f t="shared" si="2230"/>
        <v>19</v>
      </c>
      <c r="F71369" t="str">
        <f>+VLOOKUP(C71369,Подписчики!A:B,2,0)</f>
        <v>UTC+3</v>
      </c>
      <c r="G71369">
        <f t="shared" si="2231"/>
        <v>6</v>
      </c>
    </row>
    <row r="71370" spans="1:7" x14ac:dyDescent="0.25">
      <c r="A71370">
        <v>217091</v>
      </c>
      <c r="B71370" s="1">
        <v>44373.798913541061</v>
      </c>
      <c r="C71370">
        <v>45120</v>
      </c>
      <c r="D71370">
        <v>119655</v>
      </c>
      <c r="E71370">
        <f t="shared" si="2230"/>
        <v>19</v>
      </c>
      <c r="F71370" t="str">
        <f>+VLOOKUP(C71370,Подписчики!A:B,2,0)</f>
        <v>UTC+1</v>
      </c>
      <c r="G71370">
        <f t="shared" si="2231"/>
        <v>6</v>
      </c>
    </row>
    <row r="71371" spans="1:7" x14ac:dyDescent="0.25">
      <c r="A71371">
        <v>217094</v>
      </c>
      <c r="B71371" s="1">
        <v>44373.799462874231</v>
      </c>
      <c r="C71371">
        <v>195885</v>
      </c>
      <c r="D71371">
        <v>470762</v>
      </c>
      <c r="E71371">
        <f t="shared" si="2230"/>
        <v>19</v>
      </c>
      <c r="F71371" t="str">
        <f>+VLOOKUP(C71371,Подписчики!A:B,2,0)</f>
        <v>UTC+1</v>
      </c>
      <c r="G71371">
        <f t="shared" si="2231"/>
        <v>6</v>
      </c>
    </row>
    <row r="71372" spans="1:7" x14ac:dyDescent="0.25">
      <c r="A71372">
        <v>217097</v>
      </c>
      <c r="B71372" s="1">
        <v>44373.802850428787</v>
      </c>
      <c r="C71372">
        <v>207366</v>
      </c>
      <c r="D71372">
        <v>404226</v>
      </c>
      <c r="E71372">
        <f t="shared" si="2230"/>
        <v>19</v>
      </c>
      <c r="F71372" t="str">
        <f>+VLOOKUP(C71372,Подписчики!A:B,2,0)</f>
        <v>UTC+1</v>
      </c>
      <c r="G71372">
        <f t="shared" si="2231"/>
        <v>6</v>
      </c>
    </row>
    <row r="71373" spans="1:7" x14ac:dyDescent="0.25">
      <c r="A71373">
        <v>217098</v>
      </c>
      <c r="B71373" s="1">
        <v>44373.803181229778</v>
      </c>
      <c r="C71373">
        <v>305808</v>
      </c>
      <c r="D71373">
        <v>411922</v>
      </c>
      <c r="E71373">
        <f t="shared" si="2230"/>
        <v>19</v>
      </c>
      <c r="F71373" t="str">
        <f>+VLOOKUP(C71373,Подписчики!A:B,2,0)</f>
        <v>UTC+1</v>
      </c>
      <c r="G71373">
        <f t="shared" si="2231"/>
        <v>6</v>
      </c>
    </row>
    <row r="71374" spans="1:7" x14ac:dyDescent="0.25">
      <c r="A71374">
        <v>217100</v>
      </c>
      <c r="B71374" s="1">
        <v>44373.803552354504</v>
      </c>
      <c r="C71374">
        <v>9731</v>
      </c>
      <c r="D71374">
        <v>394819</v>
      </c>
      <c r="E71374">
        <f t="shared" si="2230"/>
        <v>19</v>
      </c>
      <c r="F71374" t="str">
        <f>+VLOOKUP(C71374,Подписчики!A:B,2,0)</f>
        <v>UTC+2</v>
      </c>
      <c r="G71374">
        <f t="shared" si="2231"/>
        <v>6</v>
      </c>
    </row>
    <row r="71375" spans="1:7" x14ac:dyDescent="0.25">
      <c r="A71375">
        <v>217102</v>
      </c>
      <c r="B71375" s="1">
        <v>44373.803999999996</v>
      </c>
      <c r="C71375">
        <v>230276</v>
      </c>
      <c r="D71375">
        <v>158978</v>
      </c>
      <c r="E71375">
        <f t="shared" si="2230"/>
        <v>19</v>
      </c>
      <c r="F71375" t="str">
        <f>+VLOOKUP(C71375,Подписчики!A:B,2,0)</f>
        <v>UTC+0</v>
      </c>
      <c r="G71375">
        <f t="shared" si="2231"/>
        <v>6</v>
      </c>
    </row>
    <row r="71376" spans="1:7" x14ac:dyDescent="0.25">
      <c r="A71376">
        <v>217107</v>
      </c>
      <c r="B71376" s="1">
        <v>44373.804333333333</v>
      </c>
      <c r="C71376">
        <v>89623</v>
      </c>
      <c r="D71376">
        <v>104958</v>
      </c>
      <c r="E71376">
        <f t="shared" si="2230"/>
        <v>19</v>
      </c>
      <c r="F71376" t="str">
        <f>+VLOOKUP(C71376,Подписчики!A:B,2,0)</f>
        <v>UTC+1</v>
      </c>
      <c r="G71376">
        <f t="shared" si="2231"/>
        <v>6</v>
      </c>
    </row>
    <row r="71377" spans="1:7" x14ac:dyDescent="0.25">
      <c r="A71377">
        <v>217108</v>
      </c>
      <c r="B71377" s="1">
        <v>44373.804589983825</v>
      </c>
      <c r="C71377">
        <v>12260</v>
      </c>
      <c r="D71377">
        <v>411922</v>
      </c>
      <c r="E71377">
        <f t="shared" si="2230"/>
        <v>19</v>
      </c>
      <c r="F71377" t="str">
        <f>+VLOOKUP(C71377,Подписчики!A:B,2,0)</f>
        <v>UTC+1</v>
      </c>
      <c r="G71377">
        <f t="shared" si="2231"/>
        <v>6</v>
      </c>
    </row>
    <row r="71378" spans="1:7" x14ac:dyDescent="0.25">
      <c r="A71378">
        <v>217113</v>
      </c>
      <c r="B71378" s="1">
        <v>44373.804773094882</v>
      </c>
      <c r="C71378">
        <v>257470</v>
      </c>
      <c r="D71378">
        <v>291304</v>
      </c>
      <c r="E71378">
        <f t="shared" si="2230"/>
        <v>19</v>
      </c>
      <c r="F71378" t="str">
        <f>+VLOOKUP(C71378,Подписчики!A:B,2,0)</f>
        <v>UTC-6</v>
      </c>
      <c r="G71378">
        <f t="shared" si="2231"/>
        <v>6</v>
      </c>
    </row>
    <row r="71379" spans="1:7" x14ac:dyDescent="0.25">
      <c r="A71379">
        <v>217116</v>
      </c>
      <c r="B71379" s="1">
        <v>44373.804799352751</v>
      </c>
      <c r="C71379">
        <v>230881</v>
      </c>
      <c r="D71379">
        <v>472712</v>
      </c>
      <c r="E71379">
        <f t="shared" si="2230"/>
        <v>19</v>
      </c>
      <c r="F71379" t="str">
        <f>+VLOOKUP(C71379,Подписчики!A:B,2,0)</f>
        <v>UTC+1</v>
      </c>
      <c r="G71379">
        <f t="shared" si="2231"/>
        <v>6</v>
      </c>
    </row>
    <row r="71380" spans="1:7" x14ac:dyDescent="0.25">
      <c r="A71380">
        <v>217117</v>
      </c>
      <c r="B71380" s="1">
        <v>44373.804799352751</v>
      </c>
      <c r="C71380">
        <v>282180</v>
      </c>
      <c r="D71380">
        <v>118549</v>
      </c>
      <c r="E71380">
        <f t="shared" si="2230"/>
        <v>19</v>
      </c>
      <c r="F71380" t="str">
        <f>+VLOOKUP(C71380,Подписчики!A:B,2,0)</f>
        <v>UTC+1</v>
      </c>
      <c r="G71380">
        <f t="shared" si="2231"/>
        <v>6</v>
      </c>
    </row>
    <row r="71381" spans="1:7" x14ac:dyDescent="0.25">
      <c r="A71381">
        <v>217119</v>
      </c>
      <c r="B71381" s="1">
        <v>44373.805291909543</v>
      </c>
      <c r="C71381">
        <v>94120</v>
      </c>
      <c r="D71381">
        <v>351192</v>
      </c>
      <c r="E71381">
        <f t="shared" si="2230"/>
        <v>19</v>
      </c>
      <c r="F71381" t="str">
        <f>+VLOOKUP(C71381,Подписчики!A:B,2,0)</f>
        <v>UTC+1</v>
      </c>
      <c r="G71381">
        <f t="shared" si="2231"/>
        <v>6</v>
      </c>
    </row>
    <row r="71382" spans="1:7" x14ac:dyDescent="0.25">
      <c r="A71382">
        <v>217123</v>
      </c>
      <c r="B71382" s="1">
        <v>44373.80601294498</v>
      </c>
      <c r="C71382">
        <v>280586</v>
      </c>
      <c r="D71382">
        <v>39969</v>
      </c>
      <c r="E71382">
        <f t="shared" si="2230"/>
        <v>19</v>
      </c>
      <c r="F71382" t="str">
        <f>+VLOOKUP(C71382,Подписчики!A:B,2,0)</f>
        <v>UTC+0</v>
      </c>
      <c r="G71382">
        <f t="shared" si="2231"/>
        <v>6</v>
      </c>
    </row>
    <row r="71383" spans="1:7" x14ac:dyDescent="0.25">
      <c r="A71383">
        <v>217124</v>
      </c>
      <c r="B71383" s="1">
        <v>44373.806299020354</v>
      </c>
      <c r="C71383">
        <v>278845</v>
      </c>
      <c r="D71383">
        <v>43842</v>
      </c>
      <c r="E71383">
        <f t="shared" si="2230"/>
        <v>19</v>
      </c>
      <c r="F71383" t="str">
        <f>+VLOOKUP(C71383,Подписчики!A:B,2,0)</f>
        <v>UTC+2</v>
      </c>
      <c r="G71383">
        <f t="shared" si="2231"/>
        <v>6</v>
      </c>
    </row>
    <row r="71384" spans="1:7" x14ac:dyDescent="0.25">
      <c r="A71384">
        <v>217129</v>
      </c>
      <c r="B71384" s="1">
        <v>44373.807631067961</v>
      </c>
      <c r="C71384">
        <v>270227</v>
      </c>
      <c r="D71384">
        <v>42705</v>
      </c>
      <c r="E71384">
        <f t="shared" si="2230"/>
        <v>19</v>
      </c>
      <c r="F71384" t="str">
        <f>+VLOOKUP(C71384,Подписчики!A:B,2,0)</f>
        <v>UTC+0</v>
      </c>
      <c r="G71384">
        <f t="shared" si="2231"/>
        <v>6</v>
      </c>
    </row>
    <row r="71385" spans="1:7" x14ac:dyDescent="0.25">
      <c r="A71385">
        <v>217130</v>
      </c>
      <c r="B71385" s="1">
        <v>44373.809015167702</v>
      </c>
      <c r="C71385">
        <v>251315</v>
      </c>
      <c r="D71385">
        <v>121758</v>
      </c>
      <c r="E71385">
        <f t="shared" si="2230"/>
        <v>19</v>
      </c>
      <c r="F71385" t="str">
        <f>+VLOOKUP(C71385,Подписчики!A:B,2,0)</f>
        <v>UTC+3</v>
      </c>
      <c r="G71385">
        <f t="shared" si="2231"/>
        <v>6</v>
      </c>
    </row>
    <row r="71386" spans="1:7" x14ac:dyDescent="0.25">
      <c r="A71386">
        <v>217133</v>
      </c>
      <c r="B71386" s="1">
        <v>44373.809249190941</v>
      </c>
      <c r="C71386">
        <v>66767</v>
      </c>
      <c r="D71386">
        <v>58435</v>
      </c>
      <c r="E71386">
        <f t="shared" si="2230"/>
        <v>19</v>
      </c>
      <c r="F71386" t="str">
        <f>+VLOOKUP(C71386,Подписчики!A:B,2,0)</f>
        <v>UTC+0</v>
      </c>
      <c r="G71386">
        <f t="shared" si="2231"/>
        <v>6</v>
      </c>
    </row>
    <row r="71387" spans="1:7" x14ac:dyDescent="0.25">
      <c r="A71387">
        <v>217135</v>
      </c>
      <c r="B71387" s="1">
        <v>44373.809653721684</v>
      </c>
      <c r="C71387">
        <v>171367</v>
      </c>
      <c r="D71387">
        <v>250679</v>
      </c>
      <c r="E71387">
        <f t="shared" si="2230"/>
        <v>19</v>
      </c>
      <c r="F71387" t="str">
        <f>+VLOOKUP(C71387,Подписчики!A:B,2,0)</f>
        <v>UTC+1</v>
      </c>
      <c r="G71387">
        <f t="shared" si="2231"/>
        <v>6</v>
      </c>
    </row>
    <row r="71388" spans="1:7" x14ac:dyDescent="0.25">
      <c r="A71388">
        <v>217138</v>
      </c>
      <c r="B71388" s="1">
        <v>44373.809653721684</v>
      </c>
      <c r="C71388">
        <v>304087</v>
      </c>
      <c r="D71388">
        <v>58674</v>
      </c>
      <c r="E71388">
        <f t="shared" si="2230"/>
        <v>19</v>
      </c>
      <c r="F71388" t="str">
        <f>+VLOOKUP(C71388,Подписчики!A:B,2,0)</f>
        <v>UTC+1</v>
      </c>
      <c r="G71388">
        <f t="shared" si="2231"/>
        <v>6</v>
      </c>
    </row>
    <row r="71389" spans="1:7" x14ac:dyDescent="0.25">
      <c r="A71389">
        <v>217142</v>
      </c>
      <c r="B71389" s="1">
        <v>44373.811304055911</v>
      </c>
      <c r="C71389">
        <v>152087</v>
      </c>
      <c r="D71389">
        <v>226682</v>
      </c>
      <c r="E71389">
        <f t="shared" si="2230"/>
        <v>19</v>
      </c>
      <c r="F71389" t="str">
        <f>+VLOOKUP(C71389,Подписчики!A:B,2,0)</f>
        <v>UTC+9</v>
      </c>
      <c r="G71389">
        <f t="shared" si="2231"/>
        <v>6</v>
      </c>
    </row>
    <row r="71390" spans="1:7" x14ac:dyDescent="0.25">
      <c r="A71390">
        <v>217145</v>
      </c>
      <c r="B71390" s="1">
        <v>44373.81133457442</v>
      </c>
      <c r="C71390">
        <v>160406</v>
      </c>
      <c r="D71390">
        <v>81226</v>
      </c>
      <c r="E71390">
        <f t="shared" si="2230"/>
        <v>19</v>
      </c>
      <c r="F71390" t="str">
        <f>+VLOOKUP(C71390,Подписчики!A:B,2,0)</f>
        <v>UTC+0</v>
      </c>
      <c r="G71390">
        <f t="shared" si="2231"/>
        <v>6</v>
      </c>
    </row>
    <row r="71391" spans="1:7" x14ac:dyDescent="0.25">
      <c r="A71391">
        <v>217150</v>
      </c>
      <c r="B71391" s="1">
        <v>44373.811609241005</v>
      </c>
      <c r="C71391">
        <v>134092</v>
      </c>
      <c r="D71391">
        <v>424000</v>
      </c>
      <c r="E71391">
        <f t="shared" si="2230"/>
        <v>19</v>
      </c>
      <c r="F71391" t="str">
        <f>+VLOOKUP(C71391,Подписчики!A:B,2,0)</f>
        <v>UTC+2</v>
      </c>
      <c r="G71391">
        <f t="shared" si="2231"/>
        <v>6</v>
      </c>
    </row>
    <row r="71392" spans="1:7" x14ac:dyDescent="0.25">
      <c r="A71392">
        <v>217153</v>
      </c>
      <c r="B71392" s="1">
        <v>44373.811883907591</v>
      </c>
      <c r="C71392">
        <v>85583</v>
      </c>
      <c r="D71392">
        <v>202651</v>
      </c>
      <c r="E71392">
        <f t="shared" si="2230"/>
        <v>19</v>
      </c>
      <c r="F71392" t="str">
        <f>+VLOOKUP(C71392,Подписчики!A:B,2,0)</f>
        <v>UTC+4</v>
      </c>
      <c r="G71392">
        <f t="shared" si="2231"/>
        <v>6</v>
      </c>
    </row>
    <row r="71393" spans="1:7" x14ac:dyDescent="0.25">
      <c r="A71393">
        <v>217154</v>
      </c>
      <c r="B71393" s="1">
        <v>44373.812646870327</v>
      </c>
      <c r="C71393">
        <v>90458</v>
      </c>
      <c r="D71393">
        <v>21760</v>
      </c>
      <c r="E71393">
        <f t="shared" si="2230"/>
        <v>19</v>
      </c>
      <c r="F71393" t="str">
        <f>+VLOOKUP(C71393,Подписчики!A:B,2,0)</f>
        <v>UTC+1</v>
      </c>
      <c r="G71393">
        <f t="shared" si="2231"/>
        <v>6</v>
      </c>
    </row>
    <row r="71394" spans="1:7" x14ac:dyDescent="0.25">
      <c r="A71394">
        <v>217159</v>
      </c>
      <c r="B71394" s="1">
        <v>44373.812889967638</v>
      </c>
      <c r="C71394">
        <v>305203</v>
      </c>
      <c r="D71394">
        <v>33699</v>
      </c>
      <c r="E71394">
        <f t="shared" si="2230"/>
        <v>19</v>
      </c>
      <c r="F71394" t="str">
        <f>+VLOOKUP(C71394,Подписчики!A:B,2,0)</f>
        <v>UTC+1</v>
      </c>
      <c r="G71394">
        <f t="shared" si="2231"/>
        <v>6</v>
      </c>
    </row>
    <row r="71395" spans="1:7" x14ac:dyDescent="0.25">
      <c r="A71395">
        <v>217164</v>
      </c>
      <c r="B71395" s="1">
        <v>44373.812889967638</v>
      </c>
      <c r="C71395">
        <v>314833</v>
      </c>
      <c r="D71395">
        <v>433247</v>
      </c>
      <c r="E71395">
        <f t="shared" si="2230"/>
        <v>19</v>
      </c>
      <c r="F71395" t="str">
        <f>+VLOOKUP(C71395,Подписчики!A:B,2,0)</f>
        <v>UTC+1</v>
      </c>
      <c r="G71395">
        <f t="shared" si="2231"/>
        <v>6</v>
      </c>
    </row>
    <row r="71396" spans="1:7" x14ac:dyDescent="0.25">
      <c r="A71396">
        <v>217165</v>
      </c>
      <c r="B71396" s="1">
        <v>44373.813699029131</v>
      </c>
      <c r="C71396">
        <v>172409</v>
      </c>
      <c r="D71396">
        <v>347393</v>
      </c>
      <c r="E71396">
        <f t="shared" si="2230"/>
        <v>19</v>
      </c>
      <c r="F71396" t="str">
        <f>+VLOOKUP(C71396,Подписчики!A:B,2,0)</f>
        <v>UTC-5</v>
      </c>
      <c r="G71396">
        <f t="shared" si="2231"/>
        <v>6</v>
      </c>
    </row>
    <row r="71397" spans="1:7" x14ac:dyDescent="0.25">
      <c r="A71397">
        <v>217168</v>
      </c>
      <c r="B71397" s="1">
        <v>44373.814912621354</v>
      </c>
      <c r="C71397">
        <v>145671</v>
      </c>
      <c r="D71397">
        <v>258251</v>
      </c>
      <c r="E71397">
        <f t="shared" si="2230"/>
        <v>19</v>
      </c>
      <c r="F71397" t="str">
        <f>+VLOOKUP(C71397,Подписчики!A:B,2,0)</f>
        <v>UTC+2</v>
      </c>
      <c r="G71397">
        <f t="shared" si="2231"/>
        <v>6</v>
      </c>
    </row>
    <row r="71398" spans="1:7" x14ac:dyDescent="0.25">
      <c r="A71398">
        <v>217171</v>
      </c>
      <c r="B71398" s="1">
        <v>44373.816126213598</v>
      </c>
      <c r="C71398">
        <v>332923</v>
      </c>
      <c r="D71398">
        <v>327633</v>
      </c>
      <c r="E71398">
        <f t="shared" si="2230"/>
        <v>19</v>
      </c>
      <c r="F71398" t="str">
        <f>+VLOOKUP(C71398,Подписчики!A:B,2,0)</f>
        <v>UTC+1</v>
      </c>
      <c r="G71398">
        <f t="shared" si="2231"/>
        <v>6</v>
      </c>
    </row>
    <row r="71399" spans="1:7" x14ac:dyDescent="0.25">
      <c r="A71399">
        <v>217176</v>
      </c>
      <c r="B71399" s="1">
        <v>44373.817041535694</v>
      </c>
      <c r="C71399">
        <v>297818</v>
      </c>
      <c r="D71399">
        <v>370651</v>
      </c>
      <c r="E71399">
        <f t="shared" si="2230"/>
        <v>19</v>
      </c>
      <c r="F71399" t="str">
        <f>+VLOOKUP(C71399,Подписчики!A:B,2,0)</f>
        <v>UTC+1</v>
      </c>
      <c r="G71399">
        <f t="shared" si="2231"/>
        <v>6</v>
      </c>
    </row>
    <row r="71400" spans="1:7" x14ac:dyDescent="0.25">
      <c r="A71400">
        <v>217178</v>
      </c>
      <c r="B71400" s="1">
        <v>44373.817102572713</v>
      </c>
      <c r="C71400">
        <v>230572</v>
      </c>
      <c r="D71400">
        <v>111368</v>
      </c>
      <c r="E71400">
        <f t="shared" si="2230"/>
        <v>19</v>
      </c>
      <c r="F71400" t="str">
        <f>+VLOOKUP(C71400,Подписчики!A:B,2,0)</f>
        <v>UTC+1</v>
      </c>
      <c r="G71400">
        <f t="shared" si="2231"/>
        <v>6</v>
      </c>
    </row>
    <row r="71401" spans="1:7" x14ac:dyDescent="0.25">
      <c r="A71401">
        <v>217183</v>
      </c>
      <c r="B71401" s="1">
        <v>44373.817560350355</v>
      </c>
      <c r="C71401">
        <v>331779</v>
      </c>
      <c r="D71401">
        <v>158978</v>
      </c>
      <c r="E71401">
        <f t="shared" si="2230"/>
        <v>19</v>
      </c>
      <c r="F71401" t="str">
        <f>+VLOOKUP(C71401,Подписчики!A:B,2,0)</f>
        <v>UTC+2</v>
      </c>
      <c r="G71401">
        <f t="shared" si="2231"/>
        <v>6</v>
      </c>
    </row>
    <row r="71402" spans="1:7" x14ac:dyDescent="0.25">
      <c r="A71402">
        <v>217188</v>
      </c>
      <c r="B71402" s="1">
        <v>44373.817804498431</v>
      </c>
      <c r="C71402">
        <v>206608</v>
      </c>
      <c r="D71402">
        <v>458325</v>
      </c>
      <c r="E71402">
        <f t="shared" si="2230"/>
        <v>19</v>
      </c>
      <c r="F71402" t="str">
        <f>+VLOOKUP(C71402,Подписчики!A:B,2,0)</f>
        <v>UTC+1</v>
      </c>
      <c r="G71402">
        <f t="shared" si="2231"/>
        <v>6</v>
      </c>
    </row>
    <row r="71403" spans="1:7" x14ac:dyDescent="0.25">
      <c r="A71403">
        <v>217193</v>
      </c>
      <c r="B71403" s="1">
        <v>44373.818201239053</v>
      </c>
      <c r="C71403">
        <v>43721</v>
      </c>
      <c r="D71403">
        <v>445697</v>
      </c>
      <c r="E71403">
        <f t="shared" si="2230"/>
        <v>19</v>
      </c>
      <c r="F71403" t="str">
        <f>+VLOOKUP(C71403,Подписчики!A:B,2,0)</f>
        <v>UTC+1</v>
      </c>
      <c r="G71403">
        <f t="shared" si="2231"/>
        <v>6</v>
      </c>
    </row>
    <row r="71404" spans="1:7" x14ac:dyDescent="0.25">
      <c r="A71404">
        <v>217195</v>
      </c>
      <c r="B71404" s="1">
        <v>44373.819177831356</v>
      </c>
      <c r="C71404">
        <v>335759</v>
      </c>
      <c r="D71404">
        <v>77378</v>
      </c>
      <c r="E71404">
        <f t="shared" si="2230"/>
        <v>19</v>
      </c>
      <c r="F71404" t="str">
        <f>+VLOOKUP(C71404,Подписчики!A:B,2,0)</f>
        <v>UTC+1</v>
      </c>
      <c r="G71404">
        <f t="shared" si="2231"/>
        <v>6</v>
      </c>
    </row>
    <row r="71405" spans="1:7" x14ac:dyDescent="0.25">
      <c r="A71405">
        <v>217199</v>
      </c>
      <c r="B71405" s="1">
        <v>44373.819362459544</v>
      </c>
      <c r="C71405">
        <v>83859</v>
      </c>
      <c r="D71405">
        <v>182191</v>
      </c>
      <c r="E71405">
        <f t="shared" si="2230"/>
        <v>19</v>
      </c>
      <c r="F71405" t="str">
        <f>+VLOOKUP(C71405,Подписчики!A:B,2,0)</f>
        <v>UTC-7</v>
      </c>
      <c r="G71405">
        <f t="shared" si="2231"/>
        <v>6</v>
      </c>
    </row>
    <row r="71406" spans="1:7" x14ac:dyDescent="0.25">
      <c r="A71406">
        <v>217203</v>
      </c>
      <c r="B71406" s="1">
        <v>44373.820333333337</v>
      </c>
      <c r="C71406">
        <v>202076</v>
      </c>
      <c r="D71406">
        <v>361821</v>
      </c>
      <c r="E71406">
        <f t="shared" si="2230"/>
        <v>19</v>
      </c>
      <c r="F71406" t="str">
        <f>+VLOOKUP(C71406,Подписчики!A:B,2,0)</f>
        <v>UTC+1</v>
      </c>
      <c r="G71406">
        <f t="shared" si="2231"/>
        <v>6</v>
      </c>
    </row>
    <row r="71407" spans="1:7" x14ac:dyDescent="0.25">
      <c r="A71407">
        <v>217206</v>
      </c>
      <c r="B71407" s="1">
        <v>44373.822565385904</v>
      </c>
      <c r="C71407">
        <v>300854</v>
      </c>
      <c r="D71407">
        <v>347008</v>
      </c>
      <c r="E71407">
        <f t="shared" si="2230"/>
        <v>19</v>
      </c>
      <c r="F71407" t="str">
        <f>+VLOOKUP(C71407,Подписчики!A:B,2,0)</f>
        <v>UTC+1</v>
      </c>
      <c r="G71407">
        <f t="shared" si="2231"/>
        <v>6</v>
      </c>
    </row>
    <row r="71408" spans="1:7" x14ac:dyDescent="0.25">
      <c r="A71408">
        <v>217208</v>
      </c>
      <c r="B71408" s="1">
        <v>44373.823267311622</v>
      </c>
      <c r="C71408">
        <v>179902</v>
      </c>
      <c r="D71408">
        <v>436838</v>
      </c>
      <c r="E71408">
        <f t="shared" si="2230"/>
        <v>19</v>
      </c>
      <c r="F71408" t="str">
        <f>+VLOOKUP(C71408,Подписчики!A:B,2,0)</f>
        <v>UTC+1</v>
      </c>
      <c r="G71408">
        <f t="shared" si="2231"/>
        <v>6</v>
      </c>
    </row>
    <row r="71409" spans="1:7" x14ac:dyDescent="0.25">
      <c r="A71409">
        <v>217209</v>
      </c>
      <c r="B71409" s="1">
        <v>44373.823847163301</v>
      </c>
      <c r="C71409">
        <v>53879</v>
      </c>
      <c r="D71409">
        <v>102086</v>
      </c>
      <c r="E71409">
        <f t="shared" si="2230"/>
        <v>19</v>
      </c>
      <c r="F71409" t="str">
        <f>+VLOOKUP(C71409,Подписчики!A:B,2,0)</f>
        <v>UTC+1</v>
      </c>
      <c r="G71409">
        <f t="shared" si="2231"/>
        <v>6</v>
      </c>
    </row>
    <row r="71410" spans="1:7" x14ac:dyDescent="0.25">
      <c r="A71410">
        <v>217210</v>
      </c>
      <c r="B71410" s="1">
        <v>44373.824216828478</v>
      </c>
      <c r="C71410">
        <v>136234</v>
      </c>
      <c r="D71410">
        <v>250679</v>
      </c>
      <c r="E71410">
        <f t="shared" si="2230"/>
        <v>19</v>
      </c>
      <c r="F71410" t="str">
        <f>+VLOOKUP(C71410,Подписчики!A:B,2,0)</f>
        <v>UTC+1</v>
      </c>
      <c r="G71410">
        <f t="shared" si="2231"/>
        <v>6</v>
      </c>
    </row>
    <row r="71411" spans="1:7" x14ac:dyDescent="0.25">
      <c r="A71411">
        <v>217211</v>
      </c>
      <c r="B71411" s="1">
        <v>44373.825025889964</v>
      </c>
      <c r="C71411">
        <v>63201</v>
      </c>
      <c r="D71411">
        <v>244574</v>
      </c>
      <c r="E71411">
        <f t="shared" si="2230"/>
        <v>19</v>
      </c>
      <c r="F71411" t="str">
        <f>+VLOOKUP(C71411,Подписчики!A:B,2,0)</f>
        <v>UTC+3</v>
      </c>
      <c r="G71411">
        <f t="shared" si="2231"/>
        <v>6</v>
      </c>
    </row>
    <row r="71412" spans="1:7" x14ac:dyDescent="0.25">
      <c r="A71412">
        <v>217213</v>
      </c>
      <c r="B71412" s="1">
        <v>44373.825430420715</v>
      </c>
      <c r="C71412">
        <v>251678</v>
      </c>
      <c r="D71412">
        <v>333889</v>
      </c>
      <c r="E71412">
        <f t="shared" si="2230"/>
        <v>19</v>
      </c>
      <c r="F71412" t="str">
        <f>+VLOOKUP(C71412,Подписчики!A:B,2,0)</f>
        <v>UTC+0</v>
      </c>
      <c r="G71412">
        <f t="shared" si="2231"/>
        <v>6</v>
      </c>
    </row>
    <row r="71413" spans="1:7" x14ac:dyDescent="0.25">
      <c r="A71413">
        <v>217214</v>
      </c>
      <c r="B71413" s="1">
        <v>44373.825830866423</v>
      </c>
      <c r="C71413">
        <v>251764</v>
      </c>
      <c r="D71413">
        <v>146115</v>
      </c>
      <c r="E71413">
        <f t="shared" si="2230"/>
        <v>19</v>
      </c>
      <c r="F71413" t="str">
        <f>+VLOOKUP(C71413,Подписчики!A:B,2,0)</f>
        <v>UTC+2</v>
      </c>
      <c r="G71413">
        <f t="shared" si="2231"/>
        <v>6</v>
      </c>
    </row>
    <row r="71414" spans="1:7" x14ac:dyDescent="0.25">
      <c r="A71414">
        <v>217219</v>
      </c>
      <c r="B71414" s="1">
        <v>44373.826000000001</v>
      </c>
      <c r="C71414">
        <v>242107</v>
      </c>
      <c r="D71414">
        <v>270904</v>
      </c>
      <c r="E71414">
        <f t="shared" si="2230"/>
        <v>19</v>
      </c>
      <c r="F71414" t="str">
        <f>+VLOOKUP(C71414,Подписчики!A:B,2,0)</f>
        <v>UTC+0</v>
      </c>
      <c r="G71414">
        <f t="shared" si="2231"/>
        <v>6</v>
      </c>
    </row>
    <row r="71415" spans="1:7" x14ac:dyDescent="0.25">
      <c r="A71415">
        <v>217223</v>
      </c>
      <c r="B71415" s="1">
        <v>44373.827265236367</v>
      </c>
      <c r="C71415">
        <v>175104</v>
      </c>
      <c r="D71415">
        <v>94440</v>
      </c>
      <c r="E71415">
        <f t="shared" si="2230"/>
        <v>19</v>
      </c>
      <c r="F71415" t="str">
        <f>+VLOOKUP(C71415,Подписчики!A:B,2,0)</f>
        <v>UTC+2</v>
      </c>
      <c r="G71415">
        <f t="shared" si="2231"/>
        <v>6</v>
      </c>
    </row>
    <row r="71416" spans="1:7" x14ac:dyDescent="0.25">
      <c r="A71416">
        <v>217228</v>
      </c>
      <c r="B71416" s="1">
        <v>44373.829035309915</v>
      </c>
      <c r="C71416">
        <v>41832</v>
      </c>
      <c r="D71416">
        <v>250679</v>
      </c>
      <c r="E71416">
        <f t="shared" si="2230"/>
        <v>19</v>
      </c>
      <c r="F71416" t="str">
        <f>+VLOOKUP(C71416,Подписчики!A:B,2,0)</f>
        <v>UTC+5</v>
      </c>
      <c r="G71416">
        <f t="shared" si="2231"/>
        <v>6</v>
      </c>
    </row>
    <row r="71417" spans="1:7" x14ac:dyDescent="0.25">
      <c r="A71417">
        <v>217229</v>
      </c>
      <c r="B71417" s="1">
        <v>44373.829071197411</v>
      </c>
      <c r="C71417">
        <v>36045</v>
      </c>
      <c r="D71417">
        <v>175948</v>
      </c>
      <c r="E71417">
        <f t="shared" si="2230"/>
        <v>19</v>
      </c>
      <c r="F71417" t="str">
        <f>+VLOOKUP(C71417,Подписчики!A:B,2,0)</f>
        <v>UTC+1</v>
      </c>
      <c r="G71417">
        <f t="shared" si="2231"/>
        <v>6</v>
      </c>
    </row>
    <row r="71418" spans="1:7" x14ac:dyDescent="0.25">
      <c r="A71418">
        <v>217231</v>
      </c>
      <c r="B71418" s="1">
        <v>44373.829071197411</v>
      </c>
      <c r="C71418">
        <v>123563</v>
      </c>
      <c r="D71418">
        <v>158978</v>
      </c>
      <c r="E71418">
        <f t="shared" si="2230"/>
        <v>19</v>
      </c>
      <c r="F71418" t="str">
        <f>+VLOOKUP(C71418,Подписчики!A:B,2,0)</f>
        <v>UTC+1</v>
      </c>
      <c r="G71418">
        <f t="shared" si="2231"/>
        <v>6</v>
      </c>
    </row>
    <row r="71419" spans="1:7" x14ac:dyDescent="0.25">
      <c r="A71419">
        <v>217235</v>
      </c>
      <c r="B71419" s="1">
        <v>44373.829950865198</v>
      </c>
      <c r="C71419">
        <v>101078</v>
      </c>
      <c r="D71419">
        <v>228405</v>
      </c>
      <c r="E71419">
        <f t="shared" si="2230"/>
        <v>19</v>
      </c>
      <c r="F71419" t="str">
        <f>+VLOOKUP(C71419,Подписчики!A:B,2,0)</f>
        <v>UTC+3</v>
      </c>
      <c r="G71419">
        <f t="shared" si="2231"/>
        <v>6</v>
      </c>
    </row>
    <row r="71420" spans="1:7" x14ac:dyDescent="0.25">
      <c r="A71420">
        <v>217237</v>
      </c>
      <c r="B71420" s="1">
        <v>44373.831019013029</v>
      </c>
      <c r="C71420">
        <v>167399</v>
      </c>
      <c r="D71420">
        <v>21665</v>
      </c>
      <c r="E71420">
        <f t="shared" si="2230"/>
        <v>19</v>
      </c>
      <c r="F71420" t="str">
        <f>+VLOOKUP(C71420,Подписчики!A:B,2,0)</f>
        <v>UTC+1</v>
      </c>
      <c r="G71420">
        <f t="shared" si="2231"/>
        <v>6</v>
      </c>
    </row>
    <row r="71421" spans="1:7" x14ac:dyDescent="0.25">
      <c r="A71421">
        <v>217238</v>
      </c>
      <c r="B71421" s="1">
        <v>44373.831781975765</v>
      </c>
      <c r="C71421">
        <v>336018</v>
      </c>
      <c r="D71421">
        <v>439981</v>
      </c>
      <c r="E71421">
        <f t="shared" si="2230"/>
        <v>19</v>
      </c>
      <c r="F71421" t="str">
        <f>+VLOOKUP(C71421,Подписчики!A:B,2,0)</f>
        <v>UTC+1</v>
      </c>
      <c r="G71421">
        <f t="shared" si="2231"/>
        <v>6</v>
      </c>
    </row>
    <row r="71422" spans="1:7" x14ac:dyDescent="0.25">
      <c r="A71422">
        <v>217241</v>
      </c>
      <c r="B71422" s="1">
        <v>44373.833124790188</v>
      </c>
      <c r="C71422">
        <v>329036</v>
      </c>
      <c r="D71422">
        <v>244574</v>
      </c>
      <c r="E71422">
        <f t="shared" si="2230"/>
        <v>19</v>
      </c>
      <c r="F71422" t="str">
        <f>+VLOOKUP(C71422,Подписчики!A:B,2,0)</f>
        <v>UTC+3</v>
      </c>
      <c r="G71422">
        <f t="shared" si="2231"/>
        <v>6</v>
      </c>
    </row>
    <row r="71423" spans="1:7" x14ac:dyDescent="0.25">
      <c r="A71423">
        <v>217242</v>
      </c>
      <c r="B71423" s="1">
        <v>44373.833925566345</v>
      </c>
      <c r="C71423">
        <v>59535</v>
      </c>
      <c r="D71423">
        <v>206501</v>
      </c>
      <c r="E71423">
        <f t="shared" si="2230"/>
        <v>20</v>
      </c>
      <c r="F71423" t="str">
        <f>+VLOOKUP(C71423,Подписчики!A:B,2,0)</f>
        <v>UTC+1</v>
      </c>
      <c r="G71423">
        <f t="shared" si="2231"/>
        <v>6</v>
      </c>
    </row>
    <row r="71424" spans="1:7" x14ac:dyDescent="0.25">
      <c r="A71424">
        <v>217243</v>
      </c>
      <c r="B71424" s="1">
        <v>44373.835543689325</v>
      </c>
      <c r="C71424">
        <v>35166</v>
      </c>
      <c r="D71424">
        <v>182984</v>
      </c>
      <c r="E71424">
        <f t="shared" si="2230"/>
        <v>20</v>
      </c>
      <c r="F71424" t="str">
        <f>+VLOOKUP(C71424,Подписчики!A:B,2,0)</f>
        <v>UTC+1</v>
      </c>
      <c r="G71424">
        <f t="shared" si="2231"/>
        <v>6</v>
      </c>
    </row>
    <row r="71425" spans="1:7" x14ac:dyDescent="0.25">
      <c r="A71425">
        <v>217248</v>
      </c>
      <c r="B71425" s="1">
        <v>44373.835948220061</v>
      </c>
      <c r="C71425">
        <v>212422</v>
      </c>
      <c r="D71425">
        <v>103786</v>
      </c>
      <c r="E71425">
        <f t="shared" si="2230"/>
        <v>20</v>
      </c>
      <c r="F71425" t="str">
        <f>+VLOOKUP(C71425,Подписчики!A:B,2,0)</f>
        <v>UTC+2</v>
      </c>
      <c r="G71425">
        <f t="shared" si="2231"/>
        <v>6</v>
      </c>
    </row>
    <row r="71426" spans="1:7" x14ac:dyDescent="0.25">
      <c r="A71426">
        <v>217250</v>
      </c>
      <c r="B71426" s="1">
        <v>44373.839930417802</v>
      </c>
      <c r="C71426">
        <v>86941</v>
      </c>
      <c r="D71426">
        <v>351192</v>
      </c>
      <c r="E71426">
        <f t="shared" si="2230"/>
        <v>20</v>
      </c>
      <c r="F71426" t="str">
        <f>+VLOOKUP(C71426,Подписчики!A:B,2,0)</f>
        <v>UTC+2</v>
      </c>
      <c r="G71426">
        <f t="shared" si="2231"/>
        <v>6</v>
      </c>
    </row>
    <row r="71427" spans="1:7" x14ac:dyDescent="0.25">
      <c r="A71427">
        <v>217254</v>
      </c>
      <c r="B71427" s="1">
        <v>44373.840802588995</v>
      </c>
      <c r="C71427">
        <v>339881</v>
      </c>
      <c r="D71427">
        <v>411922</v>
      </c>
      <c r="E71427">
        <f t="shared" ref="E71427:E71490" si="2232">HOUR(B71427)</f>
        <v>20</v>
      </c>
      <c r="F71427" t="str">
        <f>+VLOOKUP(C71427,Подписчики!A:B,2,0)</f>
        <v>UTC+2</v>
      </c>
      <c r="G71427">
        <f t="shared" ref="G71427:G71490" si="2233">WEEKDAY(B71427,2)</f>
        <v>6</v>
      </c>
    </row>
    <row r="71428" spans="1:7" x14ac:dyDescent="0.25">
      <c r="A71428">
        <v>217255</v>
      </c>
      <c r="B71428" s="1">
        <v>44373.84170049135</v>
      </c>
      <c r="C71428">
        <v>249034</v>
      </c>
      <c r="D71428">
        <v>327633</v>
      </c>
      <c r="E71428">
        <f t="shared" si="2232"/>
        <v>20</v>
      </c>
      <c r="F71428" t="str">
        <f>+VLOOKUP(C71428,Подписчики!A:B,2,0)</f>
        <v>UTC+3</v>
      </c>
      <c r="G71428">
        <f t="shared" si="2233"/>
        <v>6</v>
      </c>
    </row>
    <row r="71429" spans="1:7" x14ac:dyDescent="0.25">
      <c r="A71429">
        <v>217257</v>
      </c>
      <c r="B71429" s="1">
        <v>44373.842768639181</v>
      </c>
      <c r="C71429">
        <v>21966</v>
      </c>
      <c r="D71429">
        <v>73643</v>
      </c>
      <c r="E71429">
        <f t="shared" si="2232"/>
        <v>20</v>
      </c>
      <c r="F71429" t="str">
        <f>+VLOOKUP(C71429,Подписчики!A:B,2,0)</f>
        <v>UTC-3</v>
      </c>
      <c r="G71429">
        <f t="shared" si="2233"/>
        <v>6</v>
      </c>
    </row>
    <row r="71430" spans="1:7" x14ac:dyDescent="0.25">
      <c r="A71430">
        <v>217260</v>
      </c>
      <c r="B71430" s="1">
        <v>44373.843333333338</v>
      </c>
      <c r="C71430">
        <v>164129</v>
      </c>
      <c r="D71430">
        <v>388328</v>
      </c>
      <c r="E71430">
        <f t="shared" si="2232"/>
        <v>20</v>
      </c>
      <c r="F71430" t="str">
        <f>+VLOOKUP(C71430,Подписчики!A:B,2,0)</f>
        <v>UTC+1</v>
      </c>
      <c r="G71430">
        <f t="shared" si="2233"/>
        <v>6</v>
      </c>
    </row>
    <row r="71431" spans="1:7" x14ac:dyDescent="0.25">
      <c r="A71431">
        <v>217262</v>
      </c>
      <c r="B71431" s="1">
        <v>44373.844264046144</v>
      </c>
      <c r="C71431">
        <v>290296</v>
      </c>
      <c r="D71431">
        <v>112334</v>
      </c>
      <c r="E71431">
        <f t="shared" si="2232"/>
        <v>20</v>
      </c>
      <c r="F71431" t="str">
        <f>+VLOOKUP(C71431,Подписчики!A:B,2,0)</f>
        <v>UTC+2</v>
      </c>
      <c r="G71431">
        <f t="shared" si="2233"/>
        <v>6</v>
      </c>
    </row>
    <row r="71432" spans="1:7" x14ac:dyDescent="0.25">
      <c r="A71432">
        <v>217263</v>
      </c>
      <c r="B71432" s="1">
        <v>44373.844847896435</v>
      </c>
      <c r="C71432">
        <v>293656</v>
      </c>
      <c r="D71432">
        <v>153808</v>
      </c>
      <c r="E71432">
        <f t="shared" si="2232"/>
        <v>20</v>
      </c>
      <c r="F71432" t="str">
        <f>+VLOOKUP(C71432,Подписчики!A:B,2,0)</f>
        <v>UTC-4</v>
      </c>
      <c r="G71432">
        <f t="shared" si="2233"/>
        <v>6</v>
      </c>
    </row>
    <row r="71433" spans="1:7" x14ac:dyDescent="0.25">
      <c r="A71433">
        <v>217268</v>
      </c>
      <c r="B71433" s="1">
        <v>44373.847010711994</v>
      </c>
      <c r="C71433">
        <v>255078</v>
      </c>
      <c r="D71433">
        <v>119655</v>
      </c>
      <c r="E71433">
        <f t="shared" si="2232"/>
        <v>20</v>
      </c>
      <c r="F71433" t="str">
        <f>+VLOOKUP(C71433,Подписчики!A:B,2,0)</f>
        <v>UTC+5</v>
      </c>
      <c r="G71433">
        <f t="shared" si="2233"/>
        <v>6</v>
      </c>
    </row>
    <row r="71434" spans="1:7" x14ac:dyDescent="0.25">
      <c r="A71434">
        <v>217272</v>
      </c>
      <c r="B71434" s="1">
        <v>44373.847407452617</v>
      </c>
      <c r="C71434">
        <v>267054</v>
      </c>
      <c r="D71434">
        <v>90873</v>
      </c>
      <c r="E71434">
        <f t="shared" si="2232"/>
        <v>20</v>
      </c>
      <c r="F71434" t="str">
        <f>+VLOOKUP(C71434,Подписчики!A:B,2,0)</f>
        <v>UTC+2</v>
      </c>
      <c r="G71434">
        <f t="shared" si="2233"/>
        <v>6</v>
      </c>
    </row>
    <row r="71435" spans="1:7" x14ac:dyDescent="0.25">
      <c r="A71435">
        <v>217275</v>
      </c>
      <c r="B71435" s="1">
        <v>44373.848084142395</v>
      </c>
      <c r="C71435">
        <v>271527</v>
      </c>
      <c r="D71435">
        <v>206501</v>
      </c>
      <c r="E71435">
        <f t="shared" si="2232"/>
        <v>20</v>
      </c>
      <c r="F71435" t="str">
        <f>+VLOOKUP(C71435,Подписчики!A:B,2,0)</f>
        <v>UTC+0</v>
      </c>
      <c r="G71435">
        <f t="shared" si="2233"/>
        <v>6</v>
      </c>
    </row>
    <row r="71436" spans="1:7" x14ac:dyDescent="0.25">
      <c r="A71436">
        <v>217277</v>
      </c>
      <c r="B71436" s="1">
        <v>44373.848353526417</v>
      </c>
      <c r="C71436">
        <v>52590</v>
      </c>
      <c r="D71436">
        <v>214692</v>
      </c>
      <c r="E71436">
        <f t="shared" si="2232"/>
        <v>20</v>
      </c>
      <c r="F71436" t="str">
        <f>+VLOOKUP(C71436,Подписчики!A:B,2,0)</f>
        <v>UTC+1</v>
      </c>
      <c r="G71436">
        <f t="shared" si="2233"/>
        <v>6</v>
      </c>
    </row>
    <row r="71437" spans="1:7" x14ac:dyDescent="0.25">
      <c r="A71437">
        <v>217279</v>
      </c>
      <c r="B71437" s="1">
        <v>44373.848488673138</v>
      </c>
      <c r="C71437">
        <v>209681</v>
      </c>
      <c r="D71437">
        <v>309255</v>
      </c>
      <c r="E71437">
        <f t="shared" si="2232"/>
        <v>20</v>
      </c>
      <c r="F71437" t="str">
        <f>+VLOOKUP(C71437,Подписчики!A:B,2,0)</f>
        <v>UTC+1</v>
      </c>
      <c r="G71437">
        <f t="shared" si="2233"/>
        <v>6</v>
      </c>
    </row>
    <row r="71438" spans="1:7" x14ac:dyDescent="0.25">
      <c r="A71438">
        <v>217281</v>
      </c>
      <c r="B71438" s="1">
        <v>44373.848488673138</v>
      </c>
      <c r="C71438">
        <v>235584</v>
      </c>
      <c r="D71438">
        <v>303699</v>
      </c>
      <c r="E71438">
        <f t="shared" si="2232"/>
        <v>20</v>
      </c>
      <c r="F71438" t="str">
        <f>+VLOOKUP(C71438,Подписчики!A:B,2,0)</f>
        <v>UTC+1</v>
      </c>
      <c r="G71438">
        <f t="shared" si="2233"/>
        <v>6</v>
      </c>
    </row>
    <row r="71439" spans="1:7" x14ac:dyDescent="0.25">
      <c r="A71439">
        <v>217286</v>
      </c>
      <c r="B71439" s="1">
        <v>44373.848488673138</v>
      </c>
      <c r="C71439">
        <v>250699</v>
      </c>
      <c r="D71439">
        <v>56396</v>
      </c>
      <c r="E71439">
        <f t="shared" si="2232"/>
        <v>20</v>
      </c>
      <c r="F71439" t="str">
        <f>+VLOOKUP(C71439,Подписчики!A:B,2,0)</f>
        <v>UTC+1</v>
      </c>
      <c r="G71439">
        <f t="shared" si="2233"/>
        <v>6</v>
      </c>
    </row>
    <row r="71440" spans="1:7" x14ac:dyDescent="0.25">
      <c r="A71440">
        <v>217290</v>
      </c>
      <c r="B71440" s="1">
        <v>44373.848488673138</v>
      </c>
      <c r="C71440">
        <v>303740</v>
      </c>
      <c r="D71440">
        <v>351192</v>
      </c>
      <c r="E71440">
        <f t="shared" si="2232"/>
        <v>20</v>
      </c>
      <c r="F71440" t="str">
        <f>+VLOOKUP(C71440,Подписчики!A:B,2,0)</f>
        <v>UTC+1</v>
      </c>
      <c r="G71440">
        <f t="shared" si="2233"/>
        <v>6</v>
      </c>
    </row>
    <row r="71441" spans="1:7" x14ac:dyDescent="0.25">
      <c r="A71441">
        <v>217293</v>
      </c>
      <c r="B71441" s="1">
        <v>44373.848893203882</v>
      </c>
      <c r="C71441">
        <v>36234</v>
      </c>
      <c r="D71441">
        <v>317239</v>
      </c>
      <c r="E71441">
        <f t="shared" si="2232"/>
        <v>20</v>
      </c>
      <c r="F71441" t="str">
        <f>+VLOOKUP(C71441,Подписчики!A:B,2,0)</f>
        <v>UTC+2</v>
      </c>
      <c r="G71441">
        <f t="shared" si="2233"/>
        <v>6</v>
      </c>
    </row>
    <row r="71442" spans="1:7" x14ac:dyDescent="0.25">
      <c r="A71442">
        <v>217295</v>
      </c>
      <c r="B71442" s="1">
        <v>44373.848893203882</v>
      </c>
      <c r="C71442">
        <v>59159</v>
      </c>
      <c r="D71442">
        <v>228499</v>
      </c>
      <c r="E71442">
        <f t="shared" si="2232"/>
        <v>20</v>
      </c>
      <c r="F71442" t="str">
        <f>+VLOOKUP(C71442,Подписчики!A:B,2,0)</f>
        <v>UTC+2</v>
      </c>
      <c r="G71442">
        <f t="shared" si="2233"/>
        <v>6</v>
      </c>
    </row>
    <row r="71443" spans="1:7" x14ac:dyDescent="0.25">
      <c r="A71443">
        <v>217298</v>
      </c>
      <c r="B71443" s="1">
        <v>44373.848893203882</v>
      </c>
      <c r="C71443">
        <v>101888</v>
      </c>
      <c r="D71443">
        <v>347393</v>
      </c>
      <c r="E71443">
        <f t="shared" si="2232"/>
        <v>20</v>
      </c>
      <c r="F71443" t="str">
        <f>+VLOOKUP(C71443,Подписчики!A:B,2,0)</f>
        <v>UTC+2</v>
      </c>
      <c r="G71443">
        <f t="shared" si="2233"/>
        <v>6</v>
      </c>
    </row>
    <row r="71444" spans="1:7" x14ac:dyDescent="0.25">
      <c r="A71444">
        <v>217301</v>
      </c>
      <c r="B71444" s="1">
        <v>44373.848893203882</v>
      </c>
      <c r="C71444">
        <v>341594</v>
      </c>
      <c r="D71444">
        <v>273603</v>
      </c>
      <c r="E71444">
        <f t="shared" si="2232"/>
        <v>20</v>
      </c>
      <c r="F71444" t="str">
        <f>+VLOOKUP(C71444,Подписчики!A:B,2,0)</f>
        <v>UTC+2</v>
      </c>
      <c r="G71444">
        <f t="shared" si="2233"/>
        <v>6</v>
      </c>
    </row>
    <row r="71445" spans="1:7" x14ac:dyDescent="0.25">
      <c r="A71445">
        <v>217303</v>
      </c>
      <c r="B71445" s="1">
        <v>44373.849543748285</v>
      </c>
      <c r="C71445">
        <v>221675</v>
      </c>
      <c r="D71445">
        <v>76405</v>
      </c>
      <c r="E71445">
        <f t="shared" si="2232"/>
        <v>20</v>
      </c>
      <c r="F71445" t="str">
        <f>+VLOOKUP(C71445,Подписчики!A:B,2,0)</f>
        <v>UTC+3</v>
      </c>
      <c r="G71445">
        <f t="shared" si="2233"/>
        <v>6</v>
      </c>
    </row>
    <row r="71446" spans="1:7" x14ac:dyDescent="0.25">
      <c r="A71446">
        <v>217308</v>
      </c>
      <c r="B71446" s="1">
        <v>44373.850106796119</v>
      </c>
      <c r="C71446">
        <v>9853</v>
      </c>
      <c r="D71446">
        <v>308537</v>
      </c>
      <c r="E71446">
        <f t="shared" si="2232"/>
        <v>20</v>
      </c>
      <c r="F71446" t="str">
        <f>+VLOOKUP(C71446,Подписчики!A:B,2,0)</f>
        <v>UTC+1</v>
      </c>
      <c r="G71446">
        <f t="shared" si="2233"/>
        <v>6</v>
      </c>
    </row>
    <row r="71447" spans="1:7" x14ac:dyDescent="0.25">
      <c r="A71447">
        <v>217312</v>
      </c>
      <c r="B71447" s="1">
        <v>44373.850795007173</v>
      </c>
      <c r="C71447">
        <v>19332</v>
      </c>
      <c r="D71447">
        <v>180017</v>
      </c>
      <c r="E71447">
        <f t="shared" si="2232"/>
        <v>20</v>
      </c>
      <c r="F71447" t="str">
        <f>+VLOOKUP(C71447,Подписчики!A:B,2,0)</f>
        <v>UTC+1</v>
      </c>
      <c r="G71447">
        <f t="shared" si="2233"/>
        <v>6</v>
      </c>
    </row>
    <row r="71448" spans="1:7" x14ac:dyDescent="0.25">
      <c r="A71448">
        <v>217316</v>
      </c>
      <c r="B71448" s="1">
        <v>44373.851724919099</v>
      </c>
      <c r="C71448">
        <v>93949</v>
      </c>
      <c r="D71448">
        <v>404187</v>
      </c>
      <c r="E71448">
        <f t="shared" si="2232"/>
        <v>20</v>
      </c>
      <c r="F71448" t="str">
        <f>+VLOOKUP(C71448,Подписчики!A:B,2,0)</f>
        <v>UTC+1</v>
      </c>
      <c r="G71448">
        <f t="shared" si="2233"/>
        <v>6</v>
      </c>
    </row>
    <row r="71449" spans="1:7" x14ac:dyDescent="0.25">
      <c r="A71449">
        <v>217321</v>
      </c>
      <c r="B71449" s="1">
        <v>44373.853022858362</v>
      </c>
      <c r="C71449">
        <v>235698</v>
      </c>
      <c r="D71449">
        <v>411922</v>
      </c>
      <c r="E71449">
        <f t="shared" si="2232"/>
        <v>20</v>
      </c>
      <c r="F71449" t="str">
        <f>+VLOOKUP(C71449,Подписчики!A:B,2,0)</f>
        <v>UTC+2</v>
      </c>
      <c r="G71449">
        <f t="shared" si="2233"/>
        <v>6</v>
      </c>
    </row>
    <row r="71450" spans="1:7" x14ac:dyDescent="0.25">
      <c r="A71450">
        <v>217326</v>
      </c>
      <c r="B71450" s="1">
        <v>44373.853343042072</v>
      </c>
      <c r="C71450">
        <v>185295</v>
      </c>
      <c r="D71450">
        <v>396686</v>
      </c>
      <c r="E71450">
        <f t="shared" si="2232"/>
        <v>20</v>
      </c>
      <c r="F71450" t="str">
        <f>+VLOOKUP(C71450,Подписчики!A:B,2,0)</f>
        <v>UTC+1</v>
      </c>
      <c r="G71450">
        <f t="shared" si="2233"/>
        <v>6</v>
      </c>
    </row>
    <row r="71451" spans="1:7" x14ac:dyDescent="0.25">
      <c r="A71451">
        <v>217327</v>
      </c>
      <c r="B71451" s="1">
        <v>44373.854518265325</v>
      </c>
      <c r="C71451">
        <v>84836</v>
      </c>
      <c r="D71451">
        <v>470762</v>
      </c>
      <c r="E71451">
        <f t="shared" si="2232"/>
        <v>20</v>
      </c>
      <c r="F71451" t="str">
        <f>+VLOOKUP(C71451,Подписчики!A:B,2,0)</f>
        <v>UTC+0</v>
      </c>
      <c r="G71451">
        <f t="shared" si="2233"/>
        <v>6</v>
      </c>
    </row>
    <row r="71452" spans="1:7" x14ac:dyDescent="0.25">
      <c r="A71452">
        <v>217331</v>
      </c>
      <c r="B71452" s="1">
        <v>44373.854556634302</v>
      </c>
      <c r="C71452">
        <v>45739</v>
      </c>
      <c r="D71452">
        <v>129346</v>
      </c>
      <c r="E71452">
        <f t="shared" si="2232"/>
        <v>20</v>
      </c>
      <c r="F71452" t="str">
        <f>+VLOOKUP(C71452,Подписчики!A:B,2,0)</f>
        <v>UTC+0</v>
      </c>
      <c r="G71452">
        <f t="shared" si="2233"/>
        <v>6</v>
      </c>
    </row>
    <row r="71453" spans="1:7" x14ac:dyDescent="0.25">
      <c r="A71453">
        <v>217333</v>
      </c>
      <c r="B71453" s="1">
        <v>44373.854701376382</v>
      </c>
      <c r="C71453">
        <v>262732</v>
      </c>
      <c r="D71453">
        <v>230507</v>
      </c>
      <c r="E71453">
        <f t="shared" si="2232"/>
        <v>20</v>
      </c>
      <c r="F71453" t="str">
        <f>+VLOOKUP(C71453,Подписчики!A:B,2,0)</f>
        <v>UTC+1</v>
      </c>
      <c r="G71453">
        <f t="shared" si="2233"/>
        <v>6</v>
      </c>
    </row>
    <row r="71454" spans="1:7" x14ac:dyDescent="0.25">
      <c r="A71454">
        <v>217335</v>
      </c>
      <c r="B71454" s="1">
        <v>44373.854961165052</v>
      </c>
      <c r="C71454">
        <v>266078</v>
      </c>
      <c r="D71454">
        <v>370651</v>
      </c>
      <c r="E71454">
        <f t="shared" si="2232"/>
        <v>20</v>
      </c>
      <c r="F71454" t="str">
        <f>+VLOOKUP(C71454,Подписчики!A:B,2,0)</f>
        <v>UTC+1</v>
      </c>
      <c r="G71454">
        <f t="shared" si="2233"/>
        <v>6</v>
      </c>
    </row>
    <row r="71455" spans="1:7" x14ac:dyDescent="0.25">
      <c r="A71455">
        <v>217336</v>
      </c>
      <c r="B71455" s="1">
        <v>44373.854961165052</v>
      </c>
      <c r="C71455">
        <v>337267</v>
      </c>
      <c r="D71455">
        <v>341333</v>
      </c>
      <c r="E71455">
        <f t="shared" si="2232"/>
        <v>20</v>
      </c>
      <c r="F71455" t="str">
        <f>+VLOOKUP(C71455,Подписчики!A:B,2,0)</f>
        <v>UTC+1</v>
      </c>
      <c r="G71455">
        <f t="shared" si="2233"/>
        <v>6</v>
      </c>
    </row>
    <row r="71456" spans="1:7" x14ac:dyDescent="0.25">
      <c r="A71456">
        <v>217341</v>
      </c>
      <c r="B71456" s="1">
        <v>44373.854976042967</v>
      </c>
      <c r="C71456">
        <v>40919</v>
      </c>
      <c r="D71456">
        <v>276231</v>
      </c>
      <c r="E71456">
        <f t="shared" si="2232"/>
        <v>20</v>
      </c>
      <c r="F71456" t="str">
        <f>+VLOOKUP(C71456,Подписчики!A:B,2,0)</f>
        <v>UTC+3</v>
      </c>
      <c r="G71456">
        <f t="shared" si="2233"/>
        <v>6</v>
      </c>
    </row>
    <row r="71457" spans="1:7" x14ac:dyDescent="0.25">
      <c r="A71457">
        <v>217342</v>
      </c>
      <c r="B71457" s="1">
        <v>44373.855586413163</v>
      </c>
      <c r="C71457">
        <v>299279</v>
      </c>
      <c r="D71457">
        <v>250679</v>
      </c>
      <c r="E71457">
        <f t="shared" si="2232"/>
        <v>20</v>
      </c>
      <c r="F71457" t="str">
        <f>+VLOOKUP(C71457,Подписчики!A:B,2,0)</f>
        <v>UTC+1</v>
      </c>
      <c r="G71457">
        <f t="shared" si="2233"/>
        <v>6</v>
      </c>
    </row>
    <row r="71458" spans="1:7" x14ac:dyDescent="0.25">
      <c r="A71458">
        <v>217347</v>
      </c>
      <c r="B71458" s="1">
        <v>44373.856174757282</v>
      </c>
      <c r="C71458">
        <v>279306</v>
      </c>
      <c r="D71458">
        <v>351192</v>
      </c>
      <c r="E71458">
        <f t="shared" si="2232"/>
        <v>20</v>
      </c>
      <c r="F71458" t="str">
        <f>+VLOOKUP(C71458,Подписчики!A:B,2,0)</f>
        <v>UTC+0</v>
      </c>
      <c r="G71458">
        <f t="shared" si="2233"/>
        <v>6</v>
      </c>
    </row>
    <row r="71459" spans="1:7" x14ac:dyDescent="0.25">
      <c r="A71459">
        <v>217351</v>
      </c>
      <c r="B71459" s="1">
        <v>44373.856579288025</v>
      </c>
      <c r="C71459">
        <v>21344</v>
      </c>
      <c r="D71459">
        <v>473323</v>
      </c>
      <c r="E71459">
        <f t="shared" si="2232"/>
        <v>20</v>
      </c>
      <c r="F71459" t="str">
        <f>+VLOOKUP(C71459,Подписчики!A:B,2,0)</f>
        <v>UTC+1</v>
      </c>
      <c r="G71459">
        <f t="shared" si="2233"/>
        <v>6</v>
      </c>
    </row>
    <row r="71460" spans="1:7" x14ac:dyDescent="0.25">
      <c r="A71460">
        <v>217354</v>
      </c>
      <c r="B71460" s="1">
        <v>44373.857388349512</v>
      </c>
      <c r="C71460">
        <v>342920</v>
      </c>
      <c r="D71460">
        <v>105352</v>
      </c>
      <c r="E71460">
        <f t="shared" si="2232"/>
        <v>20</v>
      </c>
      <c r="F71460" t="str">
        <f>+VLOOKUP(C71460,Подписчики!A:B,2,0)</f>
        <v>UTC+3</v>
      </c>
      <c r="G71460">
        <f t="shared" si="2233"/>
        <v>6</v>
      </c>
    </row>
    <row r="71461" spans="1:7" x14ac:dyDescent="0.25">
      <c r="A71461">
        <v>217355</v>
      </c>
      <c r="B71461" s="1">
        <v>44373.857792880262</v>
      </c>
      <c r="C71461">
        <v>169368</v>
      </c>
      <c r="D71461">
        <v>258251</v>
      </c>
      <c r="E71461">
        <f t="shared" si="2232"/>
        <v>20</v>
      </c>
      <c r="F71461" t="str">
        <f>+VLOOKUP(C71461,Подписчики!A:B,2,0)</f>
        <v>UTC+0</v>
      </c>
      <c r="G71461">
        <f t="shared" si="2233"/>
        <v>6</v>
      </c>
    </row>
    <row r="71462" spans="1:7" x14ac:dyDescent="0.25">
      <c r="A71462">
        <v>217360</v>
      </c>
      <c r="B71462" s="1">
        <v>44373.857792880262</v>
      </c>
      <c r="C71462">
        <v>226470</v>
      </c>
      <c r="D71462">
        <v>428248</v>
      </c>
      <c r="E71462">
        <f t="shared" si="2232"/>
        <v>20</v>
      </c>
      <c r="F71462" t="str">
        <f>+VLOOKUP(C71462,Подписчики!A:B,2,0)</f>
        <v>UTC+0</v>
      </c>
      <c r="G71462">
        <f t="shared" si="2233"/>
        <v>6</v>
      </c>
    </row>
    <row r="71463" spans="1:7" x14ac:dyDescent="0.25">
      <c r="A71463">
        <v>217365</v>
      </c>
      <c r="B71463" s="1">
        <v>44373.858333333337</v>
      </c>
      <c r="C71463">
        <v>10099</v>
      </c>
      <c r="D71463">
        <v>320940</v>
      </c>
      <c r="E71463">
        <f t="shared" si="2232"/>
        <v>20</v>
      </c>
      <c r="F71463" t="str">
        <f>+VLOOKUP(C71463,Подписчики!A:B,2,0)</f>
        <v>UTC+1</v>
      </c>
      <c r="G71463">
        <f t="shared" si="2233"/>
        <v>6</v>
      </c>
    </row>
    <row r="71464" spans="1:7" x14ac:dyDescent="0.25">
      <c r="A71464">
        <v>217370</v>
      </c>
      <c r="B71464" s="1">
        <v>44373.859006472492</v>
      </c>
      <c r="C71464">
        <v>139330</v>
      </c>
      <c r="D71464">
        <v>433247</v>
      </c>
      <c r="E71464">
        <f t="shared" si="2232"/>
        <v>20</v>
      </c>
      <c r="F71464" t="str">
        <f>+VLOOKUP(C71464,Подписчики!A:B,2,0)</f>
        <v>UTC+3</v>
      </c>
      <c r="G71464">
        <f t="shared" si="2233"/>
        <v>6</v>
      </c>
    </row>
    <row r="71465" spans="1:7" x14ac:dyDescent="0.25">
      <c r="A71465">
        <v>217373</v>
      </c>
      <c r="B71465" s="1">
        <v>44373.859815533986</v>
      </c>
      <c r="C71465">
        <v>31060</v>
      </c>
      <c r="D71465">
        <v>182191</v>
      </c>
      <c r="E71465">
        <f t="shared" si="2232"/>
        <v>20</v>
      </c>
      <c r="F71465" t="str">
        <f>+VLOOKUP(C71465,Подписчики!A:B,2,0)</f>
        <v>UTC+1</v>
      </c>
      <c r="G71465">
        <f t="shared" si="2233"/>
        <v>6</v>
      </c>
    </row>
    <row r="71466" spans="1:7" x14ac:dyDescent="0.25">
      <c r="A71466">
        <v>217378</v>
      </c>
      <c r="B71466" s="1">
        <v>44373.859815533986</v>
      </c>
      <c r="C71466">
        <v>55247</v>
      </c>
      <c r="D71466">
        <v>473323</v>
      </c>
      <c r="E71466">
        <f t="shared" si="2232"/>
        <v>20</v>
      </c>
      <c r="F71466" t="str">
        <f>+VLOOKUP(C71466,Подписчики!A:B,2,0)</f>
        <v>UTC+1</v>
      </c>
      <c r="G71466">
        <f t="shared" si="2233"/>
        <v>6</v>
      </c>
    </row>
    <row r="71467" spans="1:7" x14ac:dyDescent="0.25">
      <c r="A71467">
        <v>217380</v>
      </c>
      <c r="B71467" s="1">
        <v>44373.859815533986</v>
      </c>
      <c r="C71467">
        <v>87186</v>
      </c>
      <c r="D71467">
        <v>406020</v>
      </c>
      <c r="E71467">
        <f t="shared" si="2232"/>
        <v>20</v>
      </c>
      <c r="F71467" t="str">
        <f>+VLOOKUP(C71467,Подписчики!A:B,2,0)</f>
        <v>UTC+1</v>
      </c>
      <c r="G71467">
        <f t="shared" si="2233"/>
        <v>6</v>
      </c>
    </row>
    <row r="71468" spans="1:7" x14ac:dyDescent="0.25">
      <c r="A71468">
        <v>217383</v>
      </c>
      <c r="B71468" s="1">
        <v>44373.860220064722</v>
      </c>
      <c r="C71468">
        <v>39133</v>
      </c>
      <c r="D71468">
        <v>176597</v>
      </c>
      <c r="E71468">
        <f t="shared" si="2232"/>
        <v>20</v>
      </c>
      <c r="F71468" t="str">
        <f>+VLOOKUP(C71468,Подписчики!A:B,2,0)</f>
        <v>UTC+2</v>
      </c>
      <c r="G71468">
        <f t="shared" si="2233"/>
        <v>6</v>
      </c>
    </row>
    <row r="71469" spans="1:7" x14ac:dyDescent="0.25">
      <c r="A71469">
        <v>217388</v>
      </c>
      <c r="B71469" s="1">
        <v>44373.860220064722</v>
      </c>
      <c r="C71469">
        <v>54360</v>
      </c>
      <c r="D71469">
        <v>388561</v>
      </c>
      <c r="E71469">
        <f t="shared" si="2232"/>
        <v>20</v>
      </c>
      <c r="F71469" t="str">
        <f>+VLOOKUP(C71469,Подписчики!A:B,2,0)</f>
        <v>UTC+2</v>
      </c>
      <c r="G71469">
        <f t="shared" si="2233"/>
        <v>6</v>
      </c>
    </row>
    <row r="71470" spans="1:7" x14ac:dyDescent="0.25">
      <c r="A71470">
        <v>217390</v>
      </c>
      <c r="B71470" s="1">
        <v>44373.860220064722</v>
      </c>
      <c r="C71470">
        <v>63823</v>
      </c>
      <c r="D71470">
        <v>343712</v>
      </c>
      <c r="E71470">
        <f t="shared" si="2232"/>
        <v>20</v>
      </c>
      <c r="F71470" t="str">
        <f>+VLOOKUP(C71470,Подписчики!A:B,2,0)</f>
        <v>UTC+2</v>
      </c>
      <c r="G71470">
        <f t="shared" si="2233"/>
        <v>6</v>
      </c>
    </row>
    <row r="71471" spans="1:7" x14ac:dyDescent="0.25">
      <c r="A71471">
        <v>217391</v>
      </c>
      <c r="B71471" s="1">
        <v>44373.860805078279</v>
      </c>
      <c r="C71471">
        <v>300354</v>
      </c>
      <c r="D71471">
        <v>250679</v>
      </c>
      <c r="E71471">
        <f t="shared" si="2232"/>
        <v>20</v>
      </c>
      <c r="F71471" t="str">
        <f>+VLOOKUP(C71471,Подписчики!A:B,2,0)</f>
        <v>UTC+1</v>
      </c>
      <c r="G71471">
        <f t="shared" si="2233"/>
        <v>6</v>
      </c>
    </row>
    <row r="71472" spans="1:7" x14ac:dyDescent="0.25">
      <c r="A71472">
        <v>217394</v>
      </c>
      <c r="B71472" s="1">
        <v>44373.861029126208</v>
      </c>
      <c r="C71472">
        <v>286937</v>
      </c>
      <c r="D71472">
        <v>473323</v>
      </c>
      <c r="E71472">
        <f t="shared" si="2232"/>
        <v>20</v>
      </c>
      <c r="F71472" t="str">
        <f>+VLOOKUP(C71472,Подписчики!A:B,2,0)</f>
        <v>UTC-4</v>
      </c>
      <c r="G71472">
        <f t="shared" si="2233"/>
        <v>6</v>
      </c>
    </row>
    <row r="71473" spans="1:7" x14ac:dyDescent="0.25">
      <c r="A71473">
        <v>217397</v>
      </c>
      <c r="B71473" s="1">
        <v>44373.861029126216</v>
      </c>
      <c r="C71473">
        <v>157690</v>
      </c>
      <c r="D71473">
        <v>463226</v>
      </c>
      <c r="E71473">
        <f t="shared" si="2232"/>
        <v>20</v>
      </c>
      <c r="F71473" t="str">
        <f>+VLOOKUP(C71473,Подписчики!A:B,2,0)</f>
        <v>UTC+0</v>
      </c>
      <c r="G71473">
        <f t="shared" si="2233"/>
        <v>6</v>
      </c>
    </row>
    <row r="71474" spans="1:7" x14ac:dyDescent="0.25">
      <c r="A71474">
        <v>217399</v>
      </c>
      <c r="B71474" s="1">
        <v>44373.861029126216</v>
      </c>
      <c r="C71474">
        <v>257321</v>
      </c>
      <c r="D71474">
        <v>21760</v>
      </c>
      <c r="E71474">
        <f t="shared" si="2232"/>
        <v>20</v>
      </c>
      <c r="F71474" t="str">
        <f>+VLOOKUP(C71474,Подписчики!A:B,2,0)</f>
        <v>UTC+0</v>
      </c>
      <c r="G71474">
        <f t="shared" si="2233"/>
        <v>6</v>
      </c>
    </row>
    <row r="71475" spans="1:7" x14ac:dyDescent="0.25">
      <c r="A71475">
        <v>217400</v>
      </c>
      <c r="B71475" s="1">
        <v>44373.861433656959</v>
      </c>
      <c r="C71475">
        <v>256312</v>
      </c>
      <c r="D71475">
        <v>219311</v>
      </c>
      <c r="E71475">
        <f t="shared" si="2232"/>
        <v>20</v>
      </c>
      <c r="F71475" t="str">
        <f>+VLOOKUP(C71475,Подписчики!A:B,2,0)</f>
        <v>UTC+1</v>
      </c>
      <c r="G71475">
        <f t="shared" si="2233"/>
        <v>6</v>
      </c>
    </row>
    <row r="71476" spans="1:7" x14ac:dyDescent="0.25">
      <c r="A71476">
        <v>217401</v>
      </c>
      <c r="B71476" s="1">
        <v>44373.861838187702</v>
      </c>
      <c r="C71476">
        <v>20562</v>
      </c>
      <c r="D71476">
        <v>411922</v>
      </c>
      <c r="E71476">
        <f t="shared" si="2232"/>
        <v>20</v>
      </c>
      <c r="F71476" t="str">
        <f>+VLOOKUP(C71476,Подписчики!A:B,2,0)</f>
        <v>UTC+2</v>
      </c>
      <c r="G71476">
        <f t="shared" si="2233"/>
        <v>6</v>
      </c>
    </row>
    <row r="71477" spans="1:7" x14ac:dyDescent="0.25">
      <c r="A71477">
        <v>217405</v>
      </c>
      <c r="B71477" s="1">
        <v>44373.862269966732</v>
      </c>
      <c r="C71477">
        <v>147100</v>
      </c>
      <c r="D71477">
        <v>182191</v>
      </c>
      <c r="E71477">
        <f t="shared" si="2232"/>
        <v>20</v>
      </c>
      <c r="F71477" t="str">
        <f>+VLOOKUP(C71477,Подписчики!A:B,2,0)</f>
        <v>UTC+1</v>
      </c>
      <c r="G71477">
        <f t="shared" si="2233"/>
        <v>6</v>
      </c>
    </row>
    <row r="71478" spans="1:7" x14ac:dyDescent="0.25">
      <c r="A71478">
        <v>217410</v>
      </c>
      <c r="B71478" s="1">
        <v>44373.862880336921</v>
      </c>
      <c r="C71478">
        <v>166925</v>
      </c>
      <c r="D71478">
        <v>478377</v>
      </c>
      <c r="E71478">
        <f t="shared" si="2232"/>
        <v>20</v>
      </c>
      <c r="F71478" t="str">
        <f>+VLOOKUP(C71478,Подписчики!A:B,2,0)</f>
        <v>UTC+2</v>
      </c>
      <c r="G71478">
        <f t="shared" si="2233"/>
        <v>6</v>
      </c>
    </row>
    <row r="71479" spans="1:7" x14ac:dyDescent="0.25">
      <c r="A71479">
        <v>217413</v>
      </c>
      <c r="B71479" s="1">
        <v>44373.863051779939</v>
      </c>
      <c r="C71479">
        <v>127621</v>
      </c>
      <c r="D71479">
        <v>154256</v>
      </c>
      <c r="E71479">
        <f t="shared" si="2232"/>
        <v>20</v>
      </c>
      <c r="F71479" t="str">
        <f>+VLOOKUP(C71479,Подписчики!A:B,2,0)</f>
        <v>UTC+1</v>
      </c>
      <c r="G71479">
        <f t="shared" si="2233"/>
        <v>6</v>
      </c>
    </row>
    <row r="71480" spans="1:7" x14ac:dyDescent="0.25">
      <c r="A71480">
        <v>217417</v>
      </c>
      <c r="B71480" s="1">
        <v>44373.863051779939</v>
      </c>
      <c r="C71480">
        <v>128396</v>
      </c>
      <c r="D71480">
        <v>152033</v>
      </c>
      <c r="E71480">
        <f t="shared" si="2232"/>
        <v>20</v>
      </c>
      <c r="F71480" t="str">
        <f>+VLOOKUP(C71480,Подписчики!A:B,2,0)</f>
        <v>UTC+1</v>
      </c>
      <c r="G71480">
        <f t="shared" si="2233"/>
        <v>6</v>
      </c>
    </row>
    <row r="71481" spans="1:7" x14ac:dyDescent="0.25">
      <c r="A71481">
        <v>217418</v>
      </c>
      <c r="B71481" s="1">
        <v>44373.863124484997</v>
      </c>
      <c r="C71481">
        <v>294227</v>
      </c>
      <c r="D71481">
        <v>301535</v>
      </c>
      <c r="E71481">
        <f t="shared" si="2232"/>
        <v>20</v>
      </c>
      <c r="F71481" t="str">
        <f>+VLOOKUP(C71481,Подписчики!A:B,2,0)</f>
        <v>UTC+0</v>
      </c>
      <c r="G71481">
        <f t="shared" si="2233"/>
        <v>6</v>
      </c>
    </row>
    <row r="71482" spans="1:7" x14ac:dyDescent="0.25">
      <c r="A71482">
        <v>217423</v>
      </c>
      <c r="B71482" s="1">
        <v>44373.863860841426</v>
      </c>
      <c r="C71482">
        <v>125087</v>
      </c>
      <c r="D71482">
        <v>119655</v>
      </c>
      <c r="E71482">
        <f t="shared" si="2232"/>
        <v>20</v>
      </c>
      <c r="F71482" t="str">
        <f>+VLOOKUP(C71482,Подписчики!A:B,2,0)</f>
        <v>UTC+3</v>
      </c>
      <c r="G71482">
        <f t="shared" si="2233"/>
        <v>6</v>
      </c>
    </row>
    <row r="71483" spans="1:7" x14ac:dyDescent="0.25">
      <c r="A71483">
        <v>217427</v>
      </c>
      <c r="B71483" s="1">
        <v>44373.864265372169</v>
      </c>
      <c r="C71483">
        <v>175118</v>
      </c>
      <c r="D71483">
        <v>436014</v>
      </c>
      <c r="E71483">
        <f t="shared" si="2232"/>
        <v>20</v>
      </c>
      <c r="F71483" t="str">
        <f>+VLOOKUP(C71483,Подписчики!A:B,2,0)</f>
        <v>UTC+0</v>
      </c>
      <c r="G71483">
        <f t="shared" si="2233"/>
        <v>6</v>
      </c>
    </row>
    <row r="71484" spans="1:7" x14ac:dyDescent="0.25">
      <c r="A71484">
        <v>217429</v>
      </c>
      <c r="B71484" s="1">
        <v>44373.864345225382</v>
      </c>
      <c r="C71484">
        <v>118347</v>
      </c>
      <c r="D71484">
        <v>429494</v>
      </c>
      <c r="E71484">
        <f t="shared" si="2232"/>
        <v>20</v>
      </c>
      <c r="F71484" t="str">
        <f>+VLOOKUP(C71484,Подписчики!A:B,2,0)</f>
        <v>UTC+1</v>
      </c>
      <c r="G71484">
        <f t="shared" si="2233"/>
        <v>6</v>
      </c>
    </row>
    <row r="71485" spans="1:7" x14ac:dyDescent="0.25">
      <c r="A71485">
        <v>217433</v>
      </c>
      <c r="B71485" s="1">
        <v>44373.864345225382</v>
      </c>
      <c r="C71485">
        <v>127505</v>
      </c>
      <c r="D71485">
        <v>76405</v>
      </c>
      <c r="E71485">
        <f t="shared" si="2232"/>
        <v>20</v>
      </c>
      <c r="F71485" t="str">
        <f>+VLOOKUP(C71485,Подписчики!A:B,2,0)</f>
        <v>UTC-4</v>
      </c>
      <c r="G71485">
        <f t="shared" si="2233"/>
        <v>6</v>
      </c>
    </row>
    <row r="71486" spans="1:7" x14ac:dyDescent="0.25">
      <c r="A71486">
        <v>217435</v>
      </c>
      <c r="B71486" s="1">
        <v>44373.866288025893</v>
      </c>
      <c r="C71486">
        <v>81699</v>
      </c>
      <c r="D71486">
        <v>5151</v>
      </c>
      <c r="E71486">
        <f t="shared" si="2232"/>
        <v>20</v>
      </c>
      <c r="F71486" t="str">
        <f>+VLOOKUP(C71486,Подписчики!A:B,2,0)</f>
        <v>UTC+1</v>
      </c>
      <c r="G71486">
        <f t="shared" si="2233"/>
        <v>6</v>
      </c>
    </row>
    <row r="71487" spans="1:7" x14ac:dyDescent="0.25">
      <c r="A71487">
        <v>217439</v>
      </c>
      <c r="B71487" s="1">
        <v>44373.866288025893</v>
      </c>
      <c r="C71487">
        <v>233146</v>
      </c>
      <c r="D71487">
        <v>111368</v>
      </c>
      <c r="E71487">
        <f t="shared" si="2232"/>
        <v>20</v>
      </c>
      <c r="F71487" t="str">
        <f>+VLOOKUP(C71487,Подписчики!A:B,2,0)</f>
        <v>UTC+1</v>
      </c>
      <c r="G71487">
        <f t="shared" si="2233"/>
        <v>6</v>
      </c>
    </row>
    <row r="71488" spans="1:7" x14ac:dyDescent="0.25">
      <c r="A71488">
        <v>217444</v>
      </c>
      <c r="B71488" s="1">
        <v>44373.866288025893</v>
      </c>
      <c r="C71488">
        <v>280071</v>
      </c>
      <c r="D71488">
        <v>349014</v>
      </c>
      <c r="E71488">
        <f t="shared" si="2232"/>
        <v>20</v>
      </c>
      <c r="F71488" t="str">
        <f>+VLOOKUP(C71488,Подписчики!A:B,2,0)</f>
        <v>UTC+1</v>
      </c>
      <c r="G71488">
        <f t="shared" si="2233"/>
        <v>6</v>
      </c>
    </row>
    <row r="71489" spans="1:7" x14ac:dyDescent="0.25">
      <c r="A71489">
        <v>217447</v>
      </c>
      <c r="B71489" s="1">
        <v>44373.866692556629</v>
      </c>
      <c r="C71489">
        <v>16134</v>
      </c>
      <c r="D71489">
        <v>182191</v>
      </c>
      <c r="E71489">
        <f t="shared" si="2232"/>
        <v>20</v>
      </c>
      <c r="F71489" t="str">
        <f>+VLOOKUP(C71489,Подписчики!A:B,2,0)</f>
        <v>UTC+2</v>
      </c>
      <c r="G71489">
        <f t="shared" si="2233"/>
        <v>6</v>
      </c>
    </row>
    <row r="71490" spans="1:7" x14ac:dyDescent="0.25">
      <c r="A71490">
        <v>217449</v>
      </c>
      <c r="B71490" s="1">
        <v>44373.867854853968</v>
      </c>
      <c r="C71490">
        <v>187182</v>
      </c>
      <c r="D71490">
        <v>118549</v>
      </c>
      <c r="E71490">
        <f t="shared" si="2232"/>
        <v>20</v>
      </c>
      <c r="F71490" t="str">
        <f>+VLOOKUP(C71490,Подписчики!A:B,2,0)</f>
        <v>UTC+7</v>
      </c>
      <c r="G71490">
        <f t="shared" si="2233"/>
        <v>6</v>
      </c>
    </row>
    <row r="71491" spans="1:7" x14ac:dyDescent="0.25">
      <c r="A71491">
        <v>217454</v>
      </c>
      <c r="B71491" s="1">
        <v>44373.867906148873</v>
      </c>
      <c r="C71491">
        <v>154494</v>
      </c>
      <c r="D71491">
        <v>42035</v>
      </c>
      <c r="E71491">
        <f t="shared" ref="E71491:E71554" si="2234">HOUR(B71491)</f>
        <v>20</v>
      </c>
      <c r="F71491" t="str">
        <f>+VLOOKUP(C71491,Подписчики!A:B,2,0)</f>
        <v>UTC+1</v>
      </c>
      <c r="G71491">
        <f t="shared" ref="G71491:G71554" si="2235">WEEKDAY(B71491,2)</f>
        <v>6</v>
      </c>
    </row>
    <row r="71492" spans="1:7" x14ac:dyDescent="0.25">
      <c r="A71492">
        <v>217458</v>
      </c>
      <c r="B71492" s="1">
        <v>44373.868310679609</v>
      </c>
      <c r="C71492">
        <v>181676</v>
      </c>
      <c r="D71492">
        <v>31749</v>
      </c>
      <c r="E71492">
        <f t="shared" si="2234"/>
        <v>20</v>
      </c>
      <c r="F71492" t="str">
        <f>+VLOOKUP(C71492,Подписчики!A:B,2,0)</f>
        <v>UTC+2</v>
      </c>
      <c r="G71492">
        <f t="shared" si="2235"/>
        <v>6</v>
      </c>
    </row>
    <row r="71493" spans="1:7" x14ac:dyDescent="0.25">
      <c r="A71493">
        <v>217461</v>
      </c>
      <c r="B71493" s="1">
        <v>44373.86831263161</v>
      </c>
      <c r="C71493">
        <v>206536</v>
      </c>
      <c r="D71493">
        <v>88863</v>
      </c>
      <c r="E71493">
        <f t="shared" si="2234"/>
        <v>20</v>
      </c>
      <c r="F71493" t="str">
        <f>+VLOOKUP(C71493,Подписчики!A:B,2,0)</f>
        <v>UTC+2</v>
      </c>
      <c r="G71493">
        <f t="shared" si="2235"/>
        <v>6</v>
      </c>
    </row>
    <row r="71494" spans="1:7" x14ac:dyDescent="0.25">
      <c r="A71494">
        <v>217465</v>
      </c>
      <c r="B71494" s="1">
        <v>44373.868715210359</v>
      </c>
      <c r="C71494">
        <v>39805</v>
      </c>
      <c r="D71494">
        <v>252370</v>
      </c>
      <c r="E71494">
        <f t="shared" si="2234"/>
        <v>20</v>
      </c>
      <c r="F71494" t="str">
        <f>+VLOOKUP(C71494,Подписчики!A:B,2,0)</f>
        <v>UTC+3</v>
      </c>
      <c r="G71494">
        <f t="shared" si="2235"/>
        <v>6</v>
      </c>
    </row>
    <row r="71495" spans="1:7" x14ac:dyDescent="0.25">
      <c r="A71495">
        <v>217470</v>
      </c>
      <c r="B71495" s="1">
        <v>44373.86941129795</v>
      </c>
      <c r="C71495">
        <v>115687</v>
      </c>
      <c r="D71495">
        <v>440657</v>
      </c>
      <c r="E71495">
        <f t="shared" si="2234"/>
        <v>20</v>
      </c>
      <c r="F71495" t="str">
        <f>+VLOOKUP(C71495,Подписчики!A:B,2,0)</f>
        <v>UTC+5</v>
      </c>
      <c r="G71495">
        <f t="shared" si="2235"/>
        <v>6</v>
      </c>
    </row>
    <row r="71496" spans="1:7" x14ac:dyDescent="0.25">
      <c r="A71496">
        <v>217475</v>
      </c>
      <c r="B71496" s="1">
        <v>44373.869928802589</v>
      </c>
      <c r="C71496">
        <v>120381</v>
      </c>
      <c r="D71496">
        <v>324893</v>
      </c>
      <c r="E71496">
        <f t="shared" si="2234"/>
        <v>20</v>
      </c>
      <c r="F71496" t="str">
        <f>+VLOOKUP(C71496,Подписчики!A:B,2,0)</f>
        <v>UTC+2</v>
      </c>
      <c r="G71496">
        <f t="shared" si="2235"/>
        <v>6</v>
      </c>
    </row>
    <row r="71497" spans="1:7" x14ac:dyDescent="0.25">
      <c r="A71497">
        <v>217480</v>
      </c>
      <c r="B71497" s="1">
        <v>44373.869928802589</v>
      </c>
      <c r="C71497">
        <v>270559</v>
      </c>
      <c r="D71497">
        <v>347008</v>
      </c>
      <c r="E71497">
        <f t="shared" si="2234"/>
        <v>20</v>
      </c>
      <c r="F71497" t="str">
        <f>+VLOOKUP(C71497,Подписчики!A:B,2,0)</f>
        <v>UTC+2</v>
      </c>
      <c r="G71497">
        <f t="shared" si="2235"/>
        <v>6</v>
      </c>
    </row>
    <row r="71498" spans="1:7" x14ac:dyDescent="0.25">
      <c r="A71498">
        <v>217483</v>
      </c>
      <c r="B71498" s="1">
        <v>44373.870333333332</v>
      </c>
      <c r="C71498">
        <v>161416</v>
      </c>
      <c r="D71498">
        <v>103402</v>
      </c>
      <c r="E71498">
        <f t="shared" si="2234"/>
        <v>20</v>
      </c>
      <c r="F71498" t="str">
        <f>+VLOOKUP(C71498,Подписчики!A:B,2,0)</f>
        <v>UTC+3</v>
      </c>
      <c r="G71498">
        <f t="shared" si="2235"/>
        <v>6</v>
      </c>
    </row>
    <row r="71499" spans="1:7" x14ac:dyDescent="0.25">
      <c r="A71499">
        <v>217486</v>
      </c>
      <c r="B71499" s="1">
        <v>44373.870737864076</v>
      </c>
      <c r="C71499">
        <v>146209</v>
      </c>
      <c r="D71499">
        <v>305608</v>
      </c>
      <c r="E71499">
        <f t="shared" si="2234"/>
        <v>20</v>
      </c>
      <c r="F71499" t="str">
        <f>+VLOOKUP(C71499,Подписчики!A:B,2,0)</f>
        <v>UTC+0</v>
      </c>
      <c r="G71499">
        <f t="shared" si="2235"/>
        <v>6</v>
      </c>
    </row>
    <row r="71500" spans="1:7" x14ac:dyDescent="0.25">
      <c r="A71500">
        <v>217488</v>
      </c>
      <c r="B71500" s="1">
        <v>44373.870737864076</v>
      </c>
      <c r="C71500">
        <v>243057</v>
      </c>
      <c r="D71500">
        <v>230272</v>
      </c>
      <c r="E71500">
        <f t="shared" si="2234"/>
        <v>20</v>
      </c>
      <c r="F71500" t="str">
        <f>+VLOOKUP(C71500,Подписчики!A:B,2,0)</f>
        <v>UTC+0</v>
      </c>
      <c r="G71500">
        <f t="shared" si="2235"/>
        <v>6</v>
      </c>
    </row>
    <row r="71501" spans="1:7" x14ac:dyDescent="0.25">
      <c r="A71501">
        <v>217490</v>
      </c>
      <c r="B71501" s="1">
        <v>44373.871142394826</v>
      </c>
      <c r="C71501">
        <v>124</v>
      </c>
      <c r="D71501">
        <v>153893</v>
      </c>
      <c r="E71501">
        <f t="shared" si="2234"/>
        <v>20</v>
      </c>
      <c r="F71501" t="str">
        <f>+VLOOKUP(C71501,Подписчики!A:B,2,0)</f>
        <v>UTC+1</v>
      </c>
      <c r="G71501">
        <f t="shared" si="2235"/>
        <v>6</v>
      </c>
    </row>
    <row r="71502" spans="1:7" x14ac:dyDescent="0.25">
      <c r="A71502">
        <v>217492</v>
      </c>
      <c r="B71502" s="1">
        <v>44373.871142394826</v>
      </c>
      <c r="C71502">
        <v>282919</v>
      </c>
      <c r="D71502">
        <v>75550</v>
      </c>
      <c r="E71502">
        <f t="shared" si="2234"/>
        <v>20</v>
      </c>
      <c r="F71502" t="str">
        <f>+VLOOKUP(C71502,Подписчики!A:B,2,0)</f>
        <v>UTC+1</v>
      </c>
      <c r="G71502">
        <f t="shared" si="2235"/>
        <v>6</v>
      </c>
    </row>
    <row r="71503" spans="1:7" x14ac:dyDescent="0.25">
      <c r="A71503">
        <v>217495</v>
      </c>
      <c r="B71503" s="1">
        <v>44373.871951456313</v>
      </c>
      <c r="C71503">
        <v>292520</v>
      </c>
      <c r="D71503">
        <v>217307</v>
      </c>
      <c r="E71503">
        <f t="shared" si="2234"/>
        <v>20</v>
      </c>
      <c r="F71503" t="str">
        <f>+VLOOKUP(C71503,Подписчики!A:B,2,0)</f>
        <v>UTC+3</v>
      </c>
      <c r="G71503">
        <f t="shared" si="2235"/>
        <v>6</v>
      </c>
    </row>
    <row r="71504" spans="1:7" x14ac:dyDescent="0.25">
      <c r="A71504">
        <v>217498</v>
      </c>
      <c r="B71504" s="1">
        <v>44373.872355987056</v>
      </c>
      <c r="C71504">
        <v>102747</v>
      </c>
      <c r="D71504">
        <v>386196</v>
      </c>
      <c r="E71504">
        <f t="shared" si="2234"/>
        <v>20</v>
      </c>
      <c r="F71504" t="str">
        <f>+VLOOKUP(C71504,Подписчики!A:B,2,0)</f>
        <v>UTC+4</v>
      </c>
      <c r="G71504">
        <f t="shared" si="2235"/>
        <v>6</v>
      </c>
    </row>
    <row r="71505" spans="1:7" x14ac:dyDescent="0.25">
      <c r="A71505">
        <v>217500</v>
      </c>
      <c r="B71505" s="1">
        <v>44373.872355987056</v>
      </c>
      <c r="C71505">
        <v>171728</v>
      </c>
      <c r="D71505">
        <v>258219</v>
      </c>
      <c r="E71505">
        <f t="shared" si="2234"/>
        <v>20</v>
      </c>
      <c r="F71505" t="str">
        <f>+VLOOKUP(C71505,Подписчики!A:B,2,0)</f>
        <v>UTC+0</v>
      </c>
      <c r="G71505">
        <f t="shared" si="2235"/>
        <v>6</v>
      </c>
    </row>
    <row r="71506" spans="1:7" x14ac:dyDescent="0.25">
      <c r="A71506">
        <v>217505</v>
      </c>
      <c r="B71506" s="1">
        <v>44373.872355987056</v>
      </c>
      <c r="C71506">
        <v>240050</v>
      </c>
      <c r="D71506">
        <v>250679</v>
      </c>
      <c r="E71506">
        <f t="shared" si="2234"/>
        <v>20</v>
      </c>
      <c r="F71506" t="str">
        <f>+VLOOKUP(C71506,Подписчики!A:B,2,0)</f>
        <v>UTC+0</v>
      </c>
      <c r="G71506">
        <f t="shared" si="2235"/>
        <v>6</v>
      </c>
    </row>
    <row r="71507" spans="1:7" x14ac:dyDescent="0.25">
      <c r="A71507">
        <v>217508</v>
      </c>
      <c r="B71507" s="1">
        <v>44373.872760517799</v>
      </c>
      <c r="C71507">
        <v>82280</v>
      </c>
      <c r="D71507">
        <v>462425</v>
      </c>
      <c r="E71507">
        <f t="shared" si="2234"/>
        <v>20</v>
      </c>
      <c r="F71507" t="str">
        <f>+VLOOKUP(C71507,Подписчики!A:B,2,0)</f>
        <v>UTC+1</v>
      </c>
      <c r="G71507">
        <f t="shared" si="2235"/>
        <v>6</v>
      </c>
    </row>
    <row r="71508" spans="1:7" x14ac:dyDescent="0.25">
      <c r="A71508">
        <v>217511</v>
      </c>
      <c r="B71508" s="1">
        <v>44373.873165048542</v>
      </c>
      <c r="C71508">
        <v>185977</v>
      </c>
      <c r="D71508">
        <v>230507</v>
      </c>
      <c r="E71508">
        <f t="shared" si="2234"/>
        <v>20</v>
      </c>
      <c r="F71508" t="str">
        <f>+VLOOKUP(C71508,Подписчики!A:B,2,0)</f>
        <v>UTC+2</v>
      </c>
      <c r="G71508">
        <f t="shared" si="2235"/>
        <v>6</v>
      </c>
    </row>
    <row r="71509" spans="1:7" x14ac:dyDescent="0.25">
      <c r="A71509">
        <v>217515</v>
      </c>
      <c r="B71509" s="1">
        <v>44373.873165048542</v>
      </c>
      <c r="C71509">
        <v>298354</v>
      </c>
      <c r="D71509">
        <v>347008</v>
      </c>
      <c r="E71509">
        <f t="shared" si="2234"/>
        <v>20</v>
      </c>
      <c r="F71509" t="str">
        <f>+VLOOKUP(C71509,Подписчики!A:B,2,0)</f>
        <v>UTC+2</v>
      </c>
      <c r="G71509">
        <f t="shared" si="2235"/>
        <v>6</v>
      </c>
    </row>
    <row r="71510" spans="1:7" x14ac:dyDescent="0.25">
      <c r="A71510">
        <v>217519</v>
      </c>
      <c r="B71510" s="1">
        <v>44373.873569579286</v>
      </c>
      <c r="C71510">
        <v>97073</v>
      </c>
      <c r="D71510">
        <v>411922</v>
      </c>
      <c r="E71510">
        <f t="shared" si="2234"/>
        <v>20</v>
      </c>
      <c r="F71510" t="str">
        <f>+VLOOKUP(C71510,Подписчики!A:B,2,0)</f>
        <v>UTC+3</v>
      </c>
      <c r="G71510">
        <f t="shared" si="2235"/>
        <v>6</v>
      </c>
    </row>
    <row r="71511" spans="1:7" x14ac:dyDescent="0.25">
      <c r="A71511">
        <v>217520</v>
      </c>
      <c r="B71511" s="1">
        <v>44373.873974110029</v>
      </c>
      <c r="C71511">
        <v>302044</v>
      </c>
      <c r="D71511">
        <v>284325</v>
      </c>
      <c r="E71511">
        <f t="shared" si="2234"/>
        <v>20</v>
      </c>
      <c r="F71511" t="str">
        <f>+VLOOKUP(C71511,Подписчики!A:B,2,0)</f>
        <v>UTC+0</v>
      </c>
      <c r="G71511">
        <f t="shared" si="2235"/>
        <v>6</v>
      </c>
    </row>
    <row r="71512" spans="1:7" x14ac:dyDescent="0.25">
      <c r="A71512">
        <v>217522</v>
      </c>
      <c r="B71512" s="1">
        <v>44373.874202703941</v>
      </c>
      <c r="C71512">
        <v>223731</v>
      </c>
      <c r="D71512">
        <v>347008</v>
      </c>
      <c r="E71512">
        <f t="shared" si="2234"/>
        <v>20</v>
      </c>
      <c r="F71512" t="str">
        <f>+VLOOKUP(C71512,Подписчики!A:B,2,0)</f>
        <v>UTC+0</v>
      </c>
      <c r="G71512">
        <f t="shared" si="2235"/>
        <v>6</v>
      </c>
    </row>
    <row r="71513" spans="1:7" x14ac:dyDescent="0.25">
      <c r="A71513">
        <v>217524</v>
      </c>
      <c r="B71513" s="1">
        <v>44373.874333333333</v>
      </c>
      <c r="C71513">
        <v>70535</v>
      </c>
      <c r="D71513">
        <v>243858</v>
      </c>
      <c r="E71513">
        <f t="shared" si="2234"/>
        <v>20</v>
      </c>
      <c r="F71513" t="str">
        <f>+VLOOKUP(C71513,Подписчики!A:B,2,0)</f>
        <v>UTC+1</v>
      </c>
      <c r="G71513">
        <f t="shared" si="2235"/>
        <v>6</v>
      </c>
    </row>
    <row r="71514" spans="1:7" x14ac:dyDescent="0.25">
      <c r="A71514">
        <v>217528</v>
      </c>
      <c r="B71514" s="1">
        <v>44373.874378640779</v>
      </c>
      <c r="C71514">
        <v>69769</v>
      </c>
      <c r="D71514">
        <v>370978</v>
      </c>
      <c r="E71514">
        <f t="shared" si="2234"/>
        <v>20</v>
      </c>
      <c r="F71514" t="str">
        <f>+VLOOKUP(C71514,Подписчики!A:B,2,0)</f>
        <v>UTC+1</v>
      </c>
      <c r="G71514">
        <f t="shared" si="2235"/>
        <v>6</v>
      </c>
    </row>
    <row r="71515" spans="1:7" x14ac:dyDescent="0.25">
      <c r="A71515">
        <v>217529</v>
      </c>
      <c r="B71515" s="1">
        <v>44373.874378640779</v>
      </c>
      <c r="C71515">
        <v>128147</v>
      </c>
      <c r="D71515">
        <v>443594</v>
      </c>
      <c r="E71515">
        <f t="shared" si="2234"/>
        <v>20</v>
      </c>
      <c r="F71515" t="str">
        <f>+VLOOKUP(C71515,Подписчики!A:B,2,0)</f>
        <v>UTC+1</v>
      </c>
      <c r="G71515">
        <f t="shared" si="2235"/>
        <v>6</v>
      </c>
    </row>
    <row r="71516" spans="1:7" x14ac:dyDescent="0.25">
      <c r="A71516">
        <v>217533</v>
      </c>
      <c r="B71516" s="1">
        <v>44373.874378640779</v>
      </c>
      <c r="C71516">
        <v>258990</v>
      </c>
      <c r="D71516">
        <v>301748</v>
      </c>
      <c r="E71516">
        <f t="shared" si="2234"/>
        <v>20</v>
      </c>
      <c r="F71516" t="str">
        <f>+VLOOKUP(C71516,Подписчики!A:B,2,0)</f>
        <v>UTC+1</v>
      </c>
      <c r="G71516">
        <f t="shared" si="2235"/>
        <v>6</v>
      </c>
    </row>
    <row r="71517" spans="1:7" x14ac:dyDescent="0.25">
      <c r="A71517">
        <v>217536</v>
      </c>
      <c r="B71517" s="1">
        <v>44373.874378640779</v>
      </c>
      <c r="C71517">
        <v>273306</v>
      </c>
      <c r="D71517">
        <v>244574</v>
      </c>
      <c r="E71517">
        <f t="shared" si="2234"/>
        <v>20</v>
      </c>
      <c r="F71517" t="str">
        <f>+VLOOKUP(C71517,Подписчики!A:B,2,0)</f>
        <v>UTC+1</v>
      </c>
      <c r="G71517">
        <f t="shared" si="2235"/>
        <v>6</v>
      </c>
    </row>
    <row r="71518" spans="1:7" x14ac:dyDescent="0.25">
      <c r="A71518">
        <v>217538</v>
      </c>
      <c r="B71518" s="1">
        <v>44373.874378640779</v>
      </c>
      <c r="C71518">
        <v>336240</v>
      </c>
      <c r="D71518">
        <v>250679</v>
      </c>
      <c r="E71518">
        <f t="shared" si="2234"/>
        <v>20</v>
      </c>
      <c r="F71518" t="str">
        <f>+VLOOKUP(C71518,Подписчики!A:B,2,0)</f>
        <v>UTC-3</v>
      </c>
      <c r="G71518">
        <f t="shared" si="2235"/>
        <v>6</v>
      </c>
    </row>
    <row r="71519" spans="1:7" x14ac:dyDescent="0.25">
      <c r="A71519">
        <v>217541</v>
      </c>
      <c r="B71519" s="1">
        <v>44373.875209814752</v>
      </c>
      <c r="C71519">
        <v>157703</v>
      </c>
      <c r="D71519">
        <v>351192</v>
      </c>
      <c r="E71519">
        <f t="shared" si="2234"/>
        <v>21</v>
      </c>
      <c r="F71519" t="str">
        <f>+VLOOKUP(C71519,Подписчики!A:B,2,0)</f>
        <v>UTC+3</v>
      </c>
      <c r="G71519">
        <f t="shared" si="2235"/>
        <v>6</v>
      </c>
    </row>
    <row r="71520" spans="1:7" x14ac:dyDescent="0.25">
      <c r="A71520">
        <v>217545</v>
      </c>
      <c r="B71520" s="1">
        <v>44373.875240333262</v>
      </c>
      <c r="C71520">
        <v>177681</v>
      </c>
      <c r="D71520">
        <v>118549</v>
      </c>
      <c r="E71520">
        <f t="shared" si="2234"/>
        <v>21</v>
      </c>
      <c r="F71520" t="str">
        <f>+VLOOKUP(C71520,Подписчики!A:B,2,0)</f>
        <v>UTC+1</v>
      </c>
      <c r="G71520">
        <f t="shared" si="2235"/>
        <v>6</v>
      </c>
    </row>
    <row r="71521" spans="1:7" x14ac:dyDescent="0.25">
      <c r="A71521">
        <v>217546</v>
      </c>
      <c r="B71521" s="1">
        <v>44373.8753624073</v>
      </c>
      <c r="C71521">
        <v>148847</v>
      </c>
      <c r="D71521">
        <v>187920</v>
      </c>
      <c r="E71521">
        <f t="shared" si="2234"/>
        <v>21</v>
      </c>
      <c r="F71521" t="str">
        <f>+VLOOKUP(C71521,Подписчики!A:B,2,0)</f>
        <v>UTC+2</v>
      </c>
      <c r="G71521">
        <f t="shared" si="2235"/>
        <v>6</v>
      </c>
    </row>
    <row r="71522" spans="1:7" x14ac:dyDescent="0.25">
      <c r="A71522">
        <v>217548</v>
      </c>
      <c r="B71522" s="1">
        <v>44373.875698110904</v>
      </c>
      <c r="C71522">
        <v>182210</v>
      </c>
      <c r="D71522">
        <v>250679</v>
      </c>
      <c r="E71522">
        <f t="shared" si="2234"/>
        <v>21</v>
      </c>
      <c r="F71522" t="str">
        <f>+VLOOKUP(C71522,Подписчики!A:B,2,0)</f>
        <v>UTC+2</v>
      </c>
      <c r="G71522">
        <f t="shared" si="2235"/>
        <v>6</v>
      </c>
    </row>
    <row r="71523" spans="1:7" x14ac:dyDescent="0.25">
      <c r="A71523">
        <v>217552</v>
      </c>
      <c r="B71523" s="1">
        <v>44373.87599676376</v>
      </c>
      <c r="C71523">
        <v>137117</v>
      </c>
      <c r="D71523">
        <v>153893</v>
      </c>
      <c r="E71523">
        <f t="shared" si="2234"/>
        <v>21</v>
      </c>
      <c r="F71523" t="str">
        <f>+VLOOKUP(C71523,Подписчики!A:B,2,0)</f>
        <v>UTC+1</v>
      </c>
      <c r="G71523">
        <f t="shared" si="2235"/>
        <v>6</v>
      </c>
    </row>
    <row r="71524" spans="1:7" x14ac:dyDescent="0.25">
      <c r="A71524">
        <v>217553</v>
      </c>
      <c r="B71524" s="1">
        <v>44373.87599676376</v>
      </c>
      <c r="C71524">
        <v>181605</v>
      </c>
      <c r="D71524">
        <v>19846</v>
      </c>
      <c r="E71524">
        <f t="shared" si="2234"/>
        <v>21</v>
      </c>
      <c r="F71524" t="str">
        <f>+VLOOKUP(C71524,Подписчики!A:B,2,0)</f>
        <v>UTC+1</v>
      </c>
      <c r="G71524">
        <f t="shared" si="2235"/>
        <v>6</v>
      </c>
    </row>
    <row r="71525" spans="1:7" x14ac:dyDescent="0.25">
      <c r="A71525">
        <v>217558</v>
      </c>
      <c r="B71525" s="1">
        <v>44373.87599676376</v>
      </c>
      <c r="C71525">
        <v>225119</v>
      </c>
      <c r="D71525">
        <v>370223</v>
      </c>
      <c r="E71525">
        <f t="shared" si="2234"/>
        <v>21</v>
      </c>
      <c r="F71525" t="str">
        <f>+VLOOKUP(C71525,Подписчики!A:B,2,0)</f>
        <v>UTC+1</v>
      </c>
      <c r="G71525">
        <f t="shared" si="2235"/>
        <v>6</v>
      </c>
    </row>
    <row r="71526" spans="1:7" x14ac:dyDescent="0.25">
      <c r="A71526">
        <v>217561</v>
      </c>
      <c r="B71526" s="1">
        <v>44373.876401294496</v>
      </c>
      <c r="C71526">
        <v>134188</v>
      </c>
      <c r="D71526">
        <v>158978</v>
      </c>
      <c r="E71526">
        <f t="shared" si="2234"/>
        <v>21</v>
      </c>
      <c r="F71526" t="str">
        <f>+VLOOKUP(C71526,Подписчики!A:B,2,0)</f>
        <v>UTC+2</v>
      </c>
      <c r="G71526">
        <f t="shared" si="2235"/>
        <v>6</v>
      </c>
    </row>
    <row r="71527" spans="1:7" x14ac:dyDescent="0.25">
      <c r="A71527">
        <v>217565</v>
      </c>
      <c r="B71527" s="1">
        <v>44373.876401294496</v>
      </c>
      <c r="C71527">
        <v>327493</v>
      </c>
      <c r="D71527">
        <v>347393</v>
      </c>
      <c r="E71527">
        <f t="shared" si="2234"/>
        <v>21</v>
      </c>
      <c r="F71527" t="str">
        <f>+VLOOKUP(C71527,Подписчики!A:B,2,0)</f>
        <v>UTC+2</v>
      </c>
      <c r="G71527">
        <f t="shared" si="2235"/>
        <v>6</v>
      </c>
    </row>
    <row r="71528" spans="1:7" x14ac:dyDescent="0.25">
      <c r="A71528">
        <v>217568</v>
      </c>
      <c r="B71528" s="1">
        <v>44373.876805825246</v>
      </c>
      <c r="C71528">
        <v>51583</v>
      </c>
      <c r="D71528">
        <v>241927</v>
      </c>
      <c r="E71528">
        <f t="shared" si="2234"/>
        <v>21</v>
      </c>
      <c r="F71528" t="str">
        <f>+VLOOKUP(C71528,Подписчики!A:B,2,0)</f>
        <v>UTC+3</v>
      </c>
      <c r="G71528">
        <f t="shared" si="2235"/>
        <v>6</v>
      </c>
    </row>
    <row r="71529" spans="1:7" x14ac:dyDescent="0.25">
      <c r="A71529">
        <v>217572</v>
      </c>
      <c r="B71529" s="1">
        <v>44373.876805825246</v>
      </c>
      <c r="C71529">
        <v>70378</v>
      </c>
      <c r="D71529">
        <v>250679</v>
      </c>
      <c r="E71529">
        <f t="shared" si="2234"/>
        <v>21</v>
      </c>
      <c r="F71529" t="str">
        <f>+VLOOKUP(C71529,Подписчики!A:B,2,0)</f>
        <v>UTC+3</v>
      </c>
      <c r="G71529">
        <f t="shared" si="2235"/>
        <v>6</v>
      </c>
    </row>
    <row r="71530" spans="1:7" x14ac:dyDescent="0.25">
      <c r="A71530">
        <v>217577</v>
      </c>
      <c r="B71530" s="1">
        <v>44373.87721035599</v>
      </c>
      <c r="C71530">
        <v>280758</v>
      </c>
      <c r="D71530">
        <v>60239</v>
      </c>
      <c r="E71530">
        <f t="shared" si="2234"/>
        <v>21</v>
      </c>
      <c r="F71530" t="str">
        <f>+VLOOKUP(C71530,Подписчики!A:B,2,0)</f>
        <v>UTC+0</v>
      </c>
      <c r="G71530">
        <f t="shared" si="2235"/>
        <v>6</v>
      </c>
    </row>
    <row r="71531" spans="1:7" x14ac:dyDescent="0.25">
      <c r="A71531">
        <v>217580</v>
      </c>
      <c r="B71531" s="1">
        <v>44373.877333333337</v>
      </c>
      <c r="C71531">
        <v>64157</v>
      </c>
      <c r="D71531">
        <v>136632</v>
      </c>
      <c r="E71531">
        <f t="shared" si="2234"/>
        <v>21</v>
      </c>
      <c r="F71531" t="str">
        <f>+VLOOKUP(C71531,Подписчики!A:B,2,0)</f>
        <v>UTC+1</v>
      </c>
      <c r="G71531">
        <f t="shared" si="2235"/>
        <v>6</v>
      </c>
    </row>
    <row r="71532" spans="1:7" x14ac:dyDescent="0.25">
      <c r="A71532">
        <v>217581</v>
      </c>
      <c r="B71532" s="1">
        <v>44373.877712332527</v>
      </c>
      <c r="C71532">
        <v>146276</v>
      </c>
      <c r="D71532">
        <v>411922</v>
      </c>
      <c r="E71532">
        <f t="shared" si="2234"/>
        <v>21</v>
      </c>
      <c r="F71532" t="str">
        <f>+VLOOKUP(C71532,Подписчики!A:B,2,0)</f>
        <v>UTC+0</v>
      </c>
      <c r="G71532">
        <f t="shared" si="2235"/>
        <v>6</v>
      </c>
    </row>
    <row r="71533" spans="1:7" x14ac:dyDescent="0.25">
      <c r="A71533">
        <v>217584</v>
      </c>
      <c r="B71533" s="1">
        <v>44373.878019417476</v>
      </c>
      <c r="C71533">
        <v>204589</v>
      </c>
      <c r="D71533">
        <v>411922</v>
      </c>
      <c r="E71533">
        <f t="shared" si="2234"/>
        <v>21</v>
      </c>
      <c r="F71533" t="str">
        <f>+VLOOKUP(C71533,Подписчики!A:B,2,0)</f>
        <v>UTC+2</v>
      </c>
      <c r="G71533">
        <f t="shared" si="2235"/>
        <v>6</v>
      </c>
    </row>
    <row r="71534" spans="1:7" x14ac:dyDescent="0.25">
      <c r="A71534">
        <v>217587</v>
      </c>
      <c r="B71534" s="1">
        <v>44373.878828478963</v>
      </c>
      <c r="C71534">
        <v>179177</v>
      </c>
      <c r="D71534">
        <v>250679</v>
      </c>
      <c r="E71534">
        <f t="shared" si="2234"/>
        <v>21</v>
      </c>
      <c r="F71534" t="str">
        <f>+VLOOKUP(C71534,Подписчики!A:B,2,0)</f>
        <v>UTC+0</v>
      </c>
      <c r="G71534">
        <f t="shared" si="2235"/>
        <v>6</v>
      </c>
    </row>
    <row r="71535" spans="1:7" x14ac:dyDescent="0.25">
      <c r="A71535">
        <v>217588</v>
      </c>
      <c r="B71535" s="1">
        <v>44373.878828478963</v>
      </c>
      <c r="C71535">
        <v>348619</v>
      </c>
      <c r="D71535">
        <v>130026</v>
      </c>
      <c r="E71535">
        <f t="shared" si="2234"/>
        <v>21</v>
      </c>
      <c r="F71535" t="str">
        <f>+VLOOKUP(C71535,Подписчики!A:B,2,0)</f>
        <v>UTC+0</v>
      </c>
      <c r="G71535">
        <f t="shared" si="2235"/>
        <v>6</v>
      </c>
    </row>
    <row r="71536" spans="1:7" x14ac:dyDescent="0.25">
      <c r="A71536">
        <v>217589</v>
      </c>
      <c r="B71536" s="1">
        <v>44373.879233009713</v>
      </c>
      <c r="C71536">
        <v>24209</v>
      </c>
      <c r="D71536">
        <v>63759</v>
      </c>
      <c r="E71536">
        <f t="shared" si="2234"/>
        <v>21</v>
      </c>
      <c r="F71536" t="str">
        <f>+VLOOKUP(C71536,Подписчики!A:B,2,0)</f>
        <v>UTC+1</v>
      </c>
      <c r="G71536">
        <f t="shared" si="2235"/>
        <v>6</v>
      </c>
    </row>
    <row r="71537" spans="1:7" x14ac:dyDescent="0.25">
      <c r="A71537">
        <v>217591</v>
      </c>
      <c r="B71537" s="1">
        <v>44373.8800420712</v>
      </c>
      <c r="C71537">
        <v>344132</v>
      </c>
      <c r="D71537">
        <v>42705</v>
      </c>
      <c r="E71537">
        <f t="shared" si="2234"/>
        <v>21</v>
      </c>
      <c r="F71537" t="str">
        <f>+VLOOKUP(C71537,Подписчики!A:B,2,0)</f>
        <v>UTC+3</v>
      </c>
      <c r="G71537">
        <f t="shared" si="2235"/>
        <v>6</v>
      </c>
    </row>
    <row r="71538" spans="1:7" x14ac:dyDescent="0.25">
      <c r="A71538">
        <v>217593</v>
      </c>
      <c r="B71538" s="1">
        <v>44373.880245368819</v>
      </c>
      <c r="C71538">
        <v>163192</v>
      </c>
      <c r="D71538">
        <v>388677</v>
      </c>
      <c r="E71538">
        <f t="shared" si="2234"/>
        <v>21</v>
      </c>
      <c r="F71538" t="str">
        <f>+VLOOKUP(C71538,Подписчики!A:B,2,0)</f>
        <v>UTC-5</v>
      </c>
      <c r="G71538">
        <f t="shared" si="2235"/>
        <v>6</v>
      </c>
    </row>
    <row r="71539" spans="1:7" x14ac:dyDescent="0.25">
      <c r="A71539">
        <v>217594</v>
      </c>
      <c r="B71539" s="1">
        <v>44373.880446601943</v>
      </c>
      <c r="C71539">
        <v>83370</v>
      </c>
      <c r="D71539">
        <v>439981</v>
      </c>
      <c r="E71539">
        <f t="shared" si="2234"/>
        <v>21</v>
      </c>
      <c r="F71539" t="str">
        <f>+VLOOKUP(C71539,Подписчики!A:B,2,0)</f>
        <v>UTC+0</v>
      </c>
      <c r="G71539">
        <f t="shared" si="2235"/>
        <v>6</v>
      </c>
    </row>
    <row r="71540" spans="1:7" x14ac:dyDescent="0.25">
      <c r="A71540">
        <v>217598</v>
      </c>
      <c r="B71540" s="1">
        <v>44373.880825220498</v>
      </c>
      <c r="C71540">
        <v>147744</v>
      </c>
      <c r="D71540">
        <v>10958</v>
      </c>
      <c r="E71540">
        <f t="shared" si="2234"/>
        <v>21</v>
      </c>
      <c r="F71540" t="str">
        <f>+VLOOKUP(C71540,Подписчики!A:B,2,0)</f>
        <v>UTC+3</v>
      </c>
      <c r="G71540">
        <f t="shared" si="2235"/>
        <v>6</v>
      </c>
    </row>
    <row r="71541" spans="1:7" x14ac:dyDescent="0.25">
      <c r="A71541">
        <v>217599</v>
      </c>
      <c r="B71541" s="1">
        <v>44373.880851132686</v>
      </c>
      <c r="C71541">
        <v>244353</v>
      </c>
      <c r="D71541">
        <v>86587</v>
      </c>
      <c r="E71541">
        <f t="shared" si="2234"/>
        <v>21</v>
      </c>
      <c r="F71541" t="str">
        <f>+VLOOKUP(C71541,Подписчики!A:B,2,0)</f>
        <v>UTC+5</v>
      </c>
      <c r="G71541">
        <f t="shared" si="2235"/>
        <v>6</v>
      </c>
    </row>
    <row r="71542" spans="1:7" x14ac:dyDescent="0.25">
      <c r="A71542">
        <v>217604</v>
      </c>
      <c r="B71542" s="1">
        <v>44373.881008331555</v>
      </c>
      <c r="C71542">
        <v>30404</v>
      </c>
      <c r="D71542">
        <v>438599</v>
      </c>
      <c r="E71542">
        <f t="shared" si="2234"/>
        <v>21</v>
      </c>
      <c r="F71542" t="str">
        <f>+VLOOKUP(C71542,Подписчики!A:B,2,0)</f>
        <v>UTC+2</v>
      </c>
      <c r="G71542">
        <f t="shared" si="2235"/>
        <v>6</v>
      </c>
    </row>
    <row r="71543" spans="1:7" x14ac:dyDescent="0.25">
      <c r="A71543">
        <v>217609</v>
      </c>
      <c r="B71543" s="1">
        <v>44373.881255663429</v>
      </c>
      <c r="C71543">
        <v>261355</v>
      </c>
      <c r="D71543">
        <v>351192</v>
      </c>
      <c r="E71543">
        <f t="shared" si="2234"/>
        <v>21</v>
      </c>
      <c r="F71543" t="str">
        <f>+VLOOKUP(C71543,Подписчики!A:B,2,0)</f>
        <v>UTC+2</v>
      </c>
      <c r="G71543">
        <f t="shared" si="2235"/>
        <v>6</v>
      </c>
    </row>
    <row r="71544" spans="1:7" x14ac:dyDescent="0.25">
      <c r="A71544">
        <v>217614</v>
      </c>
      <c r="B71544" s="1">
        <v>44373.881557664725</v>
      </c>
      <c r="C71544">
        <v>89114</v>
      </c>
      <c r="D71544">
        <v>158978</v>
      </c>
      <c r="E71544">
        <f t="shared" si="2234"/>
        <v>21</v>
      </c>
      <c r="F71544" t="str">
        <f>+VLOOKUP(C71544,Подписчики!A:B,2,0)</f>
        <v>UTC+1</v>
      </c>
      <c r="G71544">
        <f t="shared" si="2235"/>
        <v>6</v>
      </c>
    </row>
    <row r="71545" spans="1:7" x14ac:dyDescent="0.25">
      <c r="A71545">
        <v>217615</v>
      </c>
      <c r="B71545" s="1">
        <v>44373.882064724916</v>
      </c>
      <c r="C71545">
        <v>179830</v>
      </c>
      <c r="D71545">
        <v>172251</v>
      </c>
      <c r="E71545">
        <f t="shared" si="2234"/>
        <v>21</v>
      </c>
      <c r="F71545" t="str">
        <f>+VLOOKUP(C71545,Подписчики!A:B,2,0)</f>
        <v>UTC+0</v>
      </c>
      <c r="G71545">
        <f t="shared" si="2235"/>
        <v>6</v>
      </c>
    </row>
    <row r="71546" spans="1:7" x14ac:dyDescent="0.25">
      <c r="A71546">
        <v>217617</v>
      </c>
      <c r="B71546" s="1">
        <v>44373.882469255666</v>
      </c>
      <c r="C71546">
        <v>119781</v>
      </c>
      <c r="D71546">
        <v>43842</v>
      </c>
      <c r="E71546">
        <f t="shared" si="2234"/>
        <v>21</v>
      </c>
      <c r="F71546" t="str">
        <f>+VLOOKUP(C71546,Подписчики!A:B,2,0)</f>
        <v>UTC+1</v>
      </c>
      <c r="G71546">
        <f t="shared" si="2235"/>
        <v>6</v>
      </c>
    </row>
    <row r="71547" spans="1:7" x14ac:dyDescent="0.25">
      <c r="A71547">
        <v>217622</v>
      </c>
      <c r="B71547" s="1">
        <v>44373.882469255666</v>
      </c>
      <c r="C71547">
        <v>175202</v>
      </c>
      <c r="D71547">
        <v>214224</v>
      </c>
      <c r="E71547">
        <f t="shared" si="2234"/>
        <v>21</v>
      </c>
      <c r="F71547" t="str">
        <f>+VLOOKUP(C71547,Подписчики!A:B,2,0)</f>
        <v>UTC-3</v>
      </c>
      <c r="G71547">
        <f t="shared" si="2235"/>
        <v>6</v>
      </c>
    </row>
    <row r="71548" spans="1:7" x14ac:dyDescent="0.25">
      <c r="A71548">
        <v>217624</v>
      </c>
      <c r="B71548" s="1">
        <v>44373.882469255666</v>
      </c>
      <c r="C71548">
        <v>211714</v>
      </c>
      <c r="D71548">
        <v>411922</v>
      </c>
      <c r="E71548">
        <f t="shared" si="2234"/>
        <v>21</v>
      </c>
      <c r="F71548" t="str">
        <f>+VLOOKUP(C71548,Подписчики!A:B,2,0)</f>
        <v>UTC-3</v>
      </c>
      <c r="G71548">
        <f t="shared" si="2235"/>
        <v>6</v>
      </c>
    </row>
    <row r="71549" spans="1:7" x14ac:dyDescent="0.25">
      <c r="A71549">
        <v>217626</v>
      </c>
      <c r="B71549" s="1">
        <v>44373.882873786402</v>
      </c>
      <c r="C71549">
        <v>243138</v>
      </c>
      <c r="D71549">
        <v>347393</v>
      </c>
      <c r="E71549">
        <f t="shared" si="2234"/>
        <v>21</v>
      </c>
      <c r="F71549" t="str">
        <f>+VLOOKUP(C71549,Подписчики!A:B,2,0)</f>
        <v>UTC+2</v>
      </c>
      <c r="G71549">
        <f t="shared" si="2235"/>
        <v>6</v>
      </c>
    </row>
    <row r="71550" spans="1:7" x14ac:dyDescent="0.25">
      <c r="A71550">
        <v>217629</v>
      </c>
      <c r="B71550" s="1">
        <v>44373.882873786402</v>
      </c>
      <c r="C71550">
        <v>327327</v>
      </c>
      <c r="D71550">
        <v>158978</v>
      </c>
      <c r="E71550">
        <f t="shared" si="2234"/>
        <v>21</v>
      </c>
      <c r="F71550" t="str">
        <f>+VLOOKUP(C71550,Подписчики!A:B,2,0)</f>
        <v>UTC+2</v>
      </c>
      <c r="G71550">
        <f t="shared" si="2235"/>
        <v>6</v>
      </c>
    </row>
    <row r="71551" spans="1:7" x14ac:dyDescent="0.25">
      <c r="A71551">
        <v>217630</v>
      </c>
      <c r="B71551" s="1">
        <v>44373.884087378647</v>
      </c>
      <c r="C71551">
        <v>261473</v>
      </c>
      <c r="D71551">
        <v>43842</v>
      </c>
      <c r="E71551">
        <f t="shared" si="2234"/>
        <v>21</v>
      </c>
      <c r="F71551" t="str">
        <f>+VLOOKUP(C71551,Подписчики!A:B,2,0)</f>
        <v>UTC+1</v>
      </c>
      <c r="G71551">
        <f t="shared" si="2235"/>
        <v>6</v>
      </c>
    </row>
    <row r="71552" spans="1:7" x14ac:dyDescent="0.25">
      <c r="A71552">
        <v>217635</v>
      </c>
      <c r="B71552" s="1">
        <v>44373.884491909383</v>
      </c>
      <c r="C71552">
        <v>193497</v>
      </c>
      <c r="D71552">
        <v>117745</v>
      </c>
      <c r="E71552">
        <f t="shared" si="2234"/>
        <v>21</v>
      </c>
      <c r="F71552" t="str">
        <f>+VLOOKUP(C71552,Подписчики!A:B,2,0)</f>
        <v>UTC+2</v>
      </c>
      <c r="G71552">
        <f t="shared" si="2235"/>
        <v>6</v>
      </c>
    </row>
    <row r="71553" spans="1:7" x14ac:dyDescent="0.25">
      <c r="A71553">
        <v>217636</v>
      </c>
      <c r="B71553" s="1">
        <v>44373.885300970876</v>
      </c>
      <c r="C71553">
        <v>86977</v>
      </c>
      <c r="D71553">
        <v>143024</v>
      </c>
      <c r="E71553">
        <f t="shared" si="2234"/>
        <v>21</v>
      </c>
      <c r="F71553" t="str">
        <f>+VLOOKUP(C71553,Подписчики!A:B,2,0)</f>
        <v>UTC+0</v>
      </c>
      <c r="G71553">
        <f t="shared" si="2235"/>
        <v>6</v>
      </c>
    </row>
    <row r="71554" spans="1:7" x14ac:dyDescent="0.25">
      <c r="A71554">
        <v>217640</v>
      </c>
      <c r="B71554" s="1">
        <v>44373.886043885614</v>
      </c>
      <c r="C71554">
        <v>73298</v>
      </c>
      <c r="D71554">
        <v>293468</v>
      </c>
      <c r="E71554">
        <f t="shared" si="2234"/>
        <v>21</v>
      </c>
      <c r="F71554" t="str">
        <f>+VLOOKUP(C71554,Подписчики!A:B,2,0)</f>
        <v>UTC+1</v>
      </c>
      <c r="G71554">
        <f t="shared" si="2235"/>
        <v>6</v>
      </c>
    </row>
    <row r="71555" spans="1:7" x14ac:dyDescent="0.25">
      <c r="A71555">
        <v>217643</v>
      </c>
      <c r="B71555" s="1">
        <v>44373.886919093849</v>
      </c>
      <c r="C71555">
        <v>243508</v>
      </c>
      <c r="D71555">
        <v>253722</v>
      </c>
      <c r="E71555">
        <f t="shared" ref="E71555:E71618" si="2236">HOUR(B71555)</f>
        <v>21</v>
      </c>
      <c r="F71555" t="str">
        <f>+VLOOKUP(C71555,Подписчики!A:B,2,0)</f>
        <v>UTC+0</v>
      </c>
      <c r="G71555">
        <f t="shared" ref="G71555:G71618" si="2237">WEEKDAY(B71555,2)</f>
        <v>6</v>
      </c>
    </row>
    <row r="71556" spans="1:7" x14ac:dyDescent="0.25">
      <c r="A71556">
        <v>217645</v>
      </c>
      <c r="B71556" s="1">
        <v>44373.887333333332</v>
      </c>
      <c r="C71556">
        <v>195980</v>
      </c>
      <c r="D71556">
        <v>118549</v>
      </c>
      <c r="E71556">
        <f t="shared" si="2236"/>
        <v>21</v>
      </c>
      <c r="F71556" t="str">
        <f>+VLOOKUP(C71556,Подписчики!A:B,2,0)</f>
        <v>UTC+4</v>
      </c>
      <c r="G71556">
        <f t="shared" si="2237"/>
        <v>6</v>
      </c>
    </row>
    <row r="71557" spans="1:7" x14ac:dyDescent="0.25">
      <c r="A71557">
        <v>217647</v>
      </c>
      <c r="B71557" s="1">
        <v>44373.888941747573</v>
      </c>
      <c r="C71557">
        <v>20687</v>
      </c>
      <c r="D71557">
        <v>472712</v>
      </c>
      <c r="E71557">
        <f t="shared" si="2236"/>
        <v>21</v>
      </c>
      <c r="F71557" t="str">
        <f>+VLOOKUP(C71557,Подписчики!A:B,2,0)</f>
        <v>UTC+1</v>
      </c>
      <c r="G71557">
        <f t="shared" si="2237"/>
        <v>6</v>
      </c>
    </row>
    <row r="71558" spans="1:7" x14ac:dyDescent="0.25">
      <c r="A71558">
        <v>217648</v>
      </c>
      <c r="B71558" s="1">
        <v>44373.888941747573</v>
      </c>
      <c r="C71558">
        <v>49641</v>
      </c>
      <c r="D71558">
        <v>43623</v>
      </c>
      <c r="E71558">
        <f t="shared" si="2236"/>
        <v>21</v>
      </c>
      <c r="F71558" t="str">
        <f>+VLOOKUP(C71558,Подписчики!A:B,2,0)</f>
        <v>UTC+1</v>
      </c>
      <c r="G71558">
        <f t="shared" si="2237"/>
        <v>6</v>
      </c>
    </row>
    <row r="71559" spans="1:7" x14ac:dyDescent="0.25">
      <c r="A71559">
        <v>217653</v>
      </c>
      <c r="B71559" s="1">
        <v>44373.888941747573</v>
      </c>
      <c r="C71559">
        <v>310748</v>
      </c>
      <c r="D71559">
        <v>234810</v>
      </c>
      <c r="E71559">
        <f t="shared" si="2236"/>
        <v>21</v>
      </c>
      <c r="F71559" t="str">
        <f>+VLOOKUP(C71559,Подписчики!A:B,2,0)</f>
        <v>UTC+1</v>
      </c>
      <c r="G71559">
        <f t="shared" si="2237"/>
        <v>6</v>
      </c>
    </row>
    <row r="71560" spans="1:7" x14ac:dyDescent="0.25">
      <c r="A71560">
        <v>217656</v>
      </c>
      <c r="B71560" s="1">
        <v>44373.890559870553</v>
      </c>
      <c r="C71560">
        <v>256806</v>
      </c>
      <c r="D71560">
        <v>411922</v>
      </c>
      <c r="E71560">
        <f t="shared" si="2236"/>
        <v>21</v>
      </c>
      <c r="F71560" t="str">
        <f>+VLOOKUP(C71560,Подписчики!A:B,2,0)</f>
        <v>UTC+1</v>
      </c>
      <c r="G71560">
        <f t="shared" si="2237"/>
        <v>6</v>
      </c>
    </row>
    <row r="71561" spans="1:7" x14ac:dyDescent="0.25">
      <c r="A71561">
        <v>217661</v>
      </c>
      <c r="B71561" s="1">
        <v>44373.890964401289</v>
      </c>
      <c r="C71561">
        <v>329332</v>
      </c>
      <c r="D71561">
        <v>158750</v>
      </c>
      <c r="E71561">
        <f t="shared" si="2236"/>
        <v>21</v>
      </c>
      <c r="F71561" t="str">
        <f>+VLOOKUP(C71561,Подписчики!A:B,2,0)</f>
        <v>UTC+2</v>
      </c>
      <c r="G71561">
        <f t="shared" si="2237"/>
        <v>6</v>
      </c>
    </row>
    <row r="71562" spans="1:7" x14ac:dyDescent="0.25">
      <c r="A71562">
        <v>217663</v>
      </c>
      <c r="B71562" s="1">
        <v>44373.891170995208</v>
      </c>
      <c r="C71562">
        <v>196054</v>
      </c>
      <c r="D71562">
        <v>21527</v>
      </c>
      <c r="E71562">
        <f t="shared" si="2236"/>
        <v>21</v>
      </c>
      <c r="F71562" t="str">
        <f>+VLOOKUP(C71562,Подписчики!A:B,2,0)</f>
        <v>UTC+1</v>
      </c>
      <c r="G71562">
        <f t="shared" si="2237"/>
        <v>6</v>
      </c>
    </row>
    <row r="71563" spans="1:7" x14ac:dyDescent="0.25">
      <c r="A71563">
        <v>217668</v>
      </c>
      <c r="B71563" s="1">
        <v>44373.891567735831</v>
      </c>
      <c r="C71563">
        <v>239544</v>
      </c>
      <c r="D71563">
        <v>227775</v>
      </c>
      <c r="E71563">
        <f t="shared" si="2236"/>
        <v>21</v>
      </c>
      <c r="F71563" t="str">
        <f>+VLOOKUP(C71563,Подписчики!A:B,2,0)</f>
        <v>UTC+3</v>
      </c>
      <c r="G71563">
        <f t="shared" si="2237"/>
        <v>6</v>
      </c>
    </row>
    <row r="71564" spans="1:7" x14ac:dyDescent="0.25">
      <c r="A71564">
        <v>217673</v>
      </c>
      <c r="B71564" s="1">
        <v>44373.891773462783</v>
      </c>
      <c r="C71564">
        <v>66237</v>
      </c>
      <c r="D71564">
        <v>129210</v>
      </c>
      <c r="E71564">
        <f t="shared" si="2236"/>
        <v>21</v>
      </c>
      <c r="F71564" t="str">
        <f>+VLOOKUP(C71564,Подписчики!A:B,2,0)</f>
        <v>UTC+4</v>
      </c>
      <c r="G71564">
        <f t="shared" si="2237"/>
        <v>6</v>
      </c>
    </row>
    <row r="71565" spans="1:7" x14ac:dyDescent="0.25">
      <c r="A71565">
        <v>217678</v>
      </c>
      <c r="B71565" s="1">
        <v>44373.892177993534</v>
      </c>
      <c r="C71565">
        <v>307487</v>
      </c>
      <c r="D71565">
        <v>217497</v>
      </c>
      <c r="E71565">
        <f t="shared" si="2236"/>
        <v>21</v>
      </c>
      <c r="F71565" t="str">
        <f>+VLOOKUP(C71565,Подписчики!A:B,2,0)</f>
        <v>UTC+1</v>
      </c>
      <c r="G71565">
        <f t="shared" si="2237"/>
        <v>6</v>
      </c>
    </row>
    <row r="71566" spans="1:7" x14ac:dyDescent="0.25">
      <c r="A71566">
        <v>217681</v>
      </c>
      <c r="B71566" s="1">
        <v>44373.892987055013</v>
      </c>
      <c r="C71566">
        <v>198961</v>
      </c>
      <c r="D71566">
        <v>230778</v>
      </c>
      <c r="E71566">
        <f t="shared" si="2236"/>
        <v>21</v>
      </c>
      <c r="F71566" t="str">
        <f>+VLOOKUP(C71566,Подписчики!A:B,2,0)</f>
        <v>UTC+3</v>
      </c>
      <c r="G71566">
        <f t="shared" si="2237"/>
        <v>6</v>
      </c>
    </row>
    <row r="71567" spans="1:7" x14ac:dyDescent="0.25">
      <c r="A71567">
        <v>217683</v>
      </c>
      <c r="B71567" s="1">
        <v>44373.893124179813</v>
      </c>
      <c r="C71567">
        <v>193143</v>
      </c>
      <c r="D71567">
        <v>381626</v>
      </c>
      <c r="E71567">
        <f t="shared" si="2236"/>
        <v>21</v>
      </c>
      <c r="F71567" t="str">
        <f>+VLOOKUP(C71567,Подписчики!A:B,2,0)</f>
        <v>UTC+3</v>
      </c>
      <c r="G71567">
        <f t="shared" si="2237"/>
        <v>6</v>
      </c>
    </row>
    <row r="71568" spans="1:7" x14ac:dyDescent="0.25">
      <c r="A71568">
        <v>217684</v>
      </c>
      <c r="B71568" s="1">
        <v>44373.893368327888</v>
      </c>
      <c r="C71568">
        <v>346320</v>
      </c>
      <c r="D71568">
        <v>112334</v>
      </c>
      <c r="E71568">
        <f t="shared" si="2236"/>
        <v>21</v>
      </c>
      <c r="F71568" t="str">
        <f>+VLOOKUP(C71568,Подписчики!A:B,2,0)</f>
        <v>UTC+1</v>
      </c>
      <c r="G71568">
        <f t="shared" si="2237"/>
        <v>6</v>
      </c>
    </row>
    <row r="71569" spans="1:7" x14ac:dyDescent="0.25">
      <c r="A71569">
        <v>217686</v>
      </c>
      <c r="B71569" s="1">
        <v>44373.893796116507</v>
      </c>
      <c r="C71569">
        <v>129879</v>
      </c>
      <c r="D71569">
        <v>361821</v>
      </c>
      <c r="E71569">
        <f t="shared" si="2236"/>
        <v>21</v>
      </c>
      <c r="F71569" t="str">
        <f>+VLOOKUP(C71569,Подписчики!A:B,2,0)</f>
        <v>UTC+1</v>
      </c>
      <c r="G71569">
        <f t="shared" si="2237"/>
        <v>6</v>
      </c>
    </row>
    <row r="71570" spans="1:7" x14ac:dyDescent="0.25">
      <c r="A71570">
        <v>217688</v>
      </c>
      <c r="B71570" s="1">
        <v>44373.893796116507</v>
      </c>
      <c r="C71570">
        <v>300914</v>
      </c>
      <c r="D71570">
        <v>244574</v>
      </c>
      <c r="E71570">
        <f t="shared" si="2236"/>
        <v>21</v>
      </c>
      <c r="F71570" t="str">
        <f>+VLOOKUP(C71570,Подписчики!A:B,2,0)</f>
        <v>UTC+1</v>
      </c>
      <c r="G71570">
        <f t="shared" si="2237"/>
        <v>6</v>
      </c>
    </row>
    <row r="71571" spans="1:7" x14ac:dyDescent="0.25">
      <c r="A71571">
        <v>217689</v>
      </c>
      <c r="B71571" s="1">
        <v>44373.894497512738</v>
      </c>
      <c r="C71571">
        <v>347210</v>
      </c>
      <c r="D71571">
        <v>436600</v>
      </c>
      <c r="E71571">
        <f t="shared" si="2236"/>
        <v>21</v>
      </c>
      <c r="F71571" t="str">
        <f>+VLOOKUP(C71571,Подписчики!A:B,2,0)</f>
        <v>UTC+1</v>
      </c>
      <c r="G71571">
        <f t="shared" si="2237"/>
        <v>6</v>
      </c>
    </row>
    <row r="71572" spans="1:7" x14ac:dyDescent="0.25">
      <c r="A71572">
        <v>217691</v>
      </c>
      <c r="B71572" s="1">
        <v>44373.895414239487</v>
      </c>
      <c r="C71572">
        <v>103523</v>
      </c>
      <c r="D71572">
        <v>271157</v>
      </c>
      <c r="E71572">
        <f t="shared" si="2236"/>
        <v>21</v>
      </c>
      <c r="F71572" t="str">
        <f>+VLOOKUP(C71572,Подписчики!A:B,2,0)</f>
        <v>UTC+1</v>
      </c>
      <c r="G71572">
        <f t="shared" si="2237"/>
        <v>6</v>
      </c>
    </row>
    <row r="71573" spans="1:7" x14ac:dyDescent="0.25">
      <c r="A71573">
        <v>217693</v>
      </c>
      <c r="B71573" s="1">
        <v>44373.895414239487</v>
      </c>
      <c r="C71573">
        <v>291288</v>
      </c>
      <c r="D71573">
        <v>351192</v>
      </c>
      <c r="E71573">
        <f t="shared" si="2236"/>
        <v>21</v>
      </c>
      <c r="F71573" t="str">
        <f>+VLOOKUP(C71573,Подписчики!A:B,2,0)</f>
        <v>UTC+1</v>
      </c>
      <c r="G71573">
        <f t="shared" si="2237"/>
        <v>6</v>
      </c>
    </row>
    <row r="71574" spans="1:7" x14ac:dyDescent="0.25">
      <c r="A71574">
        <v>217695</v>
      </c>
      <c r="B71574" s="1">
        <v>44373.896223300973</v>
      </c>
      <c r="C71574">
        <v>50613</v>
      </c>
      <c r="D71574">
        <v>242428</v>
      </c>
      <c r="E71574">
        <f t="shared" si="2236"/>
        <v>21</v>
      </c>
      <c r="F71574" t="str">
        <f>+VLOOKUP(C71574,Подписчики!A:B,2,0)</f>
        <v>UTC+3</v>
      </c>
      <c r="G71574">
        <f t="shared" si="2237"/>
        <v>6</v>
      </c>
    </row>
    <row r="71575" spans="1:7" x14ac:dyDescent="0.25">
      <c r="A71575">
        <v>217697</v>
      </c>
      <c r="B71575" s="1">
        <v>44373.896627831709</v>
      </c>
      <c r="C71575">
        <v>51194</v>
      </c>
      <c r="D71575">
        <v>111368</v>
      </c>
      <c r="E71575">
        <f t="shared" si="2236"/>
        <v>21</v>
      </c>
      <c r="F71575" t="str">
        <f>+VLOOKUP(C71575,Подписчики!A:B,2,0)</f>
        <v>UTC-4</v>
      </c>
      <c r="G71575">
        <f t="shared" si="2237"/>
        <v>6</v>
      </c>
    </row>
    <row r="71576" spans="1:7" x14ac:dyDescent="0.25">
      <c r="A71576">
        <v>217699</v>
      </c>
      <c r="B71576" s="1">
        <v>44373.896627831709</v>
      </c>
      <c r="C71576">
        <v>241191</v>
      </c>
      <c r="D71576">
        <v>347740</v>
      </c>
      <c r="E71576">
        <f t="shared" si="2236"/>
        <v>21</v>
      </c>
      <c r="F71576" t="str">
        <f>+VLOOKUP(C71576,Подписчики!A:B,2,0)</f>
        <v>UTC-4</v>
      </c>
      <c r="G71576">
        <f t="shared" si="2237"/>
        <v>6</v>
      </c>
    </row>
    <row r="71577" spans="1:7" x14ac:dyDescent="0.25">
      <c r="A71577">
        <v>217701</v>
      </c>
      <c r="B71577" s="1">
        <v>44373.896627831717</v>
      </c>
      <c r="C71577">
        <v>274384</v>
      </c>
      <c r="D71577">
        <v>183565</v>
      </c>
      <c r="E71577">
        <f t="shared" si="2236"/>
        <v>21</v>
      </c>
      <c r="F71577" t="str">
        <f>+VLOOKUP(C71577,Подписчики!A:B,2,0)</f>
        <v>UTC+0</v>
      </c>
      <c r="G71577">
        <f t="shared" si="2237"/>
        <v>6</v>
      </c>
    </row>
    <row r="71578" spans="1:7" x14ac:dyDescent="0.25">
      <c r="A71578">
        <v>217706</v>
      </c>
      <c r="B71578" s="1">
        <v>44373.896877956482</v>
      </c>
      <c r="C71578">
        <v>149660</v>
      </c>
      <c r="D71578">
        <v>463334</v>
      </c>
      <c r="E71578">
        <f t="shared" si="2236"/>
        <v>21</v>
      </c>
      <c r="F71578" t="str">
        <f>+VLOOKUP(C71578,Подписчики!A:B,2,0)</f>
        <v>UTC+1</v>
      </c>
      <c r="G71578">
        <f t="shared" si="2237"/>
        <v>6</v>
      </c>
    </row>
    <row r="71579" spans="1:7" x14ac:dyDescent="0.25">
      <c r="A71579">
        <v>217707</v>
      </c>
      <c r="B71579" s="1">
        <v>44373.89703236246</v>
      </c>
      <c r="C71579">
        <v>316994</v>
      </c>
      <c r="D71579">
        <v>397</v>
      </c>
      <c r="E71579">
        <f t="shared" si="2236"/>
        <v>21</v>
      </c>
      <c r="F71579" t="str">
        <f>+VLOOKUP(C71579,Подписчики!A:B,2,0)</f>
        <v>UTC+1</v>
      </c>
      <c r="G71579">
        <f t="shared" si="2237"/>
        <v>6</v>
      </c>
    </row>
    <row r="71580" spans="1:7" x14ac:dyDescent="0.25">
      <c r="A71580">
        <v>217711</v>
      </c>
      <c r="B71580" s="1">
        <v>44373.89824595469</v>
      </c>
      <c r="C71580">
        <v>165108</v>
      </c>
      <c r="D71580">
        <v>250679</v>
      </c>
      <c r="E71580">
        <f t="shared" si="2236"/>
        <v>21</v>
      </c>
      <c r="F71580" t="str">
        <f>+VLOOKUP(C71580,Подписчики!A:B,2,0)</f>
        <v>UTC+0</v>
      </c>
      <c r="G71580">
        <f t="shared" si="2237"/>
        <v>6</v>
      </c>
    </row>
    <row r="71581" spans="1:7" x14ac:dyDescent="0.25">
      <c r="A71581">
        <v>217714</v>
      </c>
      <c r="B71581" s="1">
        <v>44373.898312326426</v>
      </c>
      <c r="C71581">
        <v>31487</v>
      </c>
      <c r="D71581">
        <v>172207</v>
      </c>
      <c r="E71581">
        <f t="shared" si="2236"/>
        <v>21</v>
      </c>
      <c r="F71581" t="str">
        <f>+VLOOKUP(C71581,Подписчики!A:B,2,0)</f>
        <v>UTC+0</v>
      </c>
      <c r="G71581">
        <f t="shared" si="2237"/>
        <v>6</v>
      </c>
    </row>
    <row r="71582" spans="1:7" x14ac:dyDescent="0.25">
      <c r="A71582">
        <v>217715</v>
      </c>
      <c r="B71582" s="1">
        <v>44373.89865048544</v>
      </c>
      <c r="C71582">
        <v>66441</v>
      </c>
      <c r="D71582">
        <v>158978</v>
      </c>
      <c r="E71582">
        <f t="shared" si="2236"/>
        <v>21</v>
      </c>
      <c r="F71582" t="str">
        <f>+VLOOKUP(C71582,Подписчики!A:B,2,0)</f>
        <v>UTC+1</v>
      </c>
      <c r="G71582">
        <f t="shared" si="2237"/>
        <v>6</v>
      </c>
    </row>
    <row r="71583" spans="1:7" x14ac:dyDescent="0.25">
      <c r="A71583">
        <v>217720</v>
      </c>
      <c r="B71583" s="1">
        <v>44373.89865048544</v>
      </c>
      <c r="C71583">
        <v>191204</v>
      </c>
      <c r="D71583">
        <v>251574</v>
      </c>
      <c r="E71583">
        <f t="shared" si="2236"/>
        <v>21</v>
      </c>
      <c r="F71583" t="str">
        <f>+VLOOKUP(C71583,Подписчики!A:B,2,0)</f>
        <v>UTC+1</v>
      </c>
      <c r="G71583">
        <f t="shared" si="2237"/>
        <v>6</v>
      </c>
    </row>
    <row r="71584" spans="1:7" x14ac:dyDescent="0.25">
      <c r="A71584">
        <v>217723</v>
      </c>
      <c r="B71584" s="1">
        <v>44373.898800622577</v>
      </c>
      <c r="C71584">
        <v>106119</v>
      </c>
      <c r="D71584">
        <v>291168</v>
      </c>
      <c r="E71584">
        <f t="shared" si="2236"/>
        <v>21</v>
      </c>
      <c r="F71584" t="str">
        <f>+VLOOKUP(C71584,Подписчики!A:B,2,0)</f>
        <v>UTC+2</v>
      </c>
      <c r="G71584">
        <f t="shared" si="2237"/>
        <v>6</v>
      </c>
    </row>
    <row r="71585" spans="1:7" x14ac:dyDescent="0.25">
      <c r="A71585">
        <v>217724</v>
      </c>
      <c r="B71585" s="1">
        <v>44373.898999999998</v>
      </c>
      <c r="C71585">
        <v>312699</v>
      </c>
      <c r="D71585">
        <v>347008</v>
      </c>
      <c r="E71585">
        <f t="shared" si="2236"/>
        <v>21</v>
      </c>
      <c r="F71585" t="str">
        <f>+VLOOKUP(C71585,Подписчики!A:B,2,0)</f>
        <v>UTC+0</v>
      </c>
      <c r="G71585">
        <f t="shared" si="2237"/>
        <v>6</v>
      </c>
    </row>
    <row r="71586" spans="1:7" x14ac:dyDescent="0.25">
      <c r="A71586">
        <v>217729</v>
      </c>
      <c r="B71586" s="1">
        <v>44373.899380474257</v>
      </c>
      <c r="C71586">
        <v>273848</v>
      </c>
      <c r="D71586">
        <v>146665</v>
      </c>
      <c r="E71586">
        <f t="shared" si="2236"/>
        <v>21</v>
      </c>
      <c r="F71586" t="str">
        <f>+VLOOKUP(C71586,Подписчики!A:B,2,0)</f>
        <v>UTC+0</v>
      </c>
      <c r="G71586">
        <f t="shared" si="2237"/>
        <v>6</v>
      </c>
    </row>
    <row r="71587" spans="1:7" x14ac:dyDescent="0.25">
      <c r="A71587">
        <v>217734</v>
      </c>
      <c r="B71587" s="1">
        <v>44373.900268608413</v>
      </c>
      <c r="C71587">
        <v>270852</v>
      </c>
      <c r="D71587">
        <v>250679</v>
      </c>
      <c r="E71587">
        <f t="shared" si="2236"/>
        <v>21</v>
      </c>
      <c r="F71587" t="str">
        <f>+VLOOKUP(C71587,Подписчики!A:B,2,0)</f>
        <v>UTC+1</v>
      </c>
      <c r="G71587">
        <f t="shared" si="2237"/>
        <v>6</v>
      </c>
    </row>
    <row r="71588" spans="1:7" x14ac:dyDescent="0.25">
      <c r="A71588">
        <v>217739</v>
      </c>
      <c r="B71588" s="1">
        <v>44373.901333658861</v>
      </c>
      <c r="C71588">
        <v>245731</v>
      </c>
      <c r="D71588">
        <v>54586</v>
      </c>
      <c r="E71588">
        <f t="shared" si="2236"/>
        <v>21</v>
      </c>
      <c r="F71588" t="str">
        <f>+VLOOKUP(C71588,Подписчики!A:B,2,0)</f>
        <v>UTC+1</v>
      </c>
      <c r="G71588">
        <f t="shared" si="2237"/>
        <v>6</v>
      </c>
    </row>
    <row r="71589" spans="1:7" x14ac:dyDescent="0.25">
      <c r="A71589">
        <v>217743</v>
      </c>
      <c r="B71589" s="1">
        <v>44373.90148220065</v>
      </c>
      <c r="C71589">
        <v>227870</v>
      </c>
      <c r="D71589">
        <v>378749</v>
      </c>
      <c r="E71589">
        <f t="shared" si="2236"/>
        <v>21</v>
      </c>
      <c r="F71589" t="str">
        <f>+VLOOKUP(C71589,Подписчики!A:B,2,0)</f>
        <v>UTC+0</v>
      </c>
      <c r="G71589">
        <f t="shared" si="2237"/>
        <v>6</v>
      </c>
    </row>
    <row r="71590" spans="1:7" x14ac:dyDescent="0.25">
      <c r="A71590">
        <v>217748</v>
      </c>
      <c r="B71590" s="1">
        <v>44373.901886731393</v>
      </c>
      <c r="C71590">
        <v>32844</v>
      </c>
      <c r="D71590">
        <v>250679</v>
      </c>
      <c r="E71590">
        <f t="shared" si="2236"/>
        <v>21</v>
      </c>
      <c r="F71590" t="str">
        <f>+VLOOKUP(C71590,Подписчики!A:B,2,0)</f>
        <v>UTC+1</v>
      </c>
      <c r="G71590">
        <f t="shared" si="2237"/>
        <v>6</v>
      </c>
    </row>
    <row r="71591" spans="1:7" x14ac:dyDescent="0.25">
      <c r="A71591">
        <v>217751</v>
      </c>
      <c r="B71591" s="1">
        <v>44373.902291262137</v>
      </c>
      <c r="C71591">
        <v>166635</v>
      </c>
      <c r="D71591">
        <v>225390</v>
      </c>
      <c r="E71591">
        <f t="shared" si="2236"/>
        <v>21</v>
      </c>
      <c r="F71591" t="str">
        <f>+VLOOKUP(C71591,Подписчики!A:B,2,0)</f>
        <v>UTC+2</v>
      </c>
      <c r="G71591">
        <f t="shared" si="2237"/>
        <v>6</v>
      </c>
    </row>
    <row r="71592" spans="1:7" x14ac:dyDescent="0.25">
      <c r="A71592">
        <v>217755</v>
      </c>
      <c r="B71592" s="1">
        <v>44373.902333333339</v>
      </c>
      <c r="C71592">
        <v>44385</v>
      </c>
      <c r="D71592">
        <v>14862</v>
      </c>
      <c r="E71592">
        <f t="shared" si="2236"/>
        <v>21</v>
      </c>
      <c r="F71592" t="str">
        <f>+VLOOKUP(C71592,Подписчики!A:B,2,0)</f>
        <v>UTC-8</v>
      </c>
      <c r="G71592">
        <f t="shared" si="2237"/>
        <v>6</v>
      </c>
    </row>
    <row r="71593" spans="1:7" x14ac:dyDescent="0.25">
      <c r="A71593">
        <v>217760</v>
      </c>
      <c r="B71593" s="1">
        <v>44373.903504854374</v>
      </c>
      <c r="C71593">
        <v>162549</v>
      </c>
      <c r="D71593">
        <v>454890</v>
      </c>
      <c r="E71593">
        <f t="shared" si="2236"/>
        <v>21</v>
      </c>
      <c r="F71593" t="str">
        <f>+VLOOKUP(C71593,Подписчики!A:B,2,0)</f>
        <v>UTC+1</v>
      </c>
      <c r="G71593">
        <f t="shared" si="2237"/>
        <v>6</v>
      </c>
    </row>
    <row r="71594" spans="1:7" x14ac:dyDescent="0.25">
      <c r="A71594">
        <v>217762</v>
      </c>
      <c r="B71594" s="1">
        <v>44373.903666666665</v>
      </c>
      <c r="C71594">
        <v>173975</v>
      </c>
      <c r="D71594">
        <v>349014</v>
      </c>
      <c r="E71594">
        <f t="shared" si="2236"/>
        <v>21</v>
      </c>
      <c r="F71594" t="str">
        <f>+VLOOKUP(C71594,Подписчики!A:B,2,0)</f>
        <v>UTC+2</v>
      </c>
      <c r="G71594">
        <f t="shared" si="2237"/>
        <v>6</v>
      </c>
    </row>
    <row r="71595" spans="1:7" x14ac:dyDescent="0.25">
      <c r="A71595">
        <v>217766</v>
      </c>
      <c r="B71595" s="1">
        <v>44373.904110843228</v>
      </c>
      <c r="C71595">
        <v>128422</v>
      </c>
      <c r="D71595">
        <v>343626</v>
      </c>
      <c r="E71595">
        <f t="shared" si="2236"/>
        <v>21</v>
      </c>
      <c r="F71595" t="str">
        <f>+VLOOKUP(C71595,Подписчики!A:B,2,0)</f>
        <v>UTC+3</v>
      </c>
      <c r="G71595">
        <f t="shared" si="2237"/>
        <v>6</v>
      </c>
    </row>
    <row r="71596" spans="1:7" x14ac:dyDescent="0.25">
      <c r="A71596">
        <v>217768</v>
      </c>
      <c r="B71596" s="1">
        <v>44373.906002990814</v>
      </c>
      <c r="C71596">
        <v>103338</v>
      </c>
      <c r="D71596">
        <v>170185</v>
      </c>
      <c r="E71596">
        <f t="shared" si="2236"/>
        <v>21</v>
      </c>
      <c r="F71596" t="str">
        <f>+VLOOKUP(C71596,Подписчики!A:B,2,0)</f>
        <v>UTC+2</v>
      </c>
      <c r="G71596">
        <f t="shared" si="2237"/>
        <v>6</v>
      </c>
    </row>
    <row r="71597" spans="1:7" x14ac:dyDescent="0.25">
      <c r="A71597">
        <v>217770</v>
      </c>
      <c r="B71597" s="1">
        <v>44373.906336569577</v>
      </c>
      <c r="C71597">
        <v>331965</v>
      </c>
      <c r="D71597">
        <v>74456</v>
      </c>
      <c r="E71597">
        <f t="shared" si="2236"/>
        <v>21</v>
      </c>
      <c r="F71597" t="str">
        <f>+VLOOKUP(C71597,Подписчики!A:B,2,0)</f>
        <v>UTC+0</v>
      </c>
      <c r="G71597">
        <f t="shared" si="2237"/>
        <v>6</v>
      </c>
    </row>
    <row r="71598" spans="1:7" x14ac:dyDescent="0.25">
      <c r="A71598">
        <v>217775</v>
      </c>
      <c r="B71598" s="1">
        <v>44373.906741100327</v>
      </c>
      <c r="C71598">
        <v>73191</v>
      </c>
      <c r="D71598">
        <v>82901</v>
      </c>
      <c r="E71598">
        <f t="shared" si="2236"/>
        <v>21</v>
      </c>
      <c r="F71598" t="str">
        <f>+VLOOKUP(C71598,Подписчики!A:B,2,0)</f>
        <v>UTC+1</v>
      </c>
      <c r="G71598">
        <f t="shared" si="2237"/>
        <v>6</v>
      </c>
    </row>
    <row r="71599" spans="1:7" x14ac:dyDescent="0.25">
      <c r="A71599">
        <v>217776</v>
      </c>
      <c r="B71599" s="1">
        <v>44373.906741100327</v>
      </c>
      <c r="C71599">
        <v>212492</v>
      </c>
      <c r="D71599">
        <v>347008</v>
      </c>
      <c r="E71599">
        <f t="shared" si="2236"/>
        <v>21</v>
      </c>
      <c r="F71599" t="str">
        <f>+VLOOKUP(C71599,Подписчики!A:B,2,0)</f>
        <v>UTC+1</v>
      </c>
      <c r="G71599">
        <f t="shared" si="2237"/>
        <v>6</v>
      </c>
    </row>
    <row r="71600" spans="1:7" x14ac:dyDescent="0.25">
      <c r="A71600">
        <v>217781</v>
      </c>
      <c r="B71600" s="1">
        <v>44373.90734580523</v>
      </c>
      <c r="C71600">
        <v>281921</v>
      </c>
      <c r="D71600">
        <v>470762</v>
      </c>
      <c r="E71600">
        <f t="shared" si="2236"/>
        <v>21</v>
      </c>
      <c r="F71600" t="str">
        <f>+VLOOKUP(C71600,Подписчики!A:B,2,0)</f>
        <v>UTC+1</v>
      </c>
      <c r="G71600">
        <f t="shared" si="2237"/>
        <v>6</v>
      </c>
    </row>
    <row r="71601" spans="1:7" x14ac:dyDescent="0.25">
      <c r="A71601">
        <v>217786</v>
      </c>
      <c r="B71601" s="1">
        <v>44373.907954692557</v>
      </c>
      <c r="C71601">
        <v>70293</v>
      </c>
      <c r="D71601">
        <v>259452</v>
      </c>
      <c r="E71601">
        <f t="shared" si="2236"/>
        <v>21</v>
      </c>
      <c r="F71601" t="str">
        <f>+VLOOKUP(C71601,Подписчики!A:B,2,0)</f>
        <v>UTC-4</v>
      </c>
      <c r="G71601">
        <f t="shared" si="2237"/>
        <v>6</v>
      </c>
    </row>
    <row r="71602" spans="1:7" x14ac:dyDescent="0.25">
      <c r="A71602">
        <v>217788</v>
      </c>
      <c r="B71602" s="1">
        <v>44373.907954692557</v>
      </c>
      <c r="C71602">
        <v>206745</v>
      </c>
      <c r="D71602">
        <v>21760</v>
      </c>
      <c r="E71602">
        <f t="shared" si="2236"/>
        <v>21</v>
      </c>
      <c r="F71602" t="str">
        <f>+VLOOKUP(C71602,Подписчики!A:B,2,0)</f>
        <v>UTC-4</v>
      </c>
      <c r="G71602">
        <f t="shared" si="2237"/>
        <v>6</v>
      </c>
    </row>
    <row r="71603" spans="1:7" x14ac:dyDescent="0.25">
      <c r="A71603">
        <v>217793</v>
      </c>
      <c r="B71603" s="1">
        <v>44373.909115878778</v>
      </c>
      <c r="C71603">
        <v>234938</v>
      </c>
      <c r="D71603">
        <v>267896</v>
      </c>
      <c r="E71603">
        <f t="shared" si="2236"/>
        <v>21</v>
      </c>
      <c r="F71603" t="str">
        <f>+VLOOKUP(C71603,Подписчики!A:B,2,0)</f>
        <v>UTC+0</v>
      </c>
      <c r="G71603">
        <f t="shared" si="2237"/>
        <v>6</v>
      </c>
    </row>
    <row r="71604" spans="1:7" x14ac:dyDescent="0.25">
      <c r="A71604">
        <v>217797</v>
      </c>
      <c r="B71604" s="1">
        <v>44373.909572815537</v>
      </c>
      <c r="C71604">
        <v>123805</v>
      </c>
      <c r="D71604">
        <v>352397</v>
      </c>
      <c r="E71604">
        <f t="shared" si="2236"/>
        <v>21</v>
      </c>
      <c r="F71604" t="str">
        <f>+VLOOKUP(C71604,Подписчики!A:B,2,0)</f>
        <v>UTC+0</v>
      </c>
      <c r="G71604">
        <f t="shared" si="2237"/>
        <v>6</v>
      </c>
    </row>
    <row r="71605" spans="1:7" x14ac:dyDescent="0.25">
      <c r="A71605">
        <v>217799</v>
      </c>
      <c r="B71605" s="1">
        <v>44373.909572815537</v>
      </c>
      <c r="C71605">
        <v>190571</v>
      </c>
      <c r="D71605">
        <v>76405</v>
      </c>
      <c r="E71605">
        <f t="shared" si="2236"/>
        <v>21</v>
      </c>
      <c r="F71605" t="str">
        <f>+VLOOKUP(C71605,Подписчики!A:B,2,0)</f>
        <v>UTC+0</v>
      </c>
      <c r="G71605">
        <f t="shared" si="2237"/>
        <v>6</v>
      </c>
    </row>
    <row r="71606" spans="1:7" x14ac:dyDescent="0.25">
      <c r="A71606">
        <v>217804</v>
      </c>
      <c r="B71606" s="1">
        <v>44373.909665211948</v>
      </c>
      <c r="C71606">
        <v>52601</v>
      </c>
      <c r="D71606">
        <v>119655</v>
      </c>
      <c r="E71606">
        <f t="shared" si="2236"/>
        <v>21</v>
      </c>
      <c r="F71606" t="str">
        <f>+VLOOKUP(C71606,Подписчики!A:B,2,0)</f>
        <v>UTC+3</v>
      </c>
      <c r="G71606">
        <f t="shared" si="2237"/>
        <v>6</v>
      </c>
    </row>
    <row r="71607" spans="1:7" x14ac:dyDescent="0.25">
      <c r="A71607">
        <v>217809</v>
      </c>
      <c r="B71607" s="1">
        <v>44373.90997734628</v>
      </c>
      <c r="C71607">
        <v>32199</v>
      </c>
      <c r="D71607">
        <v>88863</v>
      </c>
      <c r="E71607">
        <f t="shared" si="2236"/>
        <v>21</v>
      </c>
      <c r="F71607" t="str">
        <f>+VLOOKUP(C71607,Подписчики!A:B,2,0)</f>
        <v>UTC+1</v>
      </c>
      <c r="G71607">
        <f t="shared" si="2237"/>
        <v>6</v>
      </c>
    </row>
    <row r="71608" spans="1:7" x14ac:dyDescent="0.25">
      <c r="A71608">
        <v>217814</v>
      </c>
      <c r="B71608" s="1">
        <v>44373.90997734628</v>
      </c>
      <c r="C71608">
        <v>35812</v>
      </c>
      <c r="D71608">
        <v>158978</v>
      </c>
      <c r="E71608">
        <f t="shared" si="2236"/>
        <v>21</v>
      </c>
      <c r="F71608" t="str">
        <f>+VLOOKUP(C71608,Подписчики!A:B,2,0)</f>
        <v>UTC+1</v>
      </c>
      <c r="G71608">
        <f t="shared" si="2237"/>
        <v>6</v>
      </c>
    </row>
    <row r="71609" spans="1:7" x14ac:dyDescent="0.25">
      <c r="A71609">
        <v>217817</v>
      </c>
      <c r="B71609" s="1">
        <v>44373.910786407767</v>
      </c>
      <c r="C71609">
        <v>50008</v>
      </c>
      <c r="D71609">
        <v>250679</v>
      </c>
      <c r="E71609">
        <f t="shared" si="2236"/>
        <v>21</v>
      </c>
      <c r="F71609" t="str">
        <f>+VLOOKUP(C71609,Подписчики!A:B,2,0)</f>
        <v>UTC+3</v>
      </c>
      <c r="G71609">
        <f t="shared" si="2237"/>
        <v>6</v>
      </c>
    </row>
    <row r="71610" spans="1:7" x14ac:dyDescent="0.25">
      <c r="A71610">
        <v>217821</v>
      </c>
      <c r="B71610" s="1">
        <v>44373.91119093851</v>
      </c>
      <c r="C71610">
        <v>72149</v>
      </c>
      <c r="D71610">
        <v>251243</v>
      </c>
      <c r="E71610">
        <f t="shared" si="2236"/>
        <v>21</v>
      </c>
      <c r="F71610" t="str">
        <f>+VLOOKUP(C71610,Подписчики!A:B,2,0)</f>
        <v>UTC+0</v>
      </c>
      <c r="G71610">
        <f t="shared" si="2237"/>
        <v>6</v>
      </c>
    </row>
    <row r="71611" spans="1:7" x14ac:dyDescent="0.25">
      <c r="A71611">
        <v>217823</v>
      </c>
      <c r="B71611" s="1">
        <v>44373.913213592234</v>
      </c>
      <c r="C71611">
        <v>6341</v>
      </c>
      <c r="D71611">
        <v>258219</v>
      </c>
      <c r="E71611">
        <f t="shared" si="2236"/>
        <v>21</v>
      </c>
      <c r="F71611" t="str">
        <f>+VLOOKUP(C71611,Подписчики!A:B,2,0)</f>
        <v>UTC+1</v>
      </c>
      <c r="G71611">
        <f t="shared" si="2237"/>
        <v>6</v>
      </c>
    </row>
    <row r="71612" spans="1:7" x14ac:dyDescent="0.25">
      <c r="A71612">
        <v>217825</v>
      </c>
      <c r="B71612" s="1">
        <v>44373.913998840297</v>
      </c>
      <c r="C71612">
        <v>184413</v>
      </c>
      <c r="D71612">
        <v>411922</v>
      </c>
      <c r="E71612">
        <f t="shared" si="2236"/>
        <v>21</v>
      </c>
      <c r="F71612" t="str">
        <f>+VLOOKUP(C71612,Подписчики!A:B,2,0)</f>
        <v>UTC+1</v>
      </c>
      <c r="G71612">
        <f t="shared" si="2237"/>
        <v>6</v>
      </c>
    </row>
    <row r="71613" spans="1:7" x14ac:dyDescent="0.25">
      <c r="A71613">
        <v>217827</v>
      </c>
      <c r="B71613" s="1">
        <v>44373.914120914334</v>
      </c>
      <c r="C71613">
        <v>313702</v>
      </c>
      <c r="D71613">
        <v>230507</v>
      </c>
      <c r="E71613">
        <f t="shared" si="2236"/>
        <v>21</v>
      </c>
      <c r="F71613" t="str">
        <f>+VLOOKUP(C71613,Подписчики!A:B,2,0)</f>
        <v>UTC+1</v>
      </c>
      <c r="G71613">
        <f t="shared" si="2237"/>
        <v>6</v>
      </c>
    </row>
    <row r="71614" spans="1:7" x14ac:dyDescent="0.25">
      <c r="A71614">
        <v>217828</v>
      </c>
      <c r="B71614" s="1">
        <v>44373.914427184463</v>
      </c>
      <c r="C71614">
        <v>204967</v>
      </c>
      <c r="D71614">
        <v>158978</v>
      </c>
      <c r="E71614">
        <f t="shared" si="2236"/>
        <v>21</v>
      </c>
      <c r="F71614" t="str">
        <f>+VLOOKUP(C71614,Подписчики!A:B,2,0)</f>
        <v>UTC+0</v>
      </c>
      <c r="G71614">
        <f t="shared" si="2237"/>
        <v>6</v>
      </c>
    </row>
    <row r="71615" spans="1:7" x14ac:dyDescent="0.25">
      <c r="A71615">
        <v>217833</v>
      </c>
      <c r="B71615" s="1">
        <v>44373.915402691731</v>
      </c>
      <c r="C71615">
        <v>184322</v>
      </c>
      <c r="D71615">
        <v>345417</v>
      </c>
      <c r="E71615">
        <f t="shared" si="2236"/>
        <v>21</v>
      </c>
      <c r="F71615" t="str">
        <f>+VLOOKUP(C71615,Подписчики!A:B,2,0)</f>
        <v>UTC+5</v>
      </c>
      <c r="G71615">
        <f t="shared" si="2237"/>
        <v>6</v>
      </c>
    </row>
    <row r="71616" spans="1:7" x14ac:dyDescent="0.25">
      <c r="A71616">
        <v>217837</v>
      </c>
      <c r="B71616" s="1">
        <v>44373.915524765769</v>
      </c>
      <c r="C71616">
        <v>228699</v>
      </c>
      <c r="D71616">
        <v>468237</v>
      </c>
      <c r="E71616">
        <f t="shared" si="2236"/>
        <v>21</v>
      </c>
      <c r="F71616" t="str">
        <f>+VLOOKUP(C71616,Подписчики!A:B,2,0)</f>
        <v>UTC+1</v>
      </c>
      <c r="G71616">
        <f t="shared" si="2237"/>
        <v>6</v>
      </c>
    </row>
    <row r="71617" spans="1:7" x14ac:dyDescent="0.25">
      <c r="A71617">
        <v>217838</v>
      </c>
      <c r="B71617" s="1">
        <v>44373.915860469373</v>
      </c>
      <c r="C71617">
        <v>190128</v>
      </c>
      <c r="D71617">
        <v>356280</v>
      </c>
      <c r="E71617">
        <f t="shared" si="2236"/>
        <v>21</v>
      </c>
      <c r="F71617" t="str">
        <f>+VLOOKUP(C71617,Подписчики!A:B,2,0)</f>
        <v>UTC+1</v>
      </c>
      <c r="G71617">
        <f t="shared" si="2237"/>
        <v>6</v>
      </c>
    </row>
    <row r="71618" spans="1:7" x14ac:dyDescent="0.25">
      <c r="A71618">
        <v>217843</v>
      </c>
      <c r="B71618" s="1">
        <v>44373.916104617449</v>
      </c>
      <c r="C71618">
        <v>312229</v>
      </c>
      <c r="D71618">
        <v>75550</v>
      </c>
      <c r="E71618">
        <f t="shared" si="2236"/>
        <v>21</v>
      </c>
      <c r="F71618" t="str">
        <f>+VLOOKUP(C71618,Подписчики!A:B,2,0)</f>
        <v>UTC+0</v>
      </c>
      <c r="G71618">
        <f t="shared" si="2237"/>
        <v>6</v>
      </c>
    </row>
    <row r="71619" spans="1:7" x14ac:dyDescent="0.25">
      <c r="A71619">
        <v>217847</v>
      </c>
      <c r="B71619" s="1">
        <v>44373.916449838187</v>
      </c>
      <c r="C71619">
        <v>257107</v>
      </c>
      <c r="D71619">
        <v>281236</v>
      </c>
      <c r="E71619">
        <f t="shared" ref="E71619:E71682" si="2238">HOUR(B71619)</f>
        <v>21</v>
      </c>
      <c r="F71619" t="str">
        <f>+VLOOKUP(C71619,Подписчики!A:B,2,0)</f>
        <v>UTC+1</v>
      </c>
      <c r="G71619">
        <f t="shared" ref="G71619:G71682" si="2239">WEEKDAY(B71619,2)</f>
        <v>6</v>
      </c>
    </row>
    <row r="71620" spans="1:7" x14ac:dyDescent="0.25">
      <c r="A71620">
        <v>217851</v>
      </c>
      <c r="B71620" s="1">
        <v>44373.916837061675</v>
      </c>
      <c r="C71620">
        <v>210579</v>
      </c>
      <c r="D71620">
        <v>250679</v>
      </c>
      <c r="E71620">
        <f t="shared" si="2238"/>
        <v>22</v>
      </c>
      <c r="F71620" t="str">
        <f>+VLOOKUP(C71620,Подписчики!A:B,2,0)</f>
        <v>UTC+0</v>
      </c>
      <c r="G71620">
        <f t="shared" si="2239"/>
        <v>6</v>
      </c>
    </row>
    <row r="71621" spans="1:7" x14ac:dyDescent="0.25">
      <c r="A71621">
        <v>217852</v>
      </c>
      <c r="B71621" s="1">
        <v>44373.917000000001</v>
      </c>
      <c r="C71621">
        <v>259855</v>
      </c>
      <c r="D71621">
        <v>347008</v>
      </c>
      <c r="E71621">
        <f t="shared" si="2238"/>
        <v>22</v>
      </c>
      <c r="F71621" t="str">
        <f>+VLOOKUP(C71621,Подписчики!A:B,2,0)</f>
        <v>UTC+3</v>
      </c>
      <c r="G71621">
        <f t="shared" si="2239"/>
        <v>6</v>
      </c>
    </row>
    <row r="71622" spans="1:7" x14ac:dyDescent="0.25">
      <c r="A71622">
        <v>217856</v>
      </c>
      <c r="B71622" s="1">
        <v>44373.917663430424</v>
      </c>
      <c r="C71622">
        <v>160336</v>
      </c>
      <c r="D71622">
        <v>158978</v>
      </c>
      <c r="E71622">
        <f t="shared" si="2238"/>
        <v>22</v>
      </c>
      <c r="F71622" t="str">
        <f>+VLOOKUP(C71622,Подписчики!A:B,2,0)</f>
        <v>UTC+0</v>
      </c>
      <c r="G71622">
        <f t="shared" si="2239"/>
        <v>6</v>
      </c>
    </row>
    <row r="71623" spans="1:7" x14ac:dyDescent="0.25">
      <c r="A71623">
        <v>217859</v>
      </c>
      <c r="B71623" s="1">
        <v>44373.917752616959</v>
      </c>
      <c r="C71623">
        <v>276420</v>
      </c>
      <c r="D71623">
        <v>411922</v>
      </c>
      <c r="E71623">
        <f t="shared" si="2238"/>
        <v>22</v>
      </c>
      <c r="F71623" t="str">
        <f>+VLOOKUP(C71623,Подписчики!A:B,2,0)</f>
        <v>UTC+0</v>
      </c>
      <c r="G71623">
        <f t="shared" si="2239"/>
        <v>6</v>
      </c>
    </row>
    <row r="71624" spans="1:7" x14ac:dyDescent="0.25">
      <c r="A71624">
        <v>217862</v>
      </c>
      <c r="B71624" s="1">
        <v>44373.918067961167</v>
      </c>
      <c r="C71624">
        <v>99789</v>
      </c>
      <c r="D71624">
        <v>58137</v>
      </c>
      <c r="E71624">
        <f t="shared" si="2238"/>
        <v>22</v>
      </c>
      <c r="F71624" t="str">
        <f>+VLOOKUP(C71624,Подписчики!A:B,2,0)</f>
        <v>UTC+1</v>
      </c>
      <c r="G71624">
        <f t="shared" si="2239"/>
        <v>6</v>
      </c>
    </row>
    <row r="71625" spans="1:7" x14ac:dyDescent="0.25">
      <c r="A71625">
        <v>217863</v>
      </c>
      <c r="B71625" s="1">
        <v>44373.918067961167</v>
      </c>
      <c r="C71625">
        <v>100539</v>
      </c>
      <c r="D71625">
        <v>411922</v>
      </c>
      <c r="E71625">
        <f t="shared" si="2238"/>
        <v>22</v>
      </c>
      <c r="F71625" t="str">
        <f>+VLOOKUP(C71625,Подписчики!A:B,2,0)</f>
        <v>UTC+1</v>
      </c>
      <c r="G71625">
        <f t="shared" si="2239"/>
        <v>6</v>
      </c>
    </row>
    <row r="71626" spans="1:7" x14ac:dyDescent="0.25">
      <c r="A71626">
        <v>217865</v>
      </c>
      <c r="B71626" s="1">
        <v>44373.918067961167</v>
      </c>
      <c r="C71626">
        <v>139477</v>
      </c>
      <c r="D71626">
        <v>356280</v>
      </c>
      <c r="E71626">
        <f t="shared" si="2238"/>
        <v>22</v>
      </c>
      <c r="F71626" t="str">
        <f>+VLOOKUP(C71626,Подписчики!A:B,2,0)</f>
        <v>UTC+1</v>
      </c>
      <c r="G71626">
        <f t="shared" si="2239"/>
        <v>6</v>
      </c>
    </row>
    <row r="71627" spans="1:7" x14ac:dyDescent="0.25">
      <c r="A71627">
        <v>217866</v>
      </c>
      <c r="B71627" s="1">
        <v>44373.918472491911</v>
      </c>
      <c r="C71627">
        <v>30420</v>
      </c>
      <c r="D71627">
        <v>31886</v>
      </c>
      <c r="E71627">
        <f t="shared" si="2238"/>
        <v>22</v>
      </c>
      <c r="F71627" t="str">
        <f>+VLOOKUP(C71627,Подписчики!A:B,2,0)</f>
        <v>UTC+2</v>
      </c>
      <c r="G71627">
        <f t="shared" si="2239"/>
        <v>6</v>
      </c>
    </row>
    <row r="71628" spans="1:7" x14ac:dyDescent="0.25">
      <c r="A71628">
        <v>217867</v>
      </c>
      <c r="B71628" s="1">
        <v>44373.918472491911</v>
      </c>
      <c r="C71628">
        <v>58871</v>
      </c>
      <c r="D71628">
        <v>351192</v>
      </c>
      <c r="E71628">
        <f t="shared" si="2238"/>
        <v>22</v>
      </c>
      <c r="F71628" t="str">
        <f>+VLOOKUP(C71628,Подписчики!A:B,2,0)</f>
        <v>UTC+2</v>
      </c>
      <c r="G71628">
        <f t="shared" si="2239"/>
        <v>6</v>
      </c>
    </row>
    <row r="71629" spans="1:7" x14ac:dyDescent="0.25">
      <c r="A71629">
        <v>217869</v>
      </c>
      <c r="B71629" s="1">
        <v>44373.919281553397</v>
      </c>
      <c r="C71629">
        <v>214603</v>
      </c>
      <c r="D71629">
        <v>439981</v>
      </c>
      <c r="E71629">
        <f t="shared" si="2238"/>
        <v>22</v>
      </c>
      <c r="F71629" t="str">
        <f>+VLOOKUP(C71629,Подписчики!A:B,2,0)</f>
        <v>UTC+0</v>
      </c>
      <c r="G71629">
        <f t="shared" si="2239"/>
        <v>6</v>
      </c>
    </row>
    <row r="71630" spans="1:7" x14ac:dyDescent="0.25">
      <c r="A71630">
        <v>217871</v>
      </c>
      <c r="B71630" s="1">
        <v>44373.919309060948</v>
      </c>
      <c r="C71630">
        <v>245227</v>
      </c>
      <c r="D71630">
        <v>108345</v>
      </c>
      <c r="E71630">
        <f t="shared" si="2238"/>
        <v>22</v>
      </c>
      <c r="F71630" t="str">
        <f>+VLOOKUP(C71630,Подписчики!A:B,2,0)</f>
        <v>UTC+0</v>
      </c>
      <c r="G71630">
        <f t="shared" si="2239"/>
        <v>6</v>
      </c>
    </row>
    <row r="71631" spans="1:7" x14ac:dyDescent="0.25">
      <c r="A71631">
        <v>217876</v>
      </c>
      <c r="B71631" s="1">
        <v>44373.920899676377</v>
      </c>
      <c r="C71631">
        <v>134021</v>
      </c>
      <c r="D71631">
        <v>230507</v>
      </c>
      <c r="E71631">
        <f t="shared" si="2238"/>
        <v>22</v>
      </c>
      <c r="F71631" t="str">
        <f>+VLOOKUP(C71631,Подписчики!A:B,2,0)</f>
        <v>UTC+0</v>
      </c>
      <c r="G71631">
        <f t="shared" si="2239"/>
        <v>6</v>
      </c>
    </row>
    <row r="71632" spans="1:7" x14ac:dyDescent="0.25">
      <c r="A71632">
        <v>217881</v>
      </c>
      <c r="B71632" s="1">
        <v>44373.920899676377</v>
      </c>
      <c r="C71632">
        <v>259666</v>
      </c>
      <c r="D71632">
        <v>89185</v>
      </c>
      <c r="E71632">
        <f t="shared" si="2238"/>
        <v>22</v>
      </c>
      <c r="F71632" t="str">
        <f>+VLOOKUP(C71632,Подписчики!A:B,2,0)</f>
        <v>UTC+0</v>
      </c>
      <c r="G71632">
        <f t="shared" si="2239"/>
        <v>6</v>
      </c>
    </row>
    <row r="71633" spans="1:7" x14ac:dyDescent="0.25">
      <c r="A71633">
        <v>217886</v>
      </c>
      <c r="B71633" s="1">
        <v>44373.921994689779</v>
      </c>
      <c r="C71633">
        <v>72631</v>
      </c>
      <c r="D71633">
        <v>405571</v>
      </c>
      <c r="E71633">
        <f t="shared" si="2238"/>
        <v>22</v>
      </c>
      <c r="F71633" t="str">
        <f>+VLOOKUP(C71633,Подписчики!A:B,2,0)</f>
        <v>UTC+1</v>
      </c>
      <c r="G71633">
        <f t="shared" si="2239"/>
        <v>6</v>
      </c>
    </row>
    <row r="71634" spans="1:7" x14ac:dyDescent="0.25">
      <c r="A71634">
        <v>217889</v>
      </c>
      <c r="B71634" s="1">
        <v>44373.92251779935</v>
      </c>
      <c r="C71634">
        <v>184716</v>
      </c>
      <c r="D71634">
        <v>472712</v>
      </c>
      <c r="E71634">
        <f t="shared" si="2238"/>
        <v>22</v>
      </c>
      <c r="F71634" t="str">
        <f>+VLOOKUP(C71634,Подписчики!A:B,2,0)</f>
        <v>UTC+0</v>
      </c>
      <c r="G71634">
        <f t="shared" si="2239"/>
        <v>6</v>
      </c>
    </row>
    <row r="71635" spans="1:7" x14ac:dyDescent="0.25">
      <c r="A71635">
        <v>217890</v>
      </c>
      <c r="B71635" s="1">
        <v>44373.922922330101</v>
      </c>
      <c r="C71635">
        <v>91934</v>
      </c>
      <c r="D71635">
        <v>179296</v>
      </c>
      <c r="E71635">
        <f t="shared" si="2238"/>
        <v>22</v>
      </c>
      <c r="F71635" t="str">
        <f>+VLOOKUP(C71635,Подписчики!A:B,2,0)</f>
        <v>UTC+1</v>
      </c>
      <c r="G71635">
        <f t="shared" si="2239"/>
        <v>6</v>
      </c>
    </row>
    <row r="71636" spans="1:7" x14ac:dyDescent="0.25">
      <c r="A71636">
        <v>217893</v>
      </c>
      <c r="B71636" s="1">
        <v>44373.922922330101</v>
      </c>
      <c r="C71636">
        <v>149843</v>
      </c>
      <c r="D71636">
        <v>143750</v>
      </c>
      <c r="E71636">
        <f t="shared" si="2238"/>
        <v>22</v>
      </c>
      <c r="F71636" t="str">
        <f>+VLOOKUP(C71636,Подписчики!A:B,2,0)</f>
        <v>UTC+1</v>
      </c>
      <c r="G71636">
        <f t="shared" si="2239"/>
        <v>6</v>
      </c>
    </row>
    <row r="71637" spans="1:7" x14ac:dyDescent="0.25">
      <c r="A71637">
        <v>217894</v>
      </c>
      <c r="B71637" s="1">
        <v>44373.9230323191</v>
      </c>
      <c r="C71637">
        <v>261071</v>
      </c>
      <c r="D71637">
        <v>181651</v>
      </c>
      <c r="E71637">
        <f t="shared" si="2238"/>
        <v>22</v>
      </c>
      <c r="F71637" t="str">
        <f>+VLOOKUP(C71637,Подписчики!A:B,2,0)</f>
        <v>UTC+12</v>
      </c>
      <c r="G71637">
        <f t="shared" si="2239"/>
        <v>6</v>
      </c>
    </row>
    <row r="71638" spans="1:7" x14ac:dyDescent="0.25">
      <c r="A71638">
        <v>217897</v>
      </c>
      <c r="B71638" s="1">
        <v>44373.923333333332</v>
      </c>
      <c r="C71638">
        <v>173270</v>
      </c>
      <c r="D71638">
        <v>370960</v>
      </c>
      <c r="E71638">
        <f t="shared" si="2238"/>
        <v>22</v>
      </c>
      <c r="F71638" t="str">
        <f>+VLOOKUP(C71638,Подписчики!A:B,2,0)</f>
        <v>UTC+4</v>
      </c>
      <c r="G71638">
        <f t="shared" si="2239"/>
        <v>6</v>
      </c>
    </row>
    <row r="71639" spans="1:7" x14ac:dyDescent="0.25">
      <c r="A71639">
        <v>217901</v>
      </c>
      <c r="B71639" s="1">
        <v>44373.924135922331</v>
      </c>
      <c r="C71639">
        <v>102921</v>
      </c>
      <c r="D71639">
        <v>227775</v>
      </c>
      <c r="E71639">
        <f t="shared" si="2238"/>
        <v>22</v>
      </c>
      <c r="F71639" t="str">
        <f>+VLOOKUP(C71639,Подписчики!A:B,2,0)</f>
        <v>UTC+0</v>
      </c>
      <c r="G71639">
        <f t="shared" si="2239"/>
        <v>6</v>
      </c>
    </row>
    <row r="71640" spans="1:7" x14ac:dyDescent="0.25">
      <c r="A71640">
        <v>217906</v>
      </c>
      <c r="B71640" s="1">
        <v>44373.924135922331</v>
      </c>
      <c r="C71640">
        <v>107964</v>
      </c>
      <c r="D71640">
        <v>245484</v>
      </c>
      <c r="E71640">
        <f t="shared" si="2238"/>
        <v>22</v>
      </c>
      <c r="F71640" t="str">
        <f>+VLOOKUP(C71640,Подписчики!A:B,2,0)</f>
        <v>UTC+0</v>
      </c>
      <c r="G71640">
        <f t="shared" si="2239"/>
        <v>6</v>
      </c>
    </row>
    <row r="71641" spans="1:7" x14ac:dyDescent="0.25">
      <c r="A71641">
        <v>217910</v>
      </c>
      <c r="B71641" s="1">
        <v>44373.924344615007</v>
      </c>
      <c r="C71641">
        <v>83968</v>
      </c>
      <c r="D71641">
        <v>448560</v>
      </c>
      <c r="E71641">
        <f t="shared" si="2238"/>
        <v>22</v>
      </c>
      <c r="F71641" t="str">
        <f>+VLOOKUP(C71641,Подписчики!A:B,2,0)</f>
        <v>UTC+0</v>
      </c>
      <c r="G71641">
        <f t="shared" si="2239"/>
        <v>6</v>
      </c>
    </row>
    <row r="71642" spans="1:7" x14ac:dyDescent="0.25">
      <c r="A71642">
        <v>217913</v>
      </c>
      <c r="B71642" s="1">
        <v>44373.924527726063</v>
      </c>
      <c r="C71642">
        <v>109295</v>
      </c>
      <c r="D71642">
        <v>241927</v>
      </c>
      <c r="E71642">
        <f t="shared" si="2238"/>
        <v>22</v>
      </c>
      <c r="F71642" t="str">
        <f>+VLOOKUP(C71642,Подписчики!A:B,2,0)</f>
        <v>UTC+2</v>
      </c>
      <c r="G71642">
        <f t="shared" si="2239"/>
        <v>6</v>
      </c>
    </row>
    <row r="71643" spans="1:7" x14ac:dyDescent="0.25">
      <c r="A71643">
        <v>217916</v>
      </c>
      <c r="B71643" s="1">
        <v>44373.924540453074</v>
      </c>
      <c r="C71643">
        <v>306112</v>
      </c>
      <c r="D71643">
        <v>411922</v>
      </c>
      <c r="E71643">
        <f t="shared" si="2238"/>
        <v>22</v>
      </c>
      <c r="F71643" t="str">
        <f>+VLOOKUP(C71643,Подписчики!A:B,2,0)</f>
        <v>UTC-3</v>
      </c>
      <c r="G71643">
        <f t="shared" si="2239"/>
        <v>6</v>
      </c>
    </row>
    <row r="71644" spans="1:7" x14ac:dyDescent="0.25">
      <c r="A71644">
        <v>217919</v>
      </c>
      <c r="B71644" s="1">
        <v>44373.924558244573</v>
      </c>
      <c r="C71644">
        <v>56068</v>
      </c>
      <c r="D71644">
        <v>128523</v>
      </c>
      <c r="E71644">
        <f t="shared" si="2238"/>
        <v>22</v>
      </c>
      <c r="F71644" t="str">
        <f>+VLOOKUP(C71644,Подписчики!A:B,2,0)</f>
        <v>UTC+3</v>
      </c>
      <c r="G71644">
        <f t="shared" si="2239"/>
        <v>6</v>
      </c>
    </row>
    <row r="71645" spans="1:7" x14ac:dyDescent="0.25">
      <c r="A71645">
        <v>217924</v>
      </c>
      <c r="B71645" s="1">
        <v>44373.924680318611</v>
      </c>
      <c r="C71645">
        <v>68313</v>
      </c>
      <c r="D71645">
        <v>411922</v>
      </c>
      <c r="E71645">
        <f t="shared" si="2238"/>
        <v>22</v>
      </c>
      <c r="F71645" t="str">
        <f>+VLOOKUP(C71645,Подписчики!A:B,2,0)</f>
        <v>UTC+3</v>
      </c>
      <c r="G71645">
        <f t="shared" si="2239"/>
        <v>6</v>
      </c>
    </row>
    <row r="71646" spans="1:7" x14ac:dyDescent="0.25">
      <c r="A71646">
        <v>217929</v>
      </c>
      <c r="B71646" s="1">
        <v>44373.925748466441</v>
      </c>
      <c r="C71646">
        <v>335519</v>
      </c>
      <c r="D71646">
        <v>111368</v>
      </c>
      <c r="E71646">
        <f t="shared" si="2238"/>
        <v>22</v>
      </c>
      <c r="F71646" t="str">
        <f>+VLOOKUP(C71646,Подписчики!A:B,2,0)</f>
        <v>UTC+0</v>
      </c>
      <c r="G71646">
        <f t="shared" si="2239"/>
        <v>6</v>
      </c>
    </row>
    <row r="71647" spans="1:7" x14ac:dyDescent="0.25">
      <c r="A71647">
        <v>217930</v>
      </c>
      <c r="B71647" s="1">
        <v>44373.926158576054</v>
      </c>
      <c r="C71647">
        <v>282180</v>
      </c>
      <c r="D71647">
        <v>82901</v>
      </c>
      <c r="E71647">
        <f t="shared" si="2238"/>
        <v>22</v>
      </c>
      <c r="F71647" t="str">
        <f>+VLOOKUP(C71647,Подписчики!A:B,2,0)</f>
        <v>UTC+1</v>
      </c>
      <c r="G71647">
        <f t="shared" si="2239"/>
        <v>6</v>
      </c>
    </row>
    <row r="71648" spans="1:7" x14ac:dyDescent="0.25">
      <c r="A71648">
        <v>217935</v>
      </c>
      <c r="B71648" s="1">
        <v>44373.92675557726</v>
      </c>
      <c r="C71648">
        <v>8587</v>
      </c>
      <c r="D71648">
        <v>369098</v>
      </c>
      <c r="E71648">
        <f t="shared" si="2238"/>
        <v>22</v>
      </c>
      <c r="F71648" t="str">
        <f>+VLOOKUP(C71648,Подписчики!A:B,2,0)</f>
        <v>UTC+3</v>
      </c>
      <c r="G71648">
        <f t="shared" si="2239"/>
        <v>6</v>
      </c>
    </row>
    <row r="71649" spans="1:7" x14ac:dyDescent="0.25">
      <c r="A71649">
        <v>217939</v>
      </c>
      <c r="B71649" s="1">
        <v>44373.928990291264</v>
      </c>
      <c r="C71649">
        <v>176124</v>
      </c>
      <c r="D71649">
        <v>36482</v>
      </c>
      <c r="E71649">
        <f t="shared" si="2238"/>
        <v>22</v>
      </c>
      <c r="F71649" t="str">
        <f>+VLOOKUP(C71649,Подписчики!A:B,2,0)</f>
        <v>UTC+0</v>
      </c>
      <c r="G71649">
        <f t="shared" si="2239"/>
        <v>6</v>
      </c>
    </row>
    <row r="71650" spans="1:7" x14ac:dyDescent="0.25">
      <c r="A71650">
        <v>217944</v>
      </c>
      <c r="B71650" s="1">
        <v>44373.929288613544</v>
      </c>
      <c r="C71650">
        <v>61060</v>
      </c>
      <c r="D71650">
        <v>158978</v>
      </c>
      <c r="E71650">
        <f t="shared" si="2238"/>
        <v>22</v>
      </c>
      <c r="F71650" t="str">
        <f>+VLOOKUP(C71650,Подписчики!A:B,2,0)</f>
        <v>UTC+1</v>
      </c>
      <c r="G71650">
        <f t="shared" si="2239"/>
        <v>6</v>
      </c>
    </row>
    <row r="71651" spans="1:7" x14ac:dyDescent="0.25">
      <c r="A71651">
        <v>217949</v>
      </c>
      <c r="B71651" s="1">
        <v>44373.929349650563</v>
      </c>
      <c r="C71651">
        <v>304569</v>
      </c>
      <c r="D71651">
        <v>351192</v>
      </c>
      <c r="E71651">
        <f t="shared" si="2238"/>
        <v>22</v>
      </c>
      <c r="F71651" t="str">
        <f>+VLOOKUP(C71651,Подписчики!A:B,2,0)</f>
        <v>UTC+6</v>
      </c>
      <c r="G71651">
        <f t="shared" si="2239"/>
        <v>6</v>
      </c>
    </row>
    <row r="71652" spans="1:7" x14ac:dyDescent="0.25">
      <c r="A71652">
        <v>217950</v>
      </c>
      <c r="B71652" s="1">
        <v>44373.929799352751</v>
      </c>
      <c r="C71652">
        <v>273650</v>
      </c>
      <c r="D71652">
        <v>347393</v>
      </c>
      <c r="E71652">
        <f t="shared" si="2238"/>
        <v>22</v>
      </c>
      <c r="F71652" t="str">
        <f>+VLOOKUP(C71652,Подписчики!A:B,2,0)</f>
        <v>UTC+2</v>
      </c>
      <c r="G71652">
        <f t="shared" si="2239"/>
        <v>6</v>
      </c>
    </row>
    <row r="71653" spans="1:7" x14ac:dyDescent="0.25">
      <c r="A71653">
        <v>217955</v>
      </c>
      <c r="B71653" s="1">
        <v>44373.930333333337</v>
      </c>
      <c r="C71653">
        <v>36645</v>
      </c>
      <c r="D71653">
        <v>88008</v>
      </c>
      <c r="E71653">
        <f t="shared" si="2238"/>
        <v>22</v>
      </c>
      <c r="F71653" t="str">
        <f>+VLOOKUP(C71653,Подписчики!A:B,2,0)</f>
        <v>UTC+1</v>
      </c>
      <c r="G71653">
        <f t="shared" si="2239"/>
        <v>6</v>
      </c>
    </row>
    <row r="71654" spans="1:7" x14ac:dyDescent="0.25">
      <c r="A71654">
        <v>217958</v>
      </c>
      <c r="B71654" s="1">
        <v>44373.931012944988</v>
      </c>
      <c r="C71654">
        <v>28934</v>
      </c>
      <c r="D71654">
        <v>400483</v>
      </c>
      <c r="E71654">
        <f t="shared" si="2238"/>
        <v>22</v>
      </c>
      <c r="F71654" t="str">
        <f>+VLOOKUP(C71654,Подписчики!A:B,2,0)</f>
        <v>UTC+1</v>
      </c>
      <c r="G71654">
        <f t="shared" si="2239"/>
        <v>6</v>
      </c>
    </row>
    <row r="71655" spans="1:7" x14ac:dyDescent="0.25">
      <c r="A71655">
        <v>217963</v>
      </c>
      <c r="B71655" s="1">
        <v>44373.932767723622</v>
      </c>
      <c r="C71655">
        <v>233571</v>
      </c>
      <c r="D71655">
        <v>318588</v>
      </c>
      <c r="E71655">
        <f t="shared" si="2238"/>
        <v>22</v>
      </c>
      <c r="F71655" t="str">
        <f>+VLOOKUP(C71655,Подписчики!A:B,2,0)</f>
        <v>UTC+2</v>
      </c>
      <c r="G71655">
        <f t="shared" si="2239"/>
        <v>6</v>
      </c>
    </row>
    <row r="71656" spans="1:7" x14ac:dyDescent="0.25">
      <c r="A71656">
        <v>217968</v>
      </c>
      <c r="B71656" s="1">
        <v>44373.933035598704</v>
      </c>
      <c r="C71656">
        <v>72940</v>
      </c>
      <c r="D71656">
        <v>472712</v>
      </c>
      <c r="E71656">
        <f t="shared" si="2238"/>
        <v>22</v>
      </c>
      <c r="F71656" t="str">
        <f>+VLOOKUP(C71656,Подписчики!A:B,2,0)</f>
        <v>UTC+2</v>
      </c>
      <c r="G71656">
        <f t="shared" si="2239"/>
        <v>6</v>
      </c>
    </row>
    <row r="71657" spans="1:7" x14ac:dyDescent="0.25">
      <c r="A71657">
        <v>217970</v>
      </c>
      <c r="B71657" s="1">
        <v>44373.933225501263</v>
      </c>
      <c r="C71657">
        <v>294953</v>
      </c>
      <c r="D71657">
        <v>326690</v>
      </c>
      <c r="E71657">
        <f t="shared" si="2238"/>
        <v>22</v>
      </c>
      <c r="F71657" t="str">
        <f>+VLOOKUP(C71657,Подписчики!A:B,2,0)</f>
        <v>UTC+4</v>
      </c>
      <c r="G71657">
        <f t="shared" si="2239"/>
        <v>6</v>
      </c>
    </row>
    <row r="71658" spans="1:7" x14ac:dyDescent="0.25">
      <c r="A71658">
        <v>217974</v>
      </c>
      <c r="B71658" s="1">
        <v>44373.933844660198</v>
      </c>
      <c r="C71658">
        <v>277700</v>
      </c>
      <c r="D71658">
        <v>234810</v>
      </c>
      <c r="E71658">
        <f t="shared" si="2238"/>
        <v>22</v>
      </c>
      <c r="F71658" t="str">
        <f>+VLOOKUP(C71658,Подписчики!A:B,2,0)</f>
        <v>UTC+0</v>
      </c>
      <c r="G71658">
        <f t="shared" si="2239"/>
        <v>6</v>
      </c>
    </row>
    <row r="71659" spans="1:7" x14ac:dyDescent="0.25">
      <c r="A71659">
        <v>217976</v>
      </c>
      <c r="B71659" s="1">
        <v>44373.933957945497</v>
      </c>
      <c r="C71659">
        <v>66081</v>
      </c>
      <c r="D71659">
        <v>244574</v>
      </c>
      <c r="E71659">
        <f t="shared" si="2238"/>
        <v>22</v>
      </c>
      <c r="F71659" t="str">
        <f>+VLOOKUP(C71659,Подписчики!A:B,2,0)</f>
        <v>UTC+1</v>
      </c>
      <c r="G71659">
        <f t="shared" si="2239"/>
        <v>6</v>
      </c>
    </row>
    <row r="71660" spans="1:7" x14ac:dyDescent="0.25">
      <c r="A71660">
        <v>217977</v>
      </c>
      <c r="B71660" s="1">
        <v>44373.934293649101</v>
      </c>
      <c r="C71660">
        <v>267668</v>
      </c>
      <c r="D71660">
        <v>100412</v>
      </c>
      <c r="E71660">
        <f t="shared" si="2238"/>
        <v>22</v>
      </c>
      <c r="F71660" t="str">
        <f>+VLOOKUP(C71660,Подписчики!A:B,2,0)</f>
        <v>UTC-4</v>
      </c>
      <c r="G71660">
        <f t="shared" si="2239"/>
        <v>6</v>
      </c>
    </row>
    <row r="71661" spans="1:7" x14ac:dyDescent="0.25">
      <c r="A71661">
        <v>217980</v>
      </c>
      <c r="B71661" s="1">
        <v>44373.935462783171</v>
      </c>
      <c r="C71661">
        <v>112687</v>
      </c>
      <c r="D71661">
        <v>244574</v>
      </c>
      <c r="E71661">
        <f t="shared" si="2238"/>
        <v>22</v>
      </c>
      <c r="F71661" t="str">
        <f>+VLOOKUP(C71661,Подписчики!A:B,2,0)</f>
        <v>UTC+0</v>
      </c>
      <c r="G71661">
        <f t="shared" si="2239"/>
        <v>6</v>
      </c>
    </row>
    <row r="71662" spans="1:7" x14ac:dyDescent="0.25">
      <c r="A71662">
        <v>217983</v>
      </c>
      <c r="B71662" s="1">
        <v>44373.936271844657</v>
      </c>
      <c r="C71662">
        <v>182124</v>
      </c>
      <c r="D71662">
        <v>151932</v>
      </c>
      <c r="E71662">
        <f t="shared" si="2238"/>
        <v>22</v>
      </c>
      <c r="F71662" t="str">
        <f>+VLOOKUP(C71662,Подписчики!A:B,2,0)</f>
        <v>UTC+2</v>
      </c>
      <c r="G71662">
        <f t="shared" si="2239"/>
        <v>6</v>
      </c>
    </row>
    <row r="71663" spans="1:7" x14ac:dyDescent="0.25">
      <c r="A71663">
        <v>217985</v>
      </c>
      <c r="B71663" s="1">
        <v>44373.937314981536</v>
      </c>
      <c r="C71663">
        <v>333442</v>
      </c>
      <c r="D71663">
        <v>102292</v>
      </c>
      <c r="E71663">
        <f t="shared" si="2238"/>
        <v>22</v>
      </c>
      <c r="F71663" t="str">
        <f>+VLOOKUP(C71663,Подписчики!A:B,2,0)</f>
        <v>UTC-5</v>
      </c>
      <c r="G71663">
        <f t="shared" si="2239"/>
        <v>6</v>
      </c>
    </row>
    <row r="71664" spans="1:7" x14ac:dyDescent="0.25">
      <c r="A71664">
        <v>217986</v>
      </c>
      <c r="B71664" s="1">
        <v>44373.939103559875</v>
      </c>
      <c r="C71664">
        <v>92599</v>
      </c>
      <c r="D71664">
        <v>371920</v>
      </c>
      <c r="E71664">
        <f t="shared" si="2238"/>
        <v>22</v>
      </c>
      <c r="F71664" t="str">
        <f>+VLOOKUP(C71664,Подписчики!A:B,2,0)</f>
        <v>UTC+1</v>
      </c>
      <c r="G71664">
        <f t="shared" si="2239"/>
        <v>6</v>
      </c>
    </row>
    <row r="71665" spans="1:7" x14ac:dyDescent="0.25">
      <c r="A71665">
        <v>217990</v>
      </c>
      <c r="B71665" s="1">
        <v>44373.940317152104</v>
      </c>
      <c r="C71665">
        <v>114973</v>
      </c>
      <c r="D71665">
        <v>473327</v>
      </c>
      <c r="E71665">
        <f t="shared" si="2238"/>
        <v>22</v>
      </c>
      <c r="F71665" t="str">
        <f>+VLOOKUP(C71665,Подписчики!A:B,2,0)</f>
        <v>UTC+0</v>
      </c>
      <c r="G71665">
        <f t="shared" si="2239"/>
        <v>6</v>
      </c>
    </row>
    <row r="71666" spans="1:7" x14ac:dyDescent="0.25">
      <c r="A71666">
        <v>217993</v>
      </c>
      <c r="B71666" s="1">
        <v>44373.940721682848</v>
      </c>
      <c r="C71666">
        <v>61245</v>
      </c>
      <c r="D71666">
        <v>118549</v>
      </c>
      <c r="E71666">
        <f t="shared" si="2238"/>
        <v>22</v>
      </c>
      <c r="F71666" t="str">
        <f>+VLOOKUP(C71666,Подписчики!A:B,2,0)</f>
        <v>UTC+1</v>
      </c>
      <c r="G71666">
        <f t="shared" si="2239"/>
        <v>6</v>
      </c>
    </row>
    <row r="71667" spans="1:7" x14ac:dyDescent="0.25">
      <c r="A71667">
        <v>217996</v>
      </c>
      <c r="B71667" s="1">
        <v>44373.941126213591</v>
      </c>
      <c r="C71667">
        <v>148841</v>
      </c>
      <c r="D71667">
        <v>117745</v>
      </c>
      <c r="E71667">
        <f t="shared" si="2238"/>
        <v>22</v>
      </c>
      <c r="F71667" t="str">
        <f>+VLOOKUP(C71667,Подписчики!A:B,2,0)</f>
        <v>UTC+2</v>
      </c>
      <c r="G71667">
        <f t="shared" si="2239"/>
        <v>6</v>
      </c>
    </row>
    <row r="71668" spans="1:7" x14ac:dyDescent="0.25">
      <c r="A71668">
        <v>217998</v>
      </c>
      <c r="B71668" s="1">
        <v>44373.941160313727</v>
      </c>
      <c r="C71668">
        <v>342304</v>
      </c>
      <c r="D71668">
        <v>42035</v>
      </c>
      <c r="E71668">
        <f t="shared" si="2238"/>
        <v>22</v>
      </c>
      <c r="F71668" t="str">
        <f>+VLOOKUP(C71668,Подписчики!A:B,2,0)</f>
        <v>UTC+1</v>
      </c>
      <c r="G71668">
        <f t="shared" si="2239"/>
        <v>6</v>
      </c>
    </row>
    <row r="71669" spans="1:7" x14ac:dyDescent="0.25">
      <c r="A71669">
        <v>217999</v>
      </c>
      <c r="B71669" s="1">
        <v>44373.941530744334</v>
      </c>
      <c r="C71669">
        <v>101788</v>
      </c>
      <c r="D71669">
        <v>472712</v>
      </c>
      <c r="E71669">
        <f t="shared" si="2238"/>
        <v>22</v>
      </c>
      <c r="F71669" t="str">
        <f>+VLOOKUP(C71669,Подписчики!A:B,2,0)</f>
        <v>UTC+3</v>
      </c>
      <c r="G71669">
        <f t="shared" si="2239"/>
        <v>6</v>
      </c>
    </row>
    <row r="71670" spans="1:7" x14ac:dyDescent="0.25">
      <c r="A71670">
        <v>218000</v>
      </c>
      <c r="B71670" s="1">
        <v>44373.943666666666</v>
      </c>
      <c r="C71670">
        <v>228674</v>
      </c>
      <c r="D71670">
        <v>470762</v>
      </c>
      <c r="E71670">
        <f t="shared" si="2238"/>
        <v>22</v>
      </c>
      <c r="F71670" t="str">
        <f>+VLOOKUP(C71670,Подписчики!A:B,2,0)</f>
        <v>UTC+2</v>
      </c>
      <c r="G71670">
        <f t="shared" si="2239"/>
        <v>6</v>
      </c>
    </row>
    <row r="71671" spans="1:7" x14ac:dyDescent="0.25">
      <c r="A71671">
        <v>218004</v>
      </c>
      <c r="B71671" s="1">
        <v>44373.947194174762</v>
      </c>
      <c r="C71671">
        <v>107333</v>
      </c>
      <c r="D71671">
        <v>156650</v>
      </c>
      <c r="E71671">
        <f t="shared" si="2238"/>
        <v>22</v>
      </c>
      <c r="F71671" t="str">
        <f>+VLOOKUP(C71671,Подписчики!A:B,2,0)</f>
        <v>UTC+1</v>
      </c>
      <c r="G71671">
        <f t="shared" si="2239"/>
        <v>6</v>
      </c>
    </row>
    <row r="71672" spans="1:7" x14ac:dyDescent="0.25">
      <c r="A71672">
        <v>218006</v>
      </c>
      <c r="B71672" s="1">
        <v>44373.948003236248</v>
      </c>
      <c r="C71672">
        <v>208644</v>
      </c>
      <c r="D71672">
        <v>240646</v>
      </c>
      <c r="E71672">
        <f t="shared" si="2238"/>
        <v>22</v>
      </c>
      <c r="F71672" t="str">
        <f>+VLOOKUP(C71672,Подписчики!A:B,2,0)</f>
        <v>UTC+3</v>
      </c>
      <c r="G71672">
        <f t="shared" si="2239"/>
        <v>6</v>
      </c>
    </row>
    <row r="71673" spans="1:7" x14ac:dyDescent="0.25">
      <c r="A71673">
        <v>218011</v>
      </c>
      <c r="B71673" s="1">
        <v>44373.948407766991</v>
      </c>
      <c r="C71673">
        <v>115798</v>
      </c>
      <c r="D71673">
        <v>204394</v>
      </c>
      <c r="E71673">
        <f t="shared" si="2238"/>
        <v>22</v>
      </c>
      <c r="F71673" t="str">
        <f>+VLOOKUP(C71673,Подписчики!A:B,2,0)</f>
        <v>UTC+0</v>
      </c>
      <c r="G71673">
        <f t="shared" si="2239"/>
        <v>6</v>
      </c>
    </row>
    <row r="71674" spans="1:7" x14ac:dyDescent="0.25">
      <c r="A71674">
        <v>218012</v>
      </c>
      <c r="B71674" s="1">
        <v>44373.948407766991</v>
      </c>
      <c r="C71674">
        <v>227812</v>
      </c>
      <c r="D71674">
        <v>473323</v>
      </c>
      <c r="E71674">
        <f t="shared" si="2238"/>
        <v>22</v>
      </c>
      <c r="F71674" t="str">
        <f>+VLOOKUP(C71674,Подписчики!A:B,2,0)</f>
        <v>UTC-4</v>
      </c>
      <c r="G71674">
        <f t="shared" si="2239"/>
        <v>6</v>
      </c>
    </row>
    <row r="71675" spans="1:7" x14ac:dyDescent="0.25">
      <c r="A71675">
        <v>218013</v>
      </c>
      <c r="B71675" s="1">
        <v>44373.950025889964</v>
      </c>
      <c r="C71675">
        <v>172997</v>
      </c>
      <c r="D71675">
        <v>182191</v>
      </c>
      <c r="E71675">
        <f t="shared" si="2238"/>
        <v>22</v>
      </c>
      <c r="F71675" t="str">
        <f>+VLOOKUP(C71675,Подписчики!A:B,2,0)</f>
        <v>UTC+0</v>
      </c>
      <c r="G71675">
        <f t="shared" si="2239"/>
        <v>6</v>
      </c>
    </row>
    <row r="71676" spans="1:7" x14ac:dyDescent="0.25">
      <c r="A71676">
        <v>218018</v>
      </c>
      <c r="B71676" s="1">
        <v>44373.950376903595</v>
      </c>
      <c r="C71676">
        <v>343991</v>
      </c>
      <c r="D71676">
        <v>347393</v>
      </c>
      <c r="E71676">
        <f t="shared" si="2238"/>
        <v>22</v>
      </c>
      <c r="F71676" t="str">
        <f>+VLOOKUP(C71676,Подписчики!A:B,2,0)</f>
        <v>UTC+2</v>
      </c>
      <c r="G71676">
        <f t="shared" si="2239"/>
        <v>6</v>
      </c>
    </row>
    <row r="71677" spans="1:7" x14ac:dyDescent="0.25">
      <c r="A71677">
        <v>218020</v>
      </c>
      <c r="B71677" s="1">
        <v>44373.95120090335</v>
      </c>
      <c r="C71677">
        <v>206237</v>
      </c>
      <c r="D71677">
        <v>347367</v>
      </c>
      <c r="E71677">
        <f t="shared" si="2238"/>
        <v>22</v>
      </c>
      <c r="F71677" t="str">
        <f>+VLOOKUP(C71677,Подписчики!A:B,2,0)</f>
        <v>UTC+3</v>
      </c>
      <c r="G71677">
        <f t="shared" si="2239"/>
        <v>6</v>
      </c>
    </row>
    <row r="71678" spans="1:7" x14ac:dyDescent="0.25">
      <c r="A71678">
        <v>218021</v>
      </c>
      <c r="B71678" s="1">
        <v>44373.954069643238</v>
      </c>
      <c r="C71678">
        <v>289245</v>
      </c>
      <c r="D71678">
        <v>81226</v>
      </c>
      <c r="E71678">
        <f t="shared" si="2238"/>
        <v>22</v>
      </c>
      <c r="F71678" t="str">
        <f>+VLOOKUP(C71678,Подписчики!A:B,2,0)</f>
        <v>UTC+2</v>
      </c>
      <c r="G71678">
        <f t="shared" si="2239"/>
        <v>6</v>
      </c>
    </row>
    <row r="71679" spans="1:7" x14ac:dyDescent="0.25">
      <c r="A71679">
        <v>218025</v>
      </c>
      <c r="B71679" s="1">
        <v>44373.954924161502</v>
      </c>
      <c r="C71679">
        <v>89485</v>
      </c>
      <c r="D71679">
        <v>21760</v>
      </c>
      <c r="E71679">
        <f t="shared" si="2238"/>
        <v>22</v>
      </c>
      <c r="F71679" t="str">
        <f>+VLOOKUP(C71679,Подписчики!A:B,2,0)</f>
        <v>UTC+3</v>
      </c>
      <c r="G71679">
        <f t="shared" si="2239"/>
        <v>6</v>
      </c>
    </row>
    <row r="71680" spans="1:7" x14ac:dyDescent="0.25">
      <c r="A71680">
        <v>218029</v>
      </c>
      <c r="B71680" s="1">
        <v>44373.956846827597</v>
      </c>
      <c r="C71680">
        <v>141211</v>
      </c>
      <c r="D71680">
        <v>154228</v>
      </c>
      <c r="E71680">
        <f t="shared" si="2238"/>
        <v>22</v>
      </c>
      <c r="F71680" t="str">
        <f>+VLOOKUP(C71680,Подписчики!A:B,2,0)</f>
        <v>UTC+0</v>
      </c>
      <c r="G71680">
        <f t="shared" si="2239"/>
        <v>6</v>
      </c>
    </row>
    <row r="71681" spans="1:7" x14ac:dyDescent="0.25">
      <c r="A71681">
        <v>218034</v>
      </c>
      <c r="B71681" s="1">
        <v>44373.956902912621</v>
      </c>
      <c r="C71681">
        <v>96471</v>
      </c>
      <c r="D71681">
        <v>118549</v>
      </c>
      <c r="E71681">
        <f t="shared" si="2238"/>
        <v>22</v>
      </c>
      <c r="F71681" t="str">
        <f>+VLOOKUP(C71681,Подписчики!A:B,2,0)</f>
        <v>UTC+1</v>
      </c>
      <c r="G71681">
        <f t="shared" si="2239"/>
        <v>6</v>
      </c>
    </row>
    <row r="71682" spans="1:7" x14ac:dyDescent="0.25">
      <c r="A71682">
        <v>218035</v>
      </c>
      <c r="B71682" s="1">
        <v>44373.956902912621</v>
      </c>
      <c r="C71682">
        <v>161550</v>
      </c>
      <c r="D71682">
        <v>118549</v>
      </c>
      <c r="E71682">
        <f t="shared" si="2238"/>
        <v>22</v>
      </c>
      <c r="F71682" t="str">
        <f>+VLOOKUP(C71682,Подписчики!A:B,2,0)</f>
        <v>UTC+1</v>
      </c>
      <c r="G71682">
        <f t="shared" si="2239"/>
        <v>6</v>
      </c>
    </row>
    <row r="71683" spans="1:7" x14ac:dyDescent="0.25">
      <c r="A71683">
        <v>218039</v>
      </c>
      <c r="B71683" s="1">
        <v>44373.958403271587</v>
      </c>
      <c r="C71683">
        <v>89489</v>
      </c>
      <c r="D71683">
        <v>85094</v>
      </c>
      <c r="E71683">
        <f t="shared" ref="E71683:E71746" si="2240">HOUR(B71683)</f>
        <v>23</v>
      </c>
      <c r="F71683" t="str">
        <f>+VLOOKUP(C71683,Подписчики!A:B,2,0)</f>
        <v>UTC+3</v>
      </c>
      <c r="G71683">
        <f t="shared" ref="G71683:G71746" si="2241">WEEKDAY(B71683,2)</f>
        <v>6</v>
      </c>
    </row>
    <row r="71684" spans="1:7" x14ac:dyDescent="0.25">
      <c r="A71684">
        <v>218041</v>
      </c>
      <c r="B71684" s="1">
        <v>44373.958464308605</v>
      </c>
      <c r="C71684">
        <v>11523</v>
      </c>
      <c r="D71684">
        <v>330333</v>
      </c>
      <c r="E71684">
        <f t="shared" si="2240"/>
        <v>23</v>
      </c>
      <c r="F71684" t="str">
        <f>+VLOOKUP(C71684,Подписчики!A:B,2,0)</f>
        <v>UTC+0</v>
      </c>
      <c r="G71684">
        <f t="shared" si="2241"/>
        <v>6</v>
      </c>
    </row>
    <row r="71685" spans="1:7" x14ac:dyDescent="0.25">
      <c r="A71685">
        <v>218043</v>
      </c>
      <c r="B71685" s="1">
        <v>44373.958521035602</v>
      </c>
      <c r="C71685">
        <v>188135</v>
      </c>
      <c r="D71685">
        <v>411922</v>
      </c>
      <c r="E71685">
        <f t="shared" si="2240"/>
        <v>23</v>
      </c>
      <c r="F71685" t="str">
        <f>+VLOOKUP(C71685,Подписчики!A:B,2,0)</f>
        <v>UTC+1</v>
      </c>
      <c r="G71685">
        <f t="shared" si="2241"/>
        <v>6</v>
      </c>
    </row>
    <row r="71686" spans="1:7" x14ac:dyDescent="0.25">
      <c r="A71686">
        <v>218046</v>
      </c>
      <c r="B71686" s="1">
        <v>44373.959654530474</v>
      </c>
      <c r="C71686">
        <v>234788</v>
      </c>
      <c r="D71686">
        <v>21760</v>
      </c>
      <c r="E71686">
        <f t="shared" si="2240"/>
        <v>23</v>
      </c>
      <c r="F71686" t="str">
        <f>+VLOOKUP(C71686,Подписчики!A:B,2,0)</f>
        <v>UTC+1</v>
      </c>
      <c r="G71686">
        <f t="shared" si="2241"/>
        <v>6</v>
      </c>
    </row>
    <row r="71687" spans="1:7" x14ac:dyDescent="0.25">
      <c r="A71687">
        <v>218051</v>
      </c>
      <c r="B71687" s="1">
        <v>44373.959666666662</v>
      </c>
      <c r="C71687">
        <v>163220</v>
      </c>
      <c r="D71687">
        <v>351192</v>
      </c>
      <c r="E71687">
        <f t="shared" si="2240"/>
        <v>23</v>
      </c>
      <c r="F71687" t="str">
        <f>+VLOOKUP(C71687,Подписчики!A:B,2,0)</f>
        <v>UTC+2</v>
      </c>
      <c r="G71687">
        <f t="shared" si="2241"/>
        <v>6</v>
      </c>
    </row>
    <row r="71688" spans="1:7" x14ac:dyDescent="0.25">
      <c r="A71688">
        <v>218055</v>
      </c>
      <c r="B71688" s="1">
        <v>44373.961352750812</v>
      </c>
      <c r="C71688">
        <v>114307</v>
      </c>
      <c r="D71688">
        <v>43623</v>
      </c>
      <c r="E71688">
        <f t="shared" si="2240"/>
        <v>23</v>
      </c>
      <c r="F71688" t="str">
        <f>+VLOOKUP(C71688,Подписчики!A:B,2,0)</f>
        <v>UTC+0</v>
      </c>
      <c r="G71688">
        <f t="shared" si="2241"/>
        <v>6</v>
      </c>
    </row>
    <row r="71689" spans="1:7" x14ac:dyDescent="0.25">
      <c r="A71689">
        <v>218059</v>
      </c>
      <c r="B71689" s="1">
        <v>44373.961352750812</v>
      </c>
      <c r="C71689">
        <v>120589</v>
      </c>
      <c r="D71689">
        <v>227775</v>
      </c>
      <c r="E71689">
        <f t="shared" si="2240"/>
        <v>23</v>
      </c>
      <c r="F71689" t="str">
        <f>+VLOOKUP(C71689,Подписчики!A:B,2,0)</f>
        <v>UTC+0</v>
      </c>
      <c r="G71689">
        <f t="shared" si="2241"/>
        <v>6</v>
      </c>
    </row>
    <row r="71690" spans="1:7" x14ac:dyDescent="0.25">
      <c r="A71690">
        <v>218064</v>
      </c>
      <c r="B71690" s="1">
        <v>44373.961668752097</v>
      </c>
      <c r="C71690">
        <v>43065</v>
      </c>
      <c r="D71690">
        <v>182984</v>
      </c>
      <c r="E71690">
        <f t="shared" si="2240"/>
        <v>23</v>
      </c>
      <c r="F71690" t="str">
        <f>+VLOOKUP(C71690,Подписчики!A:B,2,0)</f>
        <v>UTC+0</v>
      </c>
      <c r="G71690">
        <f t="shared" si="2241"/>
        <v>6</v>
      </c>
    </row>
    <row r="71691" spans="1:7" x14ac:dyDescent="0.25">
      <c r="A71691">
        <v>218065</v>
      </c>
      <c r="B71691" s="1">
        <v>44373.961757281555</v>
      </c>
      <c r="C71691">
        <v>31680</v>
      </c>
      <c r="D71691">
        <v>179296</v>
      </c>
      <c r="E71691">
        <f t="shared" si="2240"/>
        <v>23</v>
      </c>
      <c r="F71691" t="str">
        <f>+VLOOKUP(C71691,Подписчики!A:B,2,0)</f>
        <v>UTC+1</v>
      </c>
      <c r="G71691">
        <f t="shared" si="2241"/>
        <v>6</v>
      </c>
    </row>
    <row r="71692" spans="1:7" x14ac:dyDescent="0.25">
      <c r="A71692">
        <v>218066</v>
      </c>
      <c r="B71692" s="1">
        <v>44373.961757281555</v>
      </c>
      <c r="C71692">
        <v>56983</v>
      </c>
      <c r="D71692">
        <v>118549</v>
      </c>
      <c r="E71692">
        <f t="shared" si="2240"/>
        <v>23</v>
      </c>
      <c r="F71692" t="str">
        <f>+VLOOKUP(C71692,Подписчики!A:B,2,0)</f>
        <v>UTC+1</v>
      </c>
      <c r="G71692">
        <f t="shared" si="2241"/>
        <v>6</v>
      </c>
    </row>
    <row r="71693" spans="1:7" x14ac:dyDescent="0.25">
      <c r="A71693">
        <v>218071</v>
      </c>
      <c r="B71693" s="1">
        <v>44373.961757281555</v>
      </c>
      <c r="C71693">
        <v>269721</v>
      </c>
      <c r="D71693">
        <v>242428</v>
      </c>
      <c r="E71693">
        <f t="shared" si="2240"/>
        <v>23</v>
      </c>
      <c r="F71693" t="str">
        <f>+VLOOKUP(C71693,Подписчики!A:B,2,0)</f>
        <v>UTC+1</v>
      </c>
      <c r="G71693">
        <f t="shared" si="2241"/>
        <v>6</v>
      </c>
    </row>
    <row r="71694" spans="1:7" x14ac:dyDescent="0.25">
      <c r="A71694">
        <v>218073</v>
      </c>
      <c r="B71694" s="1">
        <v>44373.962126529739</v>
      </c>
      <c r="C71694">
        <v>54775</v>
      </c>
      <c r="D71694">
        <v>360778</v>
      </c>
      <c r="E71694">
        <f t="shared" si="2240"/>
        <v>23</v>
      </c>
      <c r="F71694" t="str">
        <f>+VLOOKUP(C71694,Подписчики!A:B,2,0)</f>
        <v>UTC+1</v>
      </c>
      <c r="G71694">
        <f t="shared" si="2241"/>
        <v>6</v>
      </c>
    </row>
    <row r="71695" spans="1:7" x14ac:dyDescent="0.25">
      <c r="A71695">
        <v>218074</v>
      </c>
      <c r="B71695" s="1">
        <v>44373.962161812298</v>
      </c>
      <c r="C71695">
        <v>263385</v>
      </c>
      <c r="D71695">
        <v>349014</v>
      </c>
      <c r="E71695">
        <f t="shared" si="2240"/>
        <v>23</v>
      </c>
      <c r="F71695" t="str">
        <f>+VLOOKUP(C71695,Подписчики!A:B,2,0)</f>
        <v>UTC+2</v>
      </c>
      <c r="G71695">
        <f t="shared" si="2241"/>
        <v>6</v>
      </c>
    </row>
    <row r="71696" spans="1:7" x14ac:dyDescent="0.25">
      <c r="A71696">
        <v>218079</v>
      </c>
      <c r="B71696" s="1">
        <v>44373.962706381419</v>
      </c>
      <c r="C71696">
        <v>8890</v>
      </c>
      <c r="D71696">
        <v>72511</v>
      </c>
      <c r="E71696">
        <f t="shared" si="2240"/>
        <v>23</v>
      </c>
      <c r="F71696" t="str">
        <f>+VLOOKUP(C71696,Подписчики!A:B,2,0)</f>
        <v>UTC+11</v>
      </c>
      <c r="G71696">
        <f t="shared" si="2241"/>
        <v>6</v>
      </c>
    </row>
    <row r="71697" spans="1:7" x14ac:dyDescent="0.25">
      <c r="A71697">
        <v>218084</v>
      </c>
      <c r="B71697" s="1">
        <v>44373.962970873785</v>
      </c>
      <c r="C71697">
        <v>4834</v>
      </c>
      <c r="D71697">
        <v>347008</v>
      </c>
      <c r="E71697">
        <f t="shared" si="2240"/>
        <v>23</v>
      </c>
      <c r="F71697" t="str">
        <f>+VLOOKUP(C71697,Подписчики!A:B,2,0)</f>
        <v>UTC+0</v>
      </c>
      <c r="G71697">
        <f t="shared" si="2241"/>
        <v>6</v>
      </c>
    </row>
    <row r="71698" spans="1:7" x14ac:dyDescent="0.25">
      <c r="A71698">
        <v>218088</v>
      </c>
      <c r="B71698" s="1">
        <v>44373.962970873785</v>
      </c>
      <c r="C71698">
        <v>94859</v>
      </c>
      <c r="D71698">
        <v>312886</v>
      </c>
      <c r="E71698">
        <f t="shared" si="2240"/>
        <v>23</v>
      </c>
      <c r="F71698" t="str">
        <f>+VLOOKUP(C71698,Подписчики!A:B,2,0)</f>
        <v>UTC-4</v>
      </c>
      <c r="G71698">
        <f t="shared" si="2241"/>
        <v>6</v>
      </c>
    </row>
    <row r="71699" spans="1:7" x14ac:dyDescent="0.25">
      <c r="A71699">
        <v>218090</v>
      </c>
      <c r="B71699" s="1">
        <v>44373.963779935271</v>
      </c>
      <c r="C71699">
        <v>200311</v>
      </c>
      <c r="D71699">
        <v>343500</v>
      </c>
      <c r="E71699">
        <f t="shared" si="2240"/>
        <v>23</v>
      </c>
      <c r="F71699" t="str">
        <f>+VLOOKUP(C71699,Подписчики!A:B,2,0)</f>
        <v>UTC+2</v>
      </c>
      <c r="G71699">
        <f t="shared" si="2241"/>
        <v>6</v>
      </c>
    </row>
    <row r="71700" spans="1:7" x14ac:dyDescent="0.25">
      <c r="A71700">
        <v>218094</v>
      </c>
      <c r="B71700" s="1">
        <v>44373.963779935271</v>
      </c>
      <c r="C71700">
        <v>323602</v>
      </c>
      <c r="D71700">
        <v>404226</v>
      </c>
      <c r="E71700">
        <f t="shared" si="2240"/>
        <v>23</v>
      </c>
      <c r="F71700" t="str">
        <f>+VLOOKUP(C71700,Подписчики!A:B,2,0)</f>
        <v>UTC+2</v>
      </c>
      <c r="G71700">
        <f t="shared" si="2241"/>
        <v>6</v>
      </c>
    </row>
    <row r="71701" spans="1:7" x14ac:dyDescent="0.25">
      <c r="A71701">
        <v>218099</v>
      </c>
      <c r="B71701" s="1">
        <v>44373.963927121797</v>
      </c>
      <c r="C71701">
        <v>277477</v>
      </c>
      <c r="D71701">
        <v>95024</v>
      </c>
      <c r="E71701">
        <f t="shared" si="2240"/>
        <v>23</v>
      </c>
      <c r="F71701" t="str">
        <f>+VLOOKUP(C71701,Подписчики!A:B,2,0)</f>
        <v>UTC+4</v>
      </c>
      <c r="G71701">
        <f t="shared" si="2241"/>
        <v>6</v>
      </c>
    </row>
    <row r="71702" spans="1:7" x14ac:dyDescent="0.25">
      <c r="A71702">
        <v>218100</v>
      </c>
      <c r="B71702" s="1">
        <v>44373.965025788144</v>
      </c>
      <c r="C71702">
        <v>100371</v>
      </c>
      <c r="D71702">
        <v>258251</v>
      </c>
      <c r="E71702">
        <f t="shared" si="2240"/>
        <v>23</v>
      </c>
      <c r="F71702" t="str">
        <f>+VLOOKUP(C71702,Подписчики!A:B,2,0)</f>
        <v>UTC+3</v>
      </c>
      <c r="G71702">
        <f t="shared" si="2241"/>
        <v>6</v>
      </c>
    </row>
    <row r="71703" spans="1:7" x14ac:dyDescent="0.25">
      <c r="A71703">
        <v>218105</v>
      </c>
      <c r="B71703" s="1">
        <v>44373.965333333334</v>
      </c>
      <c r="C71703">
        <v>3460</v>
      </c>
      <c r="D71703">
        <v>347008</v>
      </c>
      <c r="E71703">
        <f t="shared" si="2240"/>
        <v>23</v>
      </c>
      <c r="F71703" t="str">
        <f>+VLOOKUP(C71703,Подписчики!A:B,2,0)</f>
        <v>UTC+1</v>
      </c>
      <c r="G71703">
        <f t="shared" si="2241"/>
        <v>6</v>
      </c>
    </row>
    <row r="71704" spans="1:7" x14ac:dyDescent="0.25">
      <c r="A71704">
        <v>218106</v>
      </c>
      <c r="B71704" s="1">
        <v>44373.965333333334</v>
      </c>
      <c r="C71704">
        <v>330179</v>
      </c>
      <c r="D71704">
        <v>191048</v>
      </c>
      <c r="E71704">
        <f t="shared" si="2240"/>
        <v>23</v>
      </c>
      <c r="F71704" t="str">
        <f>+VLOOKUP(C71704,Подписчики!A:B,2,0)</f>
        <v>UTC+1</v>
      </c>
      <c r="G71704">
        <f t="shared" si="2241"/>
        <v>6</v>
      </c>
    </row>
    <row r="71705" spans="1:7" x14ac:dyDescent="0.25">
      <c r="A71705">
        <v>218108</v>
      </c>
      <c r="B71705" s="1">
        <v>44373.966207119738</v>
      </c>
      <c r="C71705">
        <v>144836</v>
      </c>
      <c r="D71705">
        <v>54565</v>
      </c>
      <c r="E71705">
        <f t="shared" si="2240"/>
        <v>23</v>
      </c>
      <c r="F71705" t="str">
        <f>+VLOOKUP(C71705,Подписчики!A:B,2,0)</f>
        <v>UTC+0</v>
      </c>
      <c r="G71705">
        <f t="shared" si="2241"/>
        <v>6</v>
      </c>
    </row>
    <row r="71706" spans="1:7" x14ac:dyDescent="0.25">
      <c r="A71706">
        <v>218109</v>
      </c>
      <c r="B71706" s="1">
        <v>44373.966207119738</v>
      </c>
      <c r="C71706">
        <v>174370</v>
      </c>
      <c r="D71706">
        <v>100414</v>
      </c>
      <c r="E71706">
        <f t="shared" si="2240"/>
        <v>23</v>
      </c>
      <c r="F71706" t="str">
        <f>+VLOOKUP(C71706,Подписчики!A:B,2,0)</f>
        <v>UTC+0</v>
      </c>
      <c r="G71706">
        <f t="shared" si="2241"/>
        <v>6</v>
      </c>
    </row>
    <row r="71707" spans="1:7" x14ac:dyDescent="0.25">
      <c r="A71707">
        <v>218114</v>
      </c>
      <c r="B71707" s="1">
        <v>44373.966521195107</v>
      </c>
      <c r="C71707">
        <v>145218</v>
      </c>
      <c r="D71707">
        <v>411922</v>
      </c>
      <c r="E71707">
        <f t="shared" si="2240"/>
        <v>23</v>
      </c>
      <c r="F71707" t="str">
        <f>+VLOOKUP(C71707,Подписчики!A:B,2,0)</f>
        <v>UTC+7</v>
      </c>
      <c r="G71707">
        <f t="shared" si="2241"/>
        <v>6</v>
      </c>
    </row>
    <row r="71708" spans="1:7" x14ac:dyDescent="0.25">
      <c r="A71708">
        <v>218116</v>
      </c>
      <c r="B71708" s="1">
        <v>44373.967009491258</v>
      </c>
      <c r="C71708">
        <v>149915</v>
      </c>
      <c r="D71708">
        <v>347008</v>
      </c>
      <c r="E71708">
        <f t="shared" si="2240"/>
        <v>23</v>
      </c>
      <c r="F71708" t="str">
        <f>+VLOOKUP(C71708,Подписчики!A:B,2,0)</f>
        <v>UTC+1</v>
      </c>
      <c r="G71708">
        <f t="shared" si="2241"/>
        <v>6</v>
      </c>
    </row>
    <row r="71709" spans="1:7" x14ac:dyDescent="0.25">
      <c r="A71709">
        <v>218117</v>
      </c>
      <c r="B71709" s="1">
        <v>44373.967040009768</v>
      </c>
      <c r="C71709">
        <v>183949</v>
      </c>
      <c r="D71709">
        <v>37644</v>
      </c>
      <c r="E71709">
        <f t="shared" si="2240"/>
        <v>23</v>
      </c>
      <c r="F71709" t="str">
        <f>+VLOOKUP(C71709,Подписчики!A:B,2,0)</f>
        <v>UTC+1</v>
      </c>
      <c r="G71709">
        <f t="shared" si="2241"/>
        <v>6</v>
      </c>
    </row>
    <row r="71710" spans="1:7" x14ac:dyDescent="0.25">
      <c r="A71710">
        <v>218121</v>
      </c>
      <c r="B71710" s="1">
        <v>44373.967253639334</v>
      </c>
      <c r="C71710">
        <v>252399</v>
      </c>
      <c r="D71710">
        <v>289620</v>
      </c>
      <c r="E71710">
        <f t="shared" si="2240"/>
        <v>23</v>
      </c>
      <c r="F71710" t="str">
        <f>+VLOOKUP(C71710,Подписчики!A:B,2,0)</f>
        <v>UTC+0</v>
      </c>
      <c r="G71710">
        <f t="shared" si="2241"/>
        <v>6</v>
      </c>
    </row>
    <row r="71711" spans="1:7" x14ac:dyDescent="0.25">
      <c r="A71711">
        <v>218125</v>
      </c>
      <c r="B71711" s="1">
        <v>44373.967420711975</v>
      </c>
      <c r="C71711">
        <v>163223</v>
      </c>
      <c r="D71711">
        <v>230507</v>
      </c>
      <c r="E71711">
        <f t="shared" si="2240"/>
        <v>23</v>
      </c>
      <c r="F71711" t="str">
        <f>+VLOOKUP(C71711,Подписчики!A:B,2,0)</f>
        <v>UTC-5</v>
      </c>
      <c r="G71711">
        <f t="shared" si="2241"/>
        <v>6</v>
      </c>
    </row>
    <row r="71712" spans="1:7" x14ac:dyDescent="0.25">
      <c r="A71712">
        <v>218130</v>
      </c>
      <c r="B71712" s="1">
        <v>44373.967589342938</v>
      </c>
      <c r="C71712">
        <v>197229</v>
      </c>
      <c r="D71712">
        <v>158978</v>
      </c>
      <c r="E71712">
        <f t="shared" si="2240"/>
        <v>23</v>
      </c>
      <c r="F71712" t="str">
        <f>+VLOOKUP(C71712,Подписчики!A:B,2,0)</f>
        <v>UTC+2</v>
      </c>
      <c r="G71712">
        <f t="shared" si="2241"/>
        <v>6</v>
      </c>
    </row>
    <row r="71713" spans="1:7" x14ac:dyDescent="0.25">
      <c r="A71713">
        <v>218131</v>
      </c>
      <c r="B71713" s="1">
        <v>44373.967825242718</v>
      </c>
      <c r="C71713">
        <v>53489</v>
      </c>
      <c r="D71713">
        <v>411922</v>
      </c>
      <c r="E71713">
        <f t="shared" si="2240"/>
        <v>23</v>
      </c>
      <c r="F71713" t="str">
        <f>+VLOOKUP(C71713,Подписчики!A:B,2,0)</f>
        <v>UTC+0</v>
      </c>
      <c r="G71713">
        <f t="shared" si="2241"/>
        <v>6</v>
      </c>
    </row>
    <row r="71714" spans="1:7" x14ac:dyDescent="0.25">
      <c r="A71714">
        <v>218132</v>
      </c>
      <c r="B71714" s="1">
        <v>44373.968657490768</v>
      </c>
      <c r="C71714">
        <v>132940</v>
      </c>
      <c r="D71714">
        <v>106585</v>
      </c>
      <c r="E71714">
        <f t="shared" si="2240"/>
        <v>23</v>
      </c>
      <c r="F71714" t="str">
        <f>+VLOOKUP(C71714,Подписчики!A:B,2,0)</f>
        <v>UTC+1</v>
      </c>
      <c r="G71714">
        <f t="shared" si="2241"/>
        <v>6</v>
      </c>
    </row>
    <row r="71715" spans="1:7" x14ac:dyDescent="0.25">
      <c r="A71715">
        <v>218135</v>
      </c>
      <c r="B71715" s="1">
        <v>44373.968999999997</v>
      </c>
      <c r="C71715">
        <v>232531</v>
      </c>
      <c r="D71715">
        <v>139058</v>
      </c>
      <c r="E71715">
        <f t="shared" si="2240"/>
        <v>23</v>
      </c>
      <c r="F71715" t="str">
        <f>+VLOOKUP(C71715,Подписчики!A:B,2,0)</f>
        <v>UTC+3</v>
      </c>
      <c r="G71715">
        <f t="shared" si="2241"/>
        <v>6</v>
      </c>
    </row>
    <row r="71716" spans="1:7" x14ac:dyDescent="0.25">
      <c r="A71716">
        <v>218140</v>
      </c>
      <c r="B71716" s="1">
        <v>44373.969573046052</v>
      </c>
      <c r="C71716">
        <v>174797</v>
      </c>
      <c r="D71716">
        <v>40049</v>
      </c>
      <c r="E71716">
        <f t="shared" si="2240"/>
        <v>23</v>
      </c>
      <c r="F71716" t="str">
        <f>+VLOOKUP(C71716,Подписчики!A:B,2,0)</f>
        <v>UTC+3</v>
      </c>
      <c r="G71716">
        <f t="shared" si="2241"/>
        <v>6</v>
      </c>
    </row>
    <row r="71717" spans="1:7" x14ac:dyDescent="0.25">
      <c r="A71717">
        <v>218141</v>
      </c>
      <c r="B71717" s="1">
        <v>44373.969847712637</v>
      </c>
      <c r="C71717">
        <v>348726</v>
      </c>
      <c r="D71717">
        <v>189009</v>
      </c>
      <c r="E71717">
        <f t="shared" si="2240"/>
        <v>23</v>
      </c>
      <c r="F71717" t="str">
        <f>+VLOOKUP(C71717,Подписчики!A:B,2,0)</f>
        <v>UTC+1</v>
      </c>
      <c r="G71717">
        <f t="shared" si="2241"/>
        <v>6</v>
      </c>
    </row>
    <row r="71718" spans="1:7" x14ac:dyDescent="0.25">
      <c r="A71718">
        <v>218146</v>
      </c>
      <c r="B71718" s="1">
        <v>44373.97021393475</v>
      </c>
      <c r="C71718">
        <v>244942</v>
      </c>
      <c r="D71718">
        <v>230507</v>
      </c>
      <c r="E71718">
        <f t="shared" si="2240"/>
        <v>23</v>
      </c>
      <c r="F71718" t="str">
        <f>+VLOOKUP(C71718,Подписчики!A:B,2,0)</f>
        <v>UTC+1</v>
      </c>
      <c r="G71718">
        <f t="shared" si="2241"/>
        <v>6</v>
      </c>
    </row>
    <row r="71719" spans="1:7" x14ac:dyDescent="0.25">
      <c r="A71719">
        <v>218150</v>
      </c>
      <c r="B71719" s="1">
        <v>44373.970915860467</v>
      </c>
      <c r="C71719">
        <v>277463</v>
      </c>
      <c r="D71719">
        <v>439981</v>
      </c>
      <c r="E71719">
        <f t="shared" si="2240"/>
        <v>23</v>
      </c>
      <c r="F71719" t="str">
        <f>+VLOOKUP(C71719,Подписчики!A:B,2,0)</f>
        <v>UTC+1</v>
      </c>
      <c r="G71719">
        <f t="shared" si="2241"/>
        <v>6</v>
      </c>
    </row>
    <row r="71720" spans="1:7" x14ac:dyDescent="0.25">
      <c r="A71720">
        <v>218151</v>
      </c>
      <c r="B71720" s="1">
        <v>44373.971466019422</v>
      </c>
      <c r="C71720">
        <v>152453</v>
      </c>
      <c r="D71720">
        <v>236076</v>
      </c>
      <c r="E71720">
        <f t="shared" si="2240"/>
        <v>23</v>
      </c>
      <c r="F71720" t="str">
        <f>+VLOOKUP(C71720,Подписчики!A:B,2,0)</f>
        <v>UTC+1</v>
      </c>
      <c r="G71720">
        <f t="shared" si="2241"/>
        <v>6</v>
      </c>
    </row>
    <row r="71721" spans="1:7" x14ac:dyDescent="0.25">
      <c r="A71721">
        <v>218153</v>
      </c>
      <c r="B71721" s="1">
        <v>44373.97186193426</v>
      </c>
      <c r="C71721">
        <v>195991</v>
      </c>
      <c r="D71721">
        <v>325852</v>
      </c>
      <c r="E71721">
        <f t="shared" si="2240"/>
        <v>23</v>
      </c>
      <c r="F71721" t="str">
        <f>+VLOOKUP(C71721,Подписчики!A:B,2,0)</f>
        <v>UTC-4</v>
      </c>
      <c r="G71721">
        <f t="shared" si="2241"/>
        <v>6</v>
      </c>
    </row>
    <row r="71722" spans="1:7" x14ac:dyDescent="0.25">
      <c r="A71722">
        <v>218157</v>
      </c>
      <c r="B71722" s="1">
        <v>44373.972000000002</v>
      </c>
      <c r="C71722">
        <v>202226</v>
      </c>
      <c r="D71722">
        <v>358602</v>
      </c>
      <c r="E71722">
        <f t="shared" si="2240"/>
        <v>23</v>
      </c>
      <c r="F71722" t="str">
        <f>+VLOOKUP(C71722,Подписчики!A:B,2,0)</f>
        <v>UTC+6</v>
      </c>
      <c r="G71722">
        <f t="shared" si="2241"/>
        <v>6</v>
      </c>
    </row>
    <row r="71723" spans="1:7" x14ac:dyDescent="0.25">
      <c r="A71723">
        <v>218162</v>
      </c>
      <c r="B71723" s="1">
        <v>44373.973084142395</v>
      </c>
      <c r="C71723">
        <v>254662</v>
      </c>
      <c r="D71723">
        <v>230507</v>
      </c>
      <c r="E71723">
        <f t="shared" si="2240"/>
        <v>23</v>
      </c>
      <c r="F71723" t="str">
        <f>+VLOOKUP(C71723,Подписчики!A:B,2,0)</f>
        <v>UTC+1</v>
      </c>
      <c r="G71723">
        <f t="shared" si="2241"/>
        <v>6</v>
      </c>
    </row>
    <row r="71724" spans="1:7" x14ac:dyDescent="0.25">
      <c r="A71724">
        <v>218166</v>
      </c>
      <c r="B71724" s="1">
        <v>44373.974297734625</v>
      </c>
      <c r="C71724">
        <v>309338</v>
      </c>
      <c r="D71724">
        <v>145779</v>
      </c>
      <c r="E71724">
        <f t="shared" si="2240"/>
        <v>23</v>
      </c>
      <c r="F71724" t="str">
        <f>+VLOOKUP(C71724,Подписчики!A:B,2,0)</f>
        <v>UTC+0</v>
      </c>
      <c r="G71724">
        <f t="shared" si="2241"/>
        <v>6</v>
      </c>
    </row>
    <row r="71725" spans="1:7" x14ac:dyDescent="0.25">
      <c r="A71725">
        <v>218169</v>
      </c>
      <c r="B71725" s="1">
        <v>44373.974297734625</v>
      </c>
      <c r="C71725">
        <v>331350</v>
      </c>
      <c r="D71725">
        <v>86587</v>
      </c>
      <c r="E71725">
        <f t="shared" si="2240"/>
        <v>23</v>
      </c>
      <c r="F71725" t="str">
        <f>+VLOOKUP(C71725,Подписчики!A:B,2,0)</f>
        <v>UTC+0</v>
      </c>
      <c r="G71725">
        <f t="shared" si="2241"/>
        <v>6</v>
      </c>
    </row>
    <row r="71726" spans="1:7" x14ac:dyDescent="0.25">
      <c r="A71726">
        <v>218170</v>
      </c>
      <c r="B71726" s="1">
        <v>44373.975511326862</v>
      </c>
      <c r="C71726">
        <v>269684</v>
      </c>
      <c r="D71726">
        <v>470762</v>
      </c>
      <c r="E71726">
        <f t="shared" si="2240"/>
        <v>23</v>
      </c>
      <c r="F71726" t="str">
        <f>+VLOOKUP(C71726,Подписчики!A:B,2,0)</f>
        <v>UTC+3</v>
      </c>
      <c r="G71726">
        <f t="shared" si="2241"/>
        <v>6</v>
      </c>
    </row>
    <row r="71727" spans="1:7" x14ac:dyDescent="0.25">
      <c r="A71727">
        <v>218172</v>
      </c>
      <c r="B71727" s="1">
        <v>44373.975915857605</v>
      </c>
      <c r="C71727">
        <v>62596</v>
      </c>
      <c r="D71727">
        <v>351192</v>
      </c>
      <c r="E71727">
        <f t="shared" si="2240"/>
        <v>23</v>
      </c>
      <c r="F71727" t="str">
        <f>+VLOOKUP(C71727,Подписчики!A:B,2,0)</f>
        <v>UTC+0</v>
      </c>
      <c r="G71727">
        <f t="shared" si="2241"/>
        <v>6</v>
      </c>
    </row>
    <row r="71728" spans="1:7" x14ac:dyDescent="0.25">
      <c r="A71728">
        <v>218177</v>
      </c>
      <c r="B71728" s="1">
        <v>44373.976320388349</v>
      </c>
      <c r="C71728">
        <v>114320</v>
      </c>
      <c r="D71728">
        <v>469849</v>
      </c>
      <c r="E71728">
        <f t="shared" si="2240"/>
        <v>23</v>
      </c>
      <c r="F71728" t="str">
        <f>+VLOOKUP(C71728,Подписчики!A:B,2,0)</f>
        <v>UTC+1</v>
      </c>
      <c r="G71728">
        <f t="shared" si="2241"/>
        <v>6</v>
      </c>
    </row>
    <row r="71729" spans="1:7" x14ac:dyDescent="0.25">
      <c r="A71729">
        <v>218180</v>
      </c>
      <c r="B71729" s="1">
        <v>44373.97671437727</v>
      </c>
      <c r="C71729">
        <v>13148</v>
      </c>
      <c r="D71729">
        <v>158978</v>
      </c>
      <c r="E71729">
        <f t="shared" si="2240"/>
        <v>23</v>
      </c>
      <c r="F71729" t="str">
        <f>+VLOOKUP(C71729,Подписчики!A:B,2,0)</f>
        <v>UTC+6</v>
      </c>
      <c r="G71729">
        <f t="shared" si="2241"/>
        <v>6</v>
      </c>
    </row>
    <row r="71730" spans="1:7" x14ac:dyDescent="0.25">
      <c r="A71730">
        <v>218184</v>
      </c>
      <c r="B71730" s="1">
        <v>44373.976928006836</v>
      </c>
      <c r="C71730">
        <v>265115</v>
      </c>
      <c r="D71730">
        <v>84062</v>
      </c>
      <c r="E71730">
        <f t="shared" si="2240"/>
        <v>23</v>
      </c>
      <c r="F71730" t="str">
        <f>+VLOOKUP(C71730,Подписчики!A:B,2,0)</f>
        <v>UTC+0</v>
      </c>
      <c r="G71730">
        <f t="shared" si="2241"/>
        <v>6</v>
      </c>
    </row>
    <row r="71731" spans="1:7" x14ac:dyDescent="0.25">
      <c r="A71731">
        <v>218188</v>
      </c>
      <c r="B71731" s="1">
        <v>44373.978343042072</v>
      </c>
      <c r="C71731">
        <v>119102</v>
      </c>
      <c r="D71731">
        <v>230507</v>
      </c>
      <c r="E71731">
        <f t="shared" si="2240"/>
        <v>23</v>
      </c>
      <c r="F71731" t="str">
        <f>+VLOOKUP(C71731,Подписчики!A:B,2,0)</f>
        <v>UTC+2</v>
      </c>
      <c r="G71731">
        <f t="shared" si="2241"/>
        <v>6</v>
      </c>
    </row>
    <row r="71732" spans="1:7" x14ac:dyDescent="0.25">
      <c r="A71732">
        <v>218189</v>
      </c>
      <c r="B71732" s="1">
        <v>44373.979338969082</v>
      </c>
      <c r="C71732">
        <v>282877</v>
      </c>
      <c r="D71732">
        <v>184652</v>
      </c>
      <c r="E71732">
        <f t="shared" si="2240"/>
        <v>23</v>
      </c>
      <c r="F71732" t="str">
        <f>+VLOOKUP(C71732,Подписчики!A:B,2,0)</f>
        <v>UTC+3</v>
      </c>
      <c r="G71732">
        <f t="shared" si="2241"/>
        <v>6</v>
      </c>
    </row>
    <row r="71733" spans="1:7" x14ac:dyDescent="0.25">
      <c r="A71733">
        <v>218192</v>
      </c>
      <c r="B71733" s="1">
        <v>44373.979961165045</v>
      </c>
      <c r="C71733">
        <v>60055</v>
      </c>
      <c r="D71733">
        <v>209122</v>
      </c>
      <c r="E71733">
        <f t="shared" si="2240"/>
        <v>23</v>
      </c>
      <c r="F71733" t="str">
        <f>+VLOOKUP(C71733,Подписчики!A:B,2,0)</f>
        <v>UTC+2</v>
      </c>
      <c r="G71733">
        <f t="shared" si="2241"/>
        <v>6</v>
      </c>
    </row>
    <row r="71734" spans="1:7" x14ac:dyDescent="0.25">
      <c r="A71734">
        <v>218195</v>
      </c>
      <c r="B71734" s="1">
        <v>44373.98</v>
      </c>
      <c r="C71734">
        <v>302491</v>
      </c>
      <c r="D71734">
        <v>182191</v>
      </c>
      <c r="E71734">
        <f t="shared" si="2240"/>
        <v>23</v>
      </c>
      <c r="F71734" t="str">
        <f>+VLOOKUP(C71734,Подписчики!A:B,2,0)</f>
        <v>UTC+3</v>
      </c>
      <c r="G71734">
        <f t="shared" si="2241"/>
        <v>6</v>
      </c>
    </row>
    <row r="71735" spans="1:7" x14ac:dyDescent="0.25">
      <c r="A71735">
        <v>218200</v>
      </c>
      <c r="B71735" s="1">
        <v>44373.980712302015</v>
      </c>
      <c r="C71735">
        <v>162488</v>
      </c>
      <c r="D71735">
        <v>158978</v>
      </c>
      <c r="E71735">
        <f t="shared" si="2240"/>
        <v>23</v>
      </c>
      <c r="F71735" t="str">
        <f>+VLOOKUP(C71735,Подписчики!A:B,2,0)</f>
        <v>UTC+4</v>
      </c>
      <c r="G71735">
        <f t="shared" si="2241"/>
        <v>6</v>
      </c>
    </row>
    <row r="71736" spans="1:7" x14ac:dyDescent="0.25">
      <c r="A71736">
        <v>218201</v>
      </c>
      <c r="B71736" s="1">
        <v>44373.981078524128</v>
      </c>
      <c r="C71736">
        <v>152559</v>
      </c>
      <c r="D71736">
        <v>347393</v>
      </c>
      <c r="E71736">
        <f t="shared" si="2240"/>
        <v>23</v>
      </c>
      <c r="F71736" t="str">
        <f>+VLOOKUP(C71736,Подписчики!A:B,2,0)</f>
        <v>UTC+0</v>
      </c>
      <c r="G71736">
        <f t="shared" si="2241"/>
        <v>6</v>
      </c>
    </row>
    <row r="71737" spans="1:7" x14ac:dyDescent="0.25">
      <c r="A71737">
        <v>218205</v>
      </c>
      <c r="B71737" s="1">
        <v>44373.981170079656</v>
      </c>
      <c r="C71737">
        <v>315826</v>
      </c>
      <c r="D71737">
        <v>445697</v>
      </c>
      <c r="E71737">
        <f t="shared" si="2240"/>
        <v>23</v>
      </c>
      <c r="F71737" t="str">
        <f>+VLOOKUP(C71737,Подписчики!A:B,2,0)</f>
        <v>UTC+0</v>
      </c>
      <c r="G71737">
        <f t="shared" si="2241"/>
        <v>6</v>
      </c>
    </row>
    <row r="71738" spans="1:7" x14ac:dyDescent="0.25">
      <c r="A71738">
        <v>218207</v>
      </c>
      <c r="B71738" s="1">
        <v>44373.981174757282</v>
      </c>
      <c r="C71738">
        <v>59065</v>
      </c>
      <c r="D71738">
        <v>262099</v>
      </c>
      <c r="E71738">
        <f t="shared" si="2240"/>
        <v>23</v>
      </c>
      <c r="F71738" t="str">
        <f>+VLOOKUP(C71738,Подписчики!A:B,2,0)</f>
        <v>UTC+1</v>
      </c>
      <c r="G71738">
        <f t="shared" si="2241"/>
        <v>6</v>
      </c>
    </row>
    <row r="71739" spans="1:7" x14ac:dyDescent="0.25">
      <c r="A71739">
        <v>218212</v>
      </c>
      <c r="B71739" s="1">
        <v>44373.982792880262</v>
      </c>
      <c r="C71739">
        <v>19304</v>
      </c>
      <c r="D71739">
        <v>315199</v>
      </c>
      <c r="E71739">
        <f t="shared" si="2240"/>
        <v>23</v>
      </c>
      <c r="F71739" t="str">
        <f>+VLOOKUP(C71739,Подписчики!A:B,2,0)</f>
        <v>UTC+1</v>
      </c>
      <c r="G71739">
        <f t="shared" si="2241"/>
        <v>6</v>
      </c>
    </row>
    <row r="71740" spans="1:7" x14ac:dyDescent="0.25">
      <c r="A71740">
        <v>218216</v>
      </c>
      <c r="B71740" s="1">
        <v>44373.983601941749</v>
      </c>
      <c r="C71740">
        <v>198533</v>
      </c>
      <c r="D71740">
        <v>353896</v>
      </c>
      <c r="E71740">
        <f t="shared" si="2240"/>
        <v>23</v>
      </c>
      <c r="F71740" t="str">
        <f>+VLOOKUP(C71740,Подписчики!A:B,2,0)</f>
        <v>UTC+3</v>
      </c>
      <c r="G71740">
        <f t="shared" si="2241"/>
        <v>6</v>
      </c>
    </row>
    <row r="71741" spans="1:7" x14ac:dyDescent="0.25">
      <c r="A71741">
        <v>218219</v>
      </c>
      <c r="B71741" s="1">
        <v>44373.984405041658</v>
      </c>
      <c r="C71741">
        <v>255777</v>
      </c>
      <c r="D71741">
        <v>78410</v>
      </c>
      <c r="E71741">
        <f t="shared" si="2240"/>
        <v>23</v>
      </c>
      <c r="F71741" t="str">
        <f>+VLOOKUP(C71741,Подписчики!A:B,2,0)</f>
        <v>UTC+3</v>
      </c>
      <c r="G71741">
        <f t="shared" si="2241"/>
        <v>6</v>
      </c>
    </row>
    <row r="71742" spans="1:7" x14ac:dyDescent="0.25">
      <c r="A71742">
        <v>218223</v>
      </c>
      <c r="B71742" s="1">
        <v>44373.984815533979</v>
      </c>
      <c r="C71742">
        <v>237427</v>
      </c>
      <c r="D71742">
        <v>250679</v>
      </c>
      <c r="E71742">
        <f t="shared" si="2240"/>
        <v>23</v>
      </c>
      <c r="F71742" t="str">
        <f>+VLOOKUP(C71742,Подписчики!A:B,2,0)</f>
        <v>UTC+2</v>
      </c>
      <c r="G71742">
        <f t="shared" si="2241"/>
        <v>6</v>
      </c>
    </row>
    <row r="71743" spans="1:7" x14ac:dyDescent="0.25">
      <c r="A71743">
        <v>218224</v>
      </c>
      <c r="B71743" s="1">
        <v>44373.985534226507</v>
      </c>
      <c r="C71743">
        <v>301261</v>
      </c>
      <c r="D71743">
        <v>359047</v>
      </c>
      <c r="E71743">
        <f t="shared" si="2240"/>
        <v>23</v>
      </c>
      <c r="F71743" t="str">
        <f>+VLOOKUP(C71743,Подписчики!A:B,2,0)</f>
        <v>UTC+1</v>
      </c>
      <c r="G71743">
        <f t="shared" si="2241"/>
        <v>6</v>
      </c>
    </row>
    <row r="71744" spans="1:7" x14ac:dyDescent="0.25">
      <c r="A71744">
        <v>218229</v>
      </c>
      <c r="B71744" s="1">
        <v>44373.988051779932</v>
      </c>
      <c r="C71744">
        <v>243865</v>
      </c>
      <c r="D71744">
        <v>116857</v>
      </c>
      <c r="E71744">
        <f t="shared" si="2240"/>
        <v>23</v>
      </c>
      <c r="F71744" t="str">
        <f>+VLOOKUP(C71744,Подписчики!A:B,2,0)</f>
        <v>UTC+2</v>
      </c>
      <c r="G71744">
        <f t="shared" si="2241"/>
        <v>6</v>
      </c>
    </row>
    <row r="71745" spans="1:7" x14ac:dyDescent="0.25">
      <c r="A71745">
        <v>218230</v>
      </c>
      <c r="B71745" s="1">
        <v>44373.989471114233</v>
      </c>
      <c r="C71745">
        <v>258446</v>
      </c>
      <c r="D71745">
        <v>230507</v>
      </c>
      <c r="E71745">
        <f t="shared" si="2240"/>
        <v>23</v>
      </c>
      <c r="F71745" t="str">
        <f>+VLOOKUP(C71745,Подписчики!A:B,2,0)</f>
        <v>UTC+3</v>
      </c>
      <c r="G71745">
        <f t="shared" si="2241"/>
        <v>6</v>
      </c>
    </row>
    <row r="71746" spans="1:7" x14ac:dyDescent="0.25">
      <c r="A71746">
        <v>218231</v>
      </c>
      <c r="B71746" s="1">
        <v>44373.989959410384</v>
      </c>
      <c r="C71746">
        <v>44013</v>
      </c>
      <c r="D71746">
        <v>341333</v>
      </c>
      <c r="E71746">
        <f t="shared" si="2240"/>
        <v>23</v>
      </c>
      <c r="F71746" t="str">
        <f>+VLOOKUP(C71746,Подписчики!A:B,2,0)</f>
        <v>UTC+0</v>
      </c>
      <c r="G71746">
        <f t="shared" si="2241"/>
        <v>6</v>
      </c>
    </row>
    <row r="71747" spans="1:7" x14ac:dyDescent="0.25">
      <c r="A71747">
        <v>218232</v>
      </c>
      <c r="B71747" s="1">
        <v>44373.990478964399</v>
      </c>
      <c r="C71747">
        <v>58770</v>
      </c>
      <c r="D71747">
        <v>130026</v>
      </c>
      <c r="E71747">
        <f t="shared" ref="E71747:E71810" si="2242">HOUR(B71747)</f>
        <v>23</v>
      </c>
      <c r="F71747" t="str">
        <f>+VLOOKUP(C71747,Подписчики!A:B,2,0)</f>
        <v>UTC+0</v>
      </c>
      <c r="G71747">
        <f t="shared" ref="G71747:G71810" si="2243">WEEKDAY(B71747,2)</f>
        <v>6</v>
      </c>
    </row>
    <row r="71748" spans="1:7" x14ac:dyDescent="0.25">
      <c r="A71748">
        <v>218236</v>
      </c>
      <c r="B71748" s="1">
        <v>44373.992919705801</v>
      </c>
      <c r="C71748">
        <v>289267</v>
      </c>
      <c r="D71748">
        <v>250679</v>
      </c>
      <c r="E71748">
        <f t="shared" si="2242"/>
        <v>23</v>
      </c>
      <c r="F71748" t="str">
        <f>+VLOOKUP(C71748,Подписчики!A:B,2,0)</f>
        <v>UTC+2</v>
      </c>
      <c r="G71748">
        <f t="shared" si="2243"/>
        <v>6</v>
      </c>
    </row>
    <row r="71749" spans="1:7" x14ac:dyDescent="0.25">
      <c r="A71749">
        <v>218241</v>
      </c>
      <c r="B71749" s="1">
        <v>44373.993346964933</v>
      </c>
      <c r="C71749">
        <v>316924</v>
      </c>
      <c r="D71749">
        <v>363218</v>
      </c>
      <c r="E71749">
        <f t="shared" si="2242"/>
        <v>23</v>
      </c>
      <c r="F71749" t="str">
        <f>+VLOOKUP(C71749,Подписчики!A:B,2,0)</f>
        <v>UTC-4</v>
      </c>
      <c r="G71749">
        <f t="shared" si="2243"/>
        <v>6</v>
      </c>
    </row>
    <row r="71750" spans="1:7" x14ac:dyDescent="0.25">
      <c r="A71750">
        <v>218242</v>
      </c>
      <c r="B71750" s="1">
        <v>44373.995333333332</v>
      </c>
      <c r="C71750">
        <v>117409</v>
      </c>
      <c r="D71750">
        <v>148630</v>
      </c>
      <c r="E71750">
        <f t="shared" si="2242"/>
        <v>23</v>
      </c>
      <c r="F71750" t="str">
        <f>+VLOOKUP(C71750,Подписчики!A:B,2,0)</f>
        <v>UTC+0</v>
      </c>
      <c r="G71750">
        <f t="shared" si="2243"/>
        <v>6</v>
      </c>
    </row>
    <row r="71751" spans="1:7" x14ac:dyDescent="0.25">
      <c r="A71751">
        <v>218247</v>
      </c>
      <c r="B71751" s="1">
        <v>44373.995737864083</v>
      </c>
      <c r="C71751">
        <v>41957</v>
      </c>
      <c r="D71751">
        <v>388328</v>
      </c>
      <c r="E71751">
        <f t="shared" si="2242"/>
        <v>23</v>
      </c>
      <c r="F71751" t="str">
        <f>+VLOOKUP(C71751,Подписчики!A:B,2,0)</f>
        <v>UTC+1</v>
      </c>
      <c r="G71751">
        <f t="shared" si="2243"/>
        <v>6</v>
      </c>
    </row>
    <row r="71752" spans="1:7" x14ac:dyDescent="0.25">
      <c r="A71752">
        <v>218249</v>
      </c>
      <c r="B71752" s="1">
        <v>44373.997355987056</v>
      </c>
      <c r="C71752">
        <v>107819</v>
      </c>
      <c r="D71752">
        <v>158978</v>
      </c>
      <c r="E71752">
        <f t="shared" si="2242"/>
        <v>23</v>
      </c>
      <c r="F71752" t="str">
        <f>+VLOOKUP(C71752,Подписчики!A:B,2,0)</f>
        <v>UTC+1</v>
      </c>
      <c r="G71752">
        <f t="shared" si="2243"/>
        <v>6</v>
      </c>
    </row>
    <row r="71753" spans="1:7" x14ac:dyDescent="0.25">
      <c r="A71753">
        <v>218254</v>
      </c>
      <c r="B71753" s="1">
        <v>44373.997355987056</v>
      </c>
      <c r="C71753">
        <v>258682</v>
      </c>
      <c r="D71753">
        <v>288567</v>
      </c>
      <c r="E71753">
        <f t="shared" si="2242"/>
        <v>23</v>
      </c>
      <c r="F71753" t="str">
        <f>+VLOOKUP(C71753,Подписчики!A:B,2,0)</f>
        <v>UTC-7</v>
      </c>
      <c r="G71753">
        <f t="shared" si="2243"/>
        <v>6</v>
      </c>
    </row>
    <row r="71754" spans="1:7" x14ac:dyDescent="0.25">
      <c r="A71754">
        <v>218257</v>
      </c>
      <c r="B71754" s="1">
        <v>44373.998</v>
      </c>
      <c r="C71754">
        <v>317133</v>
      </c>
      <c r="D71754">
        <v>154256</v>
      </c>
      <c r="E71754">
        <f t="shared" si="2242"/>
        <v>23</v>
      </c>
      <c r="F71754" t="str">
        <f>+VLOOKUP(C71754,Подписчики!A:B,2,0)</f>
        <v>UTC+3</v>
      </c>
      <c r="G71754">
        <f t="shared" si="2243"/>
        <v>6</v>
      </c>
    </row>
    <row r="71755" spans="1:7" x14ac:dyDescent="0.25">
      <c r="A71755">
        <v>218260</v>
      </c>
      <c r="B71755" s="1">
        <v>44373.999481185339</v>
      </c>
      <c r="C71755">
        <v>33872</v>
      </c>
      <c r="D71755">
        <v>470762</v>
      </c>
      <c r="E71755">
        <f t="shared" si="2242"/>
        <v>23</v>
      </c>
      <c r="F71755" t="str">
        <f>+VLOOKUP(C71755,Подписчики!A:B,2,0)</f>
        <v>UTC+6</v>
      </c>
      <c r="G71755">
        <f t="shared" si="2243"/>
        <v>6</v>
      </c>
    </row>
    <row r="71756" spans="1:7" x14ac:dyDescent="0.25">
      <c r="A71756">
        <v>218263</v>
      </c>
      <c r="B71756" s="1">
        <v>44374.000457777642</v>
      </c>
      <c r="C71756">
        <v>192095</v>
      </c>
      <c r="D71756">
        <v>401945</v>
      </c>
      <c r="E71756">
        <f t="shared" si="2242"/>
        <v>0</v>
      </c>
      <c r="F71756" t="str">
        <f>+VLOOKUP(C71756,Подписчики!A:B,2,0)</f>
        <v>UTC+2</v>
      </c>
      <c r="G71756">
        <f t="shared" si="2243"/>
        <v>7</v>
      </c>
    </row>
    <row r="71757" spans="1:7" x14ac:dyDescent="0.25">
      <c r="A71757">
        <v>218268</v>
      </c>
      <c r="B71757" s="1">
        <v>44374.001464888453</v>
      </c>
      <c r="C71757">
        <v>313218</v>
      </c>
      <c r="D71757">
        <v>466414</v>
      </c>
      <c r="E71757">
        <f t="shared" si="2242"/>
        <v>0</v>
      </c>
      <c r="F71757" t="str">
        <f>+VLOOKUP(C71757,Подписчики!A:B,2,0)</f>
        <v>UTC+2</v>
      </c>
      <c r="G71757">
        <f t="shared" si="2243"/>
        <v>7</v>
      </c>
    </row>
    <row r="71758" spans="1:7" x14ac:dyDescent="0.25">
      <c r="A71758">
        <v>218273</v>
      </c>
      <c r="B71758" s="1">
        <v>44374.003828478963</v>
      </c>
      <c r="C71758">
        <v>161698</v>
      </c>
      <c r="D71758">
        <v>96200</v>
      </c>
      <c r="E71758">
        <f t="shared" si="2242"/>
        <v>0</v>
      </c>
      <c r="F71758" t="str">
        <f>+VLOOKUP(C71758,Подписчики!A:B,2,0)</f>
        <v>UTC-3</v>
      </c>
      <c r="G71758">
        <f t="shared" si="2243"/>
        <v>7</v>
      </c>
    </row>
    <row r="71759" spans="1:7" x14ac:dyDescent="0.25">
      <c r="A71759">
        <v>218275</v>
      </c>
      <c r="B71759" s="1">
        <v>44374.005829035312</v>
      </c>
      <c r="C71759">
        <v>165193</v>
      </c>
      <c r="D71759">
        <v>411922</v>
      </c>
      <c r="E71759">
        <f t="shared" si="2242"/>
        <v>0</v>
      </c>
      <c r="F71759" t="str">
        <f>+VLOOKUP(C71759,Подписчики!A:B,2,0)</f>
        <v>UTC+0</v>
      </c>
      <c r="G71759">
        <f t="shared" si="2243"/>
        <v>7</v>
      </c>
    </row>
    <row r="71760" spans="1:7" x14ac:dyDescent="0.25">
      <c r="A71760">
        <v>218278</v>
      </c>
      <c r="B71760" s="1">
        <v>44374.005851132686</v>
      </c>
      <c r="C71760">
        <v>290829</v>
      </c>
      <c r="D71760">
        <v>347393</v>
      </c>
      <c r="E71760">
        <f t="shared" si="2242"/>
        <v>0</v>
      </c>
      <c r="F71760" t="str">
        <f>+VLOOKUP(C71760,Подписчики!A:B,2,0)</f>
        <v>UTC-6</v>
      </c>
      <c r="G71760">
        <f t="shared" si="2243"/>
        <v>7</v>
      </c>
    </row>
    <row r="71761" spans="1:7" x14ac:dyDescent="0.25">
      <c r="A71761">
        <v>218282</v>
      </c>
      <c r="B71761" s="1">
        <v>44374.009896440126</v>
      </c>
      <c r="C71761">
        <v>171728</v>
      </c>
      <c r="D71761">
        <v>153893</v>
      </c>
      <c r="E71761">
        <f t="shared" si="2242"/>
        <v>0</v>
      </c>
      <c r="F71761" t="str">
        <f>+VLOOKUP(C71761,Подписчики!A:B,2,0)</f>
        <v>UTC+0</v>
      </c>
      <c r="G71761">
        <f t="shared" si="2243"/>
        <v>7</v>
      </c>
    </row>
    <row r="71762" spans="1:7" x14ac:dyDescent="0.25">
      <c r="A71762">
        <v>218287</v>
      </c>
      <c r="B71762" s="1">
        <v>44374.010300970876</v>
      </c>
      <c r="C71762">
        <v>304333</v>
      </c>
      <c r="D71762">
        <v>65828</v>
      </c>
      <c r="E71762">
        <f t="shared" si="2242"/>
        <v>0</v>
      </c>
      <c r="F71762" t="str">
        <f>+VLOOKUP(C71762,Подписчики!A:B,2,0)</f>
        <v>UTC+1</v>
      </c>
      <c r="G71762">
        <f t="shared" si="2243"/>
        <v>7</v>
      </c>
    </row>
    <row r="71763" spans="1:7" x14ac:dyDescent="0.25">
      <c r="A71763">
        <v>218289</v>
      </c>
      <c r="B71763" s="1">
        <v>44374.010528885767</v>
      </c>
      <c r="C71763">
        <v>81495</v>
      </c>
      <c r="D71763">
        <v>472712</v>
      </c>
      <c r="E71763">
        <f t="shared" si="2242"/>
        <v>0</v>
      </c>
      <c r="F71763" t="str">
        <f>+VLOOKUP(C71763,Подписчики!A:B,2,0)</f>
        <v>UTC+1</v>
      </c>
      <c r="G71763">
        <f t="shared" si="2243"/>
        <v>7</v>
      </c>
    </row>
    <row r="71764" spans="1:7" x14ac:dyDescent="0.25">
      <c r="A71764">
        <v>218294</v>
      </c>
      <c r="B71764" s="1">
        <v>44374.010666666662</v>
      </c>
      <c r="C71764">
        <v>92747</v>
      </c>
      <c r="D71764">
        <v>397435</v>
      </c>
      <c r="E71764">
        <f t="shared" si="2242"/>
        <v>0</v>
      </c>
      <c r="F71764" t="str">
        <f>+VLOOKUP(C71764,Подписчики!A:B,2,0)</f>
        <v>UTC+2</v>
      </c>
      <c r="G71764">
        <f t="shared" si="2243"/>
        <v>7</v>
      </c>
    </row>
    <row r="71765" spans="1:7" x14ac:dyDescent="0.25">
      <c r="A71765">
        <v>218296</v>
      </c>
      <c r="B71765" s="1">
        <v>44374.010999999999</v>
      </c>
      <c r="C71765">
        <v>231284</v>
      </c>
      <c r="D71765">
        <v>191893</v>
      </c>
      <c r="E71765">
        <f t="shared" si="2242"/>
        <v>0</v>
      </c>
      <c r="F71765" t="str">
        <f>+VLOOKUP(C71765,Подписчики!A:B,2,0)</f>
        <v>UTC+3</v>
      </c>
      <c r="G71765">
        <f t="shared" si="2243"/>
        <v>7</v>
      </c>
    </row>
    <row r="71766" spans="1:7" x14ac:dyDescent="0.25">
      <c r="A71766">
        <v>218297</v>
      </c>
      <c r="B71766" s="1">
        <v>44374.012323624593</v>
      </c>
      <c r="C71766">
        <v>286741</v>
      </c>
      <c r="D71766">
        <v>123413</v>
      </c>
      <c r="E71766">
        <f t="shared" si="2242"/>
        <v>0</v>
      </c>
      <c r="F71766" t="str">
        <f>+VLOOKUP(C71766,Подписчики!A:B,2,0)</f>
        <v>UTC+2</v>
      </c>
      <c r="G71766">
        <f t="shared" si="2243"/>
        <v>7</v>
      </c>
    </row>
    <row r="71767" spans="1:7" x14ac:dyDescent="0.25">
      <c r="A71767">
        <v>218298</v>
      </c>
      <c r="B71767" s="1">
        <v>44374.013132686079</v>
      </c>
      <c r="C71767">
        <v>129538</v>
      </c>
      <c r="D71767">
        <v>153893</v>
      </c>
      <c r="E71767">
        <f t="shared" si="2242"/>
        <v>0</v>
      </c>
      <c r="F71767" t="str">
        <f>+VLOOKUP(C71767,Подписчики!A:B,2,0)</f>
        <v>UTC-4</v>
      </c>
      <c r="G71767">
        <f t="shared" si="2243"/>
        <v>7</v>
      </c>
    </row>
    <row r="71768" spans="1:7" x14ac:dyDescent="0.25">
      <c r="A71768">
        <v>218300</v>
      </c>
      <c r="B71768" s="1">
        <v>44374.013275551624</v>
      </c>
      <c r="C71768">
        <v>135269</v>
      </c>
      <c r="D71768">
        <v>4572</v>
      </c>
      <c r="E71768">
        <f t="shared" si="2242"/>
        <v>0</v>
      </c>
      <c r="F71768" t="str">
        <f>+VLOOKUP(C71768,Подписчики!A:B,2,0)</f>
        <v>UTC+1</v>
      </c>
      <c r="G71768">
        <f t="shared" si="2243"/>
        <v>7</v>
      </c>
    </row>
    <row r="71769" spans="1:7" x14ac:dyDescent="0.25">
      <c r="A71769">
        <v>218302</v>
      </c>
      <c r="B71769" s="1">
        <v>44374.01353721683</v>
      </c>
      <c r="C71769">
        <v>46903</v>
      </c>
      <c r="D71769">
        <v>80748</v>
      </c>
      <c r="E71769">
        <f t="shared" si="2242"/>
        <v>0</v>
      </c>
      <c r="F71769" t="str">
        <f>+VLOOKUP(C71769,Подписчики!A:B,2,0)</f>
        <v>UTC+1</v>
      </c>
      <c r="G71769">
        <f t="shared" si="2243"/>
        <v>7</v>
      </c>
    </row>
    <row r="71770" spans="1:7" x14ac:dyDescent="0.25">
      <c r="A71770">
        <v>218304</v>
      </c>
      <c r="B71770" s="1">
        <v>44374.014999999999</v>
      </c>
      <c r="C71770">
        <v>28041</v>
      </c>
      <c r="D71770">
        <v>320620</v>
      </c>
      <c r="E71770">
        <f t="shared" si="2242"/>
        <v>0</v>
      </c>
      <c r="F71770" t="str">
        <f>+VLOOKUP(C71770,Подписчики!A:B,2,0)</f>
        <v>UTC+0</v>
      </c>
      <c r="G71770">
        <f t="shared" si="2243"/>
        <v>7</v>
      </c>
    </row>
    <row r="71771" spans="1:7" x14ac:dyDescent="0.25">
      <c r="A71771">
        <v>218309</v>
      </c>
      <c r="B71771" s="1">
        <v>44374.015333333336</v>
      </c>
      <c r="C71771">
        <v>44479</v>
      </c>
      <c r="D71771">
        <v>84374</v>
      </c>
      <c r="E71771">
        <f t="shared" si="2242"/>
        <v>0</v>
      </c>
      <c r="F71771" t="str">
        <f>+VLOOKUP(C71771,Подписчики!A:B,2,0)</f>
        <v>UTC+1</v>
      </c>
      <c r="G71771">
        <f t="shared" si="2243"/>
        <v>7</v>
      </c>
    </row>
    <row r="71772" spans="1:7" x14ac:dyDescent="0.25">
      <c r="A71772">
        <v>218313</v>
      </c>
      <c r="B71772" s="1">
        <v>44374.016632587663</v>
      </c>
      <c r="C71772">
        <v>339223</v>
      </c>
      <c r="D71772">
        <v>103067</v>
      </c>
      <c r="E71772">
        <f t="shared" si="2242"/>
        <v>0</v>
      </c>
      <c r="F71772" t="str">
        <f>+VLOOKUP(C71772,Подписчики!A:B,2,0)</f>
        <v>UTC+2</v>
      </c>
      <c r="G71772">
        <f t="shared" si="2243"/>
        <v>7</v>
      </c>
    </row>
    <row r="71773" spans="1:7" x14ac:dyDescent="0.25">
      <c r="A71773">
        <v>218316</v>
      </c>
      <c r="B71773" s="1">
        <v>44374.019623401597</v>
      </c>
      <c r="C71773">
        <v>156310</v>
      </c>
      <c r="D71773">
        <v>120557</v>
      </c>
      <c r="E71773">
        <f t="shared" si="2242"/>
        <v>0</v>
      </c>
      <c r="F71773" t="str">
        <f>+VLOOKUP(C71773,Подписчики!A:B,2,0)</f>
        <v>UTC+1</v>
      </c>
      <c r="G71773">
        <f t="shared" si="2243"/>
        <v>7</v>
      </c>
    </row>
    <row r="71774" spans="1:7" x14ac:dyDescent="0.25">
      <c r="A71774">
        <v>218318</v>
      </c>
      <c r="B71774" s="1">
        <v>44374.020264290295</v>
      </c>
      <c r="C71774">
        <v>250798</v>
      </c>
      <c r="D71774">
        <v>214668</v>
      </c>
      <c r="E71774">
        <f t="shared" si="2242"/>
        <v>0</v>
      </c>
      <c r="F71774" t="str">
        <f>+VLOOKUP(C71774,Подписчики!A:B,2,0)</f>
        <v>UTC-4</v>
      </c>
      <c r="G71774">
        <f t="shared" si="2243"/>
        <v>7</v>
      </c>
    </row>
    <row r="71775" spans="1:7" x14ac:dyDescent="0.25">
      <c r="A71775">
        <v>218321</v>
      </c>
      <c r="B71775" s="1">
        <v>44374.020666666664</v>
      </c>
      <c r="C71775">
        <v>183736</v>
      </c>
      <c r="D71775">
        <v>106813</v>
      </c>
      <c r="E71775">
        <f t="shared" si="2242"/>
        <v>0</v>
      </c>
      <c r="F71775" t="str">
        <f>+VLOOKUP(C71775,Подписчики!A:B,2,0)</f>
        <v>UTC+2</v>
      </c>
      <c r="G71775">
        <f t="shared" si="2243"/>
        <v>7</v>
      </c>
    </row>
    <row r="71776" spans="1:7" x14ac:dyDescent="0.25">
      <c r="A71776">
        <v>218324</v>
      </c>
      <c r="B71776" s="1">
        <v>44374.021627831709</v>
      </c>
      <c r="C71776">
        <v>96431</v>
      </c>
      <c r="D71776">
        <v>347008</v>
      </c>
      <c r="E71776">
        <f t="shared" si="2242"/>
        <v>0</v>
      </c>
      <c r="F71776" t="str">
        <f>+VLOOKUP(C71776,Подписчики!A:B,2,0)</f>
        <v>UTC-7</v>
      </c>
      <c r="G71776">
        <f t="shared" si="2243"/>
        <v>7</v>
      </c>
    </row>
    <row r="71777" spans="1:7" x14ac:dyDescent="0.25">
      <c r="A71777">
        <v>218328</v>
      </c>
      <c r="B71777" s="1">
        <v>44374.023650485433</v>
      </c>
      <c r="C71777">
        <v>135840</v>
      </c>
      <c r="D71777">
        <v>252370</v>
      </c>
      <c r="E71777">
        <f t="shared" si="2242"/>
        <v>0</v>
      </c>
      <c r="F71777" t="str">
        <f>+VLOOKUP(C71777,Подписчики!A:B,2,0)</f>
        <v>UTC+2</v>
      </c>
      <c r="G71777">
        <f t="shared" si="2243"/>
        <v>7</v>
      </c>
    </row>
    <row r="71778" spans="1:7" x14ac:dyDescent="0.25">
      <c r="A71778">
        <v>218331</v>
      </c>
      <c r="B71778" s="1">
        <v>44374.024333333335</v>
      </c>
      <c r="C71778">
        <v>19243</v>
      </c>
      <c r="D71778">
        <v>241927</v>
      </c>
      <c r="E71778">
        <f t="shared" si="2242"/>
        <v>0</v>
      </c>
      <c r="F71778" t="str">
        <f>+VLOOKUP(C71778,Подписчики!A:B,2,0)</f>
        <v>UTC+1</v>
      </c>
      <c r="G71778">
        <f t="shared" si="2243"/>
        <v>7</v>
      </c>
    </row>
    <row r="71779" spans="1:7" x14ac:dyDescent="0.25">
      <c r="A71779">
        <v>218332</v>
      </c>
      <c r="B71779" s="1">
        <v>44374.024459546927</v>
      </c>
      <c r="C71779">
        <v>264941</v>
      </c>
      <c r="D71779">
        <v>153893</v>
      </c>
      <c r="E71779">
        <f t="shared" si="2242"/>
        <v>0</v>
      </c>
      <c r="F71779" t="str">
        <f>+VLOOKUP(C71779,Подписчики!A:B,2,0)</f>
        <v>UTC+0</v>
      </c>
      <c r="G71779">
        <f t="shared" si="2243"/>
        <v>7</v>
      </c>
    </row>
    <row r="71780" spans="1:7" x14ac:dyDescent="0.25">
      <c r="A71780">
        <v>218334</v>
      </c>
      <c r="B71780" s="1">
        <v>44374.024781029693</v>
      </c>
      <c r="C71780">
        <v>22517</v>
      </c>
      <c r="D71780">
        <v>50669</v>
      </c>
      <c r="E71780">
        <f t="shared" si="2242"/>
        <v>0</v>
      </c>
      <c r="F71780" t="str">
        <f>+VLOOKUP(C71780,Подписчики!A:B,2,0)</f>
        <v>UTC+1</v>
      </c>
      <c r="G71780">
        <f t="shared" si="2243"/>
        <v>7</v>
      </c>
    </row>
    <row r="71781" spans="1:7" x14ac:dyDescent="0.25">
      <c r="A71781">
        <v>218337</v>
      </c>
      <c r="B71781" s="1">
        <v>44374.025116733297</v>
      </c>
      <c r="C71781">
        <v>136099</v>
      </c>
      <c r="D71781">
        <v>411922</v>
      </c>
      <c r="E71781">
        <f t="shared" si="2242"/>
        <v>0</v>
      </c>
      <c r="F71781" t="str">
        <f>+VLOOKUP(C71781,Подписчики!A:B,2,0)</f>
        <v>UTC+1</v>
      </c>
      <c r="G71781">
        <f t="shared" si="2243"/>
        <v>7</v>
      </c>
    </row>
    <row r="71782" spans="1:7" x14ac:dyDescent="0.25">
      <c r="A71782">
        <v>218342</v>
      </c>
      <c r="B71782" s="1">
        <v>44374.025391399882</v>
      </c>
      <c r="C71782">
        <v>13599</v>
      </c>
      <c r="D71782">
        <v>231782</v>
      </c>
      <c r="E71782">
        <f t="shared" si="2242"/>
        <v>0</v>
      </c>
      <c r="F71782" t="str">
        <f>+VLOOKUP(C71782,Подписчики!A:B,2,0)</f>
        <v>UTC+1</v>
      </c>
      <c r="G71782">
        <f t="shared" si="2243"/>
        <v>7</v>
      </c>
    </row>
    <row r="71783" spans="1:7" x14ac:dyDescent="0.25">
      <c r="A71783">
        <v>218345</v>
      </c>
      <c r="B71783" s="1">
        <v>44374.025391399882</v>
      </c>
      <c r="C71783">
        <v>66809</v>
      </c>
      <c r="D71783">
        <v>231227</v>
      </c>
      <c r="E71783">
        <f t="shared" si="2242"/>
        <v>0</v>
      </c>
      <c r="F71783" t="str">
        <f>+VLOOKUP(C71783,Подписчики!A:B,2,0)</f>
        <v>UTC+0</v>
      </c>
      <c r="G71783">
        <f t="shared" si="2243"/>
        <v>7</v>
      </c>
    </row>
    <row r="71784" spans="1:7" x14ac:dyDescent="0.25">
      <c r="A71784">
        <v>218346</v>
      </c>
      <c r="B71784" s="1">
        <v>44374.027375103004</v>
      </c>
      <c r="C71784">
        <v>258840</v>
      </c>
      <c r="D71784">
        <v>351192</v>
      </c>
      <c r="E71784">
        <f t="shared" si="2242"/>
        <v>0</v>
      </c>
      <c r="F71784" t="str">
        <f>+VLOOKUP(C71784,Подписчики!A:B,2,0)</f>
        <v>UTC+1</v>
      </c>
      <c r="G71784">
        <f t="shared" si="2243"/>
        <v>7</v>
      </c>
    </row>
    <row r="71785" spans="1:7" x14ac:dyDescent="0.25">
      <c r="A71785">
        <v>218348</v>
      </c>
      <c r="B71785" s="1">
        <v>44374.02810032363</v>
      </c>
      <c r="C71785">
        <v>64753</v>
      </c>
      <c r="D71785">
        <v>330333</v>
      </c>
      <c r="E71785">
        <f t="shared" si="2242"/>
        <v>0</v>
      </c>
      <c r="F71785" t="str">
        <f>+VLOOKUP(C71785,Подписчики!A:B,2,0)</f>
        <v>UTC+1</v>
      </c>
      <c r="G71785">
        <f t="shared" si="2243"/>
        <v>7</v>
      </c>
    </row>
    <row r="71786" spans="1:7" x14ac:dyDescent="0.25">
      <c r="A71786">
        <v>218351</v>
      </c>
      <c r="B71786" s="1">
        <v>44374.029297769099</v>
      </c>
      <c r="C71786">
        <v>99158</v>
      </c>
      <c r="D71786">
        <v>133619</v>
      </c>
      <c r="E71786">
        <f t="shared" si="2242"/>
        <v>0</v>
      </c>
      <c r="F71786" t="str">
        <f>+VLOOKUP(C71786,Подписчики!A:B,2,0)</f>
        <v>UTC+2</v>
      </c>
      <c r="G71786">
        <f t="shared" si="2243"/>
        <v>7</v>
      </c>
    </row>
    <row r="71787" spans="1:7" x14ac:dyDescent="0.25">
      <c r="A71787">
        <v>218356</v>
      </c>
      <c r="B71787" s="1">
        <v>44374.030610065005</v>
      </c>
      <c r="C71787">
        <v>155435</v>
      </c>
      <c r="D71787">
        <v>472712</v>
      </c>
      <c r="E71787">
        <f t="shared" si="2242"/>
        <v>0</v>
      </c>
      <c r="F71787" t="str">
        <f>+VLOOKUP(C71787,Подписчики!A:B,2,0)</f>
        <v>UTC+1</v>
      </c>
      <c r="G71787">
        <f t="shared" si="2243"/>
        <v>7</v>
      </c>
    </row>
    <row r="71788" spans="1:7" x14ac:dyDescent="0.25">
      <c r="A71788">
        <v>218357</v>
      </c>
      <c r="B71788" s="1">
        <v>44374.031336569577</v>
      </c>
      <c r="C71788">
        <v>60227</v>
      </c>
      <c r="D71788">
        <v>301748</v>
      </c>
      <c r="E71788">
        <f t="shared" si="2242"/>
        <v>0</v>
      </c>
      <c r="F71788" t="str">
        <f>+VLOOKUP(C71788,Подписчики!A:B,2,0)</f>
        <v>UTC-3</v>
      </c>
      <c r="G71788">
        <f t="shared" si="2243"/>
        <v>7</v>
      </c>
    </row>
    <row r="71789" spans="1:7" x14ac:dyDescent="0.25">
      <c r="A71789">
        <v>218362</v>
      </c>
      <c r="B71789" s="1">
        <v>44374.03198339793</v>
      </c>
      <c r="C71789">
        <v>209529</v>
      </c>
      <c r="D71789">
        <v>43842</v>
      </c>
      <c r="E71789">
        <f t="shared" si="2242"/>
        <v>0</v>
      </c>
      <c r="F71789" t="str">
        <f>+VLOOKUP(C71789,Подписчики!A:B,2,0)</f>
        <v>UTC+0</v>
      </c>
      <c r="G71789">
        <f t="shared" si="2243"/>
        <v>7</v>
      </c>
    </row>
    <row r="71790" spans="1:7" x14ac:dyDescent="0.25">
      <c r="A71790">
        <v>218365</v>
      </c>
      <c r="B71790" s="1">
        <v>44374.032135990477</v>
      </c>
      <c r="C71790">
        <v>110042</v>
      </c>
      <c r="D71790">
        <v>5151</v>
      </c>
      <c r="E71790">
        <f t="shared" si="2242"/>
        <v>0</v>
      </c>
      <c r="F71790" t="str">
        <f>+VLOOKUP(C71790,Подписчики!A:B,2,0)</f>
        <v>UTC+1</v>
      </c>
      <c r="G71790">
        <f t="shared" si="2243"/>
        <v>7</v>
      </c>
    </row>
    <row r="71791" spans="1:7" x14ac:dyDescent="0.25">
      <c r="A71791">
        <v>218368</v>
      </c>
      <c r="B71791" s="1">
        <v>44374.032349620044</v>
      </c>
      <c r="C71791">
        <v>90689</v>
      </c>
      <c r="D71791">
        <v>415715</v>
      </c>
      <c r="E71791">
        <f t="shared" si="2242"/>
        <v>0</v>
      </c>
      <c r="F71791" t="str">
        <f>+VLOOKUP(C71791,Подписчики!A:B,2,0)</f>
        <v>UTC+2</v>
      </c>
      <c r="G71791">
        <f t="shared" si="2243"/>
        <v>7</v>
      </c>
    </row>
    <row r="71792" spans="1:7" x14ac:dyDescent="0.25">
      <c r="A71792">
        <v>218372</v>
      </c>
      <c r="B71792" s="1">
        <v>44374.032550161806</v>
      </c>
      <c r="C71792">
        <v>276575</v>
      </c>
      <c r="D71792">
        <v>60239</v>
      </c>
      <c r="E71792">
        <f t="shared" si="2242"/>
        <v>0</v>
      </c>
      <c r="F71792" t="str">
        <f>+VLOOKUP(C71792,Подписчики!A:B,2,0)</f>
        <v>UTC-4</v>
      </c>
      <c r="G71792">
        <f t="shared" si="2243"/>
        <v>7</v>
      </c>
    </row>
    <row r="71793" spans="1:7" x14ac:dyDescent="0.25">
      <c r="A71793">
        <v>218374</v>
      </c>
      <c r="B71793" s="1">
        <v>44374.032550161806</v>
      </c>
      <c r="C71793">
        <v>326286</v>
      </c>
      <c r="D71793">
        <v>129366</v>
      </c>
      <c r="E71793">
        <f t="shared" si="2242"/>
        <v>0</v>
      </c>
      <c r="F71793" t="str">
        <f>+VLOOKUP(C71793,Подписчики!A:B,2,0)</f>
        <v>UTC-4</v>
      </c>
      <c r="G71793">
        <f t="shared" si="2243"/>
        <v>7</v>
      </c>
    </row>
    <row r="71794" spans="1:7" x14ac:dyDescent="0.25">
      <c r="A71794">
        <v>218377</v>
      </c>
      <c r="B71794" s="1">
        <v>44374.032776879176</v>
      </c>
      <c r="C71794">
        <v>69686</v>
      </c>
      <c r="D71794">
        <v>230507</v>
      </c>
      <c r="E71794">
        <f t="shared" si="2242"/>
        <v>0</v>
      </c>
      <c r="F71794" t="str">
        <f>+VLOOKUP(C71794,Подписчики!A:B,2,0)</f>
        <v>UTC+2</v>
      </c>
      <c r="G71794">
        <f t="shared" si="2243"/>
        <v>7</v>
      </c>
    </row>
    <row r="71795" spans="1:7" x14ac:dyDescent="0.25">
      <c r="A71795">
        <v>218382</v>
      </c>
      <c r="B71795" s="1">
        <v>44374.032898953214</v>
      </c>
      <c r="C71795">
        <v>255242</v>
      </c>
      <c r="D71795">
        <v>312886</v>
      </c>
      <c r="E71795">
        <f t="shared" si="2242"/>
        <v>0</v>
      </c>
      <c r="F71795" t="str">
        <f>+VLOOKUP(C71795,Подписчики!A:B,2,0)</f>
        <v>UTC+0</v>
      </c>
      <c r="G71795">
        <f t="shared" si="2243"/>
        <v>7</v>
      </c>
    </row>
    <row r="71796" spans="1:7" x14ac:dyDescent="0.25">
      <c r="A71796">
        <v>218383</v>
      </c>
      <c r="B71796" s="1">
        <v>44374.033763754051</v>
      </c>
      <c r="C71796">
        <v>181202</v>
      </c>
      <c r="D71796">
        <v>154256</v>
      </c>
      <c r="E71796">
        <f t="shared" si="2242"/>
        <v>0</v>
      </c>
      <c r="F71796" t="str">
        <f>+VLOOKUP(C71796,Подписчики!A:B,2,0)</f>
        <v>UTC-5</v>
      </c>
      <c r="G71796">
        <f t="shared" si="2243"/>
        <v>7</v>
      </c>
    </row>
    <row r="71797" spans="1:7" x14ac:dyDescent="0.25">
      <c r="A71797">
        <v>218387</v>
      </c>
      <c r="B71797" s="1">
        <v>44374.034669026762</v>
      </c>
      <c r="C71797">
        <v>95328</v>
      </c>
      <c r="D71797">
        <v>259597</v>
      </c>
      <c r="E71797">
        <f t="shared" si="2242"/>
        <v>0</v>
      </c>
      <c r="F71797" t="str">
        <f>+VLOOKUP(C71797,Подписчики!A:B,2,0)</f>
        <v>UTC+2</v>
      </c>
      <c r="G71797">
        <f t="shared" si="2243"/>
        <v>7</v>
      </c>
    </row>
    <row r="71798" spans="1:7" x14ac:dyDescent="0.25">
      <c r="A71798">
        <v>218392</v>
      </c>
      <c r="B71798" s="1">
        <v>44374.034882656328</v>
      </c>
      <c r="C71798">
        <v>190229</v>
      </c>
      <c r="D71798">
        <v>180863</v>
      </c>
      <c r="E71798">
        <f t="shared" si="2242"/>
        <v>0</v>
      </c>
      <c r="F71798" t="str">
        <f>+VLOOKUP(C71798,Подписчики!A:B,2,0)</f>
        <v>UTC+5</v>
      </c>
      <c r="G71798">
        <f t="shared" si="2243"/>
        <v>7</v>
      </c>
    </row>
    <row r="71799" spans="1:7" x14ac:dyDescent="0.25">
      <c r="A71799">
        <v>218396</v>
      </c>
      <c r="B71799" s="1">
        <v>44374.034974211856</v>
      </c>
      <c r="C71799">
        <v>116531</v>
      </c>
      <c r="D71799">
        <v>411922</v>
      </c>
      <c r="E71799">
        <f t="shared" si="2242"/>
        <v>0</v>
      </c>
      <c r="F71799" t="str">
        <f>+VLOOKUP(C71799,Подписчики!A:B,2,0)</f>
        <v>UTC+2</v>
      </c>
      <c r="G71799">
        <f t="shared" si="2243"/>
        <v>7</v>
      </c>
    </row>
    <row r="71800" spans="1:7" x14ac:dyDescent="0.25">
      <c r="A71800">
        <v>218399</v>
      </c>
      <c r="B71800" s="1">
        <v>44374.035000000003</v>
      </c>
      <c r="C71800">
        <v>181731</v>
      </c>
      <c r="D71800">
        <v>207809</v>
      </c>
      <c r="E71800">
        <f t="shared" si="2242"/>
        <v>0</v>
      </c>
      <c r="F71800" t="str">
        <f>+VLOOKUP(C71800,Подписчики!A:B,2,0)</f>
        <v>UTC+0</v>
      </c>
      <c r="G71800">
        <f t="shared" si="2243"/>
        <v>7</v>
      </c>
    </row>
    <row r="71801" spans="1:7" x14ac:dyDescent="0.25">
      <c r="A71801">
        <v>218404</v>
      </c>
      <c r="B71801" s="1">
        <v>44374.037404530747</v>
      </c>
      <c r="C71801">
        <v>279071</v>
      </c>
      <c r="D71801">
        <v>146665</v>
      </c>
      <c r="E71801">
        <f t="shared" si="2242"/>
        <v>0</v>
      </c>
      <c r="F71801" t="str">
        <f>+VLOOKUP(C71801,Подписчики!A:B,2,0)</f>
        <v>UTC+0</v>
      </c>
      <c r="G71801">
        <f t="shared" si="2243"/>
        <v>7</v>
      </c>
    </row>
    <row r="71802" spans="1:7" x14ac:dyDescent="0.25">
      <c r="A71802">
        <v>218409</v>
      </c>
      <c r="B71802" s="1">
        <v>44374.038087099827</v>
      </c>
      <c r="C71802">
        <v>311841</v>
      </c>
      <c r="D71802">
        <v>347393</v>
      </c>
      <c r="E71802">
        <f t="shared" si="2242"/>
        <v>0</v>
      </c>
      <c r="F71802" t="str">
        <f>+VLOOKUP(C71802,Подписчики!A:B,2,0)</f>
        <v>UTC+1</v>
      </c>
      <c r="G71802">
        <f t="shared" si="2243"/>
        <v>7</v>
      </c>
    </row>
    <row r="71803" spans="1:7" x14ac:dyDescent="0.25">
      <c r="A71803">
        <v>218414</v>
      </c>
      <c r="B71803" s="1">
        <v>44374.038666951506</v>
      </c>
      <c r="C71803">
        <v>121001</v>
      </c>
      <c r="D71803">
        <v>182841</v>
      </c>
      <c r="E71803">
        <f t="shared" si="2242"/>
        <v>0</v>
      </c>
      <c r="F71803" t="str">
        <f>+VLOOKUP(C71803,Подписчики!A:B,2,0)</f>
        <v>UTC+4</v>
      </c>
      <c r="G71803">
        <f t="shared" si="2243"/>
        <v>7</v>
      </c>
    </row>
    <row r="71804" spans="1:7" x14ac:dyDescent="0.25">
      <c r="A71804">
        <v>218417</v>
      </c>
      <c r="B71804" s="1">
        <v>44374.039427184463</v>
      </c>
      <c r="C71804">
        <v>89960</v>
      </c>
      <c r="D71804">
        <v>379466</v>
      </c>
      <c r="E71804">
        <f t="shared" si="2242"/>
        <v>0</v>
      </c>
      <c r="F71804" t="str">
        <f>+VLOOKUP(C71804,Подписчики!A:B,2,0)</f>
        <v>UTC-3</v>
      </c>
      <c r="G71804">
        <f t="shared" si="2243"/>
        <v>7</v>
      </c>
    </row>
    <row r="71805" spans="1:7" x14ac:dyDescent="0.25">
      <c r="A71805">
        <v>218418</v>
      </c>
      <c r="B71805" s="1">
        <v>44374.040070802941</v>
      </c>
      <c r="C71805">
        <v>317430</v>
      </c>
      <c r="D71805">
        <v>347393</v>
      </c>
      <c r="E71805">
        <f t="shared" si="2242"/>
        <v>0</v>
      </c>
      <c r="F71805" t="str">
        <f>+VLOOKUP(C71805,Подписчики!A:B,2,0)</f>
        <v>UTC+2</v>
      </c>
      <c r="G71805">
        <f t="shared" si="2243"/>
        <v>7</v>
      </c>
    </row>
    <row r="71806" spans="1:7" x14ac:dyDescent="0.25">
      <c r="A71806">
        <v>218421</v>
      </c>
      <c r="B71806" s="1">
        <v>44374.041666666664</v>
      </c>
      <c r="C71806">
        <v>217701</v>
      </c>
      <c r="D71806">
        <v>227775</v>
      </c>
      <c r="E71806">
        <f t="shared" si="2242"/>
        <v>1</v>
      </c>
      <c r="F71806" t="str">
        <f>+VLOOKUP(C71806,Подписчики!A:B,2,0)</f>
        <v>UTC+2</v>
      </c>
      <c r="G71806">
        <f t="shared" si="2243"/>
        <v>7</v>
      </c>
    </row>
    <row r="71807" spans="1:7" x14ac:dyDescent="0.25">
      <c r="A71807">
        <v>218424</v>
      </c>
      <c r="B71807" s="1">
        <v>44374.042939542829</v>
      </c>
      <c r="C71807">
        <v>334062</v>
      </c>
      <c r="D71807">
        <v>154256</v>
      </c>
      <c r="E71807">
        <f t="shared" si="2242"/>
        <v>1</v>
      </c>
      <c r="F71807" t="str">
        <f>+VLOOKUP(C71807,Подписчики!A:B,2,0)</f>
        <v>UTC+4</v>
      </c>
      <c r="G71807">
        <f t="shared" si="2243"/>
        <v>7</v>
      </c>
    </row>
    <row r="71808" spans="1:7" x14ac:dyDescent="0.25">
      <c r="A71808">
        <v>218428</v>
      </c>
      <c r="B71808" s="1">
        <v>44374.046723838008</v>
      </c>
      <c r="C71808">
        <v>250871</v>
      </c>
      <c r="D71808">
        <v>347008</v>
      </c>
      <c r="E71808">
        <f t="shared" si="2242"/>
        <v>1</v>
      </c>
      <c r="F71808" t="str">
        <f>+VLOOKUP(C71808,Подписчики!A:B,2,0)</f>
        <v>UTC+0</v>
      </c>
      <c r="G71808">
        <f t="shared" si="2243"/>
        <v>7</v>
      </c>
    </row>
    <row r="71809" spans="1:7" x14ac:dyDescent="0.25">
      <c r="A71809">
        <v>218431</v>
      </c>
      <c r="B71809" s="1">
        <v>44374.046906949065</v>
      </c>
      <c r="C71809">
        <v>347184</v>
      </c>
      <c r="D71809">
        <v>258219</v>
      </c>
      <c r="E71809">
        <f t="shared" si="2242"/>
        <v>1</v>
      </c>
      <c r="F71809" t="str">
        <f>+VLOOKUP(C71809,Подписчики!A:B,2,0)</f>
        <v>UTC+1</v>
      </c>
      <c r="G71809">
        <f t="shared" si="2243"/>
        <v>7</v>
      </c>
    </row>
    <row r="71810" spans="1:7" x14ac:dyDescent="0.25">
      <c r="A71810">
        <v>218433</v>
      </c>
      <c r="B71810" s="1">
        <v>44374.04879909665</v>
      </c>
      <c r="C71810">
        <v>166301</v>
      </c>
      <c r="D71810">
        <v>63666</v>
      </c>
      <c r="E71810">
        <f t="shared" si="2242"/>
        <v>1</v>
      </c>
      <c r="F71810" t="str">
        <f>+VLOOKUP(C71810,Подписчики!A:B,2,0)</f>
        <v>UTC+8</v>
      </c>
      <c r="G71810">
        <f t="shared" si="2243"/>
        <v>7</v>
      </c>
    </row>
    <row r="71811" spans="1:7" x14ac:dyDescent="0.25">
      <c r="A71811">
        <v>218438</v>
      </c>
      <c r="B71811" s="1">
        <v>44374.051118503376</v>
      </c>
      <c r="C71811">
        <v>4639</v>
      </c>
      <c r="D71811">
        <v>347393</v>
      </c>
      <c r="E71811">
        <f t="shared" ref="E71811:E71874" si="2244">HOUR(B71811)</f>
        <v>1</v>
      </c>
      <c r="F71811" t="str">
        <f>+VLOOKUP(C71811,Подписчики!A:B,2,0)</f>
        <v>UTC+3</v>
      </c>
      <c r="G71811">
        <f t="shared" ref="G71811:G71874" si="2245">WEEKDAY(B71811,2)</f>
        <v>7</v>
      </c>
    </row>
    <row r="71812" spans="1:7" x14ac:dyDescent="0.25">
      <c r="A71812">
        <v>218441</v>
      </c>
      <c r="B71812" s="1">
        <v>44374.052278206735</v>
      </c>
      <c r="C71812">
        <v>116736</v>
      </c>
      <c r="D71812">
        <v>182191</v>
      </c>
      <c r="E71812">
        <f t="shared" si="2244"/>
        <v>1</v>
      </c>
      <c r="F71812" t="str">
        <f>+VLOOKUP(C71812,Подписчики!A:B,2,0)</f>
        <v>UTC-6</v>
      </c>
      <c r="G71812">
        <f t="shared" si="2245"/>
        <v>7</v>
      </c>
    </row>
    <row r="71813" spans="1:7" x14ac:dyDescent="0.25">
      <c r="A71813">
        <v>218443</v>
      </c>
      <c r="B71813" s="1">
        <v>44374.053585760521</v>
      </c>
      <c r="C71813">
        <v>330083</v>
      </c>
      <c r="D71813">
        <v>158978</v>
      </c>
      <c r="E71813">
        <f t="shared" si="2244"/>
        <v>1</v>
      </c>
      <c r="F71813" t="str">
        <f>+VLOOKUP(C71813,Подписчики!A:B,2,0)</f>
        <v>UTC+0</v>
      </c>
      <c r="G71813">
        <f t="shared" si="2245"/>
        <v>7</v>
      </c>
    </row>
    <row r="71814" spans="1:7" x14ac:dyDescent="0.25">
      <c r="A71814">
        <v>218444</v>
      </c>
      <c r="B71814" s="1">
        <v>44374.054963835566</v>
      </c>
      <c r="C71814">
        <v>99586</v>
      </c>
      <c r="D71814">
        <v>158978</v>
      </c>
      <c r="E71814">
        <f t="shared" si="2244"/>
        <v>1</v>
      </c>
      <c r="F71814" t="str">
        <f>+VLOOKUP(C71814,Подписчики!A:B,2,0)</f>
        <v>UTC+1</v>
      </c>
      <c r="G71814">
        <f t="shared" si="2245"/>
        <v>7</v>
      </c>
    </row>
    <row r="71815" spans="1:7" x14ac:dyDescent="0.25">
      <c r="A71815">
        <v>218447</v>
      </c>
      <c r="B71815" s="1">
        <v>44374.055608414237</v>
      </c>
      <c r="C71815">
        <v>342278</v>
      </c>
      <c r="D71815">
        <v>250679</v>
      </c>
      <c r="E71815">
        <f t="shared" si="2244"/>
        <v>1</v>
      </c>
      <c r="F71815" t="str">
        <f>+VLOOKUP(C71815,Подписчики!A:B,2,0)</f>
        <v>UTC-3</v>
      </c>
      <c r="G71815">
        <f t="shared" si="2245"/>
        <v>7</v>
      </c>
    </row>
    <row r="71816" spans="1:7" x14ac:dyDescent="0.25">
      <c r="A71816">
        <v>218448</v>
      </c>
      <c r="B71816" s="1">
        <v>44374.057039094208</v>
      </c>
      <c r="C71816">
        <v>337803</v>
      </c>
      <c r="D71816">
        <v>21760</v>
      </c>
      <c r="E71816">
        <f t="shared" si="2244"/>
        <v>1</v>
      </c>
      <c r="F71816" t="str">
        <f>+VLOOKUP(C71816,Подписчики!A:B,2,0)</f>
        <v>UTC+2</v>
      </c>
      <c r="G71816">
        <f t="shared" si="2245"/>
        <v>7</v>
      </c>
    </row>
    <row r="71817" spans="1:7" x14ac:dyDescent="0.25">
      <c r="A71817">
        <v>218453</v>
      </c>
      <c r="B71817" s="1">
        <v>44374.057226537218</v>
      </c>
      <c r="C71817">
        <v>35331</v>
      </c>
      <c r="D71817">
        <v>250679</v>
      </c>
      <c r="E71817">
        <f t="shared" si="2244"/>
        <v>1</v>
      </c>
      <c r="F71817" t="str">
        <f>+VLOOKUP(C71817,Подписчики!A:B,2,0)</f>
        <v>UTC+1</v>
      </c>
      <c r="G71817">
        <f t="shared" si="2245"/>
        <v>7</v>
      </c>
    </row>
    <row r="71818" spans="1:7" x14ac:dyDescent="0.25">
      <c r="A71818">
        <v>218457</v>
      </c>
      <c r="B71818" s="1">
        <v>44374.058320871605</v>
      </c>
      <c r="C71818">
        <v>15853</v>
      </c>
      <c r="D71818">
        <v>380527</v>
      </c>
      <c r="E71818">
        <f t="shared" si="2244"/>
        <v>1</v>
      </c>
      <c r="F71818" t="str">
        <f>+VLOOKUP(C71818,Подписчики!A:B,2,0)</f>
        <v>UTC+1</v>
      </c>
      <c r="G71818">
        <f t="shared" si="2245"/>
        <v>7</v>
      </c>
    </row>
    <row r="71819" spans="1:7" x14ac:dyDescent="0.25">
      <c r="A71819">
        <v>218459</v>
      </c>
      <c r="B71819" s="1">
        <v>44374.058333333334</v>
      </c>
      <c r="C71819">
        <v>229962</v>
      </c>
      <c r="D71819">
        <v>43842</v>
      </c>
      <c r="E71819">
        <f t="shared" si="2244"/>
        <v>1</v>
      </c>
      <c r="F71819" t="str">
        <f>+VLOOKUP(C71819,Подписчики!A:B,2,0)</f>
        <v>UTC+1</v>
      </c>
      <c r="G71819">
        <f t="shared" si="2245"/>
        <v>7</v>
      </c>
    </row>
    <row r="71820" spans="1:7" x14ac:dyDescent="0.25">
      <c r="A71820">
        <v>218461</v>
      </c>
      <c r="B71820" s="1">
        <v>44374.060058252428</v>
      </c>
      <c r="C71820">
        <v>189854</v>
      </c>
      <c r="D71820">
        <v>472712</v>
      </c>
      <c r="E71820">
        <f t="shared" si="2244"/>
        <v>1</v>
      </c>
      <c r="F71820" t="str">
        <f>+VLOOKUP(C71820,Подписчики!A:B,2,0)</f>
        <v>UTC+0</v>
      </c>
      <c r="G71820">
        <f t="shared" si="2245"/>
        <v>7</v>
      </c>
    </row>
    <row r="71821" spans="1:7" x14ac:dyDescent="0.25">
      <c r="A71821">
        <v>218464</v>
      </c>
      <c r="B71821" s="1">
        <v>44374.062080906151</v>
      </c>
      <c r="C71821">
        <v>16065</v>
      </c>
      <c r="D71821">
        <v>143750</v>
      </c>
      <c r="E71821">
        <f t="shared" si="2244"/>
        <v>1</v>
      </c>
      <c r="F71821" t="str">
        <f>+VLOOKUP(C71821,Подписчики!A:B,2,0)</f>
        <v>UTC+1</v>
      </c>
      <c r="G71821">
        <f t="shared" si="2245"/>
        <v>7</v>
      </c>
    </row>
    <row r="71822" spans="1:7" x14ac:dyDescent="0.25">
      <c r="A71822">
        <v>218465</v>
      </c>
      <c r="B71822" s="1">
        <v>44374.062080906151</v>
      </c>
      <c r="C71822">
        <v>87270</v>
      </c>
      <c r="D71822">
        <v>325758</v>
      </c>
      <c r="E71822">
        <f t="shared" si="2244"/>
        <v>1</v>
      </c>
      <c r="F71822" t="str">
        <f>+VLOOKUP(C71822,Подписчики!A:B,2,0)</f>
        <v>UTC-3</v>
      </c>
      <c r="G71822">
        <f t="shared" si="2245"/>
        <v>7</v>
      </c>
    </row>
    <row r="71823" spans="1:7" x14ac:dyDescent="0.25">
      <c r="A71823">
        <v>218468</v>
      </c>
      <c r="B71823" s="1">
        <v>44374.062080906151</v>
      </c>
      <c r="C71823">
        <v>284388</v>
      </c>
      <c r="D71823">
        <v>379939</v>
      </c>
      <c r="E71823">
        <f t="shared" si="2244"/>
        <v>1</v>
      </c>
      <c r="F71823" t="str">
        <f>+VLOOKUP(C71823,Подписчики!A:B,2,0)</f>
        <v>UTC+1</v>
      </c>
      <c r="G71823">
        <f t="shared" si="2245"/>
        <v>7</v>
      </c>
    </row>
    <row r="71824" spans="1:7" x14ac:dyDescent="0.25">
      <c r="A71824">
        <v>218471</v>
      </c>
      <c r="B71824" s="1">
        <v>44374.062333333335</v>
      </c>
      <c r="C71824">
        <v>329706</v>
      </c>
      <c r="D71824">
        <v>154256</v>
      </c>
      <c r="E71824">
        <f t="shared" si="2244"/>
        <v>1</v>
      </c>
      <c r="F71824" t="str">
        <f>+VLOOKUP(C71824,Подписчики!A:B,2,0)</f>
        <v>UTC+1</v>
      </c>
      <c r="G71824">
        <f t="shared" si="2245"/>
        <v>7</v>
      </c>
    </row>
    <row r="71825" spans="1:7" x14ac:dyDescent="0.25">
      <c r="A71825">
        <v>218474</v>
      </c>
      <c r="B71825" s="1">
        <v>44374.062532425916</v>
      </c>
      <c r="C71825">
        <v>135558</v>
      </c>
      <c r="D71825">
        <v>230507</v>
      </c>
      <c r="E71825">
        <f t="shared" si="2244"/>
        <v>1</v>
      </c>
      <c r="F71825" t="str">
        <f>+VLOOKUP(C71825,Подписчики!A:B,2,0)</f>
        <v>UTC+0</v>
      </c>
      <c r="G71825">
        <f t="shared" si="2245"/>
        <v>7</v>
      </c>
    </row>
    <row r="71826" spans="1:7" x14ac:dyDescent="0.25">
      <c r="A71826">
        <v>218478</v>
      </c>
      <c r="B71826" s="1">
        <v>44374.062666666665</v>
      </c>
      <c r="C71826">
        <v>160255</v>
      </c>
      <c r="D71826">
        <v>148255</v>
      </c>
      <c r="E71826">
        <f t="shared" si="2244"/>
        <v>1</v>
      </c>
      <c r="F71826" t="str">
        <f>+VLOOKUP(C71826,Подписчики!A:B,2,0)</f>
        <v>UTC+5</v>
      </c>
      <c r="G71826">
        <f t="shared" si="2245"/>
        <v>7</v>
      </c>
    </row>
    <row r="71827" spans="1:7" x14ac:dyDescent="0.25">
      <c r="A71827">
        <v>218479</v>
      </c>
      <c r="B71827" s="1">
        <v>44374.065317152104</v>
      </c>
      <c r="C71827">
        <v>78217</v>
      </c>
      <c r="D71827">
        <v>411922</v>
      </c>
      <c r="E71827">
        <f t="shared" si="2244"/>
        <v>1</v>
      </c>
      <c r="F71827" t="str">
        <f>+VLOOKUP(C71827,Подписчики!A:B,2,0)</f>
        <v>UTC+1</v>
      </c>
      <c r="G71827">
        <f t="shared" si="2245"/>
        <v>7</v>
      </c>
    </row>
    <row r="71828" spans="1:7" x14ac:dyDescent="0.25">
      <c r="A71828">
        <v>218483</v>
      </c>
      <c r="B71828" s="1">
        <v>44374.066164128541</v>
      </c>
      <c r="C71828">
        <v>170085</v>
      </c>
      <c r="D71828">
        <v>433247</v>
      </c>
      <c r="E71828">
        <f t="shared" si="2244"/>
        <v>1</v>
      </c>
      <c r="F71828" t="str">
        <f>+VLOOKUP(C71828,Подписчики!A:B,2,0)</f>
        <v>UTC+3</v>
      </c>
      <c r="G71828">
        <f t="shared" si="2245"/>
        <v>7</v>
      </c>
    </row>
    <row r="71829" spans="1:7" x14ac:dyDescent="0.25">
      <c r="A71829">
        <v>218487</v>
      </c>
      <c r="B71829" s="1">
        <v>44374.067873165077</v>
      </c>
      <c r="C71829">
        <v>304087</v>
      </c>
      <c r="D71829">
        <v>76735</v>
      </c>
      <c r="E71829">
        <f t="shared" si="2244"/>
        <v>1</v>
      </c>
      <c r="F71829" t="str">
        <f>+VLOOKUP(C71829,Подписчики!A:B,2,0)</f>
        <v>UTC+1</v>
      </c>
      <c r="G71829">
        <f t="shared" si="2245"/>
        <v>7</v>
      </c>
    </row>
    <row r="71830" spans="1:7" x14ac:dyDescent="0.25">
      <c r="A71830">
        <v>218488</v>
      </c>
      <c r="B71830" s="1">
        <v>44374.069582201606</v>
      </c>
      <c r="C71830">
        <v>71751</v>
      </c>
      <c r="D71830">
        <v>112334</v>
      </c>
      <c r="E71830">
        <f t="shared" si="2244"/>
        <v>1</v>
      </c>
      <c r="F71830" t="str">
        <f>+VLOOKUP(C71830,Подписчики!A:B,2,0)</f>
        <v>UTC+0</v>
      </c>
      <c r="G71830">
        <f t="shared" si="2245"/>
        <v>7</v>
      </c>
    </row>
    <row r="71831" spans="1:7" x14ac:dyDescent="0.25">
      <c r="A71831">
        <v>218493</v>
      </c>
      <c r="B71831" s="1">
        <v>44374.070162053285</v>
      </c>
      <c r="C71831">
        <v>63404</v>
      </c>
      <c r="D71831">
        <v>258219</v>
      </c>
      <c r="E71831">
        <f t="shared" si="2244"/>
        <v>1</v>
      </c>
      <c r="F71831" t="str">
        <f>+VLOOKUP(C71831,Подписчики!A:B,2,0)</f>
        <v>UTC+0</v>
      </c>
      <c r="G71831">
        <f t="shared" si="2245"/>
        <v>7</v>
      </c>
    </row>
    <row r="71832" spans="1:7" x14ac:dyDescent="0.25">
      <c r="A71832">
        <v>218497</v>
      </c>
      <c r="B71832" s="1">
        <v>44374.070171521038</v>
      </c>
      <c r="C71832">
        <v>243970</v>
      </c>
      <c r="D71832">
        <v>473327</v>
      </c>
      <c r="E71832">
        <f t="shared" si="2244"/>
        <v>1</v>
      </c>
      <c r="F71832" t="str">
        <f>+VLOOKUP(C71832,Подписчики!A:B,2,0)</f>
        <v>UTC-3</v>
      </c>
      <c r="G71832">
        <f t="shared" si="2245"/>
        <v>7</v>
      </c>
    </row>
    <row r="71833" spans="1:7" x14ac:dyDescent="0.25">
      <c r="A71833">
        <v>218499</v>
      </c>
      <c r="B71833" s="1">
        <v>44374.071260719626</v>
      </c>
      <c r="C71833">
        <v>58463</v>
      </c>
      <c r="D71833">
        <v>155428</v>
      </c>
      <c r="E71833">
        <f t="shared" si="2244"/>
        <v>1</v>
      </c>
      <c r="F71833" t="str">
        <f>+VLOOKUP(C71833,Подписчики!A:B,2,0)</f>
        <v>UTC+2</v>
      </c>
      <c r="G71833">
        <f t="shared" si="2245"/>
        <v>7</v>
      </c>
    </row>
    <row r="71834" spans="1:7" x14ac:dyDescent="0.25">
      <c r="A71834">
        <v>218501</v>
      </c>
      <c r="B71834" s="1">
        <v>44374.071385113268</v>
      </c>
      <c r="C71834">
        <v>146372</v>
      </c>
      <c r="D71834">
        <v>227775</v>
      </c>
      <c r="E71834">
        <f t="shared" si="2244"/>
        <v>1</v>
      </c>
      <c r="F71834" t="str">
        <f>+VLOOKUP(C71834,Подписчики!A:B,2,0)</f>
        <v>UTC-8</v>
      </c>
      <c r="G71834">
        <f t="shared" si="2245"/>
        <v>7</v>
      </c>
    </row>
    <row r="71835" spans="1:7" x14ac:dyDescent="0.25">
      <c r="A71835">
        <v>218503</v>
      </c>
      <c r="B71835" s="1">
        <v>44374.073000274664</v>
      </c>
      <c r="C71835">
        <v>165073</v>
      </c>
      <c r="D71835">
        <v>177852</v>
      </c>
      <c r="E71835">
        <f t="shared" si="2244"/>
        <v>1</v>
      </c>
      <c r="F71835" t="str">
        <f>+VLOOKUP(C71835,Подписчики!A:B,2,0)</f>
        <v>UTC+1</v>
      </c>
      <c r="G71835">
        <f t="shared" si="2245"/>
        <v>7</v>
      </c>
    </row>
    <row r="71836" spans="1:7" x14ac:dyDescent="0.25">
      <c r="A71836">
        <v>218505</v>
      </c>
      <c r="B71836" s="1">
        <v>44374.073003236241</v>
      </c>
      <c r="C71836">
        <v>51194</v>
      </c>
      <c r="D71836">
        <v>347393</v>
      </c>
      <c r="E71836">
        <f t="shared" si="2244"/>
        <v>1</v>
      </c>
      <c r="F71836" t="str">
        <f>+VLOOKUP(C71836,Подписчики!A:B,2,0)</f>
        <v>UTC-4</v>
      </c>
      <c r="G71836">
        <f t="shared" si="2245"/>
        <v>7</v>
      </c>
    </row>
    <row r="71837" spans="1:7" x14ac:dyDescent="0.25">
      <c r="A71837">
        <v>218506</v>
      </c>
      <c r="B71837" s="1">
        <v>44374.073976866966</v>
      </c>
      <c r="C71837">
        <v>160416</v>
      </c>
      <c r="D71837">
        <v>156678</v>
      </c>
      <c r="E71837">
        <f t="shared" si="2244"/>
        <v>1</v>
      </c>
      <c r="F71837" t="str">
        <f>+VLOOKUP(C71837,Подписчики!A:B,2,0)</f>
        <v>UTC+0</v>
      </c>
      <c r="G71837">
        <f t="shared" si="2245"/>
        <v>7</v>
      </c>
    </row>
    <row r="71838" spans="1:7" x14ac:dyDescent="0.25">
      <c r="A71838">
        <v>218509</v>
      </c>
      <c r="B71838" s="1">
        <v>44374.074333333338</v>
      </c>
      <c r="C71838">
        <v>3419</v>
      </c>
      <c r="D71838">
        <v>264283</v>
      </c>
      <c r="E71838">
        <f t="shared" si="2244"/>
        <v>1</v>
      </c>
      <c r="F71838" t="str">
        <f>+VLOOKUP(C71838,Подписчики!A:B,2,0)</f>
        <v>UTC+1</v>
      </c>
      <c r="G71838">
        <f t="shared" si="2245"/>
        <v>7</v>
      </c>
    </row>
    <row r="71839" spans="1:7" x14ac:dyDescent="0.25">
      <c r="A71839">
        <v>218513</v>
      </c>
      <c r="B71839" s="1">
        <v>44374.074770348219</v>
      </c>
      <c r="C71839">
        <v>43091</v>
      </c>
      <c r="D71839">
        <v>411922</v>
      </c>
      <c r="E71839">
        <f t="shared" si="2244"/>
        <v>1</v>
      </c>
      <c r="F71839" t="str">
        <f>+VLOOKUP(C71839,Подписчики!A:B,2,0)</f>
        <v>UTC+2</v>
      </c>
      <c r="G71839">
        <f t="shared" si="2245"/>
        <v>7</v>
      </c>
    </row>
    <row r="71840" spans="1:7" x14ac:dyDescent="0.25">
      <c r="A71840">
        <v>218515</v>
      </c>
      <c r="B71840" s="1">
        <v>44374.074999999997</v>
      </c>
      <c r="C71840">
        <v>218761</v>
      </c>
      <c r="D71840">
        <v>189009</v>
      </c>
      <c r="E71840">
        <f t="shared" si="2244"/>
        <v>1</v>
      </c>
      <c r="F71840" t="str">
        <f>+VLOOKUP(C71840,Подписчики!A:B,2,0)</f>
        <v>UTC+3</v>
      </c>
      <c r="G71840">
        <f t="shared" si="2245"/>
        <v>7</v>
      </c>
    </row>
    <row r="71841" spans="1:7" x14ac:dyDescent="0.25">
      <c r="A71841">
        <v>218517</v>
      </c>
      <c r="B71841" s="1">
        <v>44374.075025889964</v>
      </c>
      <c r="C71841">
        <v>211950</v>
      </c>
      <c r="D71841">
        <v>394819</v>
      </c>
      <c r="E71841">
        <f t="shared" si="2244"/>
        <v>1</v>
      </c>
      <c r="F71841" t="str">
        <f>+VLOOKUP(C71841,Подписчики!A:B,2,0)</f>
        <v>UTC-7</v>
      </c>
      <c r="G71841">
        <f t="shared" si="2245"/>
        <v>7</v>
      </c>
    </row>
    <row r="71842" spans="1:7" x14ac:dyDescent="0.25">
      <c r="A71842">
        <v>218521</v>
      </c>
      <c r="B71842" s="1">
        <v>44374.075380718408</v>
      </c>
      <c r="C71842">
        <v>82280</v>
      </c>
      <c r="D71842">
        <v>82901</v>
      </c>
      <c r="E71842">
        <f t="shared" si="2244"/>
        <v>1</v>
      </c>
      <c r="F71842" t="str">
        <f>+VLOOKUP(C71842,Подписчики!A:B,2,0)</f>
        <v>UTC+1</v>
      </c>
      <c r="G71842">
        <f t="shared" si="2245"/>
        <v>7</v>
      </c>
    </row>
    <row r="71843" spans="1:7" x14ac:dyDescent="0.25">
      <c r="A71843">
        <v>218523</v>
      </c>
      <c r="B71843" s="1">
        <v>44374.076644012945</v>
      </c>
      <c r="C71843">
        <v>198891</v>
      </c>
      <c r="D71843">
        <v>219447</v>
      </c>
      <c r="E71843">
        <f t="shared" si="2244"/>
        <v>1</v>
      </c>
      <c r="F71843" t="str">
        <f>+VLOOKUP(C71843,Подписчики!A:B,2,0)</f>
        <v>UTC-3</v>
      </c>
      <c r="G71843">
        <f t="shared" si="2245"/>
        <v>7</v>
      </c>
    </row>
    <row r="71844" spans="1:7" x14ac:dyDescent="0.25">
      <c r="A71844">
        <v>218528</v>
      </c>
      <c r="B71844" s="1">
        <v>44374.077425458541</v>
      </c>
      <c r="C71844">
        <v>85281</v>
      </c>
      <c r="D71844">
        <v>158978</v>
      </c>
      <c r="E71844">
        <f t="shared" si="2244"/>
        <v>1</v>
      </c>
      <c r="F71844" t="str">
        <f>+VLOOKUP(C71844,Подписчики!A:B,2,0)</f>
        <v>UTC+8</v>
      </c>
      <c r="G71844">
        <f t="shared" si="2245"/>
        <v>7</v>
      </c>
    </row>
    <row r="71845" spans="1:7" x14ac:dyDescent="0.25">
      <c r="A71845">
        <v>218530</v>
      </c>
      <c r="B71845" s="1">
        <v>44374.07751701407</v>
      </c>
      <c r="C71845">
        <v>330846</v>
      </c>
      <c r="D71845">
        <v>118549</v>
      </c>
      <c r="E71845">
        <f t="shared" si="2244"/>
        <v>1</v>
      </c>
      <c r="F71845" t="str">
        <f>+VLOOKUP(C71845,Подписчики!A:B,2,0)</f>
        <v>UTC+1</v>
      </c>
      <c r="G71845">
        <f t="shared" si="2245"/>
        <v>7</v>
      </c>
    </row>
    <row r="71846" spans="1:7" x14ac:dyDescent="0.25">
      <c r="A71846">
        <v>218533</v>
      </c>
      <c r="B71846" s="1">
        <v>44374.077669606617</v>
      </c>
      <c r="C71846">
        <v>27832</v>
      </c>
      <c r="D71846">
        <v>362198</v>
      </c>
      <c r="E71846">
        <f t="shared" si="2244"/>
        <v>1</v>
      </c>
      <c r="F71846" t="str">
        <f>+VLOOKUP(C71846,Подписчики!A:B,2,0)</f>
        <v>UTC+0</v>
      </c>
      <c r="G71846">
        <f t="shared" si="2245"/>
        <v>7</v>
      </c>
    </row>
    <row r="71847" spans="1:7" x14ac:dyDescent="0.25">
      <c r="A71847">
        <v>218535</v>
      </c>
      <c r="B71847" s="1">
        <v>44374.078262135925</v>
      </c>
      <c r="C71847">
        <v>198677</v>
      </c>
      <c r="D71847">
        <v>272330</v>
      </c>
      <c r="E71847">
        <f t="shared" si="2244"/>
        <v>1</v>
      </c>
      <c r="F71847" t="str">
        <f>+VLOOKUP(C71847,Подписчики!A:B,2,0)</f>
        <v>UTC+1</v>
      </c>
      <c r="G71847">
        <f t="shared" si="2245"/>
        <v>7</v>
      </c>
    </row>
    <row r="71848" spans="1:7" x14ac:dyDescent="0.25">
      <c r="A71848">
        <v>218538</v>
      </c>
      <c r="B71848" s="1">
        <v>44374.078666666661</v>
      </c>
      <c r="C71848">
        <v>152322</v>
      </c>
      <c r="D71848">
        <v>250679</v>
      </c>
      <c r="E71848">
        <f t="shared" si="2244"/>
        <v>1</v>
      </c>
      <c r="F71848" t="str">
        <f>+VLOOKUP(C71848,Подписчики!A:B,2,0)</f>
        <v>UTC+2</v>
      </c>
      <c r="G71848">
        <f t="shared" si="2245"/>
        <v>7</v>
      </c>
    </row>
    <row r="71849" spans="1:7" x14ac:dyDescent="0.25">
      <c r="A71849">
        <v>218540</v>
      </c>
      <c r="B71849" s="1">
        <v>44374.080284789641</v>
      </c>
      <c r="C71849">
        <v>19938</v>
      </c>
      <c r="D71849">
        <v>118549</v>
      </c>
      <c r="E71849">
        <f t="shared" si="2244"/>
        <v>1</v>
      </c>
      <c r="F71849" t="str">
        <f>+VLOOKUP(C71849,Подписчики!A:B,2,0)</f>
        <v>UTC-6</v>
      </c>
      <c r="G71849">
        <f t="shared" si="2245"/>
        <v>7</v>
      </c>
    </row>
    <row r="71850" spans="1:7" x14ac:dyDescent="0.25">
      <c r="A71850">
        <v>218545</v>
      </c>
      <c r="B71850" s="1">
        <v>44374.080333333339</v>
      </c>
      <c r="C71850">
        <v>339061</v>
      </c>
      <c r="D71850">
        <v>472712</v>
      </c>
      <c r="E71850">
        <f t="shared" si="2244"/>
        <v>1</v>
      </c>
      <c r="F71850" t="str">
        <f>+VLOOKUP(C71850,Подписчики!A:B,2,0)</f>
        <v>UTC+1</v>
      </c>
      <c r="G71850">
        <f t="shared" si="2245"/>
        <v>7</v>
      </c>
    </row>
    <row r="71851" spans="1:7" x14ac:dyDescent="0.25">
      <c r="A71851">
        <v>218549</v>
      </c>
      <c r="B71851" s="1">
        <v>44374.081333333335</v>
      </c>
      <c r="C71851">
        <v>176128</v>
      </c>
      <c r="D71851">
        <v>324893</v>
      </c>
      <c r="E71851">
        <f t="shared" si="2244"/>
        <v>1</v>
      </c>
      <c r="F71851" t="str">
        <f>+VLOOKUP(C71851,Подписчики!A:B,2,0)</f>
        <v>UTC+1</v>
      </c>
      <c r="G71851">
        <f t="shared" si="2245"/>
        <v>7</v>
      </c>
    </row>
    <row r="71852" spans="1:7" x14ac:dyDescent="0.25">
      <c r="A71852">
        <v>218550</v>
      </c>
      <c r="B71852" s="1">
        <v>44374.082125309003</v>
      </c>
      <c r="C71852">
        <v>283278</v>
      </c>
      <c r="D71852">
        <v>158978</v>
      </c>
      <c r="E71852">
        <f t="shared" si="2244"/>
        <v>1</v>
      </c>
      <c r="F71852" t="str">
        <f>+VLOOKUP(C71852,Подписчики!A:B,2,0)</f>
        <v>UTC+1</v>
      </c>
      <c r="G71852">
        <f t="shared" si="2245"/>
        <v>7</v>
      </c>
    </row>
    <row r="71853" spans="1:7" x14ac:dyDescent="0.25">
      <c r="A71853">
        <v>218555</v>
      </c>
      <c r="B71853" s="1">
        <v>44374.08230842006</v>
      </c>
      <c r="C71853">
        <v>41122</v>
      </c>
      <c r="D71853">
        <v>351192</v>
      </c>
      <c r="E71853">
        <f t="shared" si="2244"/>
        <v>1</v>
      </c>
      <c r="F71853" t="str">
        <f>+VLOOKUP(C71853,Подписчики!A:B,2,0)</f>
        <v>UTC+2</v>
      </c>
      <c r="G71853">
        <f t="shared" si="2245"/>
        <v>7</v>
      </c>
    </row>
    <row r="71854" spans="1:7" x14ac:dyDescent="0.25">
      <c r="A71854">
        <v>218556</v>
      </c>
      <c r="B71854" s="1">
        <v>44374.082711974108</v>
      </c>
      <c r="C71854">
        <v>331258</v>
      </c>
      <c r="D71854">
        <v>258251</v>
      </c>
      <c r="E71854">
        <f t="shared" si="2244"/>
        <v>1</v>
      </c>
      <c r="F71854" t="str">
        <f>+VLOOKUP(C71854,Подписчики!A:B,2,0)</f>
        <v>UTC-4</v>
      </c>
      <c r="G71854">
        <f t="shared" si="2245"/>
        <v>7</v>
      </c>
    </row>
    <row r="71855" spans="1:7" x14ac:dyDescent="0.25">
      <c r="A71855">
        <v>218561</v>
      </c>
      <c r="B71855" s="1">
        <v>44374.083285012362</v>
      </c>
      <c r="C71855">
        <v>51045</v>
      </c>
      <c r="D71855">
        <v>258219</v>
      </c>
      <c r="E71855">
        <f t="shared" si="2244"/>
        <v>1</v>
      </c>
      <c r="F71855" t="str">
        <f>+VLOOKUP(C71855,Подписчики!A:B,2,0)</f>
        <v>UTC+2</v>
      </c>
      <c r="G71855">
        <f t="shared" si="2245"/>
        <v>7</v>
      </c>
    </row>
    <row r="71856" spans="1:7" x14ac:dyDescent="0.25">
      <c r="A71856">
        <v>218565</v>
      </c>
      <c r="B71856" s="1">
        <v>44374.083376567891</v>
      </c>
      <c r="C71856">
        <v>306844</v>
      </c>
      <c r="D71856">
        <v>41396</v>
      </c>
      <c r="E71856">
        <f t="shared" si="2244"/>
        <v>2</v>
      </c>
      <c r="F71856" t="str">
        <f>+VLOOKUP(C71856,Подписчики!A:B,2,0)</f>
        <v>UTC+4</v>
      </c>
      <c r="G71856">
        <f t="shared" si="2245"/>
        <v>7</v>
      </c>
    </row>
    <row r="71857" spans="1:7" x14ac:dyDescent="0.25">
      <c r="A71857">
        <v>218570</v>
      </c>
      <c r="B71857" s="1">
        <v>44374.084330097088</v>
      </c>
      <c r="C71857">
        <v>291453</v>
      </c>
      <c r="D71857">
        <v>241927</v>
      </c>
      <c r="E71857">
        <f t="shared" si="2244"/>
        <v>2</v>
      </c>
      <c r="F71857" t="str">
        <f>+VLOOKUP(C71857,Подписчики!A:B,2,0)</f>
        <v>UTC+0</v>
      </c>
      <c r="G71857">
        <f t="shared" si="2245"/>
        <v>7</v>
      </c>
    </row>
    <row r="71858" spans="1:7" x14ac:dyDescent="0.25">
      <c r="A71858">
        <v>218571</v>
      </c>
      <c r="B71858" s="1">
        <v>44374.085268715477</v>
      </c>
      <c r="C71858">
        <v>72076</v>
      </c>
      <c r="D71858">
        <v>13557</v>
      </c>
      <c r="E71858">
        <f t="shared" si="2244"/>
        <v>2</v>
      </c>
      <c r="F71858" t="str">
        <f>+VLOOKUP(C71858,Подписчики!A:B,2,0)</f>
        <v>UTC+1</v>
      </c>
      <c r="G71858">
        <f t="shared" si="2245"/>
        <v>7</v>
      </c>
    </row>
    <row r="71859" spans="1:7" x14ac:dyDescent="0.25">
      <c r="A71859">
        <v>218574</v>
      </c>
      <c r="B71859" s="1">
        <v>44374.085333333336</v>
      </c>
      <c r="C71859">
        <v>239950</v>
      </c>
      <c r="D71859">
        <v>179410</v>
      </c>
      <c r="E71859">
        <f t="shared" si="2244"/>
        <v>2</v>
      </c>
      <c r="F71859" t="str">
        <f>+VLOOKUP(C71859,Подписчики!A:B,2,0)</f>
        <v>UTC+1</v>
      </c>
      <c r="G71859">
        <f t="shared" si="2245"/>
        <v>7</v>
      </c>
    </row>
    <row r="71860" spans="1:7" x14ac:dyDescent="0.25">
      <c r="A71860">
        <v>218575</v>
      </c>
      <c r="B71860" s="1">
        <v>44374.085940122684</v>
      </c>
      <c r="C71860">
        <v>35132</v>
      </c>
      <c r="D71860">
        <v>21760</v>
      </c>
      <c r="E71860">
        <f t="shared" si="2244"/>
        <v>2</v>
      </c>
      <c r="F71860" t="str">
        <f>+VLOOKUP(C71860,Подписчики!A:B,2,0)</f>
        <v>UTC+4</v>
      </c>
      <c r="G71860">
        <f t="shared" si="2245"/>
        <v>7</v>
      </c>
    </row>
    <row r="71861" spans="1:7" x14ac:dyDescent="0.25">
      <c r="A71861">
        <v>218579</v>
      </c>
      <c r="B71861" s="1">
        <v>44374.088320566421</v>
      </c>
      <c r="C71861">
        <v>176643</v>
      </c>
      <c r="D71861">
        <v>250679</v>
      </c>
      <c r="E71861">
        <f t="shared" si="2244"/>
        <v>2</v>
      </c>
      <c r="F71861" t="str">
        <f>+VLOOKUP(C71861,Подписчики!A:B,2,0)</f>
        <v>UTC+0</v>
      </c>
      <c r="G71861">
        <f t="shared" si="2245"/>
        <v>7</v>
      </c>
    </row>
    <row r="71862" spans="1:7" x14ac:dyDescent="0.25">
      <c r="A71862">
        <v>218584</v>
      </c>
      <c r="B71862" s="1">
        <v>44374.089184466015</v>
      </c>
      <c r="C71862">
        <v>14216</v>
      </c>
      <c r="D71862">
        <v>66215</v>
      </c>
      <c r="E71862">
        <f t="shared" si="2244"/>
        <v>2</v>
      </c>
      <c r="F71862" t="str">
        <f>+VLOOKUP(C71862,Подписчики!A:B,2,0)</f>
        <v>UTC-4</v>
      </c>
      <c r="G71862">
        <f t="shared" si="2245"/>
        <v>7</v>
      </c>
    </row>
    <row r="71863" spans="1:7" x14ac:dyDescent="0.25">
      <c r="A71863">
        <v>218589</v>
      </c>
      <c r="B71863" s="1">
        <v>44374.091891232034</v>
      </c>
      <c r="C71863">
        <v>232707</v>
      </c>
      <c r="D71863">
        <v>182648</v>
      </c>
      <c r="E71863">
        <f t="shared" si="2244"/>
        <v>2</v>
      </c>
      <c r="F71863" t="str">
        <f>+VLOOKUP(C71863,Подписчики!A:B,2,0)</f>
        <v>UTC+1</v>
      </c>
      <c r="G71863">
        <f t="shared" si="2245"/>
        <v>7</v>
      </c>
    </row>
    <row r="71864" spans="1:7" x14ac:dyDescent="0.25">
      <c r="A71864">
        <v>218592</v>
      </c>
      <c r="B71864" s="1">
        <v>44374.092016181232</v>
      </c>
      <c r="C71864">
        <v>51605</v>
      </c>
      <c r="D71864">
        <v>89660</v>
      </c>
      <c r="E71864">
        <f t="shared" si="2244"/>
        <v>2</v>
      </c>
      <c r="F71864" t="str">
        <f>+VLOOKUP(C71864,Подписчики!A:B,2,0)</f>
        <v>UTC-9</v>
      </c>
      <c r="G71864">
        <f t="shared" si="2245"/>
        <v>7</v>
      </c>
    </row>
    <row r="71865" spans="1:7" x14ac:dyDescent="0.25">
      <c r="A71865">
        <v>218596</v>
      </c>
      <c r="B71865" s="1">
        <v>44374.092420711975</v>
      </c>
      <c r="C71865">
        <v>50286</v>
      </c>
      <c r="D71865">
        <v>397</v>
      </c>
      <c r="E71865">
        <f t="shared" si="2244"/>
        <v>2</v>
      </c>
      <c r="F71865" t="str">
        <f>+VLOOKUP(C71865,Подписчики!A:B,2,0)</f>
        <v>UTC+12</v>
      </c>
      <c r="G71865">
        <f t="shared" si="2245"/>
        <v>7</v>
      </c>
    </row>
    <row r="71866" spans="1:7" x14ac:dyDescent="0.25">
      <c r="A71866">
        <v>218599</v>
      </c>
      <c r="B71866" s="1">
        <v>44374.092532120732</v>
      </c>
      <c r="C71866">
        <v>290373</v>
      </c>
      <c r="D71866">
        <v>287577</v>
      </c>
      <c r="E71866">
        <f t="shared" si="2244"/>
        <v>2</v>
      </c>
      <c r="F71866" t="str">
        <f>+VLOOKUP(C71866,Подписчики!A:B,2,0)</f>
        <v>UTC+2</v>
      </c>
      <c r="G71866">
        <f t="shared" si="2245"/>
        <v>7</v>
      </c>
    </row>
    <row r="71867" spans="1:7" x14ac:dyDescent="0.25">
      <c r="A71867">
        <v>218603</v>
      </c>
      <c r="B71867" s="1">
        <v>44374.092666666664</v>
      </c>
      <c r="C71867">
        <v>71492</v>
      </c>
      <c r="D71867">
        <v>320102</v>
      </c>
      <c r="E71867">
        <f t="shared" si="2244"/>
        <v>2</v>
      </c>
      <c r="F71867" t="str">
        <f>+VLOOKUP(C71867,Подписчики!A:B,2,0)</f>
        <v>UTC+2</v>
      </c>
      <c r="G71867">
        <f t="shared" si="2245"/>
        <v>7</v>
      </c>
    </row>
    <row r="71868" spans="1:7" x14ac:dyDescent="0.25">
      <c r="A71868">
        <v>218606</v>
      </c>
      <c r="B71868" s="1">
        <v>44374.094027527695</v>
      </c>
      <c r="C71868">
        <v>231030</v>
      </c>
      <c r="D71868">
        <v>411922</v>
      </c>
      <c r="E71868">
        <f t="shared" si="2244"/>
        <v>2</v>
      </c>
      <c r="F71868" t="str">
        <f>+VLOOKUP(C71868,Подписчики!A:B,2,0)</f>
        <v>UTC+4</v>
      </c>
      <c r="G71868">
        <f t="shared" si="2245"/>
        <v>7</v>
      </c>
    </row>
    <row r="71869" spans="1:7" x14ac:dyDescent="0.25">
      <c r="A71869">
        <v>218609</v>
      </c>
      <c r="B71869" s="1">
        <v>44374.094515823846</v>
      </c>
      <c r="C71869">
        <v>132570</v>
      </c>
      <c r="D71869">
        <v>268542</v>
      </c>
      <c r="E71869">
        <f t="shared" si="2244"/>
        <v>2</v>
      </c>
      <c r="F71869" t="str">
        <f>+VLOOKUP(C71869,Подписчики!A:B,2,0)</f>
        <v>UTC-5</v>
      </c>
      <c r="G71869">
        <f t="shared" si="2245"/>
        <v>7</v>
      </c>
    </row>
    <row r="71870" spans="1:7" x14ac:dyDescent="0.25">
      <c r="A71870">
        <v>218612</v>
      </c>
      <c r="B71870" s="1">
        <v>44374.095000000001</v>
      </c>
      <c r="C71870">
        <v>227633</v>
      </c>
      <c r="D71870">
        <v>411922</v>
      </c>
      <c r="E71870">
        <f t="shared" si="2244"/>
        <v>2</v>
      </c>
      <c r="F71870" t="str">
        <f>+VLOOKUP(C71870,Подписчики!A:B,2,0)</f>
        <v>UTC+6</v>
      </c>
      <c r="G71870">
        <f t="shared" si="2245"/>
        <v>7</v>
      </c>
    </row>
    <row r="71871" spans="1:7" x14ac:dyDescent="0.25">
      <c r="A71871">
        <v>218616</v>
      </c>
      <c r="B71871" s="1">
        <v>44374.096870550165</v>
      </c>
      <c r="C71871">
        <v>41033</v>
      </c>
      <c r="D71871">
        <v>470762</v>
      </c>
      <c r="E71871">
        <f t="shared" si="2244"/>
        <v>2</v>
      </c>
      <c r="F71871" t="str">
        <f>+VLOOKUP(C71871,Подписчики!A:B,2,0)</f>
        <v>UTC-5</v>
      </c>
      <c r="G71871">
        <f t="shared" si="2245"/>
        <v>7</v>
      </c>
    </row>
    <row r="71872" spans="1:7" x14ac:dyDescent="0.25">
      <c r="A71872">
        <v>218618</v>
      </c>
      <c r="B71872" s="1">
        <v>44374.097262489697</v>
      </c>
      <c r="C71872">
        <v>210464</v>
      </c>
      <c r="D71872">
        <v>411922</v>
      </c>
      <c r="E71872">
        <f t="shared" si="2244"/>
        <v>2</v>
      </c>
      <c r="F71872" t="str">
        <f>+VLOOKUP(C71872,Подписчики!A:B,2,0)</f>
        <v>UTC+1</v>
      </c>
      <c r="G71872">
        <f t="shared" si="2245"/>
        <v>7</v>
      </c>
    </row>
    <row r="71873" spans="1:7" x14ac:dyDescent="0.25">
      <c r="A71873">
        <v>218619</v>
      </c>
      <c r="B71873" s="1">
        <v>44374.097476119263</v>
      </c>
      <c r="C71873">
        <v>319180</v>
      </c>
      <c r="D71873">
        <v>411922</v>
      </c>
      <c r="E71873">
        <f t="shared" si="2244"/>
        <v>2</v>
      </c>
      <c r="F71873" t="str">
        <f>+VLOOKUP(C71873,Подписчики!A:B,2,0)</f>
        <v>UTC+2</v>
      </c>
      <c r="G71873">
        <f t="shared" si="2245"/>
        <v>7</v>
      </c>
    </row>
    <row r="71874" spans="1:7" x14ac:dyDescent="0.25">
      <c r="A71874">
        <v>218624</v>
      </c>
      <c r="B71874" s="1">
        <v>44374.097506637772</v>
      </c>
      <c r="C71874">
        <v>41330</v>
      </c>
      <c r="D71874">
        <v>143750</v>
      </c>
      <c r="E71874">
        <f t="shared" si="2244"/>
        <v>2</v>
      </c>
      <c r="F71874" t="str">
        <f>+VLOOKUP(C71874,Подписчики!A:B,2,0)</f>
        <v>UTC+0</v>
      </c>
      <c r="G71874">
        <f t="shared" si="2245"/>
        <v>7</v>
      </c>
    </row>
    <row r="71875" spans="1:7" x14ac:dyDescent="0.25">
      <c r="A71875">
        <v>218629</v>
      </c>
      <c r="B71875" s="1">
        <v>44374.097679611652</v>
      </c>
      <c r="C71875">
        <v>287249</v>
      </c>
      <c r="D71875">
        <v>312575</v>
      </c>
      <c r="E71875">
        <f t="shared" ref="E71875:E71938" si="2246">HOUR(B71875)</f>
        <v>2</v>
      </c>
      <c r="F71875" t="str">
        <f>+VLOOKUP(C71875,Подписчики!A:B,2,0)</f>
        <v>UTC+1</v>
      </c>
      <c r="G71875">
        <f t="shared" ref="G71875:G71938" si="2247">WEEKDAY(B71875,2)</f>
        <v>7</v>
      </c>
    </row>
    <row r="71876" spans="1:7" x14ac:dyDescent="0.25">
      <c r="A71876">
        <v>218631</v>
      </c>
      <c r="B71876" s="1">
        <v>44374.097689748836</v>
      </c>
      <c r="C71876">
        <v>261813</v>
      </c>
      <c r="D71876">
        <v>244574</v>
      </c>
      <c r="E71876">
        <f t="shared" si="2246"/>
        <v>2</v>
      </c>
      <c r="F71876" t="str">
        <f>+VLOOKUP(C71876,Подписчики!A:B,2,0)</f>
        <v>UTC-3</v>
      </c>
      <c r="G71876">
        <f t="shared" si="2247"/>
        <v>7</v>
      </c>
    </row>
    <row r="71877" spans="1:7" x14ac:dyDescent="0.25">
      <c r="A71877">
        <v>218635</v>
      </c>
      <c r="B71877" s="1">
        <v>44374.099856563007</v>
      </c>
      <c r="C71877">
        <v>169405</v>
      </c>
      <c r="D71877">
        <v>343491</v>
      </c>
      <c r="E71877">
        <f t="shared" si="2246"/>
        <v>2</v>
      </c>
      <c r="F71877" t="str">
        <f>+VLOOKUP(C71877,Подписчики!A:B,2,0)</f>
        <v>UTC+3</v>
      </c>
      <c r="G71877">
        <f t="shared" si="2247"/>
        <v>7</v>
      </c>
    </row>
    <row r="71878" spans="1:7" x14ac:dyDescent="0.25">
      <c r="A71878">
        <v>218640</v>
      </c>
      <c r="B71878" s="1">
        <v>44374.10022278512</v>
      </c>
      <c r="C71878">
        <v>229069</v>
      </c>
      <c r="D71878">
        <v>118549</v>
      </c>
      <c r="E71878">
        <f t="shared" si="2246"/>
        <v>2</v>
      </c>
      <c r="F71878" t="str">
        <f>+VLOOKUP(C71878,Подписчики!A:B,2,0)</f>
        <v>UTC+0</v>
      </c>
      <c r="G71878">
        <f t="shared" si="2247"/>
        <v>7</v>
      </c>
    </row>
    <row r="71879" spans="1:7" x14ac:dyDescent="0.25">
      <c r="A71879">
        <v>218643</v>
      </c>
      <c r="B71879" s="1">
        <v>44374.101077303385</v>
      </c>
      <c r="C71879">
        <v>158752</v>
      </c>
      <c r="D71879">
        <v>111368</v>
      </c>
      <c r="E71879">
        <f t="shared" si="2246"/>
        <v>2</v>
      </c>
      <c r="F71879" t="str">
        <f>+VLOOKUP(C71879,Подписчики!A:B,2,0)</f>
        <v>UTC+2</v>
      </c>
      <c r="G71879">
        <f t="shared" si="2247"/>
        <v>7</v>
      </c>
    </row>
    <row r="71880" spans="1:7" x14ac:dyDescent="0.25">
      <c r="A71880">
        <v>218647</v>
      </c>
      <c r="B71880" s="1">
        <v>44374.101565599536</v>
      </c>
      <c r="C71880">
        <v>109804</v>
      </c>
      <c r="D71880">
        <v>343712</v>
      </c>
      <c r="E71880">
        <f t="shared" si="2246"/>
        <v>2</v>
      </c>
      <c r="F71880" t="str">
        <f>+VLOOKUP(C71880,Подписчики!A:B,2,0)</f>
        <v>UTC+0</v>
      </c>
      <c r="G71880">
        <f t="shared" si="2247"/>
        <v>7</v>
      </c>
    </row>
    <row r="71881" spans="1:7" x14ac:dyDescent="0.25">
      <c r="A71881">
        <v>218650</v>
      </c>
      <c r="B71881" s="1">
        <v>44374.102816858423</v>
      </c>
      <c r="C71881">
        <v>96942</v>
      </c>
      <c r="D71881">
        <v>198326</v>
      </c>
      <c r="E71881">
        <f t="shared" si="2246"/>
        <v>2</v>
      </c>
      <c r="F71881" t="str">
        <f>+VLOOKUP(C71881,Подписчики!A:B,2,0)</f>
        <v>UTC+2</v>
      </c>
      <c r="G71881">
        <f t="shared" si="2247"/>
        <v>7</v>
      </c>
    </row>
    <row r="71882" spans="1:7" x14ac:dyDescent="0.25">
      <c r="A71882">
        <v>218651</v>
      </c>
      <c r="B71882" s="1">
        <v>44374.104556634302</v>
      </c>
      <c r="C71882">
        <v>209741</v>
      </c>
      <c r="D71882">
        <v>347393</v>
      </c>
      <c r="E71882">
        <f t="shared" si="2246"/>
        <v>2</v>
      </c>
      <c r="F71882" t="str">
        <f>+VLOOKUP(C71882,Подписчики!A:B,2,0)</f>
        <v>UTC-6</v>
      </c>
      <c r="G71882">
        <f t="shared" si="2247"/>
        <v>7</v>
      </c>
    </row>
    <row r="71883" spans="1:7" x14ac:dyDescent="0.25">
      <c r="A71883">
        <v>218653</v>
      </c>
      <c r="B71883" s="1">
        <v>44374.104666666666</v>
      </c>
      <c r="C71883">
        <v>59159</v>
      </c>
      <c r="D71883">
        <v>3876</v>
      </c>
      <c r="E71883">
        <f t="shared" si="2246"/>
        <v>2</v>
      </c>
      <c r="F71883" t="str">
        <f>+VLOOKUP(C71883,Подписчики!A:B,2,0)</f>
        <v>UTC+2</v>
      </c>
      <c r="G71883">
        <f t="shared" si="2247"/>
        <v>7</v>
      </c>
    </row>
    <row r="71884" spans="1:7" x14ac:dyDescent="0.25">
      <c r="A71884">
        <v>218654</v>
      </c>
      <c r="B71884" s="1">
        <v>44374.105365695796</v>
      </c>
      <c r="C71884">
        <v>136238</v>
      </c>
      <c r="D71884">
        <v>388677</v>
      </c>
      <c r="E71884">
        <f t="shared" si="2246"/>
        <v>2</v>
      </c>
      <c r="F71884" t="str">
        <f>+VLOOKUP(C71884,Подписчики!A:B,2,0)</f>
        <v>UTC+0</v>
      </c>
      <c r="G71884">
        <f t="shared" si="2247"/>
        <v>7</v>
      </c>
    </row>
    <row r="71885" spans="1:7" x14ac:dyDescent="0.25">
      <c r="A71885">
        <v>218655</v>
      </c>
      <c r="B71885" s="1">
        <v>44374.107882930999</v>
      </c>
      <c r="C71885">
        <v>140118</v>
      </c>
      <c r="D71885">
        <v>437701</v>
      </c>
      <c r="E71885">
        <f t="shared" si="2246"/>
        <v>2</v>
      </c>
      <c r="F71885" t="str">
        <f>+VLOOKUP(C71885,Подписчики!A:B,2,0)</f>
        <v>UTC+7</v>
      </c>
      <c r="G71885">
        <f t="shared" si="2247"/>
        <v>7</v>
      </c>
    </row>
    <row r="71886" spans="1:7" x14ac:dyDescent="0.25">
      <c r="A71886">
        <v>218658</v>
      </c>
      <c r="B71886" s="1">
        <v>44374.108218634603</v>
      </c>
      <c r="C71886">
        <v>230806</v>
      </c>
      <c r="D71886">
        <v>189554</v>
      </c>
      <c r="E71886">
        <f t="shared" si="2246"/>
        <v>2</v>
      </c>
      <c r="F71886" t="str">
        <f>+VLOOKUP(C71886,Подписчики!A:B,2,0)</f>
        <v>UTC+3</v>
      </c>
      <c r="G71886">
        <f t="shared" si="2247"/>
        <v>7</v>
      </c>
    </row>
    <row r="71887" spans="1:7" x14ac:dyDescent="0.25">
      <c r="A71887">
        <v>218661</v>
      </c>
      <c r="B71887" s="1">
        <v>44374.108601941749</v>
      </c>
      <c r="C71887">
        <v>51770</v>
      </c>
      <c r="D71887">
        <v>396686</v>
      </c>
      <c r="E71887">
        <f t="shared" si="2246"/>
        <v>2</v>
      </c>
      <c r="F71887" t="str">
        <f>+VLOOKUP(C71887,Подписчики!A:B,2,0)</f>
        <v>UTC+0</v>
      </c>
      <c r="G71887">
        <f t="shared" si="2247"/>
        <v>7</v>
      </c>
    </row>
    <row r="71888" spans="1:7" x14ac:dyDescent="0.25">
      <c r="A71888">
        <v>218662</v>
      </c>
      <c r="B71888" s="1">
        <v>44374.108859523301</v>
      </c>
      <c r="C71888">
        <v>286937</v>
      </c>
      <c r="D71888">
        <v>86890</v>
      </c>
      <c r="E71888">
        <f t="shared" si="2246"/>
        <v>2</v>
      </c>
      <c r="F71888" t="str">
        <f>+VLOOKUP(C71888,Подписчики!A:B,2,0)</f>
        <v>UTC-4</v>
      </c>
      <c r="G71888">
        <f t="shared" si="2247"/>
        <v>7</v>
      </c>
    </row>
    <row r="71889" spans="1:7" x14ac:dyDescent="0.25">
      <c r="A71889">
        <v>218666</v>
      </c>
      <c r="B71889" s="1">
        <v>44374.10895107883</v>
      </c>
      <c r="C71889">
        <v>251514</v>
      </c>
      <c r="D71889">
        <v>154256</v>
      </c>
      <c r="E71889">
        <f t="shared" si="2246"/>
        <v>2</v>
      </c>
      <c r="F71889" t="str">
        <f>+VLOOKUP(C71889,Подписчики!A:B,2,0)</f>
        <v>UTC+2</v>
      </c>
      <c r="G71889">
        <f t="shared" si="2247"/>
        <v>7</v>
      </c>
    </row>
    <row r="71890" spans="1:7" x14ac:dyDescent="0.25">
      <c r="A71890">
        <v>218670</v>
      </c>
      <c r="B71890" s="1">
        <v>44374.109439374981</v>
      </c>
      <c r="C71890">
        <v>177698</v>
      </c>
      <c r="D71890">
        <v>82901</v>
      </c>
      <c r="E71890">
        <f t="shared" si="2246"/>
        <v>2</v>
      </c>
      <c r="F71890" t="str">
        <f>+VLOOKUP(C71890,Подписчики!A:B,2,0)</f>
        <v>UTC+0</v>
      </c>
      <c r="G71890">
        <f t="shared" si="2247"/>
        <v>7</v>
      </c>
    </row>
    <row r="71891" spans="1:7" x14ac:dyDescent="0.25">
      <c r="A71891">
        <v>218674</v>
      </c>
      <c r="B71891" s="1">
        <v>44374.109653004547</v>
      </c>
      <c r="C71891">
        <v>79846</v>
      </c>
      <c r="D71891">
        <v>473323</v>
      </c>
      <c r="E71891">
        <f t="shared" si="2246"/>
        <v>2</v>
      </c>
      <c r="F71891" t="str">
        <f>+VLOOKUP(C71891,Подписчики!A:B,2,0)</f>
        <v>UTC+0</v>
      </c>
      <c r="G71891">
        <f t="shared" si="2247"/>
        <v>7</v>
      </c>
    </row>
    <row r="71892" spans="1:7" x14ac:dyDescent="0.25">
      <c r="A71892">
        <v>218676</v>
      </c>
      <c r="B71892" s="1">
        <v>44374.110624595472</v>
      </c>
      <c r="C71892">
        <v>142173</v>
      </c>
      <c r="D71892">
        <v>132866</v>
      </c>
      <c r="E71892">
        <f t="shared" si="2246"/>
        <v>2</v>
      </c>
      <c r="F71892" t="str">
        <f>+VLOOKUP(C71892,Подписчики!A:B,2,0)</f>
        <v>UTC-3</v>
      </c>
      <c r="G71892">
        <f t="shared" si="2247"/>
        <v>7</v>
      </c>
    </row>
    <row r="71893" spans="1:7" x14ac:dyDescent="0.25">
      <c r="A71893">
        <v>218679</v>
      </c>
      <c r="B71893" s="1">
        <v>44374.112338633378</v>
      </c>
      <c r="C71893">
        <v>333386</v>
      </c>
      <c r="D71893">
        <v>158978</v>
      </c>
      <c r="E71893">
        <f t="shared" si="2246"/>
        <v>2</v>
      </c>
      <c r="F71893" t="str">
        <f>+VLOOKUP(C71893,Подписчики!A:B,2,0)</f>
        <v>UTC+6</v>
      </c>
      <c r="G71893">
        <f t="shared" si="2247"/>
        <v>7</v>
      </c>
    </row>
    <row r="71894" spans="1:7" x14ac:dyDescent="0.25">
      <c r="A71894">
        <v>218680</v>
      </c>
      <c r="B71894" s="1">
        <v>44374.113456310675</v>
      </c>
      <c r="C71894">
        <v>53569</v>
      </c>
      <c r="D71894">
        <v>43507</v>
      </c>
      <c r="E71894">
        <f t="shared" si="2246"/>
        <v>2</v>
      </c>
      <c r="F71894" t="str">
        <f>+VLOOKUP(C71894,Подписчики!A:B,2,0)</f>
        <v>UTC-4</v>
      </c>
      <c r="G71894">
        <f t="shared" si="2247"/>
        <v>7</v>
      </c>
    </row>
    <row r="71895" spans="1:7" x14ac:dyDescent="0.25">
      <c r="A71895">
        <v>218683</v>
      </c>
      <c r="B71895" s="1">
        <v>44374.117313150426</v>
      </c>
      <c r="C71895">
        <v>315391</v>
      </c>
      <c r="D71895">
        <v>461671</v>
      </c>
      <c r="E71895">
        <f t="shared" si="2246"/>
        <v>2</v>
      </c>
      <c r="F71895" t="str">
        <f>+VLOOKUP(C71895,Подписчики!A:B,2,0)</f>
        <v>UTC+1</v>
      </c>
      <c r="G71895">
        <f t="shared" si="2247"/>
        <v>7</v>
      </c>
    </row>
    <row r="71896" spans="1:7" x14ac:dyDescent="0.25">
      <c r="A71896">
        <v>218686</v>
      </c>
      <c r="B71896" s="1">
        <v>44374.117587817011</v>
      </c>
      <c r="C71896">
        <v>101509</v>
      </c>
      <c r="D71896">
        <v>472712</v>
      </c>
      <c r="E71896">
        <f t="shared" si="2246"/>
        <v>2</v>
      </c>
      <c r="F71896" t="str">
        <f>+VLOOKUP(C71896,Подписчики!A:B,2,0)</f>
        <v>UTC+0</v>
      </c>
      <c r="G71896">
        <f t="shared" si="2247"/>
        <v>7</v>
      </c>
    </row>
    <row r="71897" spans="1:7" x14ac:dyDescent="0.25">
      <c r="A71897">
        <v>218691</v>
      </c>
      <c r="B71897" s="1">
        <v>44374.117587817011</v>
      </c>
      <c r="C71897">
        <v>308541</v>
      </c>
      <c r="D71897">
        <v>158978</v>
      </c>
      <c r="E71897">
        <f t="shared" si="2246"/>
        <v>2</v>
      </c>
      <c r="F71897" t="str">
        <f>+VLOOKUP(C71897,Подписчики!A:B,2,0)</f>
        <v>UTC+0</v>
      </c>
      <c r="G71897">
        <f t="shared" si="2247"/>
        <v>7</v>
      </c>
    </row>
    <row r="71898" spans="1:7" x14ac:dyDescent="0.25">
      <c r="A71898">
        <v>218692</v>
      </c>
      <c r="B71898" s="1">
        <v>44374.11761833552</v>
      </c>
      <c r="C71898">
        <v>303890</v>
      </c>
      <c r="D71898">
        <v>471403</v>
      </c>
      <c r="E71898">
        <f t="shared" si="2246"/>
        <v>2</v>
      </c>
      <c r="F71898" t="str">
        <f>+VLOOKUP(C71898,Подписчики!A:B,2,0)</f>
        <v>UTC+3</v>
      </c>
      <c r="G71898">
        <f t="shared" si="2247"/>
        <v>7</v>
      </c>
    </row>
    <row r="71899" spans="1:7" x14ac:dyDescent="0.25">
      <c r="A71899">
        <v>218696</v>
      </c>
      <c r="B71899" s="1">
        <v>44374.118655964841</v>
      </c>
      <c r="C71899">
        <v>201294</v>
      </c>
      <c r="D71899">
        <v>230507</v>
      </c>
      <c r="E71899">
        <f t="shared" si="2246"/>
        <v>2</v>
      </c>
      <c r="F71899" t="str">
        <f>+VLOOKUP(C71899,Подписчики!A:B,2,0)</f>
        <v>UTC+1</v>
      </c>
      <c r="G71899">
        <f t="shared" si="2247"/>
        <v>7</v>
      </c>
    </row>
    <row r="71900" spans="1:7" x14ac:dyDescent="0.25">
      <c r="A71900">
        <v>218698</v>
      </c>
      <c r="B71900" s="1">
        <v>44374.118930631426</v>
      </c>
      <c r="C71900">
        <v>320879</v>
      </c>
      <c r="D71900">
        <v>21760</v>
      </c>
      <c r="E71900">
        <f t="shared" si="2246"/>
        <v>2</v>
      </c>
      <c r="F71900" t="str">
        <f>+VLOOKUP(C71900,Подписчики!A:B,2,0)</f>
        <v>UTC+3</v>
      </c>
      <c r="G71900">
        <f t="shared" si="2247"/>
        <v>7</v>
      </c>
    </row>
    <row r="71901" spans="1:7" x14ac:dyDescent="0.25">
      <c r="A71901">
        <v>218699</v>
      </c>
      <c r="B71901" s="1">
        <v>44374.119235816521</v>
      </c>
      <c r="C71901">
        <v>667</v>
      </c>
      <c r="D71901">
        <v>351192</v>
      </c>
      <c r="E71901">
        <f t="shared" si="2246"/>
        <v>2</v>
      </c>
      <c r="F71901" t="str">
        <f>+VLOOKUP(C71901,Подписчики!A:B,2,0)</f>
        <v>UTC+2</v>
      </c>
      <c r="G71901">
        <f t="shared" si="2247"/>
        <v>7</v>
      </c>
    </row>
    <row r="71902" spans="1:7" x14ac:dyDescent="0.25">
      <c r="A71902">
        <v>218700</v>
      </c>
      <c r="B71902" s="1">
        <v>44374.121333333336</v>
      </c>
      <c r="C71902">
        <v>142929</v>
      </c>
      <c r="D71902">
        <v>351192</v>
      </c>
      <c r="E71902">
        <f t="shared" si="2246"/>
        <v>2</v>
      </c>
      <c r="F71902" t="str">
        <f>+VLOOKUP(C71902,Подписчики!A:B,2,0)</f>
        <v>UTC+1</v>
      </c>
      <c r="G71902">
        <f t="shared" si="2247"/>
        <v>7</v>
      </c>
    </row>
    <row r="71903" spans="1:7" x14ac:dyDescent="0.25">
      <c r="A71903">
        <v>218703</v>
      </c>
      <c r="B71903" s="1">
        <v>44374.121829889831</v>
      </c>
      <c r="C71903">
        <v>23674</v>
      </c>
      <c r="D71903">
        <v>202914</v>
      </c>
      <c r="E71903">
        <f t="shared" si="2246"/>
        <v>2</v>
      </c>
      <c r="F71903" t="str">
        <f>+VLOOKUP(C71903,Подписчики!A:B,2,0)</f>
        <v>UTC-6</v>
      </c>
      <c r="G71903">
        <f t="shared" si="2247"/>
        <v>7</v>
      </c>
    </row>
    <row r="71904" spans="1:7" x14ac:dyDescent="0.25">
      <c r="A71904">
        <v>218706</v>
      </c>
      <c r="B71904" s="1">
        <v>44374.123569579286</v>
      </c>
      <c r="C71904">
        <v>118903</v>
      </c>
      <c r="D71904">
        <v>122902</v>
      </c>
      <c r="E71904">
        <f t="shared" si="2246"/>
        <v>2</v>
      </c>
      <c r="F71904" t="str">
        <f>+VLOOKUP(C71904,Подписчики!A:B,2,0)</f>
        <v>UTC-7</v>
      </c>
      <c r="G71904">
        <f t="shared" si="2247"/>
        <v>7</v>
      </c>
    </row>
    <row r="71905" spans="1:7" x14ac:dyDescent="0.25">
      <c r="A71905">
        <v>218711</v>
      </c>
      <c r="B71905" s="1">
        <v>44374.12599676376</v>
      </c>
      <c r="C71905">
        <v>259200</v>
      </c>
      <c r="D71905">
        <v>471403</v>
      </c>
      <c r="E71905">
        <f t="shared" si="2246"/>
        <v>3</v>
      </c>
      <c r="F71905" t="str">
        <f>+VLOOKUP(C71905,Подписчики!A:B,2,0)</f>
        <v>UTC-5</v>
      </c>
      <c r="G71905">
        <f t="shared" si="2247"/>
        <v>7</v>
      </c>
    </row>
    <row r="71906" spans="1:7" x14ac:dyDescent="0.25">
      <c r="A71906">
        <v>218712</v>
      </c>
      <c r="B71906" s="1">
        <v>44374.126010925625</v>
      </c>
      <c r="C71906">
        <v>333010</v>
      </c>
      <c r="D71906">
        <v>388561</v>
      </c>
      <c r="E71906">
        <f t="shared" si="2246"/>
        <v>3</v>
      </c>
      <c r="F71906" t="str">
        <f>+VLOOKUP(C71906,Подписчики!A:B,2,0)</f>
        <v>UTC+2</v>
      </c>
      <c r="G71906">
        <f t="shared" si="2247"/>
        <v>7</v>
      </c>
    </row>
    <row r="71907" spans="1:7" x14ac:dyDescent="0.25">
      <c r="A71907">
        <v>218713</v>
      </c>
      <c r="B71907" s="1">
        <v>44374.128177739796</v>
      </c>
      <c r="C71907">
        <v>269482</v>
      </c>
      <c r="D71907">
        <v>347008</v>
      </c>
      <c r="E71907">
        <f t="shared" si="2246"/>
        <v>3</v>
      </c>
      <c r="F71907" t="str">
        <f>+VLOOKUP(C71907,Подписчики!A:B,2,0)</f>
        <v>UTC+1</v>
      </c>
      <c r="G71907">
        <f t="shared" si="2247"/>
        <v>7</v>
      </c>
    </row>
    <row r="71908" spans="1:7" x14ac:dyDescent="0.25">
      <c r="A71908">
        <v>218714</v>
      </c>
      <c r="B71908" s="1">
        <v>44374.128696554457</v>
      </c>
      <c r="C71908">
        <v>90767</v>
      </c>
      <c r="D71908">
        <v>191893</v>
      </c>
      <c r="E71908">
        <f t="shared" si="2246"/>
        <v>3</v>
      </c>
      <c r="F71908" t="str">
        <f>+VLOOKUP(C71908,Подписчики!A:B,2,0)</f>
        <v>UTC+1</v>
      </c>
      <c r="G71908">
        <f t="shared" si="2247"/>
        <v>7</v>
      </c>
    </row>
    <row r="71909" spans="1:7" x14ac:dyDescent="0.25">
      <c r="A71909">
        <v>218716</v>
      </c>
      <c r="B71909" s="1">
        <v>44374.133000000002</v>
      </c>
      <c r="C71909">
        <v>64795</v>
      </c>
      <c r="D71909">
        <v>258251</v>
      </c>
      <c r="E71909">
        <f t="shared" si="2246"/>
        <v>3</v>
      </c>
      <c r="F71909" t="str">
        <f>+VLOOKUP(C71909,Подписчики!A:B,2,0)</f>
        <v>UTC+6</v>
      </c>
      <c r="G71909">
        <f t="shared" si="2247"/>
        <v>7</v>
      </c>
    </row>
    <row r="71910" spans="1:7" x14ac:dyDescent="0.25">
      <c r="A71910">
        <v>218720</v>
      </c>
      <c r="B71910" s="1">
        <v>44374.137485885192</v>
      </c>
      <c r="C71910">
        <v>17141</v>
      </c>
      <c r="D71910">
        <v>43842</v>
      </c>
      <c r="E71910">
        <f t="shared" si="2246"/>
        <v>3</v>
      </c>
      <c r="F71910" t="str">
        <f>+VLOOKUP(C71910,Подписчики!A:B,2,0)</f>
        <v>UTC+1</v>
      </c>
      <c r="G71910">
        <f t="shared" si="2247"/>
        <v>7</v>
      </c>
    </row>
    <row r="71911" spans="1:7" x14ac:dyDescent="0.25">
      <c r="A71911">
        <v>218723</v>
      </c>
      <c r="B71911" s="1">
        <v>44374.138676107061</v>
      </c>
      <c r="C71911">
        <v>200943</v>
      </c>
      <c r="D71911">
        <v>276231</v>
      </c>
      <c r="E71911">
        <f t="shared" si="2246"/>
        <v>3</v>
      </c>
      <c r="F71911" t="str">
        <f>+VLOOKUP(C71911,Подписчики!A:B,2,0)</f>
        <v>UTC+1</v>
      </c>
      <c r="G71911">
        <f t="shared" si="2247"/>
        <v>7</v>
      </c>
    </row>
    <row r="71912" spans="1:7" x14ac:dyDescent="0.25">
      <c r="A71912">
        <v>218726</v>
      </c>
      <c r="B71912" s="1">
        <v>44374.141000000003</v>
      </c>
      <c r="C71912">
        <v>136874</v>
      </c>
      <c r="D71912">
        <v>218037</v>
      </c>
      <c r="E71912">
        <f t="shared" si="2246"/>
        <v>3</v>
      </c>
      <c r="F71912" t="str">
        <f>+VLOOKUP(C71912,Подписчики!A:B,2,0)</f>
        <v>UTC-6</v>
      </c>
      <c r="G71912">
        <f t="shared" si="2247"/>
        <v>7</v>
      </c>
    </row>
    <row r="71913" spans="1:7" x14ac:dyDescent="0.25">
      <c r="A71913">
        <v>218729</v>
      </c>
      <c r="B71913" s="1">
        <v>44374.142826624346</v>
      </c>
      <c r="C71913">
        <v>291820</v>
      </c>
      <c r="D71913">
        <v>347008</v>
      </c>
      <c r="E71913">
        <f t="shared" si="2246"/>
        <v>3</v>
      </c>
      <c r="F71913" t="str">
        <f>+VLOOKUP(C71913,Подписчики!A:B,2,0)</f>
        <v>UTC+0</v>
      </c>
      <c r="G71913">
        <f t="shared" si="2247"/>
        <v>7</v>
      </c>
    </row>
    <row r="71914" spans="1:7" x14ac:dyDescent="0.25">
      <c r="A71914">
        <v>218732</v>
      </c>
      <c r="B71914" s="1">
        <v>44374.142987055013</v>
      </c>
      <c r="C71914">
        <v>257357</v>
      </c>
      <c r="D71914">
        <v>470762</v>
      </c>
      <c r="E71914">
        <f t="shared" si="2246"/>
        <v>3</v>
      </c>
      <c r="F71914" t="str">
        <f>+VLOOKUP(C71914,Подписчики!A:B,2,0)</f>
        <v>UTC-3</v>
      </c>
      <c r="G71914">
        <f t="shared" si="2247"/>
        <v>7</v>
      </c>
    </row>
    <row r="71915" spans="1:7" x14ac:dyDescent="0.25">
      <c r="A71915">
        <v>218733</v>
      </c>
      <c r="B71915" s="1">
        <v>44374.146366771449</v>
      </c>
      <c r="C71915">
        <v>242671</v>
      </c>
      <c r="D71915">
        <v>351192</v>
      </c>
      <c r="E71915">
        <f t="shared" si="2246"/>
        <v>3</v>
      </c>
      <c r="F71915" t="str">
        <f>+VLOOKUP(C71915,Подписчики!A:B,2,0)</f>
        <v>UTC+1</v>
      </c>
      <c r="G71915">
        <f t="shared" si="2247"/>
        <v>7</v>
      </c>
    </row>
    <row r="71916" spans="1:7" x14ac:dyDescent="0.25">
      <c r="A71916">
        <v>218738</v>
      </c>
      <c r="B71916" s="1">
        <v>44374.146627831717</v>
      </c>
      <c r="C71916">
        <v>342280</v>
      </c>
      <c r="D71916">
        <v>183290</v>
      </c>
      <c r="E71916">
        <f t="shared" si="2246"/>
        <v>3</v>
      </c>
      <c r="F71916" t="str">
        <f>+VLOOKUP(C71916,Подписчики!A:B,2,0)</f>
        <v>UTC-6</v>
      </c>
      <c r="G71916">
        <f t="shared" si="2247"/>
        <v>7</v>
      </c>
    </row>
    <row r="71917" spans="1:7" x14ac:dyDescent="0.25">
      <c r="A71917">
        <v>218739</v>
      </c>
      <c r="B71917" s="1">
        <v>44374.147892696921</v>
      </c>
      <c r="C71917">
        <v>218064</v>
      </c>
      <c r="D71917">
        <v>182191</v>
      </c>
      <c r="E71917">
        <f t="shared" si="2246"/>
        <v>3</v>
      </c>
      <c r="F71917" t="str">
        <f>+VLOOKUP(C71917,Подписчики!A:B,2,0)</f>
        <v>UTC+3</v>
      </c>
      <c r="G71917">
        <f t="shared" si="2247"/>
        <v>7</v>
      </c>
    </row>
    <row r="71918" spans="1:7" x14ac:dyDescent="0.25">
      <c r="A71918">
        <v>218740</v>
      </c>
      <c r="B71918" s="1">
        <v>44374.149333333335</v>
      </c>
      <c r="C71918">
        <v>326784</v>
      </c>
      <c r="D71918">
        <v>42705</v>
      </c>
      <c r="E71918">
        <f t="shared" si="2246"/>
        <v>3</v>
      </c>
      <c r="F71918" t="str">
        <f>+VLOOKUP(C71918,Подписчики!A:B,2,0)</f>
        <v>UTC+1</v>
      </c>
      <c r="G71918">
        <f t="shared" si="2247"/>
        <v>7</v>
      </c>
    </row>
    <row r="71919" spans="1:7" x14ac:dyDescent="0.25">
      <c r="A71919">
        <v>218743</v>
      </c>
      <c r="B71919" s="1">
        <v>44374.150608844262</v>
      </c>
      <c r="C71919">
        <v>43065</v>
      </c>
      <c r="D71919">
        <v>63666</v>
      </c>
      <c r="E71919">
        <f t="shared" si="2246"/>
        <v>3</v>
      </c>
      <c r="F71919" t="str">
        <f>+VLOOKUP(C71919,Подписчики!A:B,2,0)</f>
        <v>UTC+0</v>
      </c>
      <c r="G71919">
        <f t="shared" si="2247"/>
        <v>7</v>
      </c>
    </row>
    <row r="71920" spans="1:7" x14ac:dyDescent="0.25">
      <c r="A71920">
        <v>218747</v>
      </c>
      <c r="B71920" s="1">
        <v>44374.151333333335</v>
      </c>
      <c r="C71920">
        <v>56194</v>
      </c>
      <c r="D71920">
        <v>111368</v>
      </c>
      <c r="E71920">
        <f t="shared" si="2246"/>
        <v>3</v>
      </c>
      <c r="F71920" t="str">
        <f>+VLOOKUP(C71920,Подписчики!A:B,2,0)</f>
        <v>UTC+4</v>
      </c>
      <c r="G71920">
        <f t="shared" si="2247"/>
        <v>7</v>
      </c>
    </row>
    <row r="71921" spans="1:7" x14ac:dyDescent="0.25">
      <c r="A71921">
        <v>218752</v>
      </c>
      <c r="B71921" s="1">
        <v>44374.155122977347</v>
      </c>
      <c r="C71921">
        <v>268917</v>
      </c>
      <c r="D71921">
        <v>11441</v>
      </c>
      <c r="E71921">
        <f t="shared" si="2246"/>
        <v>3</v>
      </c>
      <c r="F71921" t="str">
        <f>+VLOOKUP(C71921,Подписчики!A:B,2,0)</f>
        <v>UTC+11</v>
      </c>
      <c r="G71921">
        <f t="shared" si="2247"/>
        <v>7</v>
      </c>
    </row>
    <row r="71922" spans="1:7" x14ac:dyDescent="0.25">
      <c r="A71922">
        <v>218753</v>
      </c>
      <c r="B71922" s="1">
        <v>44374.156041138951</v>
      </c>
      <c r="C71922">
        <v>77334</v>
      </c>
      <c r="D71922">
        <v>437139</v>
      </c>
      <c r="E71922">
        <f t="shared" si="2246"/>
        <v>3</v>
      </c>
      <c r="F71922" t="str">
        <f>+VLOOKUP(C71922,Подписчики!A:B,2,0)</f>
        <v>UTC+3</v>
      </c>
      <c r="G71922">
        <f t="shared" si="2247"/>
        <v>7</v>
      </c>
    </row>
    <row r="71923" spans="1:7" x14ac:dyDescent="0.25">
      <c r="A71923">
        <v>218756</v>
      </c>
      <c r="B71923" s="1">
        <v>44374.156254768517</v>
      </c>
      <c r="C71923">
        <v>20202</v>
      </c>
      <c r="D71923">
        <v>21760</v>
      </c>
      <c r="E71923">
        <f t="shared" si="2246"/>
        <v>3</v>
      </c>
      <c r="F71923" t="str">
        <f>+VLOOKUP(C71923,Подписчики!A:B,2,0)</f>
        <v>UTC+4</v>
      </c>
      <c r="G71923">
        <f t="shared" si="2247"/>
        <v>7</v>
      </c>
    </row>
    <row r="71924" spans="1:7" x14ac:dyDescent="0.25">
      <c r="A71924">
        <v>218759</v>
      </c>
      <c r="B71924" s="1">
        <v>44374.157550161806</v>
      </c>
      <c r="C71924">
        <v>153451</v>
      </c>
      <c r="D71924">
        <v>378581</v>
      </c>
      <c r="E71924">
        <f t="shared" si="2246"/>
        <v>3</v>
      </c>
      <c r="F71924" t="str">
        <f>+VLOOKUP(C71924,Подписчики!A:B,2,0)</f>
        <v>UTC-7</v>
      </c>
      <c r="G71924">
        <f t="shared" si="2247"/>
        <v>7</v>
      </c>
    </row>
    <row r="71925" spans="1:7" x14ac:dyDescent="0.25">
      <c r="A71925">
        <v>218761</v>
      </c>
      <c r="B71925" s="1">
        <v>44374.159703360085</v>
      </c>
      <c r="C71925">
        <v>317392</v>
      </c>
      <c r="D71925">
        <v>82901</v>
      </c>
      <c r="E71925">
        <f t="shared" si="2246"/>
        <v>3</v>
      </c>
      <c r="F71925" t="str">
        <f>+VLOOKUP(C71925,Подписчики!A:B,2,0)</f>
        <v>UTC+3</v>
      </c>
      <c r="G71925">
        <f t="shared" si="2247"/>
        <v>7</v>
      </c>
    </row>
    <row r="71926" spans="1:7" x14ac:dyDescent="0.25">
      <c r="A71926">
        <v>218762</v>
      </c>
      <c r="B71926" s="1">
        <v>44374.160771507923</v>
      </c>
      <c r="C71926">
        <v>42628</v>
      </c>
      <c r="D71926">
        <v>34152</v>
      </c>
      <c r="E71926">
        <f t="shared" si="2246"/>
        <v>3</v>
      </c>
      <c r="F71926" t="str">
        <f>+VLOOKUP(C71926,Подписчики!A:B,2,0)</f>
        <v>UTC+2</v>
      </c>
      <c r="G71926">
        <f t="shared" si="2247"/>
        <v>7</v>
      </c>
    </row>
    <row r="71927" spans="1:7" x14ac:dyDescent="0.25">
      <c r="A71927">
        <v>218767</v>
      </c>
      <c r="B71927" s="1">
        <v>44374.161290322583</v>
      </c>
      <c r="C71927">
        <v>259141</v>
      </c>
      <c r="D71927">
        <v>325852</v>
      </c>
      <c r="E71927">
        <f t="shared" si="2246"/>
        <v>3</v>
      </c>
      <c r="F71927" t="str">
        <f>+VLOOKUP(C71927,Подписчики!A:B,2,0)</f>
        <v>UTC+4</v>
      </c>
      <c r="G71927">
        <f t="shared" si="2247"/>
        <v>7</v>
      </c>
    </row>
    <row r="71928" spans="1:7" x14ac:dyDescent="0.25">
      <c r="A71928">
        <v>218770</v>
      </c>
      <c r="B71928" s="1">
        <v>44374.16523624595</v>
      </c>
      <c r="C71928">
        <v>279462</v>
      </c>
      <c r="D71928">
        <v>158978</v>
      </c>
      <c r="E71928">
        <f t="shared" si="2246"/>
        <v>3</v>
      </c>
      <c r="F71928" t="str">
        <f>+VLOOKUP(C71928,Подписчики!A:B,2,0)</f>
        <v>UTC-4</v>
      </c>
      <c r="G71928">
        <f t="shared" si="2247"/>
        <v>7</v>
      </c>
    </row>
    <row r="71929" spans="1:7" x14ac:dyDescent="0.25">
      <c r="A71929">
        <v>218771</v>
      </c>
      <c r="B71929" s="1">
        <v>44374.165959654529</v>
      </c>
      <c r="C71929">
        <v>68662</v>
      </c>
      <c r="D71929">
        <v>171702</v>
      </c>
      <c r="E71929">
        <f t="shared" si="2246"/>
        <v>3</v>
      </c>
      <c r="F71929" t="str">
        <f>+VLOOKUP(C71929,Подписчики!A:B,2,0)</f>
        <v>UTC-4</v>
      </c>
      <c r="G71929">
        <f t="shared" si="2247"/>
        <v>7</v>
      </c>
    </row>
    <row r="71930" spans="1:7" x14ac:dyDescent="0.25">
      <c r="A71930">
        <v>218773</v>
      </c>
      <c r="B71930" s="1">
        <v>44374.170049134802</v>
      </c>
      <c r="C71930">
        <v>290880</v>
      </c>
      <c r="D71930">
        <v>411922</v>
      </c>
      <c r="E71930">
        <f t="shared" si="2246"/>
        <v>4</v>
      </c>
      <c r="F71930" t="str">
        <f>+VLOOKUP(C71930,Подписчики!A:B,2,0)</f>
        <v>UTC+3</v>
      </c>
      <c r="G71930">
        <f t="shared" si="2247"/>
        <v>7</v>
      </c>
    </row>
    <row r="71931" spans="1:7" x14ac:dyDescent="0.25">
      <c r="A71931">
        <v>218775</v>
      </c>
      <c r="B71931" s="1">
        <v>44374.177892391737</v>
      </c>
      <c r="C71931">
        <v>261907</v>
      </c>
      <c r="D71931">
        <v>424444</v>
      </c>
      <c r="E71931">
        <f t="shared" si="2246"/>
        <v>4</v>
      </c>
      <c r="F71931" t="str">
        <f>+VLOOKUP(C71931,Подписчики!A:B,2,0)</f>
        <v>UTC+0</v>
      </c>
      <c r="G71931">
        <f t="shared" si="2247"/>
        <v>7</v>
      </c>
    </row>
    <row r="71932" spans="1:7" x14ac:dyDescent="0.25">
      <c r="A71932">
        <v>218776</v>
      </c>
      <c r="B71932" s="1">
        <v>44374.17818122977</v>
      </c>
      <c r="C71932">
        <v>262379</v>
      </c>
      <c r="D71932">
        <v>350651</v>
      </c>
      <c r="E71932">
        <f t="shared" si="2246"/>
        <v>4</v>
      </c>
      <c r="F71932" t="str">
        <f>+VLOOKUP(C71932,Подписчики!A:B,2,0)</f>
        <v>UTC+12</v>
      </c>
      <c r="G71932">
        <f t="shared" si="2247"/>
        <v>7</v>
      </c>
    </row>
    <row r="71933" spans="1:7" x14ac:dyDescent="0.25">
      <c r="A71933">
        <v>218778</v>
      </c>
      <c r="B71933" s="1">
        <v>44374.181310464795</v>
      </c>
      <c r="C71933">
        <v>147946</v>
      </c>
      <c r="D71933">
        <v>351192</v>
      </c>
      <c r="E71933">
        <f t="shared" si="2246"/>
        <v>4</v>
      </c>
      <c r="F71933" t="str">
        <f>+VLOOKUP(C71933,Подписчики!A:B,2,0)</f>
        <v>UTC+0</v>
      </c>
      <c r="G71933">
        <f t="shared" si="2247"/>
        <v>7</v>
      </c>
    </row>
    <row r="71934" spans="1:7" x14ac:dyDescent="0.25">
      <c r="A71934">
        <v>218779</v>
      </c>
      <c r="B71934" s="1">
        <v>44374.181920834984</v>
      </c>
      <c r="C71934">
        <v>282477</v>
      </c>
      <c r="D71934">
        <v>472712</v>
      </c>
      <c r="E71934">
        <f t="shared" si="2246"/>
        <v>4</v>
      </c>
      <c r="F71934" t="str">
        <f>+VLOOKUP(C71934,Подписчики!A:B,2,0)</f>
        <v>UTC+1</v>
      </c>
      <c r="G71934">
        <f t="shared" si="2247"/>
        <v>7</v>
      </c>
    </row>
    <row r="71935" spans="1:7" x14ac:dyDescent="0.25">
      <c r="A71935">
        <v>218780</v>
      </c>
      <c r="B71935" s="1">
        <v>44374.182500686664</v>
      </c>
      <c r="C71935">
        <v>2136</v>
      </c>
      <c r="D71935">
        <v>230027</v>
      </c>
      <c r="E71935">
        <f t="shared" si="2246"/>
        <v>4</v>
      </c>
      <c r="F71935" t="str">
        <f>+VLOOKUP(C71935,Подписчики!A:B,2,0)</f>
        <v>UTC+2</v>
      </c>
      <c r="G71935">
        <f t="shared" si="2247"/>
        <v>7</v>
      </c>
    </row>
    <row r="71936" spans="1:7" x14ac:dyDescent="0.25">
      <c r="A71936">
        <v>218784</v>
      </c>
      <c r="B71936" s="1">
        <v>44374.182561723683</v>
      </c>
      <c r="C71936">
        <v>294785</v>
      </c>
      <c r="D71936">
        <v>351192</v>
      </c>
      <c r="E71936">
        <f t="shared" si="2246"/>
        <v>4</v>
      </c>
      <c r="F71936" t="str">
        <f>+VLOOKUP(C71936,Подписчики!A:B,2,0)</f>
        <v>UTC+1</v>
      </c>
      <c r="G71936">
        <f t="shared" si="2247"/>
        <v>7</v>
      </c>
    </row>
    <row r="71937" spans="1:7" x14ac:dyDescent="0.25">
      <c r="A71937">
        <v>218788</v>
      </c>
      <c r="B71937" s="1">
        <v>44374.182744834739</v>
      </c>
      <c r="C71937">
        <v>133910</v>
      </c>
      <c r="D71937">
        <v>260812</v>
      </c>
      <c r="E71937">
        <f t="shared" si="2246"/>
        <v>4</v>
      </c>
      <c r="F71937" t="str">
        <f>+VLOOKUP(C71937,Подписчики!A:B,2,0)</f>
        <v>UTC+0</v>
      </c>
      <c r="G71937">
        <f t="shared" si="2247"/>
        <v>7</v>
      </c>
    </row>
    <row r="71938" spans="1:7" x14ac:dyDescent="0.25">
      <c r="A71938">
        <v>218792</v>
      </c>
      <c r="B71938" s="1">
        <v>44374.183416241947</v>
      </c>
      <c r="C71938">
        <v>44259</v>
      </c>
      <c r="D71938">
        <v>441604</v>
      </c>
      <c r="E71938">
        <f t="shared" si="2246"/>
        <v>4</v>
      </c>
      <c r="F71938" t="str">
        <f>+VLOOKUP(C71938,Подписчики!A:B,2,0)</f>
        <v>UTC-7</v>
      </c>
      <c r="G71938">
        <f t="shared" si="2247"/>
        <v>7</v>
      </c>
    </row>
    <row r="71939" spans="1:7" x14ac:dyDescent="0.25">
      <c r="A71939">
        <v>218796</v>
      </c>
      <c r="B71939" s="1">
        <v>44374.184249190941</v>
      </c>
      <c r="C71939">
        <v>310950</v>
      </c>
      <c r="D71939">
        <v>250679</v>
      </c>
      <c r="E71939">
        <f t="shared" ref="E71939:E72002" si="2248">HOUR(B71939)</f>
        <v>4</v>
      </c>
      <c r="F71939" t="str">
        <f>+VLOOKUP(C71939,Подписчики!A:B,2,0)</f>
        <v>UTC-5</v>
      </c>
      <c r="G71939">
        <f t="shared" ref="G71939:G72002" si="2249">WEEKDAY(B71939,2)</f>
        <v>7</v>
      </c>
    </row>
    <row r="71940" spans="1:7" x14ac:dyDescent="0.25">
      <c r="A71940">
        <v>218800</v>
      </c>
      <c r="B71940" s="1">
        <v>44374.185247352521</v>
      </c>
      <c r="C71940">
        <v>96505</v>
      </c>
      <c r="D71940">
        <v>28360</v>
      </c>
      <c r="E71940">
        <f t="shared" si="2248"/>
        <v>4</v>
      </c>
      <c r="F71940" t="str">
        <f>+VLOOKUP(C71940,Подписчики!A:B,2,0)</f>
        <v>UTC+1</v>
      </c>
      <c r="G71940">
        <f t="shared" si="2249"/>
        <v>7</v>
      </c>
    </row>
    <row r="71941" spans="1:7" x14ac:dyDescent="0.25">
      <c r="A71941">
        <v>218801</v>
      </c>
      <c r="B71941" s="1">
        <v>44374.18585772271</v>
      </c>
      <c r="C71941">
        <v>60831</v>
      </c>
      <c r="D71941">
        <v>191893</v>
      </c>
      <c r="E71941">
        <f t="shared" si="2248"/>
        <v>4</v>
      </c>
      <c r="F71941" t="str">
        <f>+VLOOKUP(C71941,Подписчики!A:B,2,0)</f>
        <v>UTC+7</v>
      </c>
      <c r="G71941">
        <f t="shared" si="2249"/>
        <v>7</v>
      </c>
    </row>
    <row r="71942" spans="1:7" x14ac:dyDescent="0.25">
      <c r="A71942">
        <v>218806</v>
      </c>
      <c r="B71942" s="1">
        <v>44374.189703054901</v>
      </c>
      <c r="C71942">
        <v>102573</v>
      </c>
      <c r="D71942">
        <v>285365</v>
      </c>
      <c r="E71942">
        <f t="shared" si="2248"/>
        <v>4</v>
      </c>
      <c r="F71942" t="str">
        <f>+VLOOKUP(C71942,Подписчики!A:B,2,0)</f>
        <v>UTC+8</v>
      </c>
      <c r="G71942">
        <f t="shared" si="2249"/>
        <v>7</v>
      </c>
    </row>
    <row r="71943" spans="1:7" x14ac:dyDescent="0.25">
      <c r="A71943">
        <v>218808</v>
      </c>
      <c r="B71943" s="1">
        <v>44374.189886165957</v>
      </c>
      <c r="C71943">
        <v>73563</v>
      </c>
      <c r="D71943">
        <v>146529</v>
      </c>
      <c r="E71943">
        <f t="shared" si="2248"/>
        <v>4</v>
      </c>
      <c r="F71943" t="str">
        <f>+VLOOKUP(C71943,Подписчики!A:B,2,0)</f>
        <v>UTC+2</v>
      </c>
      <c r="G71943">
        <f t="shared" si="2249"/>
        <v>7</v>
      </c>
    </row>
    <row r="71944" spans="1:7" x14ac:dyDescent="0.25">
      <c r="A71944">
        <v>218809</v>
      </c>
      <c r="B71944" s="1">
        <v>44374.190008239995</v>
      </c>
      <c r="C71944">
        <v>328285</v>
      </c>
      <c r="D71944">
        <v>250679</v>
      </c>
      <c r="E71944">
        <f t="shared" si="2248"/>
        <v>4</v>
      </c>
      <c r="F71944" t="str">
        <f>+VLOOKUP(C71944,Подписчики!A:B,2,0)</f>
        <v>UTC+1</v>
      </c>
      <c r="G71944">
        <f t="shared" si="2249"/>
        <v>7</v>
      </c>
    </row>
    <row r="71945" spans="1:7" x14ac:dyDescent="0.25">
      <c r="A71945">
        <v>218812</v>
      </c>
      <c r="B71945" s="1">
        <v>44374.190343943599</v>
      </c>
      <c r="C71945">
        <v>90694</v>
      </c>
      <c r="D71945">
        <v>230507</v>
      </c>
      <c r="E71945">
        <f t="shared" si="2248"/>
        <v>4</v>
      </c>
      <c r="F71945" t="str">
        <f>+VLOOKUP(C71945,Подписчики!A:B,2,0)</f>
        <v>UTC+3</v>
      </c>
      <c r="G71945">
        <f t="shared" si="2249"/>
        <v>7</v>
      </c>
    </row>
    <row r="71946" spans="1:7" x14ac:dyDescent="0.25">
      <c r="A71946">
        <v>218816</v>
      </c>
      <c r="B71946" s="1">
        <v>44374.190999999999</v>
      </c>
      <c r="C71946">
        <v>256820</v>
      </c>
      <c r="D71946">
        <v>196571</v>
      </c>
      <c r="E71946">
        <f t="shared" si="2248"/>
        <v>4</v>
      </c>
      <c r="F71946" t="str">
        <f>+VLOOKUP(C71946,Подписчики!A:B,2,0)</f>
        <v>UTC+0</v>
      </c>
      <c r="G71946">
        <f t="shared" si="2249"/>
        <v>7</v>
      </c>
    </row>
    <row r="71947" spans="1:7" x14ac:dyDescent="0.25">
      <c r="A71947">
        <v>218818</v>
      </c>
      <c r="B71947" s="1">
        <v>44374.193090609457</v>
      </c>
      <c r="C71947">
        <v>199506</v>
      </c>
      <c r="D71947">
        <v>449379</v>
      </c>
      <c r="E71947">
        <f t="shared" si="2248"/>
        <v>4</v>
      </c>
      <c r="F71947" t="str">
        <f>+VLOOKUP(C71947,Подписчики!A:B,2,0)</f>
        <v>UTC+1</v>
      </c>
      <c r="G71947">
        <f t="shared" si="2249"/>
        <v>7</v>
      </c>
    </row>
    <row r="71948" spans="1:7" x14ac:dyDescent="0.25">
      <c r="A71948">
        <v>218821</v>
      </c>
      <c r="B71948" s="1">
        <v>44374.195989867854</v>
      </c>
      <c r="C71948">
        <v>209602</v>
      </c>
      <c r="D71948">
        <v>21760</v>
      </c>
      <c r="E71948">
        <f t="shared" si="2248"/>
        <v>4</v>
      </c>
      <c r="F71948" t="str">
        <f>+VLOOKUP(C71948,Подписчики!A:B,2,0)</f>
        <v>UTC+0</v>
      </c>
      <c r="G71948">
        <f t="shared" si="2249"/>
        <v>7</v>
      </c>
    </row>
    <row r="71949" spans="1:7" x14ac:dyDescent="0.25">
      <c r="A71949">
        <v>218826</v>
      </c>
      <c r="B71949" s="1">
        <v>44374.196333333333</v>
      </c>
      <c r="C71949">
        <v>277778</v>
      </c>
      <c r="D71949">
        <v>273307</v>
      </c>
      <c r="E71949">
        <f t="shared" si="2248"/>
        <v>4</v>
      </c>
      <c r="F71949" t="str">
        <f>+VLOOKUP(C71949,Подписчики!A:B,2,0)</f>
        <v>UTC+4</v>
      </c>
      <c r="G71949">
        <f t="shared" si="2249"/>
        <v>7</v>
      </c>
    </row>
    <row r="71950" spans="1:7" x14ac:dyDescent="0.25">
      <c r="A71950">
        <v>218829</v>
      </c>
      <c r="B71950" s="1">
        <v>44374.19788201544</v>
      </c>
      <c r="C71950">
        <v>14401</v>
      </c>
      <c r="D71950">
        <v>254768</v>
      </c>
      <c r="E71950">
        <f t="shared" si="2248"/>
        <v>4</v>
      </c>
      <c r="F71950" t="str">
        <f>+VLOOKUP(C71950,Подписчики!A:B,2,0)</f>
        <v>UTC+3</v>
      </c>
      <c r="G71950">
        <f t="shared" si="2249"/>
        <v>7</v>
      </c>
    </row>
    <row r="71951" spans="1:7" x14ac:dyDescent="0.25">
      <c r="A71951">
        <v>218833</v>
      </c>
      <c r="B71951" s="1">
        <v>44374.199000000001</v>
      </c>
      <c r="C71951">
        <v>221325</v>
      </c>
      <c r="D71951">
        <v>86587</v>
      </c>
      <c r="E71951">
        <f t="shared" si="2248"/>
        <v>4</v>
      </c>
      <c r="F71951" t="str">
        <f>+VLOOKUP(C71951,Подписчики!A:B,2,0)</f>
        <v>UTC+0</v>
      </c>
      <c r="G71951">
        <f t="shared" si="2249"/>
        <v>7</v>
      </c>
    </row>
    <row r="71952" spans="1:7" x14ac:dyDescent="0.25">
      <c r="A71952">
        <v>218835</v>
      </c>
      <c r="B71952" s="1">
        <v>44374.199666666667</v>
      </c>
      <c r="C71952">
        <v>305427</v>
      </c>
      <c r="D71952">
        <v>181651</v>
      </c>
      <c r="E71952">
        <f t="shared" si="2248"/>
        <v>4</v>
      </c>
      <c r="F71952" t="str">
        <f>+VLOOKUP(C71952,Подписчики!A:B,2,0)</f>
        <v>UTC+2</v>
      </c>
      <c r="G71952">
        <f t="shared" si="2249"/>
        <v>7</v>
      </c>
    </row>
    <row r="71953" spans="1:7" x14ac:dyDescent="0.25">
      <c r="A71953">
        <v>218839</v>
      </c>
      <c r="B71953" s="1">
        <v>44374.20599993896</v>
      </c>
      <c r="C71953">
        <v>30177</v>
      </c>
      <c r="D71953">
        <v>4199</v>
      </c>
      <c r="E71953">
        <f t="shared" si="2248"/>
        <v>4</v>
      </c>
      <c r="F71953" t="str">
        <f>+VLOOKUP(C71953,Подписчики!A:B,2,0)</f>
        <v>UTC+3</v>
      </c>
      <c r="G71953">
        <f t="shared" si="2249"/>
        <v>7</v>
      </c>
    </row>
    <row r="71954" spans="1:7" x14ac:dyDescent="0.25">
      <c r="A71954">
        <v>218841</v>
      </c>
      <c r="B71954" s="1">
        <v>44374.207922605063</v>
      </c>
      <c r="C71954">
        <v>285451</v>
      </c>
      <c r="D71954">
        <v>242428</v>
      </c>
      <c r="E71954">
        <f t="shared" si="2248"/>
        <v>4</v>
      </c>
      <c r="F71954" t="str">
        <f>+VLOOKUP(C71954,Подписчики!A:B,2,0)</f>
        <v>UTC-4</v>
      </c>
      <c r="G71954">
        <f t="shared" si="2249"/>
        <v>7</v>
      </c>
    </row>
    <row r="71955" spans="1:7" x14ac:dyDescent="0.25">
      <c r="A71955">
        <v>218843</v>
      </c>
      <c r="B71955" s="1">
        <v>44374.208471938233</v>
      </c>
      <c r="C71955">
        <v>68806</v>
      </c>
      <c r="D71955">
        <v>47419</v>
      </c>
      <c r="E71955">
        <f t="shared" si="2248"/>
        <v>5</v>
      </c>
      <c r="F71955" t="str">
        <f>+VLOOKUP(C71955,Подписчики!A:B,2,0)</f>
        <v>UTC+1</v>
      </c>
      <c r="G71955">
        <f t="shared" si="2249"/>
        <v>7</v>
      </c>
    </row>
    <row r="71956" spans="1:7" x14ac:dyDescent="0.25">
      <c r="A71956">
        <v>218847</v>
      </c>
      <c r="B71956" s="1">
        <v>44374.208746604818</v>
      </c>
      <c r="C71956">
        <v>100422</v>
      </c>
      <c r="D71956">
        <v>347008</v>
      </c>
      <c r="E71956">
        <f t="shared" si="2248"/>
        <v>5</v>
      </c>
      <c r="F71956" t="str">
        <f>+VLOOKUP(C71956,Подписчики!A:B,2,0)</f>
        <v>UTC+10</v>
      </c>
      <c r="G71956">
        <f t="shared" si="2249"/>
        <v>7</v>
      </c>
    </row>
    <row r="71957" spans="1:7" x14ac:dyDescent="0.25">
      <c r="A71957">
        <v>218849</v>
      </c>
      <c r="B71957" s="1">
        <v>44374.208960234384</v>
      </c>
      <c r="C71957">
        <v>191226</v>
      </c>
      <c r="D71957">
        <v>154256</v>
      </c>
      <c r="E71957">
        <f t="shared" si="2248"/>
        <v>5</v>
      </c>
      <c r="F71957" t="str">
        <f>+VLOOKUP(C71957,Подписчики!A:B,2,0)</f>
        <v>UTC+7</v>
      </c>
      <c r="G71957">
        <f t="shared" si="2249"/>
        <v>7</v>
      </c>
    </row>
    <row r="71958" spans="1:7" x14ac:dyDescent="0.25">
      <c r="A71958">
        <v>218850</v>
      </c>
      <c r="B71958" s="1">
        <v>44374.209112826931</v>
      </c>
      <c r="C71958">
        <v>228579</v>
      </c>
      <c r="D71958">
        <v>21760</v>
      </c>
      <c r="E71958">
        <f t="shared" si="2248"/>
        <v>5</v>
      </c>
      <c r="F71958" t="str">
        <f>+VLOOKUP(C71958,Подписчики!A:B,2,0)</f>
        <v>UTC+1</v>
      </c>
      <c r="G71958">
        <f t="shared" si="2249"/>
        <v>7</v>
      </c>
    </row>
    <row r="71959" spans="1:7" x14ac:dyDescent="0.25">
      <c r="A71959">
        <v>218854</v>
      </c>
      <c r="B71959" s="1">
        <v>44374.209333333332</v>
      </c>
      <c r="C71959">
        <v>24852</v>
      </c>
      <c r="D71959">
        <v>357547</v>
      </c>
      <c r="E71959">
        <f t="shared" si="2248"/>
        <v>5</v>
      </c>
      <c r="F71959" t="str">
        <f>+VLOOKUP(C71959,Подписчики!A:B,2,0)</f>
        <v>UTC+4</v>
      </c>
      <c r="G71959">
        <f t="shared" si="2249"/>
        <v>7</v>
      </c>
    </row>
    <row r="71960" spans="1:7" x14ac:dyDescent="0.25">
      <c r="A71960">
        <v>218856</v>
      </c>
      <c r="B71960" s="1">
        <v>44374.209814752649</v>
      </c>
      <c r="C71960">
        <v>195995</v>
      </c>
      <c r="D71960">
        <v>347008</v>
      </c>
      <c r="E71960">
        <f t="shared" si="2248"/>
        <v>5</v>
      </c>
      <c r="F71960" t="str">
        <f>+VLOOKUP(C71960,Подписчики!A:B,2,0)</f>
        <v>UTC+7</v>
      </c>
      <c r="G71960">
        <f t="shared" si="2249"/>
        <v>7</v>
      </c>
    </row>
    <row r="71961" spans="1:7" x14ac:dyDescent="0.25">
      <c r="A71961">
        <v>218859</v>
      </c>
      <c r="B71961" s="1">
        <v>44374.210455641347</v>
      </c>
      <c r="C71961">
        <v>273260</v>
      </c>
      <c r="D71961">
        <v>191893</v>
      </c>
      <c r="E71961">
        <f t="shared" si="2248"/>
        <v>5</v>
      </c>
      <c r="F71961" t="str">
        <f>+VLOOKUP(C71961,Подписчики!A:B,2,0)</f>
        <v>UTC-3</v>
      </c>
      <c r="G71961">
        <f t="shared" si="2249"/>
        <v>7</v>
      </c>
    </row>
    <row r="71962" spans="1:7" x14ac:dyDescent="0.25">
      <c r="A71962">
        <v>218862</v>
      </c>
      <c r="B71962" s="1">
        <v>44374.210543689318</v>
      </c>
      <c r="C71962">
        <v>19331</v>
      </c>
      <c r="D71962">
        <v>191437</v>
      </c>
      <c r="E71962">
        <f t="shared" si="2248"/>
        <v>5</v>
      </c>
      <c r="F71962" t="str">
        <f>+VLOOKUP(C71962,Подписчики!A:B,2,0)</f>
        <v>UTC+12</v>
      </c>
      <c r="G71962">
        <f t="shared" si="2249"/>
        <v>7</v>
      </c>
    </row>
    <row r="71963" spans="1:7" x14ac:dyDescent="0.25">
      <c r="A71963">
        <v>218864</v>
      </c>
      <c r="B71963" s="1">
        <v>44374.211249122593</v>
      </c>
      <c r="C71963">
        <v>90182</v>
      </c>
      <c r="D71963">
        <v>258219</v>
      </c>
      <c r="E71963">
        <f t="shared" si="2248"/>
        <v>5</v>
      </c>
      <c r="F71963" t="str">
        <f>+VLOOKUP(C71963,Подписчики!A:B,2,0)</f>
        <v>UTC+1</v>
      </c>
      <c r="G71963">
        <f t="shared" si="2249"/>
        <v>7</v>
      </c>
    </row>
    <row r="71964" spans="1:7" x14ac:dyDescent="0.25">
      <c r="A71964">
        <v>218866</v>
      </c>
      <c r="B71964" s="1">
        <v>44374.211279641102</v>
      </c>
      <c r="C71964">
        <v>248323</v>
      </c>
      <c r="D71964">
        <v>158978</v>
      </c>
      <c r="E71964">
        <f t="shared" si="2248"/>
        <v>5</v>
      </c>
      <c r="F71964" t="str">
        <f>+VLOOKUP(C71964,Подписчики!A:B,2,0)</f>
        <v>UTC+11</v>
      </c>
      <c r="G71964">
        <f t="shared" si="2249"/>
        <v>7</v>
      </c>
    </row>
    <row r="71965" spans="1:7" x14ac:dyDescent="0.25">
      <c r="A71965">
        <v>218868</v>
      </c>
      <c r="B71965" s="1">
        <v>44374.212</v>
      </c>
      <c r="C71965">
        <v>326974</v>
      </c>
      <c r="D71965">
        <v>102086</v>
      </c>
      <c r="E71965">
        <f t="shared" si="2248"/>
        <v>5</v>
      </c>
      <c r="F71965" t="str">
        <f>+VLOOKUP(C71965,Подписчики!A:B,2,0)</f>
        <v>UTC+0</v>
      </c>
      <c r="G71965">
        <f t="shared" si="2249"/>
        <v>7</v>
      </c>
    </row>
    <row r="71966" spans="1:7" x14ac:dyDescent="0.25">
      <c r="A71966">
        <v>218869</v>
      </c>
      <c r="B71966" s="1">
        <v>44374.213538010801</v>
      </c>
      <c r="C71966">
        <v>262261</v>
      </c>
      <c r="D71966">
        <v>244574</v>
      </c>
      <c r="E71966">
        <f t="shared" si="2248"/>
        <v>5</v>
      </c>
      <c r="F71966" t="str">
        <f>+VLOOKUP(C71966,Подписчики!A:B,2,0)</f>
        <v>UTC+3</v>
      </c>
      <c r="G71966">
        <f t="shared" si="2249"/>
        <v>7</v>
      </c>
    </row>
    <row r="71967" spans="1:7" x14ac:dyDescent="0.25">
      <c r="A71967">
        <v>218872</v>
      </c>
      <c r="B71967" s="1">
        <v>44374.214333333337</v>
      </c>
      <c r="C71967">
        <v>2486</v>
      </c>
      <c r="D71967">
        <v>463334</v>
      </c>
      <c r="E71967">
        <f t="shared" si="2248"/>
        <v>5</v>
      </c>
      <c r="F71967" t="str">
        <f>+VLOOKUP(C71967,Подписчики!A:B,2,0)</f>
        <v>UTC+1</v>
      </c>
      <c r="G71967">
        <f t="shared" si="2249"/>
        <v>7</v>
      </c>
    </row>
    <row r="71968" spans="1:7" x14ac:dyDescent="0.25">
      <c r="A71968">
        <v>218875</v>
      </c>
      <c r="B71968" s="1">
        <v>44374.216666666667</v>
      </c>
      <c r="C71968">
        <v>216297</v>
      </c>
      <c r="D71968">
        <v>107006</v>
      </c>
      <c r="E71968">
        <f t="shared" si="2248"/>
        <v>5</v>
      </c>
      <c r="F71968" t="str">
        <f>+VLOOKUP(C71968,Подписчики!A:B,2,0)</f>
        <v>UTC+2</v>
      </c>
      <c r="G71968">
        <f t="shared" si="2249"/>
        <v>7</v>
      </c>
    </row>
    <row r="71969" spans="1:7" x14ac:dyDescent="0.25">
      <c r="A71969">
        <v>218877</v>
      </c>
      <c r="B71969" s="1">
        <v>44374.2167424543</v>
      </c>
      <c r="C71969">
        <v>180203</v>
      </c>
      <c r="D71969">
        <v>236562</v>
      </c>
      <c r="E71969">
        <f t="shared" si="2248"/>
        <v>5</v>
      </c>
      <c r="F71969" t="str">
        <f>+VLOOKUP(C71969,Подписчики!A:B,2,0)</f>
        <v>UTC+2</v>
      </c>
      <c r="G71969">
        <f t="shared" si="2249"/>
        <v>7</v>
      </c>
    </row>
    <row r="71970" spans="1:7" x14ac:dyDescent="0.25">
      <c r="A71970">
        <v>218880</v>
      </c>
      <c r="B71970" s="1">
        <v>44374.218634304212</v>
      </c>
      <c r="C71970">
        <v>184895</v>
      </c>
      <c r="D71970">
        <v>411922</v>
      </c>
      <c r="E71970">
        <f t="shared" si="2248"/>
        <v>5</v>
      </c>
      <c r="F71970" t="str">
        <f>+VLOOKUP(C71970,Подписчики!A:B,2,0)</f>
        <v>UTC-8</v>
      </c>
      <c r="G71970">
        <f t="shared" si="2249"/>
        <v>7</v>
      </c>
    </row>
    <row r="71971" spans="1:7" x14ac:dyDescent="0.25">
      <c r="A71971">
        <v>218884</v>
      </c>
      <c r="B71971" s="1">
        <v>44374.219333333334</v>
      </c>
      <c r="C71971">
        <v>198999</v>
      </c>
      <c r="D71971">
        <v>61191</v>
      </c>
      <c r="E71971">
        <f t="shared" si="2248"/>
        <v>5</v>
      </c>
      <c r="F71971" t="str">
        <f>+VLOOKUP(C71971,Подписчики!A:B,2,0)</f>
        <v>UTC+1</v>
      </c>
      <c r="G71971">
        <f t="shared" si="2249"/>
        <v>7</v>
      </c>
    </row>
    <row r="71972" spans="1:7" x14ac:dyDescent="0.25">
      <c r="A71972">
        <v>218887</v>
      </c>
      <c r="B71972" s="1">
        <v>44374.219885860774</v>
      </c>
      <c r="C71972">
        <v>193497</v>
      </c>
      <c r="D71972">
        <v>153893</v>
      </c>
      <c r="E71972">
        <f t="shared" si="2248"/>
        <v>5</v>
      </c>
      <c r="F71972" t="str">
        <f>+VLOOKUP(C71972,Подписчики!A:B,2,0)</f>
        <v>UTC+2</v>
      </c>
      <c r="G71972">
        <f t="shared" si="2249"/>
        <v>7</v>
      </c>
    </row>
    <row r="71973" spans="1:7" x14ac:dyDescent="0.25">
      <c r="A71973">
        <v>218888</v>
      </c>
      <c r="B71973" s="1">
        <v>44374.220923490095</v>
      </c>
      <c r="C71973">
        <v>288714</v>
      </c>
      <c r="D71973">
        <v>220190</v>
      </c>
      <c r="E71973">
        <f t="shared" si="2248"/>
        <v>5</v>
      </c>
      <c r="F71973" t="str">
        <f>+VLOOKUP(C71973,Подписчики!A:B,2,0)</f>
        <v>UTC+2</v>
      </c>
      <c r="G71973">
        <f t="shared" si="2249"/>
        <v>7</v>
      </c>
    </row>
    <row r="71974" spans="1:7" x14ac:dyDescent="0.25">
      <c r="A71974">
        <v>218892</v>
      </c>
      <c r="B71974" s="1">
        <v>44374.221442304755</v>
      </c>
      <c r="C71974">
        <v>264978</v>
      </c>
      <c r="D71974">
        <v>112334</v>
      </c>
      <c r="E71974">
        <f t="shared" si="2248"/>
        <v>5</v>
      </c>
      <c r="F71974" t="str">
        <f>+VLOOKUP(C71974,Подписчики!A:B,2,0)</f>
        <v>UTC+1</v>
      </c>
      <c r="G71974">
        <f t="shared" si="2249"/>
        <v>7</v>
      </c>
    </row>
    <row r="71975" spans="1:7" x14ac:dyDescent="0.25">
      <c r="A71975">
        <v>218894</v>
      </c>
      <c r="B71975" s="1">
        <v>44374.221655934321</v>
      </c>
      <c r="C71975">
        <v>37705</v>
      </c>
      <c r="D71975">
        <v>65222</v>
      </c>
      <c r="E71975">
        <f t="shared" si="2248"/>
        <v>5</v>
      </c>
      <c r="F71975" t="str">
        <f>+VLOOKUP(C71975,Подписчики!A:B,2,0)</f>
        <v>UTC+0</v>
      </c>
      <c r="G71975">
        <f t="shared" si="2249"/>
        <v>7</v>
      </c>
    </row>
    <row r="71976" spans="1:7" x14ac:dyDescent="0.25">
      <c r="A71976">
        <v>218899</v>
      </c>
      <c r="B71976" s="1">
        <v>44374.222000000002</v>
      </c>
      <c r="C71976">
        <v>157035</v>
      </c>
      <c r="D71976">
        <v>81226</v>
      </c>
      <c r="E71976">
        <f t="shared" si="2248"/>
        <v>5</v>
      </c>
      <c r="F71976" t="str">
        <f>+VLOOKUP(C71976,Подписчики!A:B,2,0)</f>
        <v>UTC+3</v>
      </c>
      <c r="G71976">
        <f t="shared" si="2249"/>
        <v>7</v>
      </c>
    </row>
    <row r="71977" spans="1:7" x14ac:dyDescent="0.25">
      <c r="A71977">
        <v>218900</v>
      </c>
      <c r="B71977" s="1">
        <v>44374.222540971095</v>
      </c>
      <c r="C71977">
        <v>122689</v>
      </c>
      <c r="D71977">
        <v>387595</v>
      </c>
      <c r="E71977">
        <f t="shared" si="2248"/>
        <v>5</v>
      </c>
      <c r="F71977" t="str">
        <f>+VLOOKUP(C71977,Подписчики!A:B,2,0)</f>
        <v>UTC+3</v>
      </c>
      <c r="G71977">
        <f t="shared" si="2249"/>
        <v>7</v>
      </c>
    </row>
    <row r="71978" spans="1:7" x14ac:dyDescent="0.25">
      <c r="A71978">
        <v>218905</v>
      </c>
      <c r="B71978" s="1">
        <v>44374.222679611652</v>
      </c>
      <c r="C71978">
        <v>85018</v>
      </c>
      <c r="D71978">
        <v>82901</v>
      </c>
      <c r="E71978">
        <f t="shared" si="2248"/>
        <v>5</v>
      </c>
      <c r="F71978" t="str">
        <f>+VLOOKUP(C71978,Подписчики!A:B,2,0)</f>
        <v>UTC-6</v>
      </c>
      <c r="G71978">
        <f t="shared" si="2249"/>
        <v>7</v>
      </c>
    </row>
    <row r="71979" spans="1:7" x14ac:dyDescent="0.25">
      <c r="A71979">
        <v>218909</v>
      </c>
      <c r="B71979" s="1">
        <v>44374.224666666662</v>
      </c>
      <c r="C71979">
        <v>273650</v>
      </c>
      <c r="D71979">
        <v>54561</v>
      </c>
      <c r="E71979">
        <f t="shared" si="2248"/>
        <v>5</v>
      </c>
      <c r="F71979" t="str">
        <f>+VLOOKUP(C71979,Подписчики!A:B,2,0)</f>
        <v>UTC+2</v>
      </c>
      <c r="G71979">
        <f t="shared" si="2249"/>
        <v>7</v>
      </c>
    </row>
    <row r="71980" spans="1:7" x14ac:dyDescent="0.25">
      <c r="A71980">
        <v>218913</v>
      </c>
      <c r="B71980" s="1">
        <v>44374.225684377576</v>
      </c>
      <c r="C71980">
        <v>257430</v>
      </c>
      <c r="D71980">
        <v>473323</v>
      </c>
      <c r="E71980">
        <f t="shared" si="2248"/>
        <v>5</v>
      </c>
      <c r="F71980" t="str">
        <f>+VLOOKUP(C71980,Подписчики!A:B,2,0)</f>
        <v>UTC+0</v>
      </c>
      <c r="G71980">
        <f t="shared" si="2249"/>
        <v>7</v>
      </c>
    </row>
    <row r="71981" spans="1:7" x14ac:dyDescent="0.25">
      <c r="A71981">
        <v>218918</v>
      </c>
      <c r="B71981" s="1">
        <v>44374.229010895106</v>
      </c>
      <c r="C71981">
        <v>247313</v>
      </c>
      <c r="D71981">
        <v>405774</v>
      </c>
      <c r="E71981">
        <f t="shared" si="2248"/>
        <v>5</v>
      </c>
      <c r="F71981" t="str">
        <f>+VLOOKUP(C71981,Подписчики!A:B,2,0)</f>
        <v>UTC+0</v>
      </c>
      <c r="G71981">
        <f t="shared" si="2249"/>
        <v>7</v>
      </c>
    </row>
    <row r="71982" spans="1:7" x14ac:dyDescent="0.25">
      <c r="A71982">
        <v>218920</v>
      </c>
      <c r="B71982" s="1">
        <v>44374.230201116974</v>
      </c>
      <c r="C71982">
        <v>247577</v>
      </c>
      <c r="D71982">
        <v>139440</v>
      </c>
      <c r="E71982">
        <f t="shared" si="2248"/>
        <v>5</v>
      </c>
      <c r="F71982" t="str">
        <f>+VLOOKUP(C71982,Подписчики!A:B,2,0)</f>
        <v>UTC+2</v>
      </c>
      <c r="G71982">
        <f t="shared" si="2249"/>
        <v>7</v>
      </c>
    </row>
    <row r="71983" spans="1:7" x14ac:dyDescent="0.25">
      <c r="A71983">
        <v>218924</v>
      </c>
      <c r="B71983" s="1">
        <v>44374.231</v>
      </c>
      <c r="C71983">
        <v>221166</v>
      </c>
      <c r="D71983">
        <v>230507</v>
      </c>
      <c r="E71983">
        <f t="shared" si="2248"/>
        <v>5</v>
      </c>
      <c r="F71983" t="str">
        <f>+VLOOKUP(C71983,Подписчики!A:B,2,0)</f>
        <v>UTC+0</v>
      </c>
      <c r="G71983">
        <f t="shared" si="2249"/>
        <v>7</v>
      </c>
    </row>
    <row r="71984" spans="1:7" x14ac:dyDescent="0.25">
      <c r="A71984">
        <v>218925</v>
      </c>
      <c r="B71984" s="1">
        <v>44374.232000000004</v>
      </c>
      <c r="C71984">
        <v>149569</v>
      </c>
      <c r="D71984">
        <v>191893</v>
      </c>
      <c r="E71984">
        <f t="shared" si="2248"/>
        <v>5</v>
      </c>
      <c r="F71984" t="str">
        <f>+VLOOKUP(C71984,Подписчики!A:B,2,0)</f>
        <v>UTC+0</v>
      </c>
      <c r="G71984">
        <f t="shared" si="2249"/>
        <v>7</v>
      </c>
    </row>
    <row r="71985" spans="1:7" x14ac:dyDescent="0.25">
      <c r="A71985">
        <v>218930</v>
      </c>
      <c r="B71985" s="1">
        <v>44374.232306894133</v>
      </c>
      <c r="C71985">
        <v>114461</v>
      </c>
      <c r="D71985">
        <v>266896</v>
      </c>
      <c r="E71985">
        <f t="shared" si="2248"/>
        <v>5</v>
      </c>
      <c r="F71985" t="str">
        <f>+VLOOKUP(C71985,Подписчики!A:B,2,0)</f>
        <v>UTC+0</v>
      </c>
      <c r="G71985">
        <f t="shared" si="2249"/>
        <v>7</v>
      </c>
    </row>
    <row r="71986" spans="1:7" x14ac:dyDescent="0.25">
      <c r="A71986">
        <v>218933</v>
      </c>
      <c r="B71986" s="1">
        <v>44374.232825708794</v>
      </c>
      <c r="C71986">
        <v>88809</v>
      </c>
      <c r="D71986">
        <v>230507</v>
      </c>
      <c r="E71986">
        <f t="shared" si="2248"/>
        <v>5</v>
      </c>
      <c r="F71986" t="str">
        <f>+VLOOKUP(C71986,Подписчики!A:B,2,0)</f>
        <v>UTC+2</v>
      </c>
      <c r="G71986">
        <f t="shared" si="2249"/>
        <v>7</v>
      </c>
    </row>
    <row r="71987" spans="1:7" x14ac:dyDescent="0.25">
      <c r="A71987">
        <v>218935</v>
      </c>
      <c r="B71987" s="1">
        <v>44374.233375041964</v>
      </c>
      <c r="C71987">
        <v>21003</v>
      </c>
      <c r="D71987">
        <v>433247</v>
      </c>
      <c r="E71987">
        <f t="shared" si="2248"/>
        <v>5</v>
      </c>
      <c r="F71987" t="str">
        <f>+VLOOKUP(C71987,Подписчики!A:B,2,0)</f>
        <v>UTC+2</v>
      </c>
      <c r="G71987">
        <f t="shared" si="2249"/>
        <v>7</v>
      </c>
    </row>
    <row r="71988" spans="1:7" x14ac:dyDescent="0.25">
      <c r="A71988">
        <v>218940</v>
      </c>
      <c r="B71988" s="1">
        <v>44374.233985412153</v>
      </c>
      <c r="C71988">
        <v>20924</v>
      </c>
      <c r="D71988">
        <v>317550</v>
      </c>
      <c r="E71988">
        <f t="shared" si="2248"/>
        <v>5</v>
      </c>
      <c r="F71988" t="str">
        <f>+VLOOKUP(C71988,Подписчики!A:B,2,0)</f>
        <v>UTC+2</v>
      </c>
      <c r="G71988">
        <f t="shared" si="2249"/>
        <v>7</v>
      </c>
    </row>
    <row r="71989" spans="1:7" x14ac:dyDescent="0.25">
      <c r="A71989">
        <v>218945</v>
      </c>
      <c r="B71989" s="1">
        <v>44374.234626300851</v>
      </c>
      <c r="C71989">
        <v>38519</v>
      </c>
      <c r="D71989">
        <v>143150</v>
      </c>
      <c r="E71989">
        <f t="shared" si="2248"/>
        <v>5</v>
      </c>
      <c r="F71989" t="str">
        <f>+VLOOKUP(C71989,Подписчики!A:B,2,0)</f>
        <v>UTC+7</v>
      </c>
      <c r="G71989">
        <f t="shared" si="2249"/>
        <v>7</v>
      </c>
    </row>
    <row r="71990" spans="1:7" x14ac:dyDescent="0.25">
      <c r="A71990">
        <v>218948</v>
      </c>
      <c r="B71990" s="1">
        <v>44374.234778893398</v>
      </c>
      <c r="C71990">
        <v>85581</v>
      </c>
      <c r="D71990">
        <v>396686</v>
      </c>
      <c r="E71990">
        <f t="shared" si="2248"/>
        <v>5</v>
      </c>
      <c r="F71990" t="str">
        <f>+VLOOKUP(C71990,Подписчики!A:B,2,0)</f>
        <v>UTC+5</v>
      </c>
      <c r="G71990">
        <f t="shared" si="2249"/>
        <v>7</v>
      </c>
    </row>
    <row r="71991" spans="1:7" x14ac:dyDescent="0.25">
      <c r="A71991">
        <v>218952</v>
      </c>
      <c r="B71991" s="1">
        <v>44374.237617114777</v>
      </c>
      <c r="C71991">
        <v>179918</v>
      </c>
      <c r="D71991">
        <v>411922</v>
      </c>
      <c r="E71991">
        <f t="shared" si="2248"/>
        <v>5</v>
      </c>
      <c r="F71991" t="str">
        <f>+VLOOKUP(C71991,Подписчики!A:B,2,0)</f>
        <v>UTC+0</v>
      </c>
      <c r="G71991">
        <f t="shared" si="2249"/>
        <v>7</v>
      </c>
    </row>
    <row r="71992" spans="1:7" x14ac:dyDescent="0.25">
      <c r="A71992">
        <v>218955</v>
      </c>
      <c r="B71992" s="1">
        <v>44374.238868373672</v>
      </c>
      <c r="C71992">
        <v>21507</v>
      </c>
      <c r="D71992">
        <v>472712</v>
      </c>
      <c r="E71992">
        <f t="shared" si="2248"/>
        <v>5</v>
      </c>
      <c r="F71992" t="str">
        <f>+VLOOKUP(C71992,Подписчики!A:B,2,0)</f>
        <v>UTC+3</v>
      </c>
      <c r="G71992">
        <f t="shared" si="2249"/>
        <v>7</v>
      </c>
    </row>
    <row r="71993" spans="1:7" x14ac:dyDescent="0.25">
      <c r="A71993">
        <v>218957</v>
      </c>
      <c r="B71993" s="1">
        <v>44374.240074433656</v>
      </c>
      <c r="C71993">
        <v>325464</v>
      </c>
      <c r="D71993">
        <v>43842</v>
      </c>
      <c r="E71993">
        <f t="shared" si="2248"/>
        <v>5</v>
      </c>
      <c r="F71993" t="str">
        <f>+VLOOKUP(C71993,Подписчики!A:B,2,0)</f>
        <v>UTC-7</v>
      </c>
      <c r="G71993">
        <f t="shared" si="2249"/>
        <v>7</v>
      </c>
    </row>
    <row r="71994" spans="1:7" x14ac:dyDescent="0.25">
      <c r="A71994">
        <v>218959</v>
      </c>
      <c r="B71994" s="1">
        <v>44374.241692556629</v>
      </c>
      <c r="C71994">
        <v>36355</v>
      </c>
      <c r="D71994">
        <v>376706</v>
      </c>
      <c r="E71994">
        <f t="shared" si="2248"/>
        <v>5</v>
      </c>
      <c r="F71994" t="str">
        <f>+VLOOKUP(C71994,Подписчики!A:B,2,0)</f>
        <v>UTC+5</v>
      </c>
      <c r="G71994">
        <f t="shared" si="2249"/>
        <v>7</v>
      </c>
    </row>
    <row r="71995" spans="1:7" x14ac:dyDescent="0.25">
      <c r="A71995">
        <v>218964</v>
      </c>
      <c r="B71995" s="1">
        <v>44374.242927335428</v>
      </c>
      <c r="C71995">
        <v>56345</v>
      </c>
      <c r="D71995">
        <v>351192</v>
      </c>
      <c r="E71995">
        <f t="shared" si="2248"/>
        <v>5</v>
      </c>
      <c r="F71995" t="str">
        <f>+VLOOKUP(C71995,Подписчики!A:B,2,0)</f>
        <v>UTC+2</v>
      </c>
      <c r="G71995">
        <f t="shared" si="2249"/>
        <v>7</v>
      </c>
    </row>
    <row r="71996" spans="1:7" x14ac:dyDescent="0.25">
      <c r="A71996">
        <v>218968</v>
      </c>
      <c r="B71996" s="1">
        <v>44374.243415631579</v>
      </c>
      <c r="C71996">
        <v>348725</v>
      </c>
      <c r="D71996">
        <v>182191</v>
      </c>
      <c r="E71996">
        <f t="shared" si="2248"/>
        <v>5</v>
      </c>
      <c r="F71996" t="str">
        <f>+VLOOKUP(C71996,Подписчики!A:B,2,0)</f>
        <v>UTC+2</v>
      </c>
      <c r="G71996">
        <f t="shared" si="2249"/>
        <v>7</v>
      </c>
    </row>
    <row r="71997" spans="1:7" x14ac:dyDescent="0.25">
      <c r="A71997">
        <v>218972</v>
      </c>
      <c r="B71997" s="1">
        <v>44374.244148075806</v>
      </c>
      <c r="C71997">
        <v>7404</v>
      </c>
      <c r="D71997">
        <v>118549</v>
      </c>
      <c r="E71997">
        <f t="shared" si="2248"/>
        <v>5</v>
      </c>
      <c r="F71997" t="str">
        <f>+VLOOKUP(C71997,Подписчики!A:B,2,0)</f>
        <v>UTC+1</v>
      </c>
      <c r="G71997">
        <f t="shared" si="2249"/>
        <v>7</v>
      </c>
    </row>
    <row r="71998" spans="1:7" x14ac:dyDescent="0.25">
      <c r="A71998">
        <v>218973</v>
      </c>
      <c r="B71998" s="1">
        <v>44374.245887630845</v>
      </c>
      <c r="C71998">
        <v>165559</v>
      </c>
      <c r="D71998">
        <v>343491</v>
      </c>
      <c r="E71998">
        <f t="shared" si="2248"/>
        <v>5</v>
      </c>
      <c r="F71998" t="str">
        <f>+VLOOKUP(C71998,Подписчики!A:B,2,0)</f>
        <v>UTC+2</v>
      </c>
      <c r="G71998">
        <f t="shared" si="2249"/>
        <v>7</v>
      </c>
    </row>
    <row r="71999" spans="1:7" x14ac:dyDescent="0.25">
      <c r="A71999">
        <v>218976</v>
      </c>
      <c r="B71999" s="1">
        <v>44374.246375927003</v>
      </c>
      <c r="C71999">
        <v>133743</v>
      </c>
      <c r="D71999">
        <v>87048</v>
      </c>
      <c r="E71999">
        <f t="shared" si="2248"/>
        <v>5</v>
      </c>
      <c r="F71999" t="str">
        <f>+VLOOKUP(C71999,Подписчики!A:B,2,0)</f>
        <v>UTC+0</v>
      </c>
      <c r="G71999">
        <f t="shared" si="2249"/>
        <v>7</v>
      </c>
    </row>
    <row r="72000" spans="1:7" x14ac:dyDescent="0.25">
      <c r="A72000">
        <v>218980</v>
      </c>
      <c r="B72000" s="1">
        <v>44374.246925260173</v>
      </c>
      <c r="C72000">
        <v>126404</v>
      </c>
      <c r="D72000">
        <v>153893</v>
      </c>
      <c r="E72000">
        <f t="shared" si="2248"/>
        <v>5</v>
      </c>
      <c r="F72000" t="str">
        <f>+VLOOKUP(C72000,Подписчики!A:B,2,0)</f>
        <v>UTC+1</v>
      </c>
      <c r="G72000">
        <f t="shared" si="2249"/>
        <v>7</v>
      </c>
    </row>
    <row r="72001" spans="1:7" x14ac:dyDescent="0.25">
      <c r="A72001">
        <v>218985</v>
      </c>
      <c r="B72001" s="1">
        <v>44374.247169408249</v>
      </c>
      <c r="C72001">
        <v>87218</v>
      </c>
      <c r="D72001">
        <v>351192</v>
      </c>
      <c r="E72001">
        <f t="shared" si="2248"/>
        <v>5</v>
      </c>
      <c r="F72001" t="str">
        <f>+VLOOKUP(C72001,Подписчики!A:B,2,0)</f>
        <v>UTC-7</v>
      </c>
      <c r="G72001">
        <f t="shared" si="2249"/>
        <v>7</v>
      </c>
    </row>
    <row r="72002" spans="1:7" x14ac:dyDescent="0.25">
      <c r="A72002">
        <v>218989</v>
      </c>
      <c r="B72002" s="1">
        <v>44374.247760517799</v>
      </c>
      <c r="C72002">
        <v>280524</v>
      </c>
      <c r="D72002">
        <v>21760</v>
      </c>
      <c r="E72002">
        <f t="shared" si="2248"/>
        <v>5</v>
      </c>
      <c r="F72002" t="str">
        <f>+VLOOKUP(C72002,Подписчики!A:B,2,0)</f>
        <v>UTC+12</v>
      </c>
      <c r="G72002">
        <f t="shared" si="2249"/>
        <v>7</v>
      </c>
    </row>
    <row r="72003" spans="1:7" x14ac:dyDescent="0.25">
      <c r="A72003">
        <v>218993</v>
      </c>
      <c r="B72003" s="1">
        <v>44374.248165048542</v>
      </c>
      <c r="C72003">
        <v>261861</v>
      </c>
      <c r="D72003">
        <v>249345</v>
      </c>
      <c r="E72003">
        <f t="shared" ref="E72003:E72066" si="2250">HOUR(B72003)</f>
        <v>5</v>
      </c>
      <c r="F72003" t="str">
        <f>+VLOOKUP(C72003,Подписчики!A:B,2,0)</f>
        <v>UTC+9</v>
      </c>
      <c r="G72003">
        <f t="shared" ref="G72003:G72066" si="2251">WEEKDAY(B72003,2)</f>
        <v>7</v>
      </c>
    </row>
    <row r="72004" spans="1:7" x14ac:dyDescent="0.25">
      <c r="A72004">
        <v>218998</v>
      </c>
      <c r="B72004" s="1">
        <v>44374.248329111608</v>
      </c>
      <c r="C72004">
        <v>12946</v>
      </c>
      <c r="D72004">
        <v>215130</v>
      </c>
      <c r="E72004">
        <f t="shared" si="2250"/>
        <v>5</v>
      </c>
      <c r="F72004" t="str">
        <f>+VLOOKUP(C72004,Подписчики!A:B,2,0)</f>
        <v>UTC+2</v>
      </c>
      <c r="G72004">
        <f t="shared" si="2251"/>
        <v>7</v>
      </c>
    </row>
    <row r="72005" spans="1:7" x14ac:dyDescent="0.25">
      <c r="A72005">
        <v>219000</v>
      </c>
      <c r="B72005" s="1">
        <v>44374.248847926268</v>
      </c>
      <c r="C72005">
        <v>57578</v>
      </c>
      <c r="D72005">
        <v>466283</v>
      </c>
      <c r="E72005">
        <f t="shared" si="2250"/>
        <v>5</v>
      </c>
      <c r="F72005" t="str">
        <f>+VLOOKUP(C72005,Подписчики!A:B,2,0)</f>
        <v>UTC+1</v>
      </c>
      <c r="G72005">
        <f t="shared" si="2251"/>
        <v>7</v>
      </c>
    </row>
    <row r="72006" spans="1:7" x14ac:dyDescent="0.25">
      <c r="A72006">
        <v>219002</v>
      </c>
      <c r="B72006" s="1">
        <v>44374.250282296212</v>
      </c>
      <c r="C72006">
        <v>283881</v>
      </c>
      <c r="D72006">
        <v>411922</v>
      </c>
      <c r="E72006">
        <f t="shared" si="2250"/>
        <v>6</v>
      </c>
      <c r="F72006" t="str">
        <f>+VLOOKUP(C72006,Подписчики!A:B,2,0)</f>
        <v>UTC+0</v>
      </c>
      <c r="G72006">
        <f t="shared" si="2251"/>
        <v>7</v>
      </c>
    </row>
    <row r="72007" spans="1:7" x14ac:dyDescent="0.25">
      <c r="A72007">
        <v>219003</v>
      </c>
      <c r="B72007" s="1">
        <v>44374.253019417476</v>
      </c>
      <c r="C72007">
        <v>301860</v>
      </c>
      <c r="D72007">
        <v>250679</v>
      </c>
      <c r="E72007">
        <f t="shared" si="2250"/>
        <v>6</v>
      </c>
      <c r="F72007" t="str">
        <f>+VLOOKUP(C72007,Подписчики!A:B,2,0)</f>
        <v>UTC+9</v>
      </c>
      <c r="G72007">
        <f t="shared" si="2251"/>
        <v>7</v>
      </c>
    </row>
    <row r="72008" spans="1:7" x14ac:dyDescent="0.25">
      <c r="A72008">
        <v>219006</v>
      </c>
      <c r="B72008" s="1">
        <v>44374.253666666664</v>
      </c>
      <c r="C72008">
        <v>31008</v>
      </c>
      <c r="D72008">
        <v>250679</v>
      </c>
      <c r="E72008">
        <f t="shared" si="2250"/>
        <v>6</v>
      </c>
      <c r="F72008" t="str">
        <f>+VLOOKUP(C72008,Подписчики!A:B,2,0)</f>
        <v>UTC+2</v>
      </c>
      <c r="G72008">
        <f t="shared" si="2251"/>
        <v>7</v>
      </c>
    </row>
    <row r="72009" spans="1:7" x14ac:dyDescent="0.25">
      <c r="A72009">
        <v>219007</v>
      </c>
      <c r="B72009" s="1">
        <v>44374.254493850523</v>
      </c>
      <c r="C72009">
        <v>146387</v>
      </c>
      <c r="D72009">
        <v>188426</v>
      </c>
      <c r="E72009">
        <f t="shared" si="2250"/>
        <v>6</v>
      </c>
      <c r="F72009" t="str">
        <f>+VLOOKUP(C72009,Подписчики!A:B,2,0)</f>
        <v>UTC+7</v>
      </c>
      <c r="G72009">
        <f t="shared" si="2251"/>
        <v>7</v>
      </c>
    </row>
    <row r="72010" spans="1:7" x14ac:dyDescent="0.25">
      <c r="A72010">
        <v>219012</v>
      </c>
      <c r="B72010" s="1">
        <v>44374.255012665184</v>
      </c>
      <c r="C72010">
        <v>109956</v>
      </c>
      <c r="D72010">
        <v>327472</v>
      </c>
      <c r="E72010">
        <f t="shared" si="2250"/>
        <v>6</v>
      </c>
      <c r="F72010" t="str">
        <f>+VLOOKUP(C72010,Подписчики!A:B,2,0)</f>
        <v>UTC+12</v>
      </c>
      <c r="G72010">
        <f t="shared" si="2251"/>
        <v>7</v>
      </c>
    </row>
    <row r="72011" spans="1:7" x14ac:dyDescent="0.25">
      <c r="A72011">
        <v>219017</v>
      </c>
      <c r="B72011" s="1">
        <v>44374.255684072392</v>
      </c>
      <c r="C72011">
        <v>103672</v>
      </c>
      <c r="D72011">
        <v>416554</v>
      </c>
      <c r="E72011">
        <f t="shared" si="2250"/>
        <v>6</v>
      </c>
      <c r="F72011" t="str">
        <f>+VLOOKUP(C72011,Подписчики!A:B,2,0)</f>
        <v>UTC+0</v>
      </c>
      <c r="G72011">
        <f t="shared" si="2251"/>
        <v>7</v>
      </c>
    </row>
    <row r="72012" spans="1:7" x14ac:dyDescent="0.25">
      <c r="A72012">
        <v>219022</v>
      </c>
      <c r="B72012" s="1">
        <v>44374.25690481277</v>
      </c>
      <c r="C72012">
        <v>52939</v>
      </c>
      <c r="D72012">
        <v>239565</v>
      </c>
      <c r="E72012">
        <f t="shared" si="2250"/>
        <v>6</v>
      </c>
      <c r="F72012" t="str">
        <f>+VLOOKUP(C72012,Подписчики!A:B,2,0)</f>
        <v>UTC-5</v>
      </c>
      <c r="G72012">
        <f t="shared" si="2251"/>
        <v>7</v>
      </c>
    </row>
    <row r="72013" spans="1:7" x14ac:dyDescent="0.25">
      <c r="A72013">
        <v>219024</v>
      </c>
      <c r="B72013" s="1">
        <v>44374.257469255659</v>
      </c>
      <c r="C72013">
        <v>288596</v>
      </c>
      <c r="D72013">
        <v>380527</v>
      </c>
      <c r="E72013">
        <f t="shared" si="2250"/>
        <v>6</v>
      </c>
      <c r="F72013" t="str">
        <f>+VLOOKUP(C72013,Подписчики!A:B,2,0)</f>
        <v>UTC+8</v>
      </c>
      <c r="G72013">
        <f t="shared" si="2251"/>
        <v>7</v>
      </c>
    </row>
    <row r="72014" spans="1:7" x14ac:dyDescent="0.25">
      <c r="A72014">
        <v>219027</v>
      </c>
      <c r="B72014" s="1">
        <v>44374.257873786402</v>
      </c>
      <c r="C72014">
        <v>61730</v>
      </c>
      <c r="D72014">
        <v>347393</v>
      </c>
      <c r="E72014">
        <f t="shared" si="2250"/>
        <v>6</v>
      </c>
      <c r="F72014" t="str">
        <f>+VLOOKUP(C72014,Подписчики!A:B,2,0)</f>
        <v>UTC-7</v>
      </c>
      <c r="G72014">
        <f t="shared" si="2251"/>
        <v>7</v>
      </c>
    </row>
    <row r="72015" spans="1:7" x14ac:dyDescent="0.25">
      <c r="A72015">
        <v>219032</v>
      </c>
      <c r="B72015" s="1">
        <v>44374.258278317153</v>
      </c>
      <c r="C72015">
        <v>98024</v>
      </c>
      <c r="D72015">
        <v>351192</v>
      </c>
      <c r="E72015">
        <f t="shared" si="2250"/>
        <v>6</v>
      </c>
      <c r="F72015" t="str">
        <f>+VLOOKUP(C72015,Подписчики!A:B,2,0)</f>
        <v>UTC-6</v>
      </c>
      <c r="G72015">
        <f t="shared" si="2251"/>
        <v>7</v>
      </c>
    </row>
    <row r="72016" spans="1:7" x14ac:dyDescent="0.25">
      <c r="A72016">
        <v>219033</v>
      </c>
      <c r="B72016" s="1">
        <v>44374.258369701223</v>
      </c>
      <c r="C72016">
        <v>175318</v>
      </c>
      <c r="D72016">
        <v>351192</v>
      </c>
      <c r="E72016">
        <f t="shared" si="2250"/>
        <v>6</v>
      </c>
      <c r="F72016" t="str">
        <f>+VLOOKUP(C72016,Подписчики!A:B,2,0)</f>
        <v>UTC+0</v>
      </c>
      <c r="G72016">
        <f t="shared" si="2251"/>
        <v>7</v>
      </c>
    </row>
    <row r="72017" spans="1:7" x14ac:dyDescent="0.25">
      <c r="A72017">
        <v>219036</v>
      </c>
      <c r="B72017" s="1">
        <v>44374.262672811063</v>
      </c>
      <c r="C72017">
        <v>302184</v>
      </c>
      <c r="D72017">
        <v>439981</v>
      </c>
      <c r="E72017">
        <f t="shared" si="2250"/>
        <v>6</v>
      </c>
      <c r="F72017" t="str">
        <f>+VLOOKUP(C72017,Подписчики!A:B,2,0)</f>
        <v>UTC-5</v>
      </c>
      <c r="G72017">
        <f t="shared" si="2251"/>
        <v>7</v>
      </c>
    </row>
    <row r="72018" spans="1:7" x14ac:dyDescent="0.25">
      <c r="A72018">
        <v>219039</v>
      </c>
      <c r="B72018" s="1">
        <v>44374.262733848082</v>
      </c>
      <c r="C72018">
        <v>346746</v>
      </c>
      <c r="D72018">
        <v>230507</v>
      </c>
      <c r="E72018">
        <f t="shared" si="2250"/>
        <v>6</v>
      </c>
      <c r="F72018" t="str">
        <f>+VLOOKUP(C72018,Подписчики!A:B,2,0)</f>
        <v>UTC+3</v>
      </c>
      <c r="G72018">
        <f t="shared" si="2251"/>
        <v>7</v>
      </c>
    </row>
    <row r="72019" spans="1:7" x14ac:dyDescent="0.25">
      <c r="A72019">
        <v>219040</v>
      </c>
      <c r="B72019" s="1">
        <v>44374.262886440629</v>
      </c>
      <c r="C72019">
        <v>88509</v>
      </c>
      <c r="D72019">
        <v>111368</v>
      </c>
      <c r="E72019">
        <f t="shared" si="2250"/>
        <v>6</v>
      </c>
      <c r="F72019" t="str">
        <f>+VLOOKUP(C72019,Подписчики!A:B,2,0)</f>
        <v>UTC+1</v>
      </c>
      <c r="G72019">
        <f t="shared" si="2251"/>
        <v>7</v>
      </c>
    </row>
    <row r="72020" spans="1:7" x14ac:dyDescent="0.25">
      <c r="A72020">
        <v>219043</v>
      </c>
      <c r="B72020" s="1">
        <v>44374.262977996157</v>
      </c>
      <c r="C72020">
        <v>100288</v>
      </c>
      <c r="D72020">
        <v>188440</v>
      </c>
      <c r="E72020">
        <f t="shared" si="2250"/>
        <v>6</v>
      </c>
      <c r="F72020" t="str">
        <f>+VLOOKUP(C72020,Подписчики!A:B,2,0)</f>
        <v>UTC+0</v>
      </c>
      <c r="G72020">
        <f t="shared" si="2251"/>
        <v>7</v>
      </c>
    </row>
    <row r="72021" spans="1:7" x14ac:dyDescent="0.25">
      <c r="A72021">
        <v>219046</v>
      </c>
      <c r="B72021" s="1">
        <v>44374.264333333333</v>
      </c>
      <c r="C72021">
        <v>331138</v>
      </c>
      <c r="D72021">
        <v>111368</v>
      </c>
      <c r="E72021">
        <f t="shared" si="2250"/>
        <v>6</v>
      </c>
      <c r="F72021" t="str">
        <f>+VLOOKUP(C72021,Подписчики!A:B,2,0)</f>
        <v>UTC+1</v>
      </c>
      <c r="G72021">
        <f t="shared" si="2251"/>
        <v>7</v>
      </c>
    </row>
    <row r="72022" spans="1:7" x14ac:dyDescent="0.25">
      <c r="A72022">
        <v>219049</v>
      </c>
      <c r="B72022" s="1">
        <v>44374.264656514177</v>
      </c>
      <c r="C72022">
        <v>242991</v>
      </c>
      <c r="D72022">
        <v>344690</v>
      </c>
      <c r="E72022">
        <f t="shared" si="2250"/>
        <v>6</v>
      </c>
      <c r="F72022" t="str">
        <f>+VLOOKUP(C72022,Подписчики!A:B,2,0)</f>
        <v>UTC-6</v>
      </c>
      <c r="G72022">
        <f t="shared" si="2251"/>
        <v>7</v>
      </c>
    </row>
    <row r="72023" spans="1:7" x14ac:dyDescent="0.25">
      <c r="A72023">
        <v>219054</v>
      </c>
      <c r="B72023" s="1">
        <v>44374.265236365856</v>
      </c>
      <c r="C72023">
        <v>304346</v>
      </c>
      <c r="D72023">
        <v>244574</v>
      </c>
      <c r="E72023">
        <f t="shared" si="2250"/>
        <v>6</v>
      </c>
      <c r="F72023" t="str">
        <f>+VLOOKUP(C72023,Подписчики!A:B,2,0)</f>
        <v>UTC+3</v>
      </c>
      <c r="G72023">
        <f t="shared" si="2251"/>
        <v>7</v>
      </c>
    </row>
    <row r="72024" spans="1:7" x14ac:dyDescent="0.25">
      <c r="A72024">
        <v>219058</v>
      </c>
      <c r="B72024" s="1">
        <v>44374.265419476913</v>
      </c>
      <c r="C72024">
        <v>213966</v>
      </c>
      <c r="D72024">
        <v>411922</v>
      </c>
      <c r="E72024">
        <f t="shared" si="2250"/>
        <v>6</v>
      </c>
      <c r="F72024" t="str">
        <f>+VLOOKUP(C72024,Подписчики!A:B,2,0)</f>
        <v>UTC+3</v>
      </c>
      <c r="G72024">
        <f t="shared" si="2251"/>
        <v>7</v>
      </c>
    </row>
    <row r="72025" spans="1:7" x14ac:dyDescent="0.25">
      <c r="A72025">
        <v>219061</v>
      </c>
      <c r="B72025" s="1">
        <v>44374.267647328103</v>
      </c>
      <c r="C72025">
        <v>153973</v>
      </c>
      <c r="D72025">
        <v>439981</v>
      </c>
      <c r="E72025">
        <f t="shared" si="2250"/>
        <v>6</v>
      </c>
      <c r="F72025" t="str">
        <f>+VLOOKUP(C72025,Подписчики!A:B,2,0)</f>
        <v>UTC+2</v>
      </c>
      <c r="G72025">
        <f t="shared" si="2251"/>
        <v>7</v>
      </c>
    </row>
    <row r="72026" spans="1:7" x14ac:dyDescent="0.25">
      <c r="A72026">
        <v>219062</v>
      </c>
      <c r="B72026" s="1">
        <v>44374.268257698292</v>
      </c>
      <c r="C72026">
        <v>119161</v>
      </c>
      <c r="D72026">
        <v>341025</v>
      </c>
      <c r="E72026">
        <f t="shared" si="2250"/>
        <v>6</v>
      </c>
      <c r="F72026" t="str">
        <f>+VLOOKUP(C72026,Подписчики!A:B,2,0)</f>
        <v>UTC+0</v>
      </c>
      <c r="G72026">
        <f t="shared" si="2251"/>
        <v>7</v>
      </c>
    </row>
    <row r="72027" spans="1:7" x14ac:dyDescent="0.25">
      <c r="A72027">
        <v>219063</v>
      </c>
      <c r="B72027" s="1">
        <v>44374.270241401413</v>
      </c>
      <c r="C72027">
        <v>11275</v>
      </c>
      <c r="D72027">
        <v>189009</v>
      </c>
      <c r="E72027">
        <f t="shared" si="2250"/>
        <v>6</v>
      </c>
      <c r="F72027" t="str">
        <f>+VLOOKUP(C72027,Подписчики!A:B,2,0)</f>
        <v>UTC+6</v>
      </c>
      <c r="G72027">
        <f t="shared" si="2251"/>
        <v>7</v>
      </c>
    </row>
    <row r="72028" spans="1:7" x14ac:dyDescent="0.25">
      <c r="A72028">
        <v>219066</v>
      </c>
      <c r="B72028" s="1">
        <v>44374.274544511245</v>
      </c>
      <c r="C72028">
        <v>137367</v>
      </c>
      <c r="D72028">
        <v>89186</v>
      </c>
      <c r="E72028">
        <f t="shared" si="2250"/>
        <v>6</v>
      </c>
      <c r="F72028" t="str">
        <f>+VLOOKUP(C72028,Подписчики!A:B,2,0)</f>
        <v>UTC+2</v>
      </c>
      <c r="G72028">
        <f t="shared" si="2251"/>
        <v>7</v>
      </c>
    </row>
    <row r="72029" spans="1:7" x14ac:dyDescent="0.25">
      <c r="A72029">
        <v>219071</v>
      </c>
      <c r="B72029" s="1">
        <v>44374.274910733358</v>
      </c>
      <c r="C72029">
        <v>261071</v>
      </c>
      <c r="D72029">
        <v>250679</v>
      </c>
      <c r="E72029">
        <f t="shared" si="2250"/>
        <v>6</v>
      </c>
      <c r="F72029" t="str">
        <f>+VLOOKUP(C72029,Подписчики!A:B,2,0)</f>
        <v>UTC+12</v>
      </c>
      <c r="G72029">
        <f t="shared" si="2251"/>
        <v>7</v>
      </c>
    </row>
    <row r="72030" spans="1:7" x14ac:dyDescent="0.25">
      <c r="A72030">
        <v>219072</v>
      </c>
      <c r="B72030" s="1">
        <v>44374.275333333338</v>
      </c>
      <c r="C72030">
        <v>319166</v>
      </c>
      <c r="D72030">
        <v>250679</v>
      </c>
      <c r="E72030">
        <f t="shared" si="2250"/>
        <v>6</v>
      </c>
      <c r="F72030" t="str">
        <f>+VLOOKUP(C72030,Подписчики!A:B,2,0)</f>
        <v>UTC-8</v>
      </c>
      <c r="G72030">
        <f t="shared" si="2251"/>
        <v>7</v>
      </c>
    </row>
    <row r="72031" spans="1:7" x14ac:dyDescent="0.25">
      <c r="A72031">
        <v>219074</v>
      </c>
      <c r="B72031" s="1">
        <v>44374.276924954982</v>
      </c>
      <c r="C72031">
        <v>253235</v>
      </c>
      <c r="D72031">
        <v>182191</v>
      </c>
      <c r="E72031">
        <f t="shared" si="2250"/>
        <v>6</v>
      </c>
      <c r="F72031" t="str">
        <f>+VLOOKUP(C72031,Подписчики!A:B,2,0)</f>
        <v>UTC+0</v>
      </c>
      <c r="G72031">
        <f t="shared" si="2251"/>
        <v>7</v>
      </c>
    </row>
    <row r="72032" spans="1:7" x14ac:dyDescent="0.25">
      <c r="A72032">
        <v>219079</v>
      </c>
      <c r="B72032" s="1">
        <v>44374.277333333339</v>
      </c>
      <c r="C72032">
        <v>93264</v>
      </c>
      <c r="D72032">
        <v>157711</v>
      </c>
      <c r="E72032">
        <f t="shared" si="2250"/>
        <v>6</v>
      </c>
      <c r="F72032" t="str">
        <f>+VLOOKUP(C72032,Подписчики!A:B,2,0)</f>
        <v>UTC+1</v>
      </c>
      <c r="G72032">
        <f t="shared" si="2251"/>
        <v>7</v>
      </c>
    </row>
    <row r="72033" spans="1:7" x14ac:dyDescent="0.25">
      <c r="A72033">
        <v>219083</v>
      </c>
      <c r="B72033" s="1">
        <v>44374.278572954499</v>
      </c>
      <c r="C72033">
        <v>251923</v>
      </c>
      <c r="D72033">
        <v>227775</v>
      </c>
      <c r="E72033">
        <f t="shared" si="2250"/>
        <v>6</v>
      </c>
      <c r="F72033" t="str">
        <f>+VLOOKUP(C72033,Подписчики!A:B,2,0)</f>
        <v>UTC+5</v>
      </c>
      <c r="G72033">
        <f t="shared" si="2251"/>
        <v>7</v>
      </c>
    </row>
    <row r="72034" spans="1:7" x14ac:dyDescent="0.25">
      <c r="A72034">
        <v>219085</v>
      </c>
      <c r="B72034" s="1">
        <v>44374.28</v>
      </c>
      <c r="C72034">
        <v>75418</v>
      </c>
      <c r="D72034">
        <v>226000</v>
      </c>
      <c r="E72034">
        <f t="shared" si="2250"/>
        <v>6</v>
      </c>
      <c r="F72034" t="str">
        <f>+VLOOKUP(C72034,Подписчики!A:B,2,0)</f>
        <v>UTC+12</v>
      </c>
      <c r="G72034">
        <f t="shared" si="2251"/>
        <v>7</v>
      </c>
    </row>
    <row r="72035" spans="1:7" x14ac:dyDescent="0.25">
      <c r="A72035">
        <v>219088</v>
      </c>
      <c r="B72035" s="1">
        <v>44374.280983916746</v>
      </c>
      <c r="C72035">
        <v>111882</v>
      </c>
      <c r="D72035">
        <v>411922</v>
      </c>
      <c r="E72035">
        <f t="shared" si="2250"/>
        <v>6</v>
      </c>
      <c r="F72035" t="str">
        <f>+VLOOKUP(C72035,Подписчики!A:B,2,0)</f>
        <v>UTC+3</v>
      </c>
      <c r="G72035">
        <f t="shared" si="2251"/>
        <v>7</v>
      </c>
    </row>
    <row r="72036" spans="1:7" x14ac:dyDescent="0.25">
      <c r="A72036">
        <v>219090</v>
      </c>
      <c r="B72036" s="1">
        <v>44374.281000000003</v>
      </c>
      <c r="C72036">
        <v>335868</v>
      </c>
      <c r="D72036">
        <v>286726</v>
      </c>
      <c r="E72036">
        <f t="shared" si="2250"/>
        <v>6</v>
      </c>
      <c r="F72036" t="str">
        <f>+VLOOKUP(C72036,Подписчики!A:B,2,0)</f>
        <v>UTC+0</v>
      </c>
      <c r="G72036">
        <f t="shared" si="2251"/>
        <v>7</v>
      </c>
    </row>
    <row r="72037" spans="1:7" x14ac:dyDescent="0.25">
      <c r="A72037">
        <v>219091</v>
      </c>
      <c r="B72037" s="1">
        <v>44374.283700064087</v>
      </c>
      <c r="C72037">
        <v>323390</v>
      </c>
      <c r="D72037">
        <v>230507</v>
      </c>
      <c r="E72037">
        <f t="shared" si="2250"/>
        <v>6</v>
      </c>
      <c r="F72037" t="str">
        <f>+VLOOKUP(C72037,Подписчики!A:B,2,0)</f>
        <v>UTC+1</v>
      </c>
      <c r="G72037">
        <f t="shared" si="2251"/>
        <v>7</v>
      </c>
    </row>
    <row r="72038" spans="1:7" x14ac:dyDescent="0.25">
      <c r="A72038">
        <v>219096</v>
      </c>
      <c r="B72038" s="1">
        <v>44374.285042878502</v>
      </c>
      <c r="C72038">
        <v>287721</v>
      </c>
      <c r="D72038">
        <v>7084</v>
      </c>
      <c r="E72038">
        <f t="shared" si="2250"/>
        <v>6</v>
      </c>
      <c r="F72038" t="str">
        <f>+VLOOKUP(C72038,Подписчики!A:B,2,0)</f>
        <v>UTC+2</v>
      </c>
      <c r="G72038">
        <f t="shared" si="2251"/>
        <v>7</v>
      </c>
    </row>
    <row r="72039" spans="1:7" x14ac:dyDescent="0.25">
      <c r="A72039">
        <v>219100</v>
      </c>
      <c r="B72039" s="1">
        <v>44374.285073397012</v>
      </c>
      <c r="C72039">
        <v>31326</v>
      </c>
      <c r="D72039">
        <v>455878</v>
      </c>
      <c r="E72039">
        <f t="shared" si="2250"/>
        <v>6</v>
      </c>
      <c r="F72039" t="str">
        <f>+VLOOKUP(C72039,Подписчики!A:B,2,0)</f>
        <v>UTC+2</v>
      </c>
      <c r="G72039">
        <f t="shared" si="2251"/>
        <v>7</v>
      </c>
    </row>
    <row r="72040" spans="1:7" x14ac:dyDescent="0.25">
      <c r="A72040">
        <v>219102</v>
      </c>
      <c r="B72040" s="1">
        <v>44374.286782433548</v>
      </c>
      <c r="C72040">
        <v>91375</v>
      </c>
      <c r="D72040">
        <v>158978</v>
      </c>
      <c r="E72040">
        <f t="shared" si="2250"/>
        <v>6</v>
      </c>
      <c r="F72040" t="str">
        <f>+VLOOKUP(C72040,Подписчики!A:B,2,0)</f>
        <v>UTC+2</v>
      </c>
      <c r="G72040">
        <f t="shared" si="2251"/>
        <v>7</v>
      </c>
    </row>
    <row r="72041" spans="1:7" x14ac:dyDescent="0.25">
      <c r="A72041">
        <v>219106</v>
      </c>
      <c r="B72041" s="1">
        <v>44374.29001739555</v>
      </c>
      <c r="C72041">
        <v>261048</v>
      </c>
      <c r="D72041">
        <v>270884</v>
      </c>
      <c r="E72041">
        <f t="shared" si="2250"/>
        <v>6</v>
      </c>
      <c r="F72041" t="str">
        <f>+VLOOKUP(C72041,Подписчики!A:B,2,0)</f>
        <v>UTC+1</v>
      </c>
      <c r="G72041">
        <f t="shared" si="2251"/>
        <v>7</v>
      </c>
    </row>
    <row r="72042" spans="1:7" x14ac:dyDescent="0.25">
      <c r="A72042">
        <v>219107</v>
      </c>
      <c r="B72042" s="1">
        <v>44374.290999999997</v>
      </c>
      <c r="C72042">
        <v>332755</v>
      </c>
      <c r="D72042">
        <v>325852</v>
      </c>
      <c r="E72042">
        <f t="shared" si="2250"/>
        <v>6</v>
      </c>
      <c r="F72042" t="str">
        <f>+VLOOKUP(C72042,Подписчики!A:B,2,0)</f>
        <v>UTC+0</v>
      </c>
      <c r="G72042">
        <f t="shared" si="2251"/>
        <v>7</v>
      </c>
    </row>
    <row r="72043" spans="1:7" x14ac:dyDescent="0.25">
      <c r="A72043">
        <v>219108</v>
      </c>
      <c r="B72043" s="1">
        <v>44374.291207617418</v>
      </c>
      <c r="C72043">
        <v>204807</v>
      </c>
      <c r="D72043">
        <v>436070</v>
      </c>
      <c r="E72043">
        <f t="shared" si="2250"/>
        <v>6</v>
      </c>
      <c r="F72043" t="str">
        <f>+VLOOKUP(C72043,Подписчики!A:B,2,0)</f>
        <v>UTC-3</v>
      </c>
      <c r="G72043">
        <f t="shared" si="2251"/>
        <v>7</v>
      </c>
    </row>
    <row r="72044" spans="1:7" x14ac:dyDescent="0.25">
      <c r="A72044">
        <v>219109</v>
      </c>
      <c r="B72044" s="1">
        <v>44374.291512802512</v>
      </c>
      <c r="C72044">
        <v>214501</v>
      </c>
      <c r="D72044">
        <v>347008</v>
      </c>
      <c r="E72044">
        <f t="shared" si="2250"/>
        <v>6</v>
      </c>
      <c r="F72044" t="str">
        <f>+VLOOKUP(C72044,Подписчики!A:B,2,0)</f>
        <v>UTC+2</v>
      </c>
      <c r="G72044">
        <f t="shared" si="2251"/>
        <v>7</v>
      </c>
    </row>
    <row r="72045" spans="1:7" x14ac:dyDescent="0.25">
      <c r="A72045">
        <v>219111</v>
      </c>
      <c r="B72045" s="1">
        <v>44374.292367320777</v>
      </c>
      <c r="C72045">
        <v>211444</v>
      </c>
      <c r="D72045">
        <v>5151</v>
      </c>
      <c r="E72045">
        <f t="shared" si="2250"/>
        <v>7</v>
      </c>
      <c r="F72045" t="str">
        <f>+VLOOKUP(C72045,Подписчики!A:B,2,0)</f>
        <v>UTC+2</v>
      </c>
      <c r="G72045">
        <f t="shared" si="2251"/>
        <v>7</v>
      </c>
    </row>
    <row r="72046" spans="1:7" x14ac:dyDescent="0.25">
      <c r="A72046">
        <v>219113</v>
      </c>
      <c r="B72046" s="1">
        <v>44374.29468608414</v>
      </c>
      <c r="C72046">
        <v>28554</v>
      </c>
      <c r="D72046">
        <v>411922</v>
      </c>
      <c r="E72046">
        <f t="shared" si="2250"/>
        <v>7</v>
      </c>
      <c r="F72046" t="str">
        <f>+VLOOKUP(C72046,Подписчики!A:B,2,0)</f>
        <v>UTC+12</v>
      </c>
      <c r="G72046">
        <f t="shared" si="2251"/>
        <v>7</v>
      </c>
    </row>
    <row r="72047" spans="1:7" x14ac:dyDescent="0.25">
      <c r="A72047">
        <v>219116</v>
      </c>
      <c r="B72047" s="1">
        <v>44374.295899676377</v>
      </c>
      <c r="C72047">
        <v>64770</v>
      </c>
      <c r="D72047">
        <v>3215</v>
      </c>
      <c r="E72047">
        <f t="shared" si="2250"/>
        <v>7</v>
      </c>
      <c r="F72047" t="str">
        <f>+VLOOKUP(C72047,Подписчики!A:B,2,0)</f>
        <v>UTC+7</v>
      </c>
      <c r="G72047">
        <f t="shared" si="2251"/>
        <v>7</v>
      </c>
    </row>
    <row r="72048" spans="1:7" x14ac:dyDescent="0.25">
      <c r="A72048">
        <v>219121</v>
      </c>
      <c r="B72048" s="1">
        <v>44374.297311319315</v>
      </c>
      <c r="C72048">
        <v>279866</v>
      </c>
      <c r="D72048">
        <v>227775</v>
      </c>
      <c r="E72048">
        <f t="shared" si="2250"/>
        <v>7</v>
      </c>
      <c r="F72048" t="str">
        <f>+VLOOKUP(C72048,Подписчики!A:B,2,0)</f>
        <v>UTC+0</v>
      </c>
      <c r="G72048">
        <f t="shared" si="2251"/>
        <v>7</v>
      </c>
    </row>
    <row r="72049" spans="1:7" x14ac:dyDescent="0.25">
      <c r="A72049">
        <v>219126</v>
      </c>
      <c r="B72049" s="1">
        <v>44374.301095614494</v>
      </c>
      <c r="C72049">
        <v>97610</v>
      </c>
      <c r="D72049">
        <v>351192</v>
      </c>
      <c r="E72049">
        <f t="shared" si="2250"/>
        <v>7</v>
      </c>
      <c r="F72049" t="str">
        <f>+VLOOKUP(C72049,Подписчики!A:B,2,0)</f>
        <v>UTC+0</v>
      </c>
      <c r="G72049">
        <f t="shared" si="2251"/>
        <v>7</v>
      </c>
    </row>
    <row r="72050" spans="1:7" x14ac:dyDescent="0.25">
      <c r="A72050">
        <v>219129</v>
      </c>
      <c r="B72050" s="1">
        <v>44374.30130924406</v>
      </c>
      <c r="C72050">
        <v>82728</v>
      </c>
      <c r="D72050">
        <v>387595</v>
      </c>
      <c r="E72050">
        <f t="shared" si="2250"/>
        <v>7</v>
      </c>
      <c r="F72050" t="str">
        <f>+VLOOKUP(C72050,Подписчики!A:B,2,0)</f>
        <v>UTC+3</v>
      </c>
      <c r="G72050">
        <f t="shared" si="2251"/>
        <v>7</v>
      </c>
    </row>
    <row r="72051" spans="1:7" x14ac:dyDescent="0.25">
      <c r="A72051">
        <v>219131</v>
      </c>
      <c r="B72051" s="1">
        <v>44374.302000000003</v>
      </c>
      <c r="C72051">
        <v>1303</v>
      </c>
      <c r="D72051">
        <v>68870</v>
      </c>
      <c r="E72051">
        <f t="shared" si="2250"/>
        <v>7</v>
      </c>
      <c r="F72051" t="str">
        <f>+VLOOKUP(C72051,Подписчики!A:B,2,0)</f>
        <v>UTC-3</v>
      </c>
      <c r="G72051">
        <f t="shared" si="2251"/>
        <v>7</v>
      </c>
    </row>
    <row r="72052" spans="1:7" x14ac:dyDescent="0.25">
      <c r="A72052">
        <v>219134</v>
      </c>
      <c r="B72052" s="1">
        <v>44374.302000000003</v>
      </c>
      <c r="C72052">
        <v>83257</v>
      </c>
      <c r="D72052">
        <v>122982</v>
      </c>
      <c r="E72052">
        <f t="shared" si="2250"/>
        <v>7</v>
      </c>
      <c r="F72052" t="str">
        <f>+VLOOKUP(C72052,Подписчики!A:B,2,0)</f>
        <v>UTC+3</v>
      </c>
      <c r="G72052">
        <f t="shared" si="2251"/>
        <v>7</v>
      </c>
    </row>
    <row r="72053" spans="1:7" x14ac:dyDescent="0.25">
      <c r="A72053">
        <v>219136</v>
      </c>
      <c r="B72053" s="1">
        <v>44374.30350657674</v>
      </c>
      <c r="C72053">
        <v>103240</v>
      </c>
      <c r="D72053">
        <v>230507</v>
      </c>
      <c r="E72053">
        <f t="shared" si="2250"/>
        <v>7</v>
      </c>
      <c r="F72053" t="str">
        <f>+VLOOKUP(C72053,Подписчики!A:B,2,0)</f>
        <v>UTC+2</v>
      </c>
      <c r="G72053">
        <f t="shared" si="2251"/>
        <v>7</v>
      </c>
    </row>
    <row r="72054" spans="1:7" x14ac:dyDescent="0.25">
      <c r="A72054">
        <v>219141</v>
      </c>
      <c r="B72054" s="1">
        <v>44374.304116946929</v>
      </c>
      <c r="C72054">
        <v>235005</v>
      </c>
      <c r="D72054">
        <v>458081</v>
      </c>
      <c r="E72054">
        <f t="shared" si="2250"/>
        <v>7</v>
      </c>
      <c r="F72054" t="str">
        <f>+VLOOKUP(C72054,Подписчики!A:B,2,0)</f>
        <v>UTC+1</v>
      </c>
      <c r="G72054">
        <f t="shared" si="2251"/>
        <v>7</v>
      </c>
    </row>
    <row r="72055" spans="1:7" x14ac:dyDescent="0.25">
      <c r="A72055">
        <v>219142</v>
      </c>
      <c r="B72055" s="1">
        <v>44374.306161687062</v>
      </c>
      <c r="C72055">
        <v>336240</v>
      </c>
      <c r="D72055">
        <v>158978</v>
      </c>
      <c r="E72055">
        <f t="shared" si="2250"/>
        <v>7</v>
      </c>
      <c r="F72055" t="str">
        <f>+VLOOKUP(C72055,Подписчики!A:B,2,0)</f>
        <v>UTC-3</v>
      </c>
      <c r="G72055">
        <f t="shared" si="2251"/>
        <v>7</v>
      </c>
    </row>
    <row r="72056" spans="1:7" x14ac:dyDescent="0.25">
      <c r="A72056">
        <v>219144</v>
      </c>
      <c r="B72056" s="1">
        <v>44374.307443464459</v>
      </c>
      <c r="C72056">
        <v>287316</v>
      </c>
      <c r="D72056">
        <v>21550</v>
      </c>
      <c r="E72056">
        <f t="shared" si="2250"/>
        <v>7</v>
      </c>
      <c r="F72056" t="str">
        <f>+VLOOKUP(C72056,Подписчики!A:B,2,0)</f>
        <v>UTC+1</v>
      </c>
      <c r="G72056">
        <f t="shared" si="2251"/>
        <v>7</v>
      </c>
    </row>
    <row r="72057" spans="1:7" x14ac:dyDescent="0.25">
      <c r="A72057">
        <v>219148</v>
      </c>
      <c r="B72057" s="1">
        <v>44374.307626575515</v>
      </c>
      <c r="C72057">
        <v>295654</v>
      </c>
      <c r="D72057">
        <v>258251</v>
      </c>
      <c r="E72057">
        <f t="shared" si="2250"/>
        <v>7</v>
      </c>
      <c r="F72057" t="str">
        <f>+VLOOKUP(C72057,Подписчики!A:B,2,0)</f>
        <v>UTC+1</v>
      </c>
      <c r="G72057">
        <f t="shared" si="2251"/>
        <v>7</v>
      </c>
    </row>
    <row r="72058" spans="1:7" x14ac:dyDescent="0.25">
      <c r="A72058">
        <v>219153</v>
      </c>
      <c r="B72058" s="1">
        <v>44374.312814722129</v>
      </c>
      <c r="C72058">
        <v>119221</v>
      </c>
      <c r="D72058">
        <v>4199</v>
      </c>
      <c r="E72058">
        <f t="shared" si="2250"/>
        <v>7</v>
      </c>
      <c r="F72058" t="str">
        <f>+VLOOKUP(C72058,Подписчики!A:B,2,0)</f>
        <v>UTC-4</v>
      </c>
      <c r="G72058">
        <f t="shared" si="2251"/>
        <v>7</v>
      </c>
    </row>
    <row r="72059" spans="1:7" x14ac:dyDescent="0.25">
      <c r="A72059">
        <v>219156</v>
      </c>
      <c r="B72059" s="1">
        <v>44374.313486129337</v>
      </c>
      <c r="C72059">
        <v>31504</v>
      </c>
      <c r="D72059">
        <v>262099</v>
      </c>
      <c r="E72059">
        <f t="shared" si="2250"/>
        <v>7</v>
      </c>
      <c r="F72059" t="str">
        <f>+VLOOKUP(C72059,Подписчики!A:B,2,0)</f>
        <v>UTC+3</v>
      </c>
      <c r="G72059">
        <f t="shared" si="2251"/>
        <v>7</v>
      </c>
    </row>
    <row r="72060" spans="1:7" x14ac:dyDescent="0.25">
      <c r="A72060">
        <v>219158</v>
      </c>
      <c r="B72060" s="1">
        <v>44374.313943906978</v>
      </c>
      <c r="C72060">
        <v>220906</v>
      </c>
      <c r="D72060">
        <v>75550</v>
      </c>
      <c r="E72060">
        <f t="shared" si="2250"/>
        <v>7</v>
      </c>
      <c r="F72060" t="str">
        <f>+VLOOKUP(C72060,Подписчики!A:B,2,0)</f>
        <v>UTC+5</v>
      </c>
      <c r="G72060">
        <f t="shared" si="2251"/>
        <v>7</v>
      </c>
    </row>
    <row r="72061" spans="1:7" x14ac:dyDescent="0.25">
      <c r="A72061">
        <v>219161</v>
      </c>
      <c r="B72061" s="1">
        <v>44374.316126213591</v>
      </c>
      <c r="C72061">
        <v>314692</v>
      </c>
      <c r="D72061">
        <v>351192</v>
      </c>
      <c r="E72061">
        <f t="shared" si="2250"/>
        <v>7</v>
      </c>
      <c r="F72061" t="str">
        <f>+VLOOKUP(C72061,Подписчики!A:B,2,0)</f>
        <v>UTC+5</v>
      </c>
      <c r="G72061">
        <f t="shared" si="2251"/>
        <v>7</v>
      </c>
    </row>
    <row r="72062" spans="1:7" x14ac:dyDescent="0.25">
      <c r="A72062">
        <v>219165</v>
      </c>
      <c r="B72062" s="1">
        <v>44374.317636646629</v>
      </c>
      <c r="C72062">
        <v>209511</v>
      </c>
      <c r="D72062">
        <v>389195</v>
      </c>
      <c r="E72062">
        <f t="shared" si="2250"/>
        <v>7</v>
      </c>
      <c r="F72062" t="str">
        <f>+VLOOKUP(C72062,Подписчики!A:B,2,0)</f>
        <v>UTC+0</v>
      </c>
      <c r="G72062">
        <f t="shared" si="2251"/>
        <v>7</v>
      </c>
    </row>
    <row r="72063" spans="1:7" x14ac:dyDescent="0.25">
      <c r="A72063">
        <v>219169</v>
      </c>
      <c r="B72063" s="1">
        <v>44374.319000000003</v>
      </c>
      <c r="C72063">
        <v>256820</v>
      </c>
      <c r="D72063">
        <v>41372</v>
      </c>
      <c r="E72063">
        <f t="shared" si="2250"/>
        <v>7</v>
      </c>
      <c r="F72063" t="str">
        <f>+VLOOKUP(C72063,Подписчики!A:B,2,0)</f>
        <v>UTC+0</v>
      </c>
      <c r="G72063">
        <f t="shared" si="2251"/>
        <v>7</v>
      </c>
    </row>
    <row r="72064" spans="1:7" x14ac:dyDescent="0.25">
      <c r="A72064">
        <v>219171</v>
      </c>
      <c r="B72064" s="1">
        <v>44374.31922360912</v>
      </c>
      <c r="C72064">
        <v>19037</v>
      </c>
      <c r="D72064">
        <v>62129</v>
      </c>
      <c r="E72064">
        <f t="shared" si="2250"/>
        <v>7</v>
      </c>
      <c r="F72064" t="str">
        <f>+VLOOKUP(C72064,Подписчики!A:B,2,0)</f>
        <v>UTC+2</v>
      </c>
      <c r="G72064">
        <f t="shared" si="2251"/>
        <v>7</v>
      </c>
    </row>
    <row r="72065" spans="1:7" x14ac:dyDescent="0.25">
      <c r="A72065">
        <v>219175</v>
      </c>
      <c r="B72065" s="1">
        <v>44374.321333333333</v>
      </c>
      <c r="C72065">
        <v>76190</v>
      </c>
      <c r="D72065">
        <v>411922</v>
      </c>
      <c r="E72065">
        <f t="shared" si="2250"/>
        <v>7</v>
      </c>
      <c r="F72065" t="str">
        <f>+VLOOKUP(C72065,Подписчики!A:B,2,0)</f>
        <v>UTC+1</v>
      </c>
      <c r="G72065">
        <f t="shared" si="2251"/>
        <v>7</v>
      </c>
    </row>
    <row r="72066" spans="1:7" x14ac:dyDescent="0.25">
      <c r="A72066">
        <v>219177</v>
      </c>
      <c r="B72066" s="1">
        <v>44374.321789644011</v>
      </c>
      <c r="C72066">
        <v>39596</v>
      </c>
      <c r="D72066">
        <v>13448</v>
      </c>
      <c r="E72066">
        <f t="shared" si="2250"/>
        <v>7</v>
      </c>
      <c r="F72066" t="str">
        <f>+VLOOKUP(C72066,Подписчики!A:B,2,0)</f>
        <v>UTC+11</v>
      </c>
      <c r="G72066">
        <f t="shared" si="2251"/>
        <v>7</v>
      </c>
    </row>
    <row r="72067" spans="1:7" x14ac:dyDescent="0.25">
      <c r="A72067">
        <v>219178</v>
      </c>
      <c r="B72067" s="1">
        <v>44374.322489089631</v>
      </c>
      <c r="C72067">
        <v>230625</v>
      </c>
      <c r="D72067">
        <v>405774</v>
      </c>
      <c r="E72067">
        <f t="shared" ref="E72067:E72130" si="2252">HOUR(B72067)</f>
        <v>7</v>
      </c>
      <c r="F72067" t="str">
        <f>+VLOOKUP(C72067,Подписчики!A:B,2,0)</f>
        <v>UTC+2</v>
      </c>
      <c r="G72067">
        <f t="shared" ref="G72067:G72130" si="2253">WEEKDAY(B72067,2)</f>
        <v>7</v>
      </c>
    </row>
    <row r="72068" spans="1:7" x14ac:dyDescent="0.25">
      <c r="A72068">
        <v>219183</v>
      </c>
      <c r="B72068" s="1">
        <v>44374.324503311262</v>
      </c>
      <c r="C72068">
        <v>308296</v>
      </c>
      <c r="D72068">
        <v>230507</v>
      </c>
      <c r="E72068">
        <f t="shared" si="2252"/>
        <v>7</v>
      </c>
      <c r="F72068" t="str">
        <f>+VLOOKUP(C72068,Подписчики!A:B,2,0)</f>
        <v>UTC+3</v>
      </c>
      <c r="G72068">
        <f t="shared" si="2253"/>
        <v>7</v>
      </c>
    </row>
    <row r="72069" spans="1:7" x14ac:dyDescent="0.25">
      <c r="A72069">
        <v>219184</v>
      </c>
      <c r="B72069" s="1">
        <v>44374.325666666664</v>
      </c>
      <c r="C72069">
        <v>15335</v>
      </c>
      <c r="D72069">
        <v>255868</v>
      </c>
      <c r="E72069">
        <f t="shared" si="2252"/>
        <v>7</v>
      </c>
      <c r="F72069" t="str">
        <f>+VLOOKUP(C72069,Подписчики!A:B,2,0)</f>
        <v>UTC+2</v>
      </c>
      <c r="G72069">
        <f t="shared" si="2253"/>
        <v>7</v>
      </c>
    </row>
    <row r="72070" spans="1:7" x14ac:dyDescent="0.25">
      <c r="A72070">
        <v>219185</v>
      </c>
      <c r="B72070" s="1">
        <v>44374.325785088658</v>
      </c>
      <c r="C72070">
        <v>234233</v>
      </c>
      <c r="D72070">
        <v>158978</v>
      </c>
      <c r="E72070">
        <f t="shared" si="2252"/>
        <v>7</v>
      </c>
      <c r="F72070" t="str">
        <f>+VLOOKUP(C72070,Подписчики!A:B,2,0)</f>
        <v>UTC+3</v>
      </c>
      <c r="G72070">
        <f t="shared" si="2253"/>
        <v>7</v>
      </c>
    </row>
    <row r="72071" spans="1:7" x14ac:dyDescent="0.25">
      <c r="A72071">
        <v>219188</v>
      </c>
      <c r="B72071" s="1">
        <v>44374.326487014376</v>
      </c>
      <c r="C72071">
        <v>285405</v>
      </c>
      <c r="D72071">
        <v>180863</v>
      </c>
      <c r="E72071">
        <f t="shared" si="2252"/>
        <v>7</v>
      </c>
      <c r="F72071" t="str">
        <f>+VLOOKUP(C72071,Подписчики!A:B,2,0)</f>
        <v>UTC-4</v>
      </c>
      <c r="G72071">
        <f t="shared" si="2253"/>
        <v>7</v>
      </c>
    </row>
    <row r="72072" spans="1:7" x14ac:dyDescent="0.25">
      <c r="A72072">
        <v>219193</v>
      </c>
      <c r="B72072" s="1">
        <v>44374.328196050905</v>
      </c>
      <c r="C72072">
        <v>321503</v>
      </c>
      <c r="D72072">
        <v>226626</v>
      </c>
      <c r="E72072">
        <f t="shared" si="2252"/>
        <v>7</v>
      </c>
      <c r="F72072" t="str">
        <f>+VLOOKUP(C72072,Подписчики!A:B,2,0)</f>
        <v>UTC+3</v>
      </c>
      <c r="G72072">
        <f t="shared" si="2253"/>
        <v>7</v>
      </c>
    </row>
    <row r="72073" spans="1:7" x14ac:dyDescent="0.25">
      <c r="A72073">
        <v>219194</v>
      </c>
      <c r="B72073" s="1">
        <v>44374.328262135918</v>
      </c>
      <c r="C72073">
        <v>32100</v>
      </c>
      <c r="D72073">
        <v>304128</v>
      </c>
      <c r="E72073">
        <f t="shared" si="2252"/>
        <v>7</v>
      </c>
      <c r="F72073" t="str">
        <f>+VLOOKUP(C72073,Подписчики!A:B,2,0)</f>
        <v>UTC+11</v>
      </c>
      <c r="G72073">
        <f t="shared" si="2253"/>
        <v>7</v>
      </c>
    </row>
    <row r="72074" spans="1:7" x14ac:dyDescent="0.25">
      <c r="A72074">
        <v>219195</v>
      </c>
      <c r="B72074" s="1">
        <v>44374.328714865565</v>
      </c>
      <c r="C72074">
        <v>31149</v>
      </c>
      <c r="D72074">
        <v>238334</v>
      </c>
      <c r="E72074">
        <f t="shared" si="2252"/>
        <v>7</v>
      </c>
      <c r="F72074" t="str">
        <f>+VLOOKUP(C72074,Подписчики!A:B,2,0)</f>
        <v>UTC+2</v>
      </c>
      <c r="G72074">
        <f t="shared" si="2253"/>
        <v>7</v>
      </c>
    </row>
    <row r="72075" spans="1:7" x14ac:dyDescent="0.25">
      <c r="A72075">
        <v>219196</v>
      </c>
      <c r="B72075" s="1">
        <v>44374.329325235754</v>
      </c>
      <c r="C72075">
        <v>333766</v>
      </c>
      <c r="D72075">
        <v>230507</v>
      </c>
      <c r="E72075">
        <f t="shared" si="2252"/>
        <v>7</v>
      </c>
      <c r="F72075" t="str">
        <f>+VLOOKUP(C72075,Подписчики!A:B,2,0)</f>
        <v>UTC+4</v>
      </c>
      <c r="G72075">
        <f t="shared" si="2253"/>
        <v>7</v>
      </c>
    </row>
    <row r="72076" spans="1:7" x14ac:dyDescent="0.25">
      <c r="A72076">
        <v>219200</v>
      </c>
      <c r="B72076" s="1">
        <v>44374.330332346566</v>
      </c>
      <c r="C72076">
        <v>158474</v>
      </c>
      <c r="D72076">
        <v>182984</v>
      </c>
      <c r="E72076">
        <f t="shared" si="2252"/>
        <v>7</v>
      </c>
      <c r="F72076" t="str">
        <f>+VLOOKUP(C72076,Подписчики!A:B,2,0)</f>
        <v>UTC+1</v>
      </c>
      <c r="G72076">
        <f t="shared" si="2253"/>
        <v>7</v>
      </c>
    </row>
    <row r="72077" spans="1:7" x14ac:dyDescent="0.25">
      <c r="A72077">
        <v>219203</v>
      </c>
      <c r="B72077" s="1">
        <v>44374.333140049443</v>
      </c>
      <c r="C72077">
        <v>15347</v>
      </c>
      <c r="D72077">
        <v>351192</v>
      </c>
      <c r="E72077">
        <f t="shared" si="2252"/>
        <v>7</v>
      </c>
      <c r="F72077" t="str">
        <f>+VLOOKUP(C72077,Подписчики!A:B,2,0)</f>
        <v>UTC+1</v>
      </c>
      <c r="G72077">
        <f t="shared" si="2253"/>
        <v>7</v>
      </c>
    </row>
    <row r="72078" spans="1:7" x14ac:dyDescent="0.25">
      <c r="A72078">
        <v>219205</v>
      </c>
      <c r="B72078" s="1">
        <v>44374.333333333336</v>
      </c>
      <c r="C72078">
        <v>214268</v>
      </c>
      <c r="D72078">
        <v>143750</v>
      </c>
      <c r="E72078">
        <f t="shared" si="2252"/>
        <v>8</v>
      </c>
      <c r="F72078" t="str">
        <f>+VLOOKUP(C72078,Подписчики!A:B,2,0)</f>
        <v>UTC+1</v>
      </c>
      <c r="G72078">
        <f t="shared" si="2253"/>
        <v>7</v>
      </c>
    </row>
    <row r="72079" spans="1:7" x14ac:dyDescent="0.25">
      <c r="A72079">
        <v>219210</v>
      </c>
      <c r="B72079" s="1">
        <v>44374.336352750812</v>
      </c>
      <c r="C72079">
        <v>184398</v>
      </c>
      <c r="D72079">
        <v>182191</v>
      </c>
      <c r="E72079">
        <f t="shared" si="2252"/>
        <v>8</v>
      </c>
      <c r="F72079" t="str">
        <f>+VLOOKUP(C72079,Подписчики!A:B,2,0)</f>
        <v>UTC+7</v>
      </c>
      <c r="G72079">
        <f t="shared" si="2253"/>
        <v>7</v>
      </c>
    </row>
    <row r="72080" spans="1:7" x14ac:dyDescent="0.25">
      <c r="A72080">
        <v>219212</v>
      </c>
      <c r="B72080" s="1">
        <v>44374.33658864101</v>
      </c>
      <c r="C72080">
        <v>343742</v>
      </c>
      <c r="D72080">
        <v>182191</v>
      </c>
      <c r="E72080">
        <f t="shared" si="2252"/>
        <v>8</v>
      </c>
      <c r="F72080" t="str">
        <f>+VLOOKUP(C72080,Подписчики!A:B,2,0)</f>
        <v>UTC+7</v>
      </c>
      <c r="G72080">
        <f t="shared" si="2253"/>
        <v>7</v>
      </c>
    </row>
    <row r="72081" spans="1:7" x14ac:dyDescent="0.25">
      <c r="A72081">
        <v>219215</v>
      </c>
      <c r="B72081" s="1">
        <v>44374.337</v>
      </c>
      <c r="C72081">
        <v>97516</v>
      </c>
      <c r="D72081">
        <v>347393</v>
      </c>
      <c r="E72081">
        <f t="shared" si="2252"/>
        <v>8</v>
      </c>
      <c r="F72081" t="str">
        <f>+VLOOKUP(C72081,Подписчики!A:B,2,0)</f>
        <v>UTC+0</v>
      </c>
      <c r="G72081">
        <f t="shared" si="2253"/>
        <v>7</v>
      </c>
    </row>
    <row r="72082" spans="1:7" x14ac:dyDescent="0.25">
      <c r="A72082">
        <v>219216</v>
      </c>
      <c r="B72082" s="1">
        <v>44374.338084047973</v>
      </c>
      <c r="C72082">
        <v>339785</v>
      </c>
      <c r="D72082">
        <v>158978</v>
      </c>
      <c r="E72082">
        <f t="shared" si="2252"/>
        <v>8</v>
      </c>
      <c r="F72082" t="str">
        <f>+VLOOKUP(C72082,Подписчики!A:B,2,0)</f>
        <v>UTC+2</v>
      </c>
      <c r="G72082">
        <f t="shared" si="2253"/>
        <v>7</v>
      </c>
    </row>
    <row r="72083" spans="1:7" x14ac:dyDescent="0.25">
      <c r="A72083">
        <v>219217</v>
      </c>
      <c r="B72083" s="1">
        <v>44374.338908047728</v>
      </c>
      <c r="C72083">
        <v>152961</v>
      </c>
      <c r="D72083">
        <v>2004</v>
      </c>
      <c r="E72083">
        <f t="shared" si="2252"/>
        <v>8</v>
      </c>
      <c r="F72083" t="str">
        <f>+VLOOKUP(C72083,Подписчики!A:B,2,0)</f>
        <v>UTC+0</v>
      </c>
      <c r="G72083">
        <f t="shared" si="2253"/>
        <v>7</v>
      </c>
    </row>
    <row r="72084" spans="1:7" x14ac:dyDescent="0.25">
      <c r="A72084">
        <v>219221</v>
      </c>
      <c r="B72084" s="1">
        <v>44374.339</v>
      </c>
      <c r="C72084">
        <v>292984</v>
      </c>
      <c r="D72084">
        <v>161088</v>
      </c>
      <c r="E72084">
        <f t="shared" si="2252"/>
        <v>8</v>
      </c>
      <c r="F72084" t="str">
        <f>+VLOOKUP(C72084,Подписчики!A:B,2,0)</f>
        <v>UTC+3</v>
      </c>
      <c r="G72084">
        <f t="shared" si="2253"/>
        <v>7</v>
      </c>
    </row>
    <row r="72085" spans="1:7" x14ac:dyDescent="0.25">
      <c r="A72085">
        <v>219222</v>
      </c>
      <c r="B72085" s="1">
        <v>44374.339588996765</v>
      </c>
      <c r="C72085">
        <v>191226</v>
      </c>
      <c r="D72085">
        <v>472712</v>
      </c>
      <c r="E72085">
        <f t="shared" si="2252"/>
        <v>8</v>
      </c>
      <c r="F72085" t="str">
        <f>+VLOOKUP(C72085,Подписчики!A:B,2,0)</f>
        <v>UTC+7</v>
      </c>
      <c r="G72085">
        <f t="shared" si="2253"/>
        <v>7</v>
      </c>
    </row>
    <row r="72086" spans="1:7" x14ac:dyDescent="0.25">
      <c r="A72086">
        <v>219224</v>
      </c>
      <c r="B72086" s="1">
        <v>44374.341715750605</v>
      </c>
      <c r="C72086">
        <v>321367</v>
      </c>
      <c r="D72086">
        <v>189478</v>
      </c>
      <c r="E72086">
        <f t="shared" si="2252"/>
        <v>8</v>
      </c>
      <c r="F72086" t="str">
        <f>+VLOOKUP(C72086,Подписчики!A:B,2,0)</f>
        <v>UTC+1</v>
      </c>
      <c r="G72086">
        <f t="shared" si="2253"/>
        <v>7</v>
      </c>
    </row>
    <row r="72087" spans="1:7" x14ac:dyDescent="0.25">
      <c r="A72087">
        <v>219225</v>
      </c>
      <c r="B72087" s="1">
        <v>44374.341776787624</v>
      </c>
      <c r="C72087">
        <v>39773</v>
      </c>
      <c r="D72087">
        <v>447378</v>
      </c>
      <c r="E72087">
        <f t="shared" si="2252"/>
        <v>8</v>
      </c>
      <c r="F72087" t="str">
        <f>+VLOOKUP(C72087,Подписчики!A:B,2,0)</f>
        <v>UTC+1</v>
      </c>
      <c r="G72087">
        <f t="shared" si="2253"/>
        <v>7</v>
      </c>
    </row>
    <row r="72088" spans="1:7" x14ac:dyDescent="0.25">
      <c r="A72088">
        <v>219227</v>
      </c>
      <c r="B72088" s="1">
        <v>44374.342387157812</v>
      </c>
      <c r="C72088">
        <v>49581</v>
      </c>
      <c r="D72088">
        <v>344690</v>
      </c>
      <c r="E72088">
        <f t="shared" si="2252"/>
        <v>8</v>
      </c>
      <c r="F72088" t="str">
        <f>+VLOOKUP(C72088,Подписчики!A:B,2,0)</f>
        <v>UTC+4</v>
      </c>
      <c r="G72088">
        <f t="shared" si="2253"/>
        <v>7</v>
      </c>
    </row>
    <row r="72089" spans="1:7" x14ac:dyDescent="0.25">
      <c r="A72089">
        <v>219230</v>
      </c>
      <c r="B72089" s="1">
        <v>44374.343666666668</v>
      </c>
      <c r="C72089">
        <v>2863</v>
      </c>
      <c r="D72089">
        <v>471403</v>
      </c>
      <c r="E72089">
        <f t="shared" si="2252"/>
        <v>8</v>
      </c>
      <c r="F72089" t="str">
        <f>+VLOOKUP(C72089,Подписчики!A:B,2,0)</f>
        <v>UTC-7</v>
      </c>
      <c r="G72089">
        <f t="shared" si="2253"/>
        <v>7</v>
      </c>
    </row>
    <row r="72090" spans="1:7" x14ac:dyDescent="0.25">
      <c r="A72090">
        <v>219231</v>
      </c>
      <c r="B72090" s="1">
        <v>44374.344035157323</v>
      </c>
      <c r="C72090">
        <v>65235</v>
      </c>
      <c r="D72090">
        <v>158978</v>
      </c>
      <c r="E72090">
        <f t="shared" si="2252"/>
        <v>8</v>
      </c>
      <c r="F72090" t="str">
        <f>+VLOOKUP(C72090,Подписчики!A:B,2,0)</f>
        <v>UTC+0</v>
      </c>
      <c r="G72090">
        <f t="shared" si="2253"/>
        <v>7</v>
      </c>
    </row>
    <row r="72091" spans="1:7" x14ac:dyDescent="0.25">
      <c r="A72091">
        <v>219235</v>
      </c>
      <c r="B72091" s="1">
        <v>44374.346666666665</v>
      </c>
      <c r="C72091">
        <v>79282</v>
      </c>
      <c r="D72091">
        <v>365060</v>
      </c>
      <c r="E72091">
        <f t="shared" si="2252"/>
        <v>8</v>
      </c>
      <c r="F72091" t="str">
        <f>+VLOOKUP(C72091,Подписчики!A:B,2,0)</f>
        <v>UTC+2</v>
      </c>
      <c r="G72091">
        <f t="shared" si="2253"/>
        <v>7</v>
      </c>
    </row>
    <row r="72092" spans="1:7" x14ac:dyDescent="0.25">
      <c r="A72092">
        <v>219239</v>
      </c>
      <c r="B72092" s="1">
        <v>44374.347636341437</v>
      </c>
      <c r="C72092">
        <v>34645</v>
      </c>
      <c r="D72092">
        <v>268989</v>
      </c>
      <c r="E72092">
        <f t="shared" si="2252"/>
        <v>8</v>
      </c>
      <c r="F72092" t="str">
        <f>+VLOOKUP(C72092,Подписчики!A:B,2,0)</f>
        <v>UTC+1</v>
      </c>
      <c r="G72092">
        <f t="shared" si="2253"/>
        <v>7</v>
      </c>
    </row>
    <row r="72093" spans="1:7" x14ac:dyDescent="0.25">
      <c r="A72093">
        <v>219241</v>
      </c>
      <c r="B72093" s="1">
        <v>44374.349772637106</v>
      </c>
      <c r="C72093">
        <v>265184</v>
      </c>
      <c r="D72093">
        <v>372008</v>
      </c>
      <c r="E72093">
        <f t="shared" si="2252"/>
        <v>8</v>
      </c>
      <c r="F72093" t="str">
        <f>+VLOOKUP(C72093,Подписчики!A:B,2,0)</f>
        <v>UTC-7</v>
      </c>
      <c r="G72093">
        <f t="shared" si="2253"/>
        <v>7</v>
      </c>
    </row>
    <row r="72094" spans="1:7" x14ac:dyDescent="0.25">
      <c r="A72094">
        <v>219244</v>
      </c>
      <c r="B72094" s="1">
        <v>44374.351695303201</v>
      </c>
      <c r="C72094">
        <v>218761</v>
      </c>
      <c r="D72094">
        <v>243858</v>
      </c>
      <c r="E72094">
        <f t="shared" si="2252"/>
        <v>8</v>
      </c>
      <c r="F72094" t="str">
        <f>+VLOOKUP(C72094,Подписчики!A:B,2,0)</f>
        <v>UTC+3</v>
      </c>
      <c r="G72094">
        <f t="shared" si="2253"/>
        <v>7</v>
      </c>
    </row>
    <row r="72095" spans="1:7" x14ac:dyDescent="0.25">
      <c r="A72095">
        <v>219245</v>
      </c>
      <c r="B72095" s="1">
        <v>44374.351908932767</v>
      </c>
      <c r="C72095">
        <v>231931</v>
      </c>
      <c r="D72095">
        <v>384325</v>
      </c>
      <c r="E72095">
        <f t="shared" si="2252"/>
        <v>8</v>
      </c>
      <c r="F72095" t="str">
        <f>+VLOOKUP(C72095,Подписчики!A:B,2,0)</f>
        <v>UTC+1</v>
      </c>
      <c r="G72095">
        <f t="shared" si="2253"/>
        <v>7</v>
      </c>
    </row>
    <row r="72096" spans="1:7" x14ac:dyDescent="0.25">
      <c r="A72096">
        <v>219246</v>
      </c>
      <c r="B72096" s="1">
        <v>44374.353373821221</v>
      </c>
      <c r="C72096">
        <v>159430</v>
      </c>
      <c r="D72096">
        <v>459455</v>
      </c>
      <c r="E72096">
        <f t="shared" si="2252"/>
        <v>8</v>
      </c>
      <c r="F72096" t="str">
        <f>+VLOOKUP(C72096,Подписчики!A:B,2,0)</f>
        <v>UTC-3</v>
      </c>
      <c r="G72096">
        <f t="shared" si="2253"/>
        <v>7</v>
      </c>
    </row>
    <row r="72097" spans="1:7" x14ac:dyDescent="0.25">
      <c r="A72097">
        <v>219251</v>
      </c>
      <c r="B72097" s="1">
        <v>44374.354228339485</v>
      </c>
      <c r="C72097">
        <v>286832</v>
      </c>
      <c r="D72097">
        <v>439981</v>
      </c>
      <c r="E72097">
        <f t="shared" si="2252"/>
        <v>8</v>
      </c>
      <c r="F72097" t="str">
        <f>+VLOOKUP(C72097,Подписчики!A:B,2,0)</f>
        <v>UTC+2</v>
      </c>
      <c r="G72097">
        <f t="shared" si="2253"/>
        <v>7</v>
      </c>
    </row>
    <row r="72098" spans="1:7" x14ac:dyDescent="0.25">
      <c r="A72098">
        <v>219255</v>
      </c>
      <c r="B72098" s="1">
        <v>44374.354411450542</v>
      </c>
      <c r="C72098">
        <v>27574</v>
      </c>
      <c r="D72098">
        <v>58504</v>
      </c>
      <c r="E72098">
        <f t="shared" si="2252"/>
        <v>8</v>
      </c>
      <c r="F72098" t="str">
        <f>+VLOOKUP(C72098,Подписчики!A:B,2,0)</f>
        <v>UTC+1</v>
      </c>
      <c r="G72098">
        <f t="shared" si="2253"/>
        <v>7</v>
      </c>
    </row>
    <row r="72099" spans="1:7" x14ac:dyDescent="0.25">
      <c r="A72099">
        <v>219258</v>
      </c>
      <c r="B72099" s="1">
        <v>44374.35547959838</v>
      </c>
      <c r="C72099">
        <v>180675</v>
      </c>
      <c r="D72099">
        <v>297015</v>
      </c>
      <c r="E72099">
        <f t="shared" si="2252"/>
        <v>8</v>
      </c>
      <c r="F72099" t="str">
        <f>+VLOOKUP(C72099,Подписчики!A:B,2,0)</f>
        <v>UTC+4</v>
      </c>
      <c r="G72099">
        <f t="shared" si="2253"/>
        <v>7</v>
      </c>
    </row>
    <row r="72100" spans="1:7" x14ac:dyDescent="0.25">
      <c r="A72100">
        <v>219260</v>
      </c>
      <c r="B72100" s="1">
        <v>44374.355662709437</v>
      </c>
      <c r="C72100">
        <v>44062</v>
      </c>
      <c r="D72100">
        <v>283524</v>
      </c>
      <c r="E72100">
        <f t="shared" si="2252"/>
        <v>8</v>
      </c>
      <c r="F72100" t="str">
        <f>+VLOOKUP(C72100,Подписчики!A:B,2,0)</f>
        <v>UTC+11</v>
      </c>
      <c r="G72100">
        <f t="shared" si="2253"/>
        <v>7</v>
      </c>
    </row>
    <row r="72101" spans="1:7" x14ac:dyDescent="0.25">
      <c r="A72101">
        <v>219262</v>
      </c>
      <c r="B72101" s="1">
        <v>44374.35602893155</v>
      </c>
      <c r="C72101">
        <v>224807</v>
      </c>
      <c r="D72101">
        <v>131571</v>
      </c>
      <c r="E72101">
        <f t="shared" si="2252"/>
        <v>8</v>
      </c>
      <c r="F72101" t="str">
        <f>+VLOOKUP(C72101,Подписчики!A:B,2,0)</f>
        <v>UTC+4</v>
      </c>
      <c r="G72101">
        <f t="shared" si="2253"/>
        <v>7</v>
      </c>
    </row>
    <row r="72102" spans="1:7" x14ac:dyDescent="0.25">
      <c r="A72102">
        <v>219266</v>
      </c>
      <c r="B72102" s="1">
        <v>44374.356395153663</v>
      </c>
      <c r="C72102">
        <v>267404</v>
      </c>
      <c r="D72102">
        <v>68798</v>
      </c>
      <c r="E72102">
        <f t="shared" si="2252"/>
        <v>8</v>
      </c>
      <c r="F72102" t="str">
        <f>+VLOOKUP(C72102,Подписчики!A:B,2,0)</f>
        <v>UTC+3</v>
      </c>
      <c r="G72102">
        <f t="shared" si="2253"/>
        <v>7</v>
      </c>
    </row>
    <row r="72103" spans="1:7" x14ac:dyDescent="0.25">
      <c r="A72103">
        <v>219271</v>
      </c>
      <c r="B72103" s="1">
        <v>44374.357371745966</v>
      </c>
      <c r="C72103">
        <v>198677</v>
      </c>
      <c r="D72103">
        <v>411922</v>
      </c>
      <c r="E72103">
        <f t="shared" si="2252"/>
        <v>8</v>
      </c>
      <c r="F72103" t="str">
        <f>+VLOOKUP(C72103,Подписчики!A:B,2,0)</f>
        <v>UTC+1</v>
      </c>
      <c r="G72103">
        <f t="shared" si="2253"/>
        <v>7</v>
      </c>
    </row>
    <row r="72104" spans="1:7" x14ac:dyDescent="0.25">
      <c r="A72104">
        <v>219272</v>
      </c>
      <c r="B72104" s="1">
        <v>44374.359333333334</v>
      </c>
      <c r="C72104">
        <v>159419</v>
      </c>
      <c r="D72104">
        <v>258219</v>
      </c>
      <c r="E72104">
        <f t="shared" si="2252"/>
        <v>8</v>
      </c>
      <c r="F72104" t="str">
        <f>+VLOOKUP(C72104,Подписчики!A:B,2,0)</f>
        <v>UTC+1</v>
      </c>
      <c r="G72104">
        <f t="shared" si="2253"/>
        <v>7</v>
      </c>
    </row>
    <row r="72105" spans="1:7" x14ac:dyDescent="0.25">
      <c r="A72105">
        <v>219276</v>
      </c>
      <c r="B72105" s="1">
        <v>44374.359477523118</v>
      </c>
      <c r="C72105">
        <v>341983</v>
      </c>
      <c r="D72105">
        <v>158978</v>
      </c>
      <c r="E72105">
        <f t="shared" si="2252"/>
        <v>8</v>
      </c>
      <c r="F72105" t="str">
        <f>+VLOOKUP(C72105,Подписчики!A:B,2,0)</f>
        <v>UTC+2</v>
      </c>
      <c r="G72105">
        <f t="shared" si="2253"/>
        <v>7</v>
      </c>
    </row>
    <row r="72106" spans="1:7" x14ac:dyDescent="0.25">
      <c r="A72106">
        <v>219281</v>
      </c>
      <c r="B72106" s="1">
        <v>44374.359721671193</v>
      </c>
      <c r="C72106">
        <v>91008</v>
      </c>
      <c r="D72106">
        <v>212452</v>
      </c>
      <c r="E72106">
        <f t="shared" si="2252"/>
        <v>8</v>
      </c>
      <c r="F72106" t="str">
        <f>+VLOOKUP(C72106,Подписчики!A:B,2,0)</f>
        <v>UTC+3</v>
      </c>
      <c r="G72106">
        <f t="shared" si="2253"/>
        <v>7</v>
      </c>
    </row>
    <row r="72107" spans="1:7" x14ac:dyDescent="0.25">
      <c r="A72107">
        <v>219284</v>
      </c>
      <c r="B72107" s="1">
        <v>44374.359815533979</v>
      </c>
      <c r="C72107">
        <v>196386</v>
      </c>
      <c r="D72107">
        <v>351192</v>
      </c>
      <c r="E72107">
        <f t="shared" si="2252"/>
        <v>8</v>
      </c>
      <c r="F72107" t="str">
        <f>+VLOOKUP(C72107,Подписчики!A:B,2,0)</f>
        <v>UTC-7</v>
      </c>
      <c r="G72107">
        <f t="shared" si="2253"/>
        <v>7</v>
      </c>
    </row>
    <row r="72108" spans="1:7" x14ac:dyDescent="0.25">
      <c r="A72108">
        <v>219289</v>
      </c>
      <c r="B72108" s="1">
        <v>44374.360624595472</v>
      </c>
      <c r="C72108">
        <v>120940</v>
      </c>
      <c r="D72108">
        <v>191893</v>
      </c>
      <c r="E72108">
        <f t="shared" si="2252"/>
        <v>8</v>
      </c>
      <c r="F72108" t="str">
        <f>+VLOOKUP(C72108,Подписчики!A:B,2,0)</f>
        <v>UTC+7</v>
      </c>
      <c r="G72108">
        <f t="shared" si="2253"/>
        <v>7</v>
      </c>
    </row>
    <row r="72109" spans="1:7" x14ac:dyDescent="0.25">
      <c r="A72109">
        <v>219292</v>
      </c>
      <c r="B72109" s="1">
        <v>44374.361766411326</v>
      </c>
      <c r="C72109">
        <v>242849</v>
      </c>
      <c r="D72109">
        <v>411922</v>
      </c>
      <c r="E72109">
        <f t="shared" si="2252"/>
        <v>8</v>
      </c>
      <c r="F72109" t="str">
        <f>+VLOOKUP(C72109,Подписчики!A:B,2,0)</f>
        <v>UTC+0</v>
      </c>
      <c r="G72109">
        <f t="shared" si="2253"/>
        <v>7</v>
      </c>
    </row>
    <row r="72110" spans="1:7" x14ac:dyDescent="0.25">
      <c r="A72110">
        <v>219293</v>
      </c>
      <c r="B72110" s="1">
        <v>44374.362666666668</v>
      </c>
      <c r="C72110">
        <v>62989</v>
      </c>
      <c r="D72110">
        <v>466283</v>
      </c>
      <c r="E72110">
        <f t="shared" si="2252"/>
        <v>8</v>
      </c>
      <c r="F72110" t="str">
        <f>+VLOOKUP(C72110,Подписчики!A:B,2,0)</f>
        <v>UTC+2</v>
      </c>
      <c r="G72110">
        <f t="shared" si="2253"/>
        <v>7</v>
      </c>
    </row>
    <row r="72111" spans="1:7" x14ac:dyDescent="0.25">
      <c r="A72111">
        <v>219294</v>
      </c>
      <c r="B72111" s="1">
        <v>44374.363689077429</v>
      </c>
      <c r="C72111">
        <v>340446</v>
      </c>
      <c r="D72111">
        <v>320620</v>
      </c>
      <c r="E72111">
        <f t="shared" si="2252"/>
        <v>8</v>
      </c>
      <c r="F72111" t="str">
        <f>+VLOOKUP(C72111,Подписчики!A:B,2,0)</f>
        <v>UTC-3</v>
      </c>
      <c r="G72111">
        <f t="shared" si="2253"/>
        <v>7</v>
      </c>
    </row>
    <row r="72112" spans="1:7" x14ac:dyDescent="0.25">
      <c r="A72112">
        <v>219296</v>
      </c>
      <c r="B72112" s="1">
        <v>44374.367168187506</v>
      </c>
      <c r="C72112">
        <v>158814</v>
      </c>
      <c r="D72112">
        <v>250679</v>
      </c>
      <c r="E72112">
        <f t="shared" si="2252"/>
        <v>8</v>
      </c>
      <c r="F72112" t="str">
        <f>+VLOOKUP(C72112,Подписчики!A:B,2,0)</f>
        <v>UTC+1</v>
      </c>
      <c r="G72112">
        <f t="shared" si="2253"/>
        <v>7</v>
      </c>
    </row>
    <row r="72113" spans="1:7" x14ac:dyDescent="0.25">
      <c r="A72113">
        <v>219297</v>
      </c>
      <c r="B72113" s="1">
        <v>44374.368633075959</v>
      </c>
      <c r="C72113">
        <v>303727</v>
      </c>
      <c r="D72113">
        <v>111367</v>
      </c>
      <c r="E72113">
        <f t="shared" si="2252"/>
        <v>8</v>
      </c>
      <c r="F72113" t="str">
        <f>+VLOOKUP(C72113,Подписчики!A:B,2,0)</f>
        <v>UTC+1</v>
      </c>
      <c r="G72113">
        <f t="shared" si="2253"/>
        <v>7</v>
      </c>
    </row>
    <row r="72114" spans="1:7" x14ac:dyDescent="0.25">
      <c r="A72114">
        <v>219300</v>
      </c>
      <c r="B72114" s="1">
        <v>44374.37</v>
      </c>
      <c r="C72114">
        <v>338604</v>
      </c>
      <c r="D72114">
        <v>411922</v>
      </c>
      <c r="E72114">
        <f t="shared" si="2252"/>
        <v>8</v>
      </c>
      <c r="F72114" t="str">
        <f>+VLOOKUP(C72114,Подписчики!A:B,2,0)</f>
        <v>UTC+0</v>
      </c>
      <c r="G72114">
        <f t="shared" si="2253"/>
        <v>7</v>
      </c>
    </row>
    <row r="72115" spans="1:7" x14ac:dyDescent="0.25">
      <c r="A72115">
        <v>219303</v>
      </c>
      <c r="B72115" s="1">
        <v>44374.370738853111</v>
      </c>
      <c r="C72115">
        <v>89601</v>
      </c>
      <c r="D72115">
        <v>158978</v>
      </c>
      <c r="E72115">
        <f t="shared" si="2252"/>
        <v>8</v>
      </c>
      <c r="F72115" t="str">
        <f>+VLOOKUP(C72115,Подписчики!A:B,2,0)</f>
        <v>UTC+1</v>
      </c>
      <c r="G72115">
        <f t="shared" si="2253"/>
        <v>7</v>
      </c>
    </row>
    <row r="72116" spans="1:7" x14ac:dyDescent="0.25">
      <c r="A72116">
        <v>219305</v>
      </c>
      <c r="B72116" s="1">
        <v>44374.37122714927</v>
      </c>
      <c r="C72116">
        <v>321042</v>
      </c>
      <c r="D72116">
        <v>3876</v>
      </c>
      <c r="E72116">
        <f t="shared" si="2252"/>
        <v>8</v>
      </c>
      <c r="F72116" t="str">
        <f>+VLOOKUP(C72116,Подписчики!A:B,2,0)</f>
        <v>UTC+2</v>
      </c>
      <c r="G72116">
        <f t="shared" si="2253"/>
        <v>7</v>
      </c>
    </row>
    <row r="72117" spans="1:7" x14ac:dyDescent="0.25">
      <c r="A72117">
        <v>219308</v>
      </c>
      <c r="B72117" s="1">
        <v>44374.371546925562</v>
      </c>
      <c r="C72117">
        <v>280316</v>
      </c>
      <c r="D72117">
        <v>347008</v>
      </c>
      <c r="E72117">
        <f t="shared" si="2252"/>
        <v>8</v>
      </c>
      <c r="F72117" t="str">
        <f>+VLOOKUP(C72117,Подписчики!A:B,2,0)</f>
        <v>UTC+2</v>
      </c>
      <c r="G72117">
        <f t="shared" si="2253"/>
        <v>7</v>
      </c>
    </row>
    <row r="72118" spans="1:7" x14ac:dyDescent="0.25">
      <c r="A72118">
        <v>219310</v>
      </c>
      <c r="B72118" s="1">
        <v>44374.371837519458</v>
      </c>
      <c r="C72118">
        <v>326286</v>
      </c>
      <c r="D72118">
        <v>472712</v>
      </c>
      <c r="E72118">
        <f t="shared" si="2252"/>
        <v>8</v>
      </c>
      <c r="F72118" t="str">
        <f>+VLOOKUP(C72118,Подписчики!A:B,2,0)</f>
        <v>UTC-4</v>
      </c>
      <c r="G72118">
        <f t="shared" si="2253"/>
        <v>7</v>
      </c>
    </row>
    <row r="72119" spans="1:7" x14ac:dyDescent="0.25">
      <c r="A72119">
        <v>219313</v>
      </c>
      <c r="B72119" s="1">
        <v>44374.374950407422</v>
      </c>
      <c r="C72119">
        <v>1484</v>
      </c>
      <c r="D72119">
        <v>291168</v>
      </c>
      <c r="E72119">
        <f t="shared" si="2252"/>
        <v>8</v>
      </c>
      <c r="F72119" t="str">
        <f>+VLOOKUP(C72119,Подписчики!A:B,2,0)</f>
        <v>UTC+5</v>
      </c>
      <c r="G72119">
        <f t="shared" si="2253"/>
        <v>7</v>
      </c>
    </row>
    <row r="72120" spans="1:7" x14ac:dyDescent="0.25">
      <c r="A72120">
        <v>219318</v>
      </c>
      <c r="B72120" s="1">
        <v>44374.375996763752</v>
      </c>
      <c r="C72120">
        <v>261861</v>
      </c>
      <c r="D72120">
        <v>336210</v>
      </c>
      <c r="E72120">
        <f t="shared" si="2252"/>
        <v>9</v>
      </c>
      <c r="F72120" t="str">
        <f>+VLOOKUP(C72120,Подписчики!A:B,2,0)</f>
        <v>UTC+9</v>
      </c>
      <c r="G72120">
        <f t="shared" si="2253"/>
        <v>7</v>
      </c>
    </row>
    <row r="72121" spans="1:7" x14ac:dyDescent="0.25">
      <c r="A72121">
        <v>219323</v>
      </c>
      <c r="B72121" s="1">
        <v>44374.377117221593</v>
      </c>
      <c r="C72121">
        <v>159010</v>
      </c>
      <c r="D72121">
        <v>325094</v>
      </c>
      <c r="E72121">
        <f t="shared" si="2252"/>
        <v>9</v>
      </c>
      <c r="F72121" t="str">
        <f>+VLOOKUP(C72121,Подписчики!A:B,2,0)</f>
        <v>UTC+0</v>
      </c>
      <c r="G72121">
        <f t="shared" si="2253"/>
        <v>7</v>
      </c>
    </row>
    <row r="72122" spans="1:7" x14ac:dyDescent="0.25">
      <c r="A72122">
        <v>219328</v>
      </c>
      <c r="B72122" s="1">
        <v>44374.37730033265</v>
      </c>
      <c r="C72122">
        <v>25189</v>
      </c>
      <c r="D72122">
        <v>111526</v>
      </c>
      <c r="E72122">
        <f t="shared" si="2252"/>
        <v>9</v>
      </c>
      <c r="F72122" t="str">
        <f>+VLOOKUP(C72122,Подписчики!A:B,2,0)</f>
        <v>UTC+1</v>
      </c>
      <c r="G72122">
        <f t="shared" si="2253"/>
        <v>7</v>
      </c>
    </row>
    <row r="72123" spans="1:7" x14ac:dyDescent="0.25">
      <c r="A72123">
        <v>219331</v>
      </c>
      <c r="B72123" s="1">
        <v>44374.377666554763</v>
      </c>
      <c r="C72123">
        <v>267123</v>
      </c>
      <c r="D72123">
        <v>472712</v>
      </c>
      <c r="E72123">
        <f t="shared" si="2252"/>
        <v>9</v>
      </c>
      <c r="F72123" t="str">
        <f>+VLOOKUP(C72123,Подписчики!A:B,2,0)</f>
        <v>UTC+2</v>
      </c>
      <c r="G72123">
        <f t="shared" si="2253"/>
        <v>7</v>
      </c>
    </row>
    <row r="72124" spans="1:7" x14ac:dyDescent="0.25">
      <c r="A72124">
        <v>219336</v>
      </c>
      <c r="B72124" s="1">
        <v>44374.381084627828</v>
      </c>
      <c r="C72124">
        <v>220899</v>
      </c>
      <c r="D72124">
        <v>345044</v>
      </c>
      <c r="E72124">
        <f t="shared" si="2252"/>
        <v>9</v>
      </c>
      <c r="F72124" t="str">
        <f>+VLOOKUP(C72124,Подписчики!A:B,2,0)</f>
        <v>UTC+2</v>
      </c>
      <c r="G72124">
        <f t="shared" si="2253"/>
        <v>7</v>
      </c>
    </row>
    <row r="72125" spans="1:7" x14ac:dyDescent="0.25">
      <c r="A72125">
        <v>219339</v>
      </c>
      <c r="B72125" s="1">
        <v>44374.383495590075</v>
      </c>
      <c r="C72125">
        <v>167164</v>
      </c>
      <c r="D72125">
        <v>318314</v>
      </c>
      <c r="E72125">
        <f t="shared" si="2252"/>
        <v>9</v>
      </c>
      <c r="F72125" t="str">
        <f>+VLOOKUP(C72125,Подписчики!A:B,2,0)</f>
        <v>UTC+1</v>
      </c>
      <c r="G72125">
        <f t="shared" si="2253"/>
        <v>7</v>
      </c>
    </row>
    <row r="72126" spans="1:7" x14ac:dyDescent="0.25">
      <c r="A72126">
        <v>219344</v>
      </c>
      <c r="B72126" s="1">
        <v>44374.383682847896</v>
      </c>
      <c r="C72126">
        <v>321696</v>
      </c>
      <c r="D72126">
        <v>411922</v>
      </c>
      <c r="E72126">
        <f t="shared" si="2252"/>
        <v>9</v>
      </c>
      <c r="F72126" t="str">
        <f>+VLOOKUP(C72126,Подписчики!A:B,2,0)</f>
        <v>UTC+4</v>
      </c>
      <c r="G72126">
        <f t="shared" si="2253"/>
        <v>7</v>
      </c>
    </row>
    <row r="72127" spans="1:7" x14ac:dyDescent="0.25">
      <c r="A72127">
        <v>219345</v>
      </c>
      <c r="B72127" s="1">
        <v>44374.384087378639</v>
      </c>
      <c r="C72127">
        <v>205833</v>
      </c>
      <c r="D72127">
        <v>347393</v>
      </c>
      <c r="E72127">
        <f t="shared" si="2252"/>
        <v>9</v>
      </c>
      <c r="F72127" t="str">
        <f>+VLOOKUP(C72127,Подписчики!A:B,2,0)</f>
        <v>UTC+9</v>
      </c>
      <c r="G72127">
        <f t="shared" si="2253"/>
        <v>7</v>
      </c>
    </row>
    <row r="72128" spans="1:7" x14ac:dyDescent="0.25">
      <c r="A72128">
        <v>219346</v>
      </c>
      <c r="B72128" s="1">
        <v>44374.385174108094</v>
      </c>
      <c r="C72128">
        <v>255233</v>
      </c>
      <c r="D72128">
        <v>154256</v>
      </c>
      <c r="E72128">
        <f t="shared" si="2252"/>
        <v>9</v>
      </c>
      <c r="F72128" t="str">
        <f>+VLOOKUP(C72128,Подписчики!A:B,2,0)</f>
        <v>UTC+1</v>
      </c>
      <c r="G72128">
        <f t="shared" si="2253"/>
        <v>7</v>
      </c>
    </row>
    <row r="72129" spans="1:7" x14ac:dyDescent="0.25">
      <c r="A72129">
        <v>219350</v>
      </c>
      <c r="B72129" s="1">
        <v>44374.386608478038</v>
      </c>
      <c r="C72129">
        <v>240962</v>
      </c>
      <c r="D72129">
        <v>120139</v>
      </c>
      <c r="E72129">
        <f t="shared" si="2252"/>
        <v>9</v>
      </c>
      <c r="F72129" t="str">
        <f>+VLOOKUP(C72129,Подписчики!A:B,2,0)</f>
        <v>UTC+9</v>
      </c>
      <c r="G72129">
        <f t="shared" si="2253"/>
        <v>7</v>
      </c>
    </row>
    <row r="72130" spans="1:7" x14ac:dyDescent="0.25">
      <c r="A72130">
        <v>219354</v>
      </c>
      <c r="B72130" s="1">
        <v>44374.386974700159</v>
      </c>
      <c r="C72130">
        <v>202120</v>
      </c>
      <c r="D72130">
        <v>182191</v>
      </c>
      <c r="E72130">
        <f t="shared" si="2252"/>
        <v>9</v>
      </c>
      <c r="F72130" t="str">
        <f>+VLOOKUP(C72130,Подписчики!A:B,2,0)</f>
        <v>UTC+2</v>
      </c>
      <c r="G72130">
        <f t="shared" si="2253"/>
        <v>7</v>
      </c>
    </row>
    <row r="72131" spans="1:7" x14ac:dyDescent="0.25">
      <c r="A72131">
        <v>219357</v>
      </c>
      <c r="B72131" s="1">
        <v>44374.388132686086</v>
      </c>
      <c r="C72131">
        <v>1743</v>
      </c>
      <c r="D72131">
        <v>230507</v>
      </c>
      <c r="E72131">
        <f t="shared" ref="E72131:E72194" si="2254">HOUR(B72131)</f>
        <v>9</v>
      </c>
      <c r="F72131" t="str">
        <f>+VLOOKUP(C72131,Подписчики!A:B,2,0)</f>
        <v>UTC+7</v>
      </c>
      <c r="G72131">
        <f t="shared" ref="G72131:G72194" si="2255">WEEKDAY(B72131,2)</f>
        <v>7</v>
      </c>
    </row>
    <row r="72132" spans="1:7" x14ac:dyDescent="0.25">
      <c r="A72132">
        <v>219360</v>
      </c>
      <c r="B72132" s="1">
        <v>44374.388378551594</v>
      </c>
      <c r="C72132">
        <v>216366</v>
      </c>
      <c r="D72132">
        <v>122982</v>
      </c>
      <c r="E72132">
        <f t="shared" si="2254"/>
        <v>9</v>
      </c>
      <c r="F72132" t="str">
        <f>+VLOOKUP(C72132,Подписчики!A:B,2,0)</f>
        <v>UTC+12</v>
      </c>
      <c r="G72132">
        <f t="shared" si="2255"/>
        <v>7</v>
      </c>
    </row>
    <row r="72133" spans="1:7" x14ac:dyDescent="0.25">
      <c r="A72133">
        <v>219364</v>
      </c>
      <c r="B72133" s="1">
        <v>44374.38859218116</v>
      </c>
      <c r="C72133">
        <v>65200</v>
      </c>
      <c r="D72133">
        <v>351192</v>
      </c>
      <c r="E72133">
        <f t="shared" si="2254"/>
        <v>9</v>
      </c>
      <c r="F72133" t="str">
        <f>+VLOOKUP(C72133,Подписчики!A:B,2,0)</f>
        <v>UTC+2</v>
      </c>
      <c r="G72133">
        <f t="shared" si="2255"/>
        <v>7</v>
      </c>
    </row>
    <row r="72134" spans="1:7" x14ac:dyDescent="0.25">
      <c r="A72134">
        <v>219366</v>
      </c>
      <c r="B72134" s="1">
        <v>44374.389263588368</v>
      </c>
      <c r="C72134">
        <v>289032</v>
      </c>
      <c r="D72134">
        <v>43842</v>
      </c>
      <c r="E72134">
        <f t="shared" si="2254"/>
        <v>9</v>
      </c>
      <c r="F72134" t="str">
        <f>+VLOOKUP(C72134,Подписчики!A:B,2,0)</f>
        <v>UTC+2</v>
      </c>
      <c r="G72134">
        <f t="shared" si="2255"/>
        <v>7</v>
      </c>
    </row>
    <row r="72135" spans="1:7" x14ac:dyDescent="0.25">
      <c r="A72135">
        <v>219371</v>
      </c>
      <c r="B72135" s="1">
        <v>44374.39</v>
      </c>
      <c r="C72135">
        <v>9286</v>
      </c>
      <c r="D72135">
        <v>158978</v>
      </c>
      <c r="E72135">
        <f t="shared" si="2254"/>
        <v>9</v>
      </c>
      <c r="F72135" t="str">
        <f>+VLOOKUP(C72135,Подписчики!A:B,2,0)</f>
        <v>UTC+0</v>
      </c>
      <c r="G72135">
        <f t="shared" si="2255"/>
        <v>7</v>
      </c>
    </row>
    <row r="72136" spans="1:7" x14ac:dyDescent="0.25">
      <c r="A72136">
        <v>219374</v>
      </c>
      <c r="B72136" s="1">
        <v>44374.392101809746</v>
      </c>
      <c r="C72136">
        <v>5399</v>
      </c>
      <c r="D72136">
        <v>112334</v>
      </c>
      <c r="E72136">
        <f t="shared" si="2254"/>
        <v>9</v>
      </c>
      <c r="F72136" t="str">
        <f>+VLOOKUP(C72136,Подписчики!A:B,2,0)</f>
        <v>UTC+2</v>
      </c>
      <c r="G72136">
        <f t="shared" si="2255"/>
        <v>7</v>
      </c>
    </row>
    <row r="72137" spans="1:7" x14ac:dyDescent="0.25">
      <c r="A72137">
        <v>219377</v>
      </c>
      <c r="B72137" s="1">
        <v>44374.39258252427</v>
      </c>
      <c r="C72137">
        <v>250123</v>
      </c>
      <c r="D72137">
        <v>343491</v>
      </c>
      <c r="E72137">
        <f t="shared" si="2254"/>
        <v>9</v>
      </c>
      <c r="F72137" t="str">
        <f>+VLOOKUP(C72137,Подписчики!A:B,2,0)</f>
        <v>UTC+2</v>
      </c>
      <c r="G72137">
        <f t="shared" si="2255"/>
        <v>7</v>
      </c>
    </row>
    <row r="72138" spans="1:7" x14ac:dyDescent="0.25">
      <c r="A72138">
        <v>219382</v>
      </c>
      <c r="B72138" s="1">
        <v>44374.39298705502</v>
      </c>
      <c r="C72138">
        <v>102316</v>
      </c>
      <c r="D72138">
        <v>60239</v>
      </c>
      <c r="E72138">
        <f t="shared" si="2254"/>
        <v>9</v>
      </c>
      <c r="F72138" t="str">
        <f>+VLOOKUP(C72138,Подписчики!A:B,2,0)</f>
        <v>UTC+7</v>
      </c>
      <c r="G72138">
        <f t="shared" si="2255"/>
        <v>7</v>
      </c>
    </row>
    <row r="72139" spans="1:7" x14ac:dyDescent="0.25">
      <c r="A72139">
        <v>219385</v>
      </c>
      <c r="B72139" s="1">
        <v>44374.395009708736</v>
      </c>
      <c r="C72139">
        <v>161554</v>
      </c>
      <c r="D72139">
        <v>250679</v>
      </c>
      <c r="E72139">
        <f t="shared" si="2254"/>
        <v>9</v>
      </c>
      <c r="F72139" t="str">
        <f>+VLOOKUP(C72139,Подписчики!A:B,2,0)</f>
        <v>UTC+12</v>
      </c>
      <c r="G72139">
        <f t="shared" si="2255"/>
        <v>7</v>
      </c>
    </row>
    <row r="72140" spans="1:7" x14ac:dyDescent="0.25">
      <c r="A72140">
        <v>219389</v>
      </c>
      <c r="B72140" s="1">
        <v>44374.396526993623</v>
      </c>
      <c r="C72140">
        <v>168748</v>
      </c>
      <c r="D72140">
        <v>44557</v>
      </c>
      <c r="E72140">
        <f t="shared" si="2254"/>
        <v>9</v>
      </c>
      <c r="F72140" t="str">
        <f>+VLOOKUP(C72140,Подписчики!A:B,2,0)</f>
        <v>UTC+1</v>
      </c>
      <c r="G72140">
        <f t="shared" si="2255"/>
        <v>7</v>
      </c>
    </row>
    <row r="72141" spans="1:7" x14ac:dyDescent="0.25">
      <c r="A72141">
        <v>219391</v>
      </c>
      <c r="B72141" s="1">
        <v>44374.397841423946</v>
      </c>
      <c r="C72141">
        <v>29919</v>
      </c>
      <c r="D72141">
        <v>269158</v>
      </c>
      <c r="E72141">
        <f t="shared" si="2254"/>
        <v>9</v>
      </c>
      <c r="F72141" t="str">
        <f>+VLOOKUP(C72141,Подписчики!A:B,2,0)</f>
        <v>UTC+11</v>
      </c>
      <c r="G72141">
        <f t="shared" si="2255"/>
        <v>7</v>
      </c>
    </row>
    <row r="72142" spans="1:7" x14ac:dyDescent="0.25">
      <c r="A72142">
        <v>219392</v>
      </c>
      <c r="B72142" s="1">
        <v>44374.399055016183</v>
      </c>
      <c r="C72142">
        <v>168345</v>
      </c>
      <c r="D72142">
        <v>227775</v>
      </c>
      <c r="E72142">
        <f t="shared" si="2254"/>
        <v>9</v>
      </c>
      <c r="F72142" t="str">
        <f>+VLOOKUP(C72142,Подписчики!A:B,2,0)</f>
        <v>UTC+6</v>
      </c>
      <c r="G72142">
        <f t="shared" si="2255"/>
        <v>7</v>
      </c>
    </row>
    <row r="72143" spans="1:7" x14ac:dyDescent="0.25">
      <c r="A72143">
        <v>219395</v>
      </c>
      <c r="B72143" s="1">
        <v>44374.400268608413</v>
      </c>
      <c r="C72143">
        <v>115687</v>
      </c>
      <c r="D72143">
        <v>437795</v>
      </c>
      <c r="E72143">
        <f t="shared" si="2254"/>
        <v>9</v>
      </c>
      <c r="F72143" t="str">
        <f>+VLOOKUP(C72143,Подписчики!A:B,2,0)</f>
        <v>UTC+5</v>
      </c>
      <c r="G72143">
        <f t="shared" si="2255"/>
        <v>7</v>
      </c>
    </row>
    <row r="72144" spans="1:7" x14ac:dyDescent="0.25">
      <c r="A72144">
        <v>219398</v>
      </c>
      <c r="B72144" s="1">
        <v>44374.401196325569</v>
      </c>
      <c r="C72144">
        <v>268909</v>
      </c>
      <c r="D72144">
        <v>250679</v>
      </c>
      <c r="E72144">
        <f t="shared" si="2254"/>
        <v>9</v>
      </c>
      <c r="F72144" t="str">
        <f>+VLOOKUP(C72144,Подписчики!A:B,2,0)</f>
        <v>UTC+1</v>
      </c>
      <c r="G72144">
        <f t="shared" si="2255"/>
        <v>7</v>
      </c>
    </row>
    <row r="72145" spans="1:7" x14ac:dyDescent="0.25">
      <c r="A72145">
        <v>219401</v>
      </c>
      <c r="B72145" s="1">
        <v>44374.402291262137</v>
      </c>
      <c r="C72145">
        <v>194019</v>
      </c>
      <c r="D72145">
        <v>470762</v>
      </c>
      <c r="E72145">
        <f t="shared" si="2254"/>
        <v>9</v>
      </c>
      <c r="F72145" t="str">
        <f>+VLOOKUP(C72145,Подписчики!A:B,2,0)</f>
        <v>UTC-6</v>
      </c>
      <c r="G72145">
        <f t="shared" si="2255"/>
        <v>7</v>
      </c>
    </row>
    <row r="72146" spans="1:7" x14ac:dyDescent="0.25">
      <c r="A72146">
        <v>219404</v>
      </c>
      <c r="B72146" s="1">
        <v>44374.40375988037</v>
      </c>
      <c r="C72146">
        <v>190044</v>
      </c>
      <c r="D72146">
        <v>351192</v>
      </c>
      <c r="E72146">
        <f t="shared" si="2254"/>
        <v>9</v>
      </c>
      <c r="F72146" t="str">
        <f>+VLOOKUP(C72146,Подписчики!A:B,2,0)</f>
        <v>UTC+4</v>
      </c>
      <c r="G72146">
        <f t="shared" si="2255"/>
        <v>7</v>
      </c>
    </row>
    <row r="72147" spans="1:7" x14ac:dyDescent="0.25">
      <c r="A72147">
        <v>219409</v>
      </c>
      <c r="B72147" s="1">
        <v>44374.404333333339</v>
      </c>
      <c r="C72147">
        <v>139342</v>
      </c>
      <c r="D72147">
        <v>198146</v>
      </c>
      <c r="E72147">
        <f t="shared" si="2254"/>
        <v>9</v>
      </c>
      <c r="F72147" t="str">
        <f>+VLOOKUP(C72147,Подписчики!A:B,2,0)</f>
        <v>UTC+7</v>
      </c>
      <c r="G72147">
        <f t="shared" si="2255"/>
        <v>7</v>
      </c>
    </row>
    <row r="72148" spans="1:7" x14ac:dyDescent="0.25">
      <c r="A72148">
        <v>219410</v>
      </c>
      <c r="B72148" s="1">
        <v>44374.404950102238</v>
      </c>
      <c r="C72148">
        <v>85501</v>
      </c>
      <c r="D72148">
        <v>370651</v>
      </c>
      <c r="E72148">
        <f t="shared" si="2254"/>
        <v>9</v>
      </c>
      <c r="F72148" t="str">
        <f>+VLOOKUP(C72148,Подписчики!A:B,2,0)</f>
        <v>UTC+7</v>
      </c>
      <c r="G72148">
        <f t="shared" si="2255"/>
        <v>7</v>
      </c>
    </row>
    <row r="72149" spans="1:7" x14ac:dyDescent="0.25">
      <c r="A72149">
        <v>219412</v>
      </c>
      <c r="B72149" s="1">
        <v>44374.405285805842</v>
      </c>
      <c r="C72149">
        <v>139688</v>
      </c>
      <c r="D72149">
        <v>5151</v>
      </c>
      <c r="E72149">
        <f t="shared" si="2254"/>
        <v>9</v>
      </c>
      <c r="F72149" t="str">
        <f>+VLOOKUP(C72149,Подписчики!A:B,2,0)</f>
        <v>UTC-3</v>
      </c>
      <c r="G72149">
        <f t="shared" si="2255"/>
        <v>7</v>
      </c>
    </row>
    <row r="72150" spans="1:7" x14ac:dyDescent="0.25">
      <c r="A72150">
        <v>219416</v>
      </c>
      <c r="B72150" s="1">
        <v>44374.405438398389</v>
      </c>
      <c r="C72150">
        <v>264777</v>
      </c>
      <c r="D72150">
        <v>370276</v>
      </c>
      <c r="E72150">
        <f t="shared" si="2254"/>
        <v>9</v>
      </c>
      <c r="F72150" t="str">
        <f>+VLOOKUP(C72150,Подписчики!A:B,2,0)</f>
        <v>UTC+2</v>
      </c>
      <c r="G72150">
        <f t="shared" si="2255"/>
        <v>7</v>
      </c>
    </row>
    <row r="72151" spans="1:7" x14ac:dyDescent="0.25">
      <c r="A72151">
        <v>219419</v>
      </c>
      <c r="B72151" s="1">
        <v>44374.40552750809</v>
      </c>
      <c r="C72151">
        <v>41037</v>
      </c>
      <c r="D72151">
        <v>242428</v>
      </c>
      <c r="E72151">
        <f t="shared" si="2254"/>
        <v>9</v>
      </c>
      <c r="F72151" t="str">
        <f>+VLOOKUP(C72151,Подписчики!A:B,2,0)</f>
        <v>UTC+2</v>
      </c>
      <c r="G72151">
        <f t="shared" si="2255"/>
        <v>7</v>
      </c>
    </row>
    <row r="72152" spans="1:7" x14ac:dyDescent="0.25">
      <c r="A72152">
        <v>219420</v>
      </c>
      <c r="B72152" s="1">
        <v>44374.405987731559</v>
      </c>
      <c r="C72152">
        <v>332803</v>
      </c>
      <c r="D72152">
        <v>128523</v>
      </c>
      <c r="E72152">
        <f t="shared" si="2254"/>
        <v>9</v>
      </c>
      <c r="F72152" t="str">
        <f>+VLOOKUP(C72152,Подписчики!A:B,2,0)</f>
        <v>UTC+0</v>
      </c>
      <c r="G72152">
        <f t="shared" si="2255"/>
        <v>7</v>
      </c>
    </row>
    <row r="72153" spans="1:7" x14ac:dyDescent="0.25">
      <c r="A72153">
        <v>219424</v>
      </c>
      <c r="B72153" s="1">
        <v>44374.406323435163</v>
      </c>
      <c r="C72153">
        <v>66928</v>
      </c>
      <c r="D72153">
        <v>254768</v>
      </c>
      <c r="E72153">
        <f t="shared" si="2254"/>
        <v>9</v>
      </c>
      <c r="F72153" t="str">
        <f>+VLOOKUP(C72153,Подписчики!A:B,2,0)</f>
        <v>UTC+2</v>
      </c>
      <c r="G72153">
        <f t="shared" si="2255"/>
        <v>7</v>
      </c>
    </row>
    <row r="72154" spans="1:7" x14ac:dyDescent="0.25">
      <c r="A72154">
        <v>219427</v>
      </c>
      <c r="B72154" s="1">
        <v>44374.406333333332</v>
      </c>
      <c r="C72154">
        <v>95896</v>
      </c>
      <c r="D72154">
        <v>387595</v>
      </c>
      <c r="E72154">
        <f t="shared" si="2254"/>
        <v>9</v>
      </c>
      <c r="F72154" t="str">
        <f>+VLOOKUP(C72154,Подписчики!A:B,2,0)</f>
        <v>UTC+1</v>
      </c>
      <c r="G72154">
        <f t="shared" si="2255"/>
        <v>7</v>
      </c>
    </row>
    <row r="72155" spans="1:7" x14ac:dyDescent="0.25">
      <c r="A72155">
        <v>219428</v>
      </c>
      <c r="B72155" s="1">
        <v>44374.409</v>
      </c>
      <c r="C72155">
        <v>266742</v>
      </c>
      <c r="D72155">
        <v>158978</v>
      </c>
      <c r="E72155">
        <f t="shared" si="2254"/>
        <v>9</v>
      </c>
      <c r="F72155" t="str">
        <f>+VLOOKUP(C72155,Подписчики!A:B,2,0)</f>
        <v>UTC-6</v>
      </c>
      <c r="G72155">
        <f t="shared" si="2255"/>
        <v>7</v>
      </c>
    </row>
    <row r="72156" spans="1:7" x14ac:dyDescent="0.25">
      <c r="A72156">
        <v>219429</v>
      </c>
      <c r="B72156" s="1">
        <v>44374.409222693561</v>
      </c>
      <c r="C72156">
        <v>45014</v>
      </c>
      <c r="D72156">
        <v>137327</v>
      </c>
      <c r="E72156">
        <f t="shared" si="2254"/>
        <v>9</v>
      </c>
      <c r="F72156" t="str">
        <f>+VLOOKUP(C72156,Подписчики!A:B,2,0)</f>
        <v>UTC+0</v>
      </c>
      <c r="G72156">
        <f t="shared" si="2255"/>
        <v>7</v>
      </c>
    </row>
    <row r="72157" spans="1:7" x14ac:dyDescent="0.25">
      <c r="A72157">
        <v>219430</v>
      </c>
      <c r="B72157" s="1">
        <v>44374.411999999997</v>
      </c>
      <c r="C72157">
        <v>113956</v>
      </c>
      <c r="D72157">
        <v>248817</v>
      </c>
      <c r="E72157">
        <f t="shared" si="2254"/>
        <v>9</v>
      </c>
      <c r="F72157" t="str">
        <f>+VLOOKUP(C72157,Подписчики!A:B,2,0)</f>
        <v>UTC+6</v>
      </c>
      <c r="G72157">
        <f t="shared" si="2255"/>
        <v>7</v>
      </c>
    </row>
    <row r="72158" spans="1:7" x14ac:dyDescent="0.25">
      <c r="A72158">
        <v>219431</v>
      </c>
      <c r="B72158" s="1">
        <v>44374.413678395947</v>
      </c>
      <c r="C72158">
        <v>26335</v>
      </c>
      <c r="D72158">
        <v>126396</v>
      </c>
      <c r="E72158">
        <f t="shared" si="2254"/>
        <v>9</v>
      </c>
      <c r="F72158" t="str">
        <f>+VLOOKUP(C72158,Подписчики!A:B,2,0)</f>
        <v>UTC+2</v>
      </c>
      <c r="G72158">
        <f t="shared" si="2255"/>
        <v>7</v>
      </c>
    </row>
    <row r="72159" spans="1:7" x14ac:dyDescent="0.25">
      <c r="A72159">
        <v>219432</v>
      </c>
      <c r="B72159" s="1">
        <v>44374.413708914457</v>
      </c>
      <c r="C72159">
        <v>133743</v>
      </c>
      <c r="D72159">
        <v>224856</v>
      </c>
      <c r="E72159">
        <f t="shared" si="2254"/>
        <v>9</v>
      </c>
      <c r="F72159" t="str">
        <f>+VLOOKUP(C72159,Подписчики!A:B,2,0)</f>
        <v>UTC+0</v>
      </c>
      <c r="G72159">
        <f t="shared" si="2255"/>
        <v>7</v>
      </c>
    </row>
    <row r="72160" spans="1:7" x14ac:dyDescent="0.25">
      <c r="A72160">
        <v>219435</v>
      </c>
      <c r="B72160" s="1">
        <v>44374.414899136325</v>
      </c>
      <c r="C72160">
        <v>212859</v>
      </c>
      <c r="D72160">
        <v>301748</v>
      </c>
      <c r="E72160">
        <f t="shared" si="2254"/>
        <v>9</v>
      </c>
      <c r="F72160" t="str">
        <f>+VLOOKUP(C72160,Подписчики!A:B,2,0)</f>
        <v>UTC+0</v>
      </c>
      <c r="G72160">
        <f t="shared" si="2255"/>
        <v>7</v>
      </c>
    </row>
    <row r="72161" spans="1:7" x14ac:dyDescent="0.25">
      <c r="A72161">
        <v>219440</v>
      </c>
      <c r="B72161" s="1">
        <v>44374.415936765647</v>
      </c>
      <c r="C72161">
        <v>164810</v>
      </c>
      <c r="D72161">
        <v>347008</v>
      </c>
      <c r="E72161">
        <f t="shared" si="2254"/>
        <v>9</v>
      </c>
      <c r="F72161" t="str">
        <f>+VLOOKUP(C72161,Подписчики!A:B,2,0)</f>
        <v>UTC+2</v>
      </c>
      <c r="G72161">
        <f t="shared" si="2255"/>
        <v>7</v>
      </c>
    </row>
    <row r="72162" spans="1:7" x14ac:dyDescent="0.25">
      <c r="A72162">
        <v>219445</v>
      </c>
      <c r="B72162" s="1">
        <v>44374.416119876703</v>
      </c>
      <c r="C72162">
        <v>250521</v>
      </c>
      <c r="D72162">
        <v>459455</v>
      </c>
      <c r="E72162">
        <f t="shared" si="2254"/>
        <v>9</v>
      </c>
      <c r="F72162" t="str">
        <f>+VLOOKUP(C72162,Подписчики!A:B,2,0)</f>
        <v>UTC+3</v>
      </c>
      <c r="G72162">
        <f t="shared" si="2255"/>
        <v>7</v>
      </c>
    </row>
    <row r="72163" spans="1:7" x14ac:dyDescent="0.25">
      <c r="A72163">
        <v>219448</v>
      </c>
      <c r="B72163" s="1">
        <v>44374.41889706107</v>
      </c>
      <c r="C72163">
        <v>103669</v>
      </c>
      <c r="D72163">
        <v>250679</v>
      </c>
      <c r="E72163">
        <f t="shared" si="2254"/>
        <v>10</v>
      </c>
      <c r="F72163" t="str">
        <f>+VLOOKUP(C72163,Подписчики!A:B,2,0)</f>
        <v>UTC+2</v>
      </c>
      <c r="G72163">
        <f t="shared" si="2255"/>
        <v>7</v>
      </c>
    </row>
    <row r="72164" spans="1:7" x14ac:dyDescent="0.25">
      <c r="A72164">
        <v>219452</v>
      </c>
      <c r="B72164" s="1">
        <v>44374.420090614884</v>
      </c>
      <c r="C72164">
        <v>23213</v>
      </c>
      <c r="D72164">
        <v>432868</v>
      </c>
      <c r="E72164">
        <f t="shared" si="2254"/>
        <v>10</v>
      </c>
      <c r="F72164" t="str">
        <f>+VLOOKUP(C72164,Подписчики!A:B,2,0)</f>
        <v>UTC+2</v>
      </c>
      <c r="G72164">
        <f t="shared" si="2255"/>
        <v>7</v>
      </c>
    </row>
    <row r="72165" spans="1:7" x14ac:dyDescent="0.25">
      <c r="A72165">
        <v>219455</v>
      </c>
      <c r="B72165" s="1">
        <v>44374.42112491226</v>
      </c>
      <c r="C72165">
        <v>50827</v>
      </c>
      <c r="D72165">
        <v>12149</v>
      </c>
      <c r="E72165">
        <f t="shared" si="2254"/>
        <v>10</v>
      </c>
      <c r="F72165" t="str">
        <f>+VLOOKUP(C72165,Подписчики!A:B,2,0)</f>
        <v>UTC+0</v>
      </c>
      <c r="G72165">
        <f t="shared" si="2255"/>
        <v>7</v>
      </c>
    </row>
    <row r="72166" spans="1:7" x14ac:dyDescent="0.25">
      <c r="A72166">
        <v>219457</v>
      </c>
      <c r="B72166" s="1">
        <v>44374.421666666662</v>
      </c>
      <c r="C72166">
        <v>236284</v>
      </c>
      <c r="D72166">
        <v>251243</v>
      </c>
      <c r="E72166">
        <f t="shared" si="2254"/>
        <v>10</v>
      </c>
      <c r="F72166" t="str">
        <f>+VLOOKUP(C72166,Подписчики!A:B,2,0)</f>
        <v>UTC+2</v>
      </c>
      <c r="G72166">
        <f t="shared" si="2255"/>
        <v>7</v>
      </c>
    </row>
    <row r="72167" spans="1:7" x14ac:dyDescent="0.25">
      <c r="A72167">
        <v>219462</v>
      </c>
      <c r="B72167" s="1">
        <v>44374.423017059846</v>
      </c>
      <c r="C72167">
        <v>276575</v>
      </c>
      <c r="D72167">
        <v>230507</v>
      </c>
      <c r="E72167">
        <f t="shared" si="2254"/>
        <v>10</v>
      </c>
      <c r="F72167" t="str">
        <f>+VLOOKUP(C72167,Подписчики!A:B,2,0)</f>
        <v>UTC-4</v>
      </c>
      <c r="G72167">
        <f t="shared" si="2255"/>
        <v>7</v>
      </c>
    </row>
    <row r="72168" spans="1:7" x14ac:dyDescent="0.25">
      <c r="A72168">
        <v>219463</v>
      </c>
      <c r="B72168" s="1">
        <v>44374.42534951456</v>
      </c>
      <c r="C72168">
        <v>213560</v>
      </c>
      <c r="D72168">
        <v>158978</v>
      </c>
      <c r="E72168">
        <f t="shared" si="2254"/>
        <v>10</v>
      </c>
      <c r="F72168" t="str">
        <f>+VLOOKUP(C72168,Подписчики!A:B,2,0)</f>
        <v>UTC+3</v>
      </c>
      <c r="G72168">
        <f t="shared" si="2255"/>
        <v>7</v>
      </c>
    </row>
    <row r="72169" spans="1:7" x14ac:dyDescent="0.25">
      <c r="A72169">
        <v>219467</v>
      </c>
      <c r="B72169" s="1">
        <v>44374.426967637541</v>
      </c>
      <c r="C72169">
        <v>329183</v>
      </c>
      <c r="D72169">
        <v>291822</v>
      </c>
      <c r="E72169">
        <f t="shared" si="2254"/>
        <v>10</v>
      </c>
      <c r="F72169" t="str">
        <f>+VLOOKUP(C72169,Подписчики!A:B,2,0)</f>
        <v>UTC+7</v>
      </c>
      <c r="G72169">
        <f t="shared" si="2255"/>
        <v>7</v>
      </c>
    </row>
    <row r="72170" spans="1:7" x14ac:dyDescent="0.25">
      <c r="A72170">
        <v>219469</v>
      </c>
      <c r="B72170" s="1">
        <v>44374.429517502365</v>
      </c>
      <c r="C72170">
        <v>261020</v>
      </c>
      <c r="D72170">
        <v>128523</v>
      </c>
      <c r="E72170">
        <f t="shared" si="2254"/>
        <v>10</v>
      </c>
      <c r="F72170" t="str">
        <f>+VLOOKUP(C72170,Подписчики!A:B,2,0)</f>
        <v>UTC+3</v>
      </c>
      <c r="G72170">
        <f t="shared" si="2255"/>
        <v>7</v>
      </c>
    </row>
    <row r="72171" spans="1:7" x14ac:dyDescent="0.25">
      <c r="A72171">
        <v>219474</v>
      </c>
      <c r="B72171" s="1">
        <v>44374.430310983611</v>
      </c>
      <c r="C72171">
        <v>137758</v>
      </c>
      <c r="D72171">
        <v>80850</v>
      </c>
      <c r="E72171">
        <f t="shared" si="2254"/>
        <v>10</v>
      </c>
      <c r="F72171" t="str">
        <f>+VLOOKUP(C72171,Подписчики!A:B,2,0)</f>
        <v>UTC+1</v>
      </c>
      <c r="G72171">
        <f t="shared" si="2255"/>
        <v>7</v>
      </c>
    </row>
    <row r="72172" spans="1:7" x14ac:dyDescent="0.25">
      <c r="A72172">
        <v>219475</v>
      </c>
      <c r="B72172" s="1">
        <v>44374.433666666664</v>
      </c>
      <c r="C72172">
        <v>300770</v>
      </c>
      <c r="D72172">
        <v>135377</v>
      </c>
      <c r="E72172">
        <f t="shared" si="2254"/>
        <v>10</v>
      </c>
      <c r="F72172" t="str">
        <f>+VLOOKUP(C72172,Подписчики!A:B,2,0)</f>
        <v>UTC+2</v>
      </c>
      <c r="G72172">
        <f t="shared" si="2255"/>
        <v>7</v>
      </c>
    </row>
    <row r="72173" spans="1:7" x14ac:dyDescent="0.25">
      <c r="A72173">
        <v>219477</v>
      </c>
      <c r="B72173" s="1">
        <v>44374.435462783171</v>
      </c>
      <c r="C72173">
        <v>36281</v>
      </c>
      <c r="D72173">
        <v>198050</v>
      </c>
      <c r="E72173">
        <f t="shared" si="2254"/>
        <v>10</v>
      </c>
      <c r="F72173" t="str">
        <f>+VLOOKUP(C72173,Подписчики!A:B,2,0)</f>
        <v>UTC+4</v>
      </c>
      <c r="G72173">
        <f t="shared" si="2255"/>
        <v>7</v>
      </c>
    </row>
    <row r="72174" spans="1:7" x14ac:dyDescent="0.25">
      <c r="A72174">
        <v>219481</v>
      </c>
      <c r="B72174" s="1">
        <v>44374.435590685753</v>
      </c>
      <c r="C72174">
        <v>18086</v>
      </c>
      <c r="D72174">
        <v>381626</v>
      </c>
      <c r="E72174">
        <f t="shared" si="2254"/>
        <v>10</v>
      </c>
      <c r="F72174" t="str">
        <f>+VLOOKUP(C72174,Подписчики!A:B,2,0)</f>
        <v>UTC+2</v>
      </c>
      <c r="G72174">
        <f t="shared" si="2255"/>
        <v>7</v>
      </c>
    </row>
    <row r="72175" spans="1:7" x14ac:dyDescent="0.25">
      <c r="A72175">
        <v>219482</v>
      </c>
      <c r="B72175" s="1">
        <v>44374.439103559867</v>
      </c>
      <c r="C72175">
        <v>231510</v>
      </c>
      <c r="D72175">
        <v>122902</v>
      </c>
      <c r="E72175">
        <f t="shared" si="2254"/>
        <v>10</v>
      </c>
      <c r="F72175" t="str">
        <f>+VLOOKUP(C72175,Подписчики!A:B,2,0)</f>
        <v>UTC+9</v>
      </c>
      <c r="G72175">
        <f t="shared" si="2255"/>
        <v>7</v>
      </c>
    </row>
    <row r="72176" spans="1:7" x14ac:dyDescent="0.25">
      <c r="A72176">
        <v>219485</v>
      </c>
      <c r="B72176" s="1">
        <v>44374.439893795585</v>
      </c>
      <c r="C72176">
        <v>329242</v>
      </c>
      <c r="D72176">
        <v>250679</v>
      </c>
      <c r="E72176">
        <f t="shared" si="2254"/>
        <v>10</v>
      </c>
      <c r="F72176" t="str">
        <f>+VLOOKUP(C72176,Подписчики!A:B,2,0)</f>
        <v>UTC+3</v>
      </c>
      <c r="G72176">
        <f t="shared" si="2255"/>
        <v>7</v>
      </c>
    </row>
    <row r="72177" spans="1:7" x14ac:dyDescent="0.25">
      <c r="A72177">
        <v>219489</v>
      </c>
      <c r="B72177" s="1">
        <v>44374.441126213591</v>
      </c>
      <c r="C72177">
        <v>295988</v>
      </c>
      <c r="D72177">
        <v>21407</v>
      </c>
      <c r="E72177">
        <f t="shared" si="2254"/>
        <v>10</v>
      </c>
      <c r="F72177" t="str">
        <f>+VLOOKUP(C72177,Подписчики!A:B,2,0)</f>
        <v>UTC+2</v>
      </c>
      <c r="G72177">
        <f t="shared" si="2255"/>
        <v>7</v>
      </c>
    </row>
    <row r="72178" spans="1:7" x14ac:dyDescent="0.25">
      <c r="A72178">
        <v>219492</v>
      </c>
      <c r="B72178" s="1">
        <v>44374.441666666666</v>
      </c>
      <c r="C72178">
        <v>24210</v>
      </c>
      <c r="D72178">
        <v>254768</v>
      </c>
      <c r="E72178">
        <f t="shared" si="2254"/>
        <v>10</v>
      </c>
      <c r="F72178" t="str">
        <f>+VLOOKUP(C72178,Подписчики!A:B,2,0)</f>
        <v>UTC+2</v>
      </c>
      <c r="G72178">
        <f t="shared" si="2255"/>
        <v>7</v>
      </c>
    </row>
    <row r="72179" spans="1:7" x14ac:dyDescent="0.25">
      <c r="A72179">
        <v>219493</v>
      </c>
      <c r="B72179" s="1">
        <v>44374.441755424668</v>
      </c>
      <c r="C72179">
        <v>225594</v>
      </c>
      <c r="D72179">
        <v>472712</v>
      </c>
      <c r="E72179">
        <f t="shared" si="2254"/>
        <v>10</v>
      </c>
      <c r="F72179" t="str">
        <f>+VLOOKUP(C72179,Подписчики!A:B,2,0)</f>
        <v>UTC+1</v>
      </c>
      <c r="G72179">
        <f t="shared" si="2255"/>
        <v>7</v>
      </c>
    </row>
    <row r="72180" spans="1:7" x14ac:dyDescent="0.25">
      <c r="A72180">
        <v>219494</v>
      </c>
      <c r="B72180" s="1">
        <v>44374.442744336571</v>
      </c>
      <c r="C72180">
        <v>250846</v>
      </c>
      <c r="D72180">
        <v>158978</v>
      </c>
      <c r="E72180">
        <f t="shared" si="2254"/>
        <v>10</v>
      </c>
      <c r="F72180" t="str">
        <f>+VLOOKUP(C72180,Подписчики!A:B,2,0)</f>
        <v>UTC+6</v>
      </c>
      <c r="G72180">
        <f t="shared" si="2255"/>
        <v>7</v>
      </c>
    </row>
    <row r="72181" spans="1:7" x14ac:dyDescent="0.25">
      <c r="A72181">
        <v>219496</v>
      </c>
      <c r="B72181" s="1">
        <v>44374.442884609518</v>
      </c>
      <c r="C72181">
        <v>174787</v>
      </c>
      <c r="D72181">
        <v>285680</v>
      </c>
      <c r="E72181">
        <f t="shared" si="2254"/>
        <v>10</v>
      </c>
      <c r="F72181" t="str">
        <f>+VLOOKUP(C72181,Подписчики!A:B,2,0)</f>
        <v>UTC+1</v>
      </c>
      <c r="G72181">
        <f t="shared" si="2255"/>
        <v>7</v>
      </c>
    </row>
    <row r="72182" spans="1:7" x14ac:dyDescent="0.25">
      <c r="A72182">
        <v>219498</v>
      </c>
      <c r="B72182" s="1">
        <v>44374.443957928801</v>
      </c>
      <c r="C72182">
        <v>188827</v>
      </c>
      <c r="D72182">
        <v>380991</v>
      </c>
      <c r="E72182">
        <f t="shared" si="2254"/>
        <v>10</v>
      </c>
      <c r="F72182" t="str">
        <f>+VLOOKUP(C72182,Подписчики!A:B,2,0)</f>
        <v>UTC+5</v>
      </c>
      <c r="G72182">
        <f t="shared" si="2255"/>
        <v>7</v>
      </c>
    </row>
    <row r="72183" spans="1:7" x14ac:dyDescent="0.25">
      <c r="A72183">
        <v>219503</v>
      </c>
      <c r="B72183" s="1">
        <v>44374.444766990295</v>
      </c>
      <c r="C72183">
        <v>254966</v>
      </c>
      <c r="D72183">
        <v>179296</v>
      </c>
      <c r="E72183">
        <f t="shared" si="2254"/>
        <v>10</v>
      </c>
      <c r="F72183" t="str">
        <f>+VLOOKUP(C72183,Подписчики!A:B,2,0)</f>
        <v>UTC+7</v>
      </c>
      <c r="G72183">
        <f t="shared" si="2255"/>
        <v>7</v>
      </c>
    </row>
    <row r="72184" spans="1:7" x14ac:dyDescent="0.25">
      <c r="A72184">
        <v>219507</v>
      </c>
      <c r="B72184" s="1">
        <v>44374.448003236248</v>
      </c>
      <c r="C72184">
        <v>47084</v>
      </c>
      <c r="D72184">
        <v>65383</v>
      </c>
      <c r="E72184">
        <f t="shared" si="2254"/>
        <v>10</v>
      </c>
      <c r="F72184" t="str">
        <f>+VLOOKUP(C72184,Подписчики!A:B,2,0)</f>
        <v>UTC+7</v>
      </c>
      <c r="G72184">
        <f t="shared" si="2255"/>
        <v>7</v>
      </c>
    </row>
    <row r="72185" spans="1:7" x14ac:dyDescent="0.25">
      <c r="A72185">
        <v>219509</v>
      </c>
      <c r="B72185" s="1">
        <v>44374.450430420715</v>
      </c>
      <c r="C72185">
        <v>111488</v>
      </c>
      <c r="D72185">
        <v>411922</v>
      </c>
      <c r="E72185">
        <f t="shared" si="2254"/>
        <v>10</v>
      </c>
      <c r="F72185" t="str">
        <f>+VLOOKUP(C72185,Подписчики!A:B,2,0)</f>
        <v>UTC+1</v>
      </c>
      <c r="G72185">
        <f t="shared" si="2255"/>
        <v>7</v>
      </c>
    </row>
    <row r="72186" spans="1:7" x14ac:dyDescent="0.25">
      <c r="A72186">
        <v>219511</v>
      </c>
      <c r="B72186" s="1">
        <v>44374.451644012945</v>
      </c>
      <c r="C72186">
        <v>291055</v>
      </c>
      <c r="D72186">
        <v>411922</v>
      </c>
      <c r="E72186">
        <f t="shared" si="2254"/>
        <v>10</v>
      </c>
      <c r="F72186" t="str">
        <f>+VLOOKUP(C72186,Подписчики!A:B,2,0)</f>
        <v>UTC+8</v>
      </c>
      <c r="G72186">
        <f t="shared" si="2255"/>
        <v>7</v>
      </c>
    </row>
    <row r="72187" spans="1:7" x14ac:dyDescent="0.25">
      <c r="A72187">
        <v>219512</v>
      </c>
      <c r="B72187" s="1">
        <v>44374.453262135925</v>
      </c>
      <c r="C72187">
        <v>148896</v>
      </c>
      <c r="D72187">
        <v>250679</v>
      </c>
      <c r="E72187">
        <f t="shared" si="2254"/>
        <v>10</v>
      </c>
      <c r="F72187" t="str">
        <f>+VLOOKUP(C72187,Подписчики!A:B,2,0)</f>
        <v>UTC+12</v>
      </c>
      <c r="G72187">
        <f t="shared" si="2255"/>
        <v>7</v>
      </c>
    </row>
    <row r="72188" spans="1:7" x14ac:dyDescent="0.25">
      <c r="A72188">
        <v>219513</v>
      </c>
      <c r="B72188" s="1">
        <v>44374.454176458021</v>
      </c>
      <c r="C72188">
        <v>86984</v>
      </c>
      <c r="D72188">
        <v>74456</v>
      </c>
      <c r="E72188">
        <f t="shared" si="2254"/>
        <v>10</v>
      </c>
      <c r="F72188" t="str">
        <f>+VLOOKUP(C72188,Подписчики!A:B,2,0)</f>
        <v>UTC+0</v>
      </c>
      <c r="G72188">
        <f t="shared" si="2255"/>
        <v>7</v>
      </c>
    </row>
    <row r="72189" spans="1:7" x14ac:dyDescent="0.25">
      <c r="A72189">
        <v>219516</v>
      </c>
      <c r="B72189" s="1">
        <v>44374.454666666665</v>
      </c>
      <c r="C72189">
        <v>214501</v>
      </c>
      <c r="D72189">
        <v>369308</v>
      </c>
      <c r="E72189">
        <f t="shared" si="2254"/>
        <v>10</v>
      </c>
      <c r="F72189" t="str">
        <f>+VLOOKUP(C72189,Подписчики!A:B,2,0)</f>
        <v>UTC+2</v>
      </c>
      <c r="G72189">
        <f t="shared" si="2255"/>
        <v>7</v>
      </c>
    </row>
    <row r="72190" spans="1:7" x14ac:dyDescent="0.25">
      <c r="A72190">
        <v>219520</v>
      </c>
      <c r="B72190" s="1">
        <v>44374.455284789641</v>
      </c>
      <c r="C72190">
        <v>276917</v>
      </c>
      <c r="D72190">
        <v>328491</v>
      </c>
      <c r="E72190">
        <f t="shared" si="2254"/>
        <v>10</v>
      </c>
      <c r="F72190" t="str">
        <f>+VLOOKUP(C72190,Подписчики!A:B,2,0)</f>
        <v>UTC+5</v>
      </c>
      <c r="G72190">
        <f t="shared" si="2255"/>
        <v>7</v>
      </c>
    </row>
    <row r="72191" spans="1:7" x14ac:dyDescent="0.25">
      <c r="A72191">
        <v>219524</v>
      </c>
      <c r="B72191" s="1">
        <v>44374.455689320392</v>
      </c>
      <c r="C72191">
        <v>141522</v>
      </c>
      <c r="D72191">
        <v>411922</v>
      </c>
      <c r="E72191">
        <f t="shared" si="2254"/>
        <v>10</v>
      </c>
      <c r="F72191" t="str">
        <f>+VLOOKUP(C72191,Подписчики!A:B,2,0)</f>
        <v>UTC+6</v>
      </c>
      <c r="G72191">
        <f t="shared" si="2255"/>
        <v>7</v>
      </c>
    </row>
    <row r="72192" spans="1:7" x14ac:dyDescent="0.25">
      <c r="A72192">
        <v>219529</v>
      </c>
      <c r="B72192" s="1">
        <v>44374.455999999998</v>
      </c>
      <c r="C72192">
        <v>119335</v>
      </c>
      <c r="D72192">
        <v>158978</v>
      </c>
      <c r="E72192">
        <f t="shared" si="2254"/>
        <v>10</v>
      </c>
      <c r="F72192" t="str">
        <f>+VLOOKUP(C72192,Подписчики!A:B,2,0)</f>
        <v>UTC+0</v>
      </c>
      <c r="G72192">
        <f t="shared" si="2255"/>
        <v>7</v>
      </c>
    </row>
    <row r="72193" spans="1:7" x14ac:dyDescent="0.25">
      <c r="A72193">
        <v>219532</v>
      </c>
      <c r="B72193" s="1">
        <v>44374.457197790463</v>
      </c>
      <c r="C72193">
        <v>120965</v>
      </c>
      <c r="D72193">
        <v>370651</v>
      </c>
      <c r="E72193">
        <f t="shared" si="2254"/>
        <v>10</v>
      </c>
      <c r="F72193" t="str">
        <f>+VLOOKUP(C72193,Подписчики!A:B,2,0)</f>
        <v>UTC+0</v>
      </c>
      <c r="G72193">
        <f t="shared" si="2255"/>
        <v>7</v>
      </c>
    </row>
    <row r="72194" spans="1:7" x14ac:dyDescent="0.25">
      <c r="A72194">
        <v>219534</v>
      </c>
      <c r="B72194" s="1">
        <v>44374.457333333339</v>
      </c>
      <c r="C72194">
        <v>94530</v>
      </c>
      <c r="D72194">
        <v>416762</v>
      </c>
      <c r="E72194">
        <f t="shared" si="2254"/>
        <v>10</v>
      </c>
      <c r="F72194" t="str">
        <f>+VLOOKUP(C72194,Подписчики!A:B,2,0)</f>
        <v>UTC+1</v>
      </c>
      <c r="G72194">
        <f t="shared" si="2255"/>
        <v>7</v>
      </c>
    </row>
    <row r="72195" spans="1:7" x14ac:dyDescent="0.25">
      <c r="A72195">
        <v>219537</v>
      </c>
      <c r="B72195" s="1">
        <v>44374.45738090152</v>
      </c>
      <c r="C72195">
        <v>78429</v>
      </c>
      <c r="D72195">
        <v>363218</v>
      </c>
      <c r="E72195">
        <f t="shared" ref="E72195:E72258" si="2256">HOUR(B72195)</f>
        <v>10</v>
      </c>
      <c r="F72195" t="str">
        <f>+VLOOKUP(C72195,Подписчики!A:B,2,0)</f>
        <v>UTC+2</v>
      </c>
      <c r="G72195">
        <f t="shared" ref="G72195:G72258" si="2257">WEEKDAY(B72195,2)</f>
        <v>7</v>
      </c>
    </row>
    <row r="72196" spans="1:7" x14ac:dyDescent="0.25">
      <c r="A72196">
        <v>219540</v>
      </c>
      <c r="B72196" s="1">
        <v>44374.457666666662</v>
      </c>
      <c r="C72196">
        <v>278816</v>
      </c>
      <c r="D72196">
        <v>303258</v>
      </c>
      <c r="E72196">
        <f t="shared" si="2256"/>
        <v>10</v>
      </c>
      <c r="F72196" t="str">
        <f>+VLOOKUP(C72196,Подписчики!A:B,2,0)</f>
        <v>UTC+2</v>
      </c>
      <c r="G72196">
        <f t="shared" si="2257"/>
        <v>7</v>
      </c>
    </row>
    <row r="72197" spans="1:7" x14ac:dyDescent="0.25">
      <c r="A72197">
        <v>219544</v>
      </c>
      <c r="B72197" s="1">
        <v>44374.458925566338</v>
      </c>
      <c r="C72197">
        <v>113452</v>
      </c>
      <c r="D72197">
        <v>403620</v>
      </c>
      <c r="E72197">
        <f t="shared" si="2256"/>
        <v>11</v>
      </c>
      <c r="F72197" t="str">
        <f>+VLOOKUP(C72197,Подписчики!A:B,2,0)</f>
        <v>UTC+2</v>
      </c>
      <c r="G72197">
        <f t="shared" si="2257"/>
        <v>7</v>
      </c>
    </row>
    <row r="72198" spans="1:7" x14ac:dyDescent="0.25">
      <c r="A72198">
        <v>219548</v>
      </c>
      <c r="B72198" s="1">
        <v>44374.459517197181</v>
      </c>
      <c r="C72198">
        <v>1446</v>
      </c>
      <c r="D72198">
        <v>246545</v>
      </c>
      <c r="E72198">
        <f t="shared" si="2256"/>
        <v>11</v>
      </c>
      <c r="F72198" t="str">
        <f>+VLOOKUP(C72198,Подписчики!A:B,2,0)</f>
        <v>UTC+2</v>
      </c>
      <c r="G72198">
        <f t="shared" si="2257"/>
        <v>7</v>
      </c>
    </row>
    <row r="72199" spans="1:7" x14ac:dyDescent="0.25">
      <c r="A72199">
        <v>219550</v>
      </c>
      <c r="B72199" s="1">
        <v>44374.460139158575</v>
      </c>
      <c r="C72199">
        <v>271232</v>
      </c>
      <c r="D72199">
        <v>411922</v>
      </c>
      <c r="E72199">
        <f t="shared" si="2256"/>
        <v>11</v>
      </c>
      <c r="F72199" t="str">
        <f>+VLOOKUP(C72199,Подписчики!A:B,2,0)</f>
        <v>UTC+5</v>
      </c>
      <c r="G72199">
        <f t="shared" si="2257"/>
        <v>7</v>
      </c>
    </row>
    <row r="72200" spans="1:7" x14ac:dyDescent="0.25">
      <c r="A72200">
        <v>219553</v>
      </c>
      <c r="B72200" s="1">
        <v>44374.461897640918</v>
      </c>
      <c r="C72200">
        <v>36040</v>
      </c>
      <c r="D72200">
        <v>105352</v>
      </c>
      <c r="E72200">
        <f t="shared" si="2256"/>
        <v>11</v>
      </c>
      <c r="F72200" t="str">
        <f>+VLOOKUP(C72200,Подписчики!A:B,2,0)</f>
        <v>UTC+0</v>
      </c>
      <c r="G72200">
        <f t="shared" si="2257"/>
        <v>7</v>
      </c>
    </row>
    <row r="72201" spans="1:7" x14ac:dyDescent="0.25">
      <c r="A72201">
        <v>219555</v>
      </c>
      <c r="B72201" s="1">
        <v>44374.462161812298</v>
      </c>
      <c r="C72201">
        <v>153136</v>
      </c>
      <c r="D72201">
        <v>154256</v>
      </c>
      <c r="E72201">
        <f t="shared" si="2256"/>
        <v>11</v>
      </c>
      <c r="F72201" t="str">
        <f>+VLOOKUP(C72201,Подписчики!A:B,2,0)</f>
        <v>UTC+6</v>
      </c>
      <c r="G72201">
        <f t="shared" si="2257"/>
        <v>7</v>
      </c>
    </row>
    <row r="72202" spans="1:7" x14ac:dyDescent="0.25">
      <c r="A72202">
        <v>219557</v>
      </c>
      <c r="B72202" s="1">
        <v>44374.464857936342</v>
      </c>
      <c r="C72202">
        <v>277778</v>
      </c>
      <c r="D72202">
        <v>158978</v>
      </c>
      <c r="E72202">
        <f t="shared" si="2256"/>
        <v>11</v>
      </c>
      <c r="F72202" t="str">
        <f>+VLOOKUP(C72202,Подписчики!A:B,2,0)</f>
        <v>UTC+4</v>
      </c>
      <c r="G72202">
        <f t="shared" si="2257"/>
        <v>7</v>
      </c>
    </row>
    <row r="72203" spans="1:7" x14ac:dyDescent="0.25">
      <c r="A72203">
        <v>219561</v>
      </c>
      <c r="B72203" s="1">
        <v>44374.465987121192</v>
      </c>
      <c r="C72203">
        <v>275665</v>
      </c>
      <c r="D72203">
        <v>370972</v>
      </c>
      <c r="E72203">
        <f t="shared" si="2256"/>
        <v>11</v>
      </c>
      <c r="F72203" t="str">
        <f>+VLOOKUP(C72203,Подписчики!A:B,2,0)</f>
        <v>UTC+1</v>
      </c>
      <c r="G72203">
        <f t="shared" si="2257"/>
        <v>7</v>
      </c>
    </row>
    <row r="72204" spans="1:7" x14ac:dyDescent="0.25">
      <c r="A72204">
        <v>219563</v>
      </c>
      <c r="B72204" s="1">
        <v>44374.468123416853</v>
      </c>
      <c r="C72204">
        <v>283861</v>
      </c>
      <c r="D72204">
        <v>118549</v>
      </c>
      <c r="E72204">
        <f t="shared" si="2256"/>
        <v>11</v>
      </c>
      <c r="F72204" t="str">
        <f>+VLOOKUP(C72204,Подписчики!A:B,2,0)</f>
        <v>UTC+3</v>
      </c>
      <c r="G72204">
        <f t="shared" si="2257"/>
        <v>7</v>
      </c>
    </row>
    <row r="72205" spans="1:7" x14ac:dyDescent="0.25">
      <c r="A72205">
        <v>219565</v>
      </c>
      <c r="B72205" s="1">
        <v>44374.470252427185</v>
      </c>
      <c r="C72205">
        <v>28107</v>
      </c>
      <c r="D72205">
        <v>415952</v>
      </c>
      <c r="E72205">
        <f t="shared" si="2256"/>
        <v>11</v>
      </c>
      <c r="F72205" t="str">
        <f>+VLOOKUP(C72205,Подписчики!A:B,2,0)</f>
        <v>UTC+2</v>
      </c>
      <c r="G72205">
        <f t="shared" si="2257"/>
        <v>7</v>
      </c>
    </row>
    <row r="72206" spans="1:7" x14ac:dyDescent="0.25">
      <c r="A72206">
        <v>219569</v>
      </c>
      <c r="B72206" s="1">
        <v>44374.472457045194</v>
      </c>
      <c r="C72206">
        <v>86279</v>
      </c>
      <c r="D72206">
        <v>182191</v>
      </c>
      <c r="E72206">
        <f t="shared" si="2256"/>
        <v>11</v>
      </c>
      <c r="F72206" t="str">
        <f>+VLOOKUP(C72206,Подписчики!A:B,2,0)</f>
        <v>UTC+6</v>
      </c>
      <c r="G72206">
        <f t="shared" si="2257"/>
        <v>7</v>
      </c>
    </row>
    <row r="72207" spans="1:7" x14ac:dyDescent="0.25">
      <c r="A72207">
        <v>219571</v>
      </c>
      <c r="B72207" s="1">
        <v>44374.472792748806</v>
      </c>
      <c r="C72207">
        <v>166123</v>
      </c>
      <c r="D72207">
        <v>347008</v>
      </c>
      <c r="E72207">
        <f t="shared" si="2256"/>
        <v>11</v>
      </c>
      <c r="F72207" t="str">
        <f>+VLOOKUP(C72207,Подписчики!A:B,2,0)</f>
        <v>UTC+9</v>
      </c>
      <c r="G72207">
        <f t="shared" si="2257"/>
        <v>7</v>
      </c>
    </row>
    <row r="72208" spans="1:7" x14ac:dyDescent="0.25">
      <c r="A72208">
        <v>219573</v>
      </c>
      <c r="B72208" s="1">
        <v>44374.473189489428</v>
      </c>
      <c r="C72208">
        <v>35539</v>
      </c>
      <c r="D72208">
        <v>304722</v>
      </c>
      <c r="E72208">
        <f t="shared" si="2256"/>
        <v>11</v>
      </c>
      <c r="F72208" t="str">
        <f>+VLOOKUP(C72208,Подписчики!A:B,2,0)</f>
        <v>UTC+2</v>
      </c>
      <c r="G72208">
        <f t="shared" si="2257"/>
        <v>7</v>
      </c>
    </row>
    <row r="72209" spans="1:7" x14ac:dyDescent="0.25">
      <c r="A72209">
        <v>219577</v>
      </c>
      <c r="B72209" s="1">
        <v>44374.474000000002</v>
      </c>
      <c r="C72209">
        <v>32169</v>
      </c>
      <c r="D72209">
        <v>471403</v>
      </c>
      <c r="E72209">
        <f t="shared" si="2256"/>
        <v>11</v>
      </c>
      <c r="F72209" t="str">
        <f>+VLOOKUP(C72209,Подписчики!A:B,2,0)</f>
        <v>UTC+0</v>
      </c>
      <c r="G72209">
        <f t="shared" si="2257"/>
        <v>7</v>
      </c>
    </row>
    <row r="72210" spans="1:7" x14ac:dyDescent="0.25">
      <c r="A72210">
        <v>219578</v>
      </c>
      <c r="B72210" s="1">
        <v>44374.475600451675</v>
      </c>
      <c r="C72210">
        <v>287598</v>
      </c>
      <c r="D72210">
        <v>158978</v>
      </c>
      <c r="E72210">
        <f t="shared" si="2256"/>
        <v>11</v>
      </c>
      <c r="F72210" t="str">
        <f>+VLOOKUP(C72210,Подписчики!A:B,2,0)</f>
        <v>UTC+6</v>
      </c>
      <c r="G72210">
        <f t="shared" si="2257"/>
        <v>7</v>
      </c>
    </row>
    <row r="72211" spans="1:7" x14ac:dyDescent="0.25">
      <c r="A72211">
        <v>219579</v>
      </c>
      <c r="B72211" s="1">
        <v>44374.476485488449</v>
      </c>
      <c r="C72211">
        <v>191413</v>
      </c>
      <c r="D72211">
        <v>208822</v>
      </c>
      <c r="E72211">
        <f t="shared" si="2256"/>
        <v>11</v>
      </c>
      <c r="F72211" t="str">
        <f>+VLOOKUP(C72211,Подписчики!A:B,2,0)</f>
        <v>UTC+8</v>
      </c>
      <c r="G72211">
        <f t="shared" si="2257"/>
        <v>7</v>
      </c>
    </row>
    <row r="72212" spans="1:7" x14ac:dyDescent="0.25">
      <c r="A72212">
        <v>219583</v>
      </c>
      <c r="B72212" s="1">
        <v>44374.476729636524</v>
      </c>
      <c r="C72212">
        <v>270058</v>
      </c>
      <c r="D72212">
        <v>213883</v>
      </c>
      <c r="E72212">
        <f t="shared" si="2256"/>
        <v>11</v>
      </c>
      <c r="F72212" t="str">
        <f>+VLOOKUP(C72212,Подписчики!A:B,2,0)</f>
        <v>UTC+3</v>
      </c>
      <c r="G72212">
        <f t="shared" si="2257"/>
        <v>7</v>
      </c>
    </row>
    <row r="72213" spans="1:7" x14ac:dyDescent="0.25">
      <c r="A72213">
        <v>219584</v>
      </c>
      <c r="B72213" s="1">
        <v>44374.477129449842</v>
      </c>
      <c r="C72213">
        <v>145218</v>
      </c>
      <c r="D72213">
        <v>215014</v>
      </c>
      <c r="E72213">
        <f t="shared" si="2256"/>
        <v>11</v>
      </c>
      <c r="F72213" t="str">
        <f>+VLOOKUP(C72213,Подписчики!A:B,2,0)</f>
        <v>UTC+7</v>
      </c>
      <c r="G72213">
        <f t="shared" si="2257"/>
        <v>7</v>
      </c>
    </row>
    <row r="72214" spans="1:7" x14ac:dyDescent="0.25">
      <c r="A72214">
        <v>219589</v>
      </c>
      <c r="B72214" s="1">
        <v>44374.478530228582</v>
      </c>
      <c r="C72214">
        <v>99372</v>
      </c>
      <c r="D72214">
        <v>358115</v>
      </c>
      <c r="E72214">
        <f t="shared" si="2256"/>
        <v>11</v>
      </c>
      <c r="F72214" t="str">
        <f>+VLOOKUP(C72214,Подписчики!A:B,2,0)</f>
        <v>UTC+2</v>
      </c>
      <c r="G72214">
        <f t="shared" si="2257"/>
        <v>7</v>
      </c>
    </row>
    <row r="72215" spans="1:7" x14ac:dyDescent="0.25">
      <c r="A72215">
        <v>219593</v>
      </c>
      <c r="B72215" s="1">
        <v>44374.479152103559</v>
      </c>
      <c r="C72215">
        <v>325002</v>
      </c>
      <c r="D72215">
        <v>28753</v>
      </c>
      <c r="E72215">
        <f t="shared" si="2256"/>
        <v>11</v>
      </c>
      <c r="F72215" t="str">
        <f>+VLOOKUP(C72215,Подписчики!A:B,2,0)</f>
        <v>UTC+0</v>
      </c>
      <c r="G72215">
        <f t="shared" si="2257"/>
        <v>7</v>
      </c>
    </row>
    <row r="72216" spans="1:7" x14ac:dyDescent="0.25">
      <c r="A72216">
        <v>219594</v>
      </c>
      <c r="B72216" s="1">
        <v>44374.479812005979</v>
      </c>
      <c r="C72216">
        <v>343814</v>
      </c>
      <c r="D72216">
        <v>258374</v>
      </c>
      <c r="E72216">
        <f t="shared" si="2256"/>
        <v>11</v>
      </c>
      <c r="F72216" t="str">
        <f>+VLOOKUP(C72216,Подписчики!A:B,2,0)</f>
        <v>UTC+2</v>
      </c>
      <c r="G72216">
        <f t="shared" si="2257"/>
        <v>7</v>
      </c>
    </row>
    <row r="72217" spans="1:7" x14ac:dyDescent="0.25">
      <c r="A72217">
        <v>219595</v>
      </c>
      <c r="B72217" s="1">
        <v>44374.48030030213</v>
      </c>
      <c r="C72217">
        <v>296300</v>
      </c>
      <c r="D72217">
        <v>347393</v>
      </c>
      <c r="E72217">
        <f t="shared" si="2256"/>
        <v>11</v>
      </c>
      <c r="F72217" t="str">
        <f>+VLOOKUP(C72217,Подписчики!A:B,2,0)</f>
        <v>UTC+3</v>
      </c>
      <c r="G72217">
        <f t="shared" si="2257"/>
        <v>7</v>
      </c>
    </row>
    <row r="72218" spans="1:7" x14ac:dyDescent="0.25">
      <c r="A72218">
        <v>219596</v>
      </c>
      <c r="B72218" s="1">
        <v>44374.480365695796</v>
      </c>
      <c r="C72218">
        <v>172662</v>
      </c>
      <c r="D72218">
        <v>77304</v>
      </c>
      <c r="E72218">
        <f t="shared" si="2256"/>
        <v>11</v>
      </c>
      <c r="F72218" t="str">
        <f>+VLOOKUP(C72218,Подписчики!A:B,2,0)</f>
        <v>UTC+3</v>
      </c>
      <c r="G72218">
        <f t="shared" si="2257"/>
        <v>7</v>
      </c>
    </row>
    <row r="72219" spans="1:7" x14ac:dyDescent="0.25">
      <c r="A72219">
        <v>219599</v>
      </c>
      <c r="B72219" s="1">
        <v>44374.480391857658</v>
      </c>
      <c r="C72219">
        <v>176353</v>
      </c>
      <c r="D72219">
        <v>394154</v>
      </c>
      <c r="E72219">
        <f t="shared" si="2256"/>
        <v>11</v>
      </c>
      <c r="F72219" t="str">
        <f>+VLOOKUP(C72219,Подписчики!A:B,2,0)</f>
        <v>UTC+1</v>
      </c>
      <c r="G72219">
        <f t="shared" si="2257"/>
        <v>7</v>
      </c>
    </row>
    <row r="72220" spans="1:7" x14ac:dyDescent="0.25">
      <c r="A72220">
        <v>219604</v>
      </c>
      <c r="B72220" s="1">
        <v>44374.481174757282</v>
      </c>
      <c r="C72220">
        <v>15681</v>
      </c>
      <c r="D72220">
        <v>258150</v>
      </c>
      <c r="E72220">
        <f t="shared" si="2256"/>
        <v>11</v>
      </c>
      <c r="F72220" t="str">
        <f>+VLOOKUP(C72220,Подписчики!A:B,2,0)</f>
        <v>UTC+1</v>
      </c>
      <c r="G72220">
        <f t="shared" si="2257"/>
        <v>7</v>
      </c>
    </row>
    <row r="72221" spans="1:7" x14ac:dyDescent="0.25">
      <c r="A72221">
        <v>219609</v>
      </c>
      <c r="B72221" s="1">
        <v>44374.481579288025</v>
      </c>
      <c r="C72221">
        <v>285779</v>
      </c>
      <c r="D72221">
        <v>180863</v>
      </c>
      <c r="E72221">
        <f t="shared" si="2256"/>
        <v>11</v>
      </c>
      <c r="F72221" t="str">
        <f>+VLOOKUP(C72221,Подписчики!A:B,2,0)</f>
        <v>UTC+2</v>
      </c>
      <c r="G72221">
        <f t="shared" si="2257"/>
        <v>7</v>
      </c>
    </row>
    <row r="72222" spans="1:7" x14ac:dyDescent="0.25">
      <c r="A72222">
        <v>219611</v>
      </c>
      <c r="B72222" s="1">
        <v>44374.481579288025</v>
      </c>
      <c r="C72222">
        <v>338471</v>
      </c>
      <c r="D72222">
        <v>21760</v>
      </c>
      <c r="E72222">
        <f t="shared" si="2256"/>
        <v>11</v>
      </c>
      <c r="F72222" t="str">
        <f>+VLOOKUP(C72222,Подписчики!A:B,2,0)</f>
        <v>UTC+2</v>
      </c>
      <c r="G72222">
        <f t="shared" si="2257"/>
        <v>7</v>
      </c>
    </row>
    <row r="72223" spans="1:7" x14ac:dyDescent="0.25">
      <c r="A72223">
        <v>219612</v>
      </c>
      <c r="B72223" s="1">
        <v>44374.481734672081</v>
      </c>
      <c r="C72223">
        <v>304270</v>
      </c>
      <c r="D72223">
        <v>470762</v>
      </c>
      <c r="E72223">
        <f t="shared" si="2256"/>
        <v>11</v>
      </c>
      <c r="F72223" t="str">
        <f>+VLOOKUP(C72223,Подписчики!A:B,2,0)</f>
        <v>UTC+4</v>
      </c>
      <c r="G72223">
        <f t="shared" si="2257"/>
        <v>7</v>
      </c>
    </row>
    <row r="72224" spans="1:7" x14ac:dyDescent="0.25">
      <c r="A72224">
        <v>219617</v>
      </c>
      <c r="B72224" s="1">
        <v>44374.481983818769</v>
      </c>
      <c r="C72224">
        <v>122532</v>
      </c>
      <c r="D72224">
        <v>35004</v>
      </c>
      <c r="E72224">
        <f t="shared" si="2256"/>
        <v>11</v>
      </c>
      <c r="F72224" t="str">
        <f>+VLOOKUP(C72224,Подписчики!A:B,2,0)</f>
        <v>UTC+3</v>
      </c>
      <c r="G72224">
        <f t="shared" si="2257"/>
        <v>7</v>
      </c>
    </row>
    <row r="72225" spans="1:7" x14ac:dyDescent="0.25">
      <c r="A72225">
        <v>219621</v>
      </c>
      <c r="B72225" s="1">
        <v>44374.482000000004</v>
      </c>
      <c r="C72225">
        <v>238480</v>
      </c>
      <c r="D72225">
        <v>471403</v>
      </c>
      <c r="E72225">
        <f t="shared" si="2256"/>
        <v>11</v>
      </c>
      <c r="F72225" t="str">
        <f>+VLOOKUP(C72225,Подписчики!A:B,2,0)</f>
        <v>UTC+0</v>
      </c>
      <c r="G72225">
        <f t="shared" si="2257"/>
        <v>7</v>
      </c>
    </row>
    <row r="72226" spans="1:7" x14ac:dyDescent="0.25">
      <c r="A72226">
        <v>219624</v>
      </c>
      <c r="B72226" s="1">
        <v>44374.482100894194</v>
      </c>
      <c r="C72226">
        <v>302184</v>
      </c>
      <c r="D72226">
        <v>21407</v>
      </c>
      <c r="E72226">
        <f t="shared" si="2256"/>
        <v>11</v>
      </c>
      <c r="F72226" t="str">
        <f>+VLOOKUP(C72226,Подписчики!A:B,2,0)</f>
        <v>UTC-5</v>
      </c>
      <c r="G72226">
        <f t="shared" si="2257"/>
        <v>7</v>
      </c>
    </row>
    <row r="72227" spans="1:7" x14ac:dyDescent="0.25">
      <c r="A72227">
        <v>219627</v>
      </c>
      <c r="B72227" s="1">
        <v>44374.482388349512</v>
      </c>
      <c r="C72227">
        <v>45443</v>
      </c>
      <c r="D72227">
        <v>464478</v>
      </c>
      <c r="E72227">
        <f t="shared" si="2256"/>
        <v>11</v>
      </c>
      <c r="F72227" t="str">
        <f>+VLOOKUP(C72227,Подписчики!A:B,2,0)</f>
        <v>UTC+0</v>
      </c>
      <c r="G72227">
        <f t="shared" si="2257"/>
        <v>7</v>
      </c>
    </row>
    <row r="72228" spans="1:7" x14ac:dyDescent="0.25">
      <c r="A72228">
        <v>219630</v>
      </c>
      <c r="B72228" s="1">
        <v>44374.482467116308</v>
      </c>
      <c r="C72228">
        <v>183193</v>
      </c>
      <c r="D72228">
        <v>130739</v>
      </c>
      <c r="E72228">
        <f t="shared" si="2256"/>
        <v>11</v>
      </c>
      <c r="F72228" t="str">
        <f>+VLOOKUP(C72228,Подписчики!A:B,2,0)</f>
        <v>UTC+1</v>
      </c>
      <c r="G72228">
        <f t="shared" si="2257"/>
        <v>7</v>
      </c>
    </row>
    <row r="72229" spans="1:7" x14ac:dyDescent="0.25">
      <c r="A72229">
        <v>219634</v>
      </c>
      <c r="B72229" s="1">
        <v>44374.483046967987</v>
      </c>
      <c r="C72229">
        <v>32398</v>
      </c>
      <c r="D72229">
        <v>430433</v>
      </c>
      <c r="E72229">
        <f t="shared" si="2256"/>
        <v>11</v>
      </c>
      <c r="F72229" t="str">
        <f>+VLOOKUP(C72229,Подписчики!A:B,2,0)</f>
        <v>UTC-5</v>
      </c>
      <c r="G72229">
        <f t="shared" si="2257"/>
        <v>7</v>
      </c>
    </row>
    <row r="72230" spans="1:7" x14ac:dyDescent="0.25">
      <c r="A72230">
        <v>219637</v>
      </c>
      <c r="B72230" s="1">
        <v>44374.48457289346</v>
      </c>
      <c r="C72230">
        <v>209602</v>
      </c>
      <c r="D72230">
        <v>313721</v>
      </c>
      <c r="E72230">
        <f t="shared" si="2256"/>
        <v>11</v>
      </c>
      <c r="F72230" t="str">
        <f>+VLOOKUP(C72230,Подписчики!A:B,2,0)</f>
        <v>UTC+0</v>
      </c>
      <c r="G72230">
        <f t="shared" si="2257"/>
        <v>7</v>
      </c>
    </row>
    <row r="72231" spans="1:7" x14ac:dyDescent="0.25">
      <c r="A72231">
        <v>219639</v>
      </c>
      <c r="B72231" s="1">
        <v>44374.484694967497</v>
      </c>
      <c r="C72231">
        <v>116306</v>
      </c>
      <c r="D72231">
        <v>160701</v>
      </c>
      <c r="E72231">
        <f t="shared" si="2256"/>
        <v>11</v>
      </c>
      <c r="F72231" t="str">
        <f>+VLOOKUP(C72231,Подписчики!A:B,2,0)</f>
        <v>UTC+2</v>
      </c>
      <c r="G72231">
        <f t="shared" si="2257"/>
        <v>7</v>
      </c>
    </row>
    <row r="72232" spans="1:7" x14ac:dyDescent="0.25">
      <c r="A72232">
        <v>219640</v>
      </c>
      <c r="B72232" s="1">
        <v>44374.484815533979</v>
      </c>
      <c r="C72232">
        <v>177045</v>
      </c>
      <c r="D72232">
        <v>343712</v>
      </c>
      <c r="E72232">
        <f t="shared" si="2256"/>
        <v>11</v>
      </c>
      <c r="F72232" t="str">
        <f>+VLOOKUP(C72232,Подписчики!A:B,2,0)</f>
        <v>UTC+2</v>
      </c>
      <c r="G72232">
        <f t="shared" si="2257"/>
        <v>7</v>
      </c>
    </row>
    <row r="72233" spans="1:7" x14ac:dyDescent="0.25">
      <c r="A72233">
        <v>219641</v>
      </c>
      <c r="B72233" s="1">
        <v>44374.485220064722</v>
      </c>
      <c r="C72233">
        <v>311714</v>
      </c>
      <c r="D72233">
        <v>158978</v>
      </c>
      <c r="E72233">
        <f t="shared" si="2256"/>
        <v>11</v>
      </c>
      <c r="F72233" t="str">
        <f>+VLOOKUP(C72233,Подписчики!A:B,2,0)</f>
        <v>UTC+3</v>
      </c>
      <c r="G72233">
        <f t="shared" si="2257"/>
        <v>7</v>
      </c>
    </row>
    <row r="72234" spans="1:7" x14ac:dyDescent="0.25">
      <c r="A72234">
        <v>219646</v>
      </c>
      <c r="B72234" s="1">
        <v>44374.485624595465</v>
      </c>
      <c r="C72234">
        <v>88571</v>
      </c>
      <c r="D72234">
        <v>411922</v>
      </c>
      <c r="E72234">
        <f t="shared" si="2256"/>
        <v>11</v>
      </c>
      <c r="F72234" t="str">
        <f>+VLOOKUP(C72234,Подписчики!A:B,2,0)</f>
        <v>UTC+8</v>
      </c>
      <c r="G72234">
        <f t="shared" si="2257"/>
        <v>7</v>
      </c>
    </row>
    <row r="72235" spans="1:7" x14ac:dyDescent="0.25">
      <c r="A72235">
        <v>219647</v>
      </c>
      <c r="B72235" s="1">
        <v>44374.486838187702</v>
      </c>
      <c r="C72235">
        <v>75972</v>
      </c>
      <c r="D72235">
        <v>391404</v>
      </c>
      <c r="E72235">
        <f t="shared" si="2256"/>
        <v>11</v>
      </c>
      <c r="F72235" t="str">
        <f>+VLOOKUP(C72235,Подписчики!A:B,2,0)</f>
        <v>UTC+7</v>
      </c>
      <c r="G72235">
        <f t="shared" si="2257"/>
        <v>7</v>
      </c>
    </row>
    <row r="72236" spans="1:7" x14ac:dyDescent="0.25">
      <c r="A72236">
        <v>219648</v>
      </c>
      <c r="B72236" s="1">
        <v>44374.487242718445</v>
      </c>
      <c r="C72236">
        <v>18053</v>
      </c>
      <c r="D72236">
        <v>258219</v>
      </c>
      <c r="E72236">
        <f t="shared" si="2256"/>
        <v>11</v>
      </c>
      <c r="F72236" t="str">
        <f>+VLOOKUP(C72236,Подписчики!A:B,2,0)</f>
        <v>UTC+12</v>
      </c>
      <c r="G72236">
        <f t="shared" si="2257"/>
        <v>7</v>
      </c>
    </row>
    <row r="72237" spans="1:7" x14ac:dyDescent="0.25">
      <c r="A72237">
        <v>219650</v>
      </c>
      <c r="B72237" s="1">
        <v>44374.488456310683</v>
      </c>
      <c r="C72237">
        <v>302421</v>
      </c>
      <c r="D72237">
        <v>180863</v>
      </c>
      <c r="E72237">
        <f t="shared" si="2256"/>
        <v>11</v>
      </c>
      <c r="F72237" t="str">
        <f>+VLOOKUP(C72237,Подписчики!A:B,2,0)</f>
        <v>UTC+3</v>
      </c>
      <c r="G72237">
        <f t="shared" si="2257"/>
        <v>7</v>
      </c>
    </row>
    <row r="72238" spans="1:7" x14ac:dyDescent="0.25">
      <c r="A72238">
        <v>219651</v>
      </c>
      <c r="B72238" s="1">
        <v>44374.488784447771</v>
      </c>
      <c r="C72238">
        <v>132669</v>
      </c>
      <c r="D72238">
        <v>456868</v>
      </c>
      <c r="E72238">
        <f t="shared" si="2256"/>
        <v>11</v>
      </c>
      <c r="F72238" t="str">
        <f>+VLOOKUP(C72238,Подписчики!A:B,2,0)</f>
        <v>UTC+6</v>
      </c>
      <c r="G72238">
        <f t="shared" si="2257"/>
        <v>7</v>
      </c>
    </row>
    <row r="72239" spans="1:7" x14ac:dyDescent="0.25">
      <c r="A72239">
        <v>219653</v>
      </c>
      <c r="B72239" s="1">
        <v>44374.489455854979</v>
      </c>
      <c r="C72239">
        <v>310292</v>
      </c>
      <c r="D72239">
        <v>242428</v>
      </c>
      <c r="E72239">
        <f t="shared" si="2256"/>
        <v>11</v>
      </c>
      <c r="F72239" t="str">
        <f>+VLOOKUP(C72239,Подписчики!A:B,2,0)</f>
        <v>UTC+2</v>
      </c>
      <c r="G72239">
        <f t="shared" si="2257"/>
        <v>7</v>
      </c>
    </row>
    <row r="72240" spans="1:7" x14ac:dyDescent="0.25">
      <c r="A72240">
        <v>219657</v>
      </c>
      <c r="B72240" s="1">
        <v>44374.491439558093</v>
      </c>
      <c r="C72240">
        <v>266257</v>
      </c>
      <c r="D72240">
        <v>351192</v>
      </c>
      <c r="E72240">
        <f t="shared" si="2256"/>
        <v>11</v>
      </c>
      <c r="F72240" t="str">
        <f>+VLOOKUP(C72240,Подписчики!A:B,2,0)</f>
        <v>UTC+1</v>
      </c>
      <c r="G72240">
        <f t="shared" si="2257"/>
        <v>7</v>
      </c>
    </row>
    <row r="72241" spans="1:7" x14ac:dyDescent="0.25">
      <c r="A72241">
        <v>219658</v>
      </c>
      <c r="B72241" s="1">
        <v>44374.492751853999</v>
      </c>
      <c r="C72241">
        <v>184870</v>
      </c>
      <c r="D72241">
        <v>411922</v>
      </c>
      <c r="E72241">
        <f t="shared" si="2256"/>
        <v>11</v>
      </c>
      <c r="F72241" t="str">
        <f>+VLOOKUP(C72241,Подписчики!A:B,2,0)</f>
        <v>UTC+5</v>
      </c>
      <c r="G72241">
        <f t="shared" si="2257"/>
        <v>7</v>
      </c>
    </row>
    <row r="72242" spans="1:7" x14ac:dyDescent="0.25">
      <c r="A72242">
        <v>219661</v>
      </c>
      <c r="B72242" s="1">
        <v>44374.492782372508</v>
      </c>
      <c r="C72242">
        <v>15226</v>
      </c>
      <c r="D72242">
        <v>182191</v>
      </c>
      <c r="E72242">
        <f t="shared" si="2256"/>
        <v>11</v>
      </c>
      <c r="F72242" t="str">
        <f>+VLOOKUP(C72242,Подписчики!A:B,2,0)</f>
        <v>UTC+1</v>
      </c>
      <c r="G72242">
        <f t="shared" si="2257"/>
        <v>7</v>
      </c>
    </row>
    <row r="72243" spans="1:7" x14ac:dyDescent="0.25">
      <c r="A72243">
        <v>219662</v>
      </c>
      <c r="B72243" s="1">
        <v>44374.492906148866</v>
      </c>
      <c r="C72243">
        <v>130384</v>
      </c>
      <c r="D72243">
        <v>75080</v>
      </c>
      <c r="E72243">
        <f t="shared" si="2256"/>
        <v>11</v>
      </c>
      <c r="F72243" t="str">
        <f>+VLOOKUP(C72243,Подписчики!A:B,2,0)</f>
        <v>UTC+2</v>
      </c>
      <c r="G72243">
        <f t="shared" si="2257"/>
        <v>7</v>
      </c>
    </row>
    <row r="72244" spans="1:7" x14ac:dyDescent="0.25">
      <c r="A72244">
        <v>219665</v>
      </c>
      <c r="B72244" s="1">
        <v>44374.493423261207</v>
      </c>
      <c r="C72244">
        <v>66892</v>
      </c>
      <c r="D72244">
        <v>301309</v>
      </c>
      <c r="E72244">
        <f t="shared" si="2256"/>
        <v>11</v>
      </c>
      <c r="F72244" t="str">
        <f>+VLOOKUP(C72244,Подписчики!A:B,2,0)</f>
        <v>UTC+3</v>
      </c>
      <c r="G72244">
        <f t="shared" si="2257"/>
        <v>7</v>
      </c>
    </row>
    <row r="72245" spans="1:7" x14ac:dyDescent="0.25">
      <c r="A72245">
        <v>219669</v>
      </c>
      <c r="B72245" s="1">
        <v>44374.495333333332</v>
      </c>
      <c r="C72245">
        <v>41082</v>
      </c>
      <c r="D72245">
        <v>107006</v>
      </c>
      <c r="E72245">
        <f t="shared" si="2256"/>
        <v>11</v>
      </c>
      <c r="F72245" t="str">
        <f>+VLOOKUP(C72245,Подписчики!A:B,2,0)</f>
        <v>UTC+4</v>
      </c>
      <c r="G72245">
        <f t="shared" si="2257"/>
        <v>7</v>
      </c>
    </row>
    <row r="72246" spans="1:7" x14ac:dyDescent="0.25">
      <c r="A72246">
        <v>219673</v>
      </c>
      <c r="B72246" s="1">
        <v>44374.495737864076</v>
      </c>
      <c r="C72246">
        <v>287307</v>
      </c>
      <c r="D72246">
        <v>75080</v>
      </c>
      <c r="E72246">
        <f t="shared" si="2256"/>
        <v>11</v>
      </c>
      <c r="F72246" t="str">
        <f>+VLOOKUP(C72246,Подписчики!A:B,2,0)</f>
        <v>UTC+5</v>
      </c>
      <c r="G72246">
        <f t="shared" si="2257"/>
        <v>7</v>
      </c>
    </row>
    <row r="72247" spans="1:7" x14ac:dyDescent="0.25">
      <c r="A72247">
        <v>219677</v>
      </c>
      <c r="B72247" s="1">
        <v>44374.496142394819</v>
      </c>
      <c r="C72247">
        <v>82843</v>
      </c>
      <c r="D72247">
        <v>176818</v>
      </c>
      <c r="E72247">
        <f t="shared" si="2256"/>
        <v>11</v>
      </c>
      <c r="F72247" t="str">
        <f>+VLOOKUP(C72247,Подписчики!A:B,2,0)</f>
        <v>UTC+6</v>
      </c>
      <c r="G72247">
        <f t="shared" si="2257"/>
        <v>7</v>
      </c>
    </row>
    <row r="72248" spans="1:7" x14ac:dyDescent="0.25">
      <c r="A72248">
        <v>219679</v>
      </c>
      <c r="B72248" s="1">
        <v>44374.496951456313</v>
      </c>
      <c r="C72248">
        <v>20441</v>
      </c>
      <c r="D72248">
        <v>254768</v>
      </c>
      <c r="E72248">
        <f t="shared" si="2256"/>
        <v>11</v>
      </c>
      <c r="F72248" t="str">
        <f>+VLOOKUP(C72248,Подписчики!A:B,2,0)</f>
        <v>UTC+4</v>
      </c>
      <c r="G72248">
        <f t="shared" si="2257"/>
        <v>7</v>
      </c>
    </row>
    <row r="72249" spans="1:7" x14ac:dyDescent="0.25">
      <c r="A72249">
        <v>219684</v>
      </c>
      <c r="B72249" s="1">
        <v>44374.496951456313</v>
      </c>
      <c r="C72249">
        <v>27650</v>
      </c>
      <c r="D72249">
        <v>413248</v>
      </c>
      <c r="E72249">
        <f t="shared" si="2256"/>
        <v>11</v>
      </c>
      <c r="F72249" t="str">
        <f>+VLOOKUP(C72249,Подписчики!A:B,2,0)</f>
        <v>UTC+4</v>
      </c>
      <c r="G72249">
        <f t="shared" si="2257"/>
        <v>7</v>
      </c>
    </row>
    <row r="72250" spans="1:7" x14ac:dyDescent="0.25">
      <c r="A72250">
        <v>219688</v>
      </c>
      <c r="B72250" s="1">
        <v>44374.497760517799</v>
      </c>
      <c r="C72250">
        <v>56403</v>
      </c>
      <c r="D72250">
        <v>250679</v>
      </c>
      <c r="E72250">
        <f t="shared" si="2256"/>
        <v>11</v>
      </c>
      <c r="F72250" t="str">
        <f>+VLOOKUP(C72250,Подписчики!A:B,2,0)</f>
        <v>UTC+2</v>
      </c>
      <c r="G72250">
        <f t="shared" si="2257"/>
        <v>7</v>
      </c>
    </row>
    <row r="72251" spans="1:7" x14ac:dyDescent="0.25">
      <c r="A72251">
        <v>219691</v>
      </c>
      <c r="B72251" s="1">
        <v>44374.497760517799</v>
      </c>
      <c r="C72251">
        <v>245093</v>
      </c>
      <c r="D72251">
        <v>154256</v>
      </c>
      <c r="E72251">
        <f t="shared" si="2256"/>
        <v>11</v>
      </c>
      <c r="F72251" t="str">
        <f>+VLOOKUP(C72251,Подписчики!A:B,2,0)</f>
        <v>UTC+2</v>
      </c>
      <c r="G72251">
        <f t="shared" si="2257"/>
        <v>7</v>
      </c>
    </row>
    <row r="72252" spans="1:7" x14ac:dyDescent="0.25">
      <c r="A72252">
        <v>219692</v>
      </c>
      <c r="B72252" s="1">
        <v>44374.498123111669</v>
      </c>
      <c r="C72252">
        <v>15139</v>
      </c>
      <c r="D72252">
        <v>230507</v>
      </c>
      <c r="E72252">
        <f t="shared" si="2256"/>
        <v>11</v>
      </c>
      <c r="F72252" t="str">
        <f>+VLOOKUP(C72252,Подписчики!A:B,2,0)</f>
        <v>UTC+8</v>
      </c>
      <c r="G72252">
        <f t="shared" si="2257"/>
        <v>7</v>
      </c>
    </row>
    <row r="72253" spans="1:7" x14ac:dyDescent="0.25">
      <c r="A72253">
        <v>219696</v>
      </c>
      <c r="B72253" s="1">
        <v>44374.498165048542</v>
      </c>
      <c r="C72253">
        <v>23982</v>
      </c>
      <c r="D72253">
        <v>347008</v>
      </c>
      <c r="E72253">
        <f t="shared" si="2256"/>
        <v>11</v>
      </c>
      <c r="F72253" t="str">
        <f>+VLOOKUP(C72253,Подписчики!A:B,2,0)</f>
        <v>UTC+3</v>
      </c>
      <c r="G72253">
        <f t="shared" si="2257"/>
        <v>7</v>
      </c>
    </row>
    <row r="72254" spans="1:7" x14ac:dyDescent="0.25">
      <c r="A72254">
        <v>219700</v>
      </c>
      <c r="B72254" s="1">
        <v>44374.498569579286</v>
      </c>
      <c r="C72254">
        <v>299993</v>
      </c>
      <c r="D72254">
        <v>191893</v>
      </c>
      <c r="E72254">
        <f t="shared" si="2256"/>
        <v>11</v>
      </c>
      <c r="F72254" t="str">
        <f>+VLOOKUP(C72254,Подписчики!A:B,2,0)</f>
        <v>UTC+8</v>
      </c>
      <c r="G72254">
        <f t="shared" si="2257"/>
        <v>7</v>
      </c>
    </row>
    <row r="72255" spans="1:7" x14ac:dyDescent="0.25">
      <c r="A72255">
        <v>219704</v>
      </c>
      <c r="B72255" s="1">
        <v>44374.498569579293</v>
      </c>
      <c r="C72255">
        <v>5448</v>
      </c>
      <c r="D72255">
        <v>438887</v>
      </c>
      <c r="E72255">
        <f t="shared" si="2256"/>
        <v>11</v>
      </c>
      <c r="F72255" t="str">
        <f>+VLOOKUP(C72255,Подписчики!A:B,2,0)</f>
        <v>UTC+4</v>
      </c>
      <c r="G72255">
        <f t="shared" si="2257"/>
        <v>7</v>
      </c>
    </row>
    <row r="72256" spans="1:7" x14ac:dyDescent="0.25">
      <c r="A72256">
        <v>219709</v>
      </c>
      <c r="B72256" s="1">
        <v>44374.500473036896</v>
      </c>
      <c r="C72256">
        <v>98984</v>
      </c>
      <c r="D72256">
        <v>78646</v>
      </c>
      <c r="E72256">
        <f t="shared" si="2256"/>
        <v>12</v>
      </c>
      <c r="F72256" t="str">
        <f>+VLOOKUP(C72256,Подписчики!A:B,2,0)</f>
        <v>UTC+1</v>
      </c>
      <c r="G72256">
        <f t="shared" si="2257"/>
        <v>7</v>
      </c>
    </row>
    <row r="72257" spans="1:7" x14ac:dyDescent="0.25">
      <c r="A72257">
        <v>219712</v>
      </c>
      <c r="B72257" s="1">
        <v>44374.501449629199</v>
      </c>
      <c r="C72257">
        <v>222682</v>
      </c>
      <c r="D72257">
        <v>367087</v>
      </c>
      <c r="E72257">
        <f t="shared" si="2256"/>
        <v>12</v>
      </c>
      <c r="F72257" t="str">
        <f>+VLOOKUP(C72257,Подписчики!A:B,2,0)</f>
        <v>UTC-6</v>
      </c>
      <c r="G72257">
        <f t="shared" si="2257"/>
        <v>7</v>
      </c>
    </row>
    <row r="72258" spans="1:7" x14ac:dyDescent="0.25">
      <c r="A72258">
        <v>219714</v>
      </c>
      <c r="B72258" s="1">
        <v>44374.50221035599</v>
      </c>
      <c r="C72258">
        <v>25805</v>
      </c>
      <c r="D72258">
        <v>230507</v>
      </c>
      <c r="E72258">
        <f t="shared" si="2256"/>
        <v>12</v>
      </c>
      <c r="F72258" t="str">
        <f>+VLOOKUP(C72258,Подписчики!A:B,2,0)</f>
        <v>UTC+1</v>
      </c>
      <c r="G72258">
        <f t="shared" si="2257"/>
        <v>7</v>
      </c>
    </row>
    <row r="72259" spans="1:7" x14ac:dyDescent="0.25">
      <c r="A72259">
        <v>219719</v>
      </c>
      <c r="B72259" s="1">
        <v>44374.502614886733</v>
      </c>
      <c r="C72259">
        <v>23818</v>
      </c>
      <c r="D72259">
        <v>370651</v>
      </c>
      <c r="E72259">
        <f t="shared" ref="E72259:E72322" si="2258">HOUR(B72259)</f>
        <v>12</v>
      </c>
      <c r="F72259" t="str">
        <f>+VLOOKUP(C72259,Подписчики!A:B,2,0)</f>
        <v>UTC+6</v>
      </c>
      <c r="G72259">
        <f t="shared" ref="G72259:G72322" si="2259">WEEKDAY(B72259,2)</f>
        <v>7</v>
      </c>
    </row>
    <row r="72260" spans="1:7" x14ac:dyDescent="0.25">
      <c r="A72260">
        <v>219721</v>
      </c>
      <c r="B72260" s="1">
        <v>44374.50382847897</v>
      </c>
      <c r="C72260">
        <v>300499</v>
      </c>
      <c r="D72260">
        <v>439981</v>
      </c>
      <c r="E72260">
        <f t="shared" si="2258"/>
        <v>12</v>
      </c>
      <c r="F72260" t="str">
        <f>+VLOOKUP(C72260,Подписчики!A:B,2,0)</f>
        <v>UTC+1</v>
      </c>
      <c r="G72260">
        <f t="shared" si="2259"/>
        <v>7</v>
      </c>
    </row>
    <row r="72261" spans="1:7" x14ac:dyDescent="0.25">
      <c r="A72261">
        <v>219724</v>
      </c>
      <c r="B72261" s="1">
        <v>44374.504013184</v>
      </c>
      <c r="C72261">
        <v>139585</v>
      </c>
      <c r="D72261">
        <v>209122</v>
      </c>
      <c r="E72261">
        <f t="shared" si="2258"/>
        <v>12</v>
      </c>
      <c r="F72261" t="str">
        <f>+VLOOKUP(C72261,Подписчики!A:B,2,0)</f>
        <v>UTC+3</v>
      </c>
      <c r="G72261">
        <f t="shared" si="2259"/>
        <v>7</v>
      </c>
    </row>
    <row r="72262" spans="1:7" x14ac:dyDescent="0.25">
      <c r="A72262">
        <v>219729</v>
      </c>
      <c r="B72262" s="1">
        <v>44374.504233009706</v>
      </c>
      <c r="C72262">
        <v>112112</v>
      </c>
      <c r="D72262">
        <v>312954</v>
      </c>
      <c r="E72262">
        <f t="shared" si="2258"/>
        <v>12</v>
      </c>
      <c r="F72262" t="str">
        <f>+VLOOKUP(C72262,Подписчики!A:B,2,0)</f>
        <v>UTC+2</v>
      </c>
      <c r="G72262">
        <f t="shared" si="2259"/>
        <v>7</v>
      </c>
    </row>
    <row r="72263" spans="1:7" x14ac:dyDescent="0.25">
      <c r="A72263">
        <v>219734</v>
      </c>
      <c r="B72263" s="1">
        <v>44374.504233009706</v>
      </c>
      <c r="C72263">
        <v>341594</v>
      </c>
      <c r="D72263">
        <v>135843</v>
      </c>
      <c r="E72263">
        <f t="shared" si="2258"/>
        <v>12</v>
      </c>
      <c r="F72263" t="str">
        <f>+VLOOKUP(C72263,Подписчики!A:B,2,0)</f>
        <v>UTC+2</v>
      </c>
      <c r="G72263">
        <f t="shared" si="2259"/>
        <v>7</v>
      </c>
    </row>
    <row r="72264" spans="1:7" x14ac:dyDescent="0.25">
      <c r="A72264">
        <v>219738</v>
      </c>
      <c r="B72264" s="1">
        <v>44374.507064724923</v>
      </c>
      <c r="C72264">
        <v>111924</v>
      </c>
      <c r="D72264">
        <v>232500</v>
      </c>
      <c r="E72264">
        <f t="shared" si="2258"/>
        <v>12</v>
      </c>
      <c r="F72264" t="str">
        <f>+VLOOKUP(C72264,Подписчики!A:B,2,0)</f>
        <v>UTC+1</v>
      </c>
      <c r="G72264">
        <f t="shared" si="2259"/>
        <v>7</v>
      </c>
    </row>
    <row r="72265" spans="1:7" x14ac:dyDescent="0.25">
      <c r="A72265">
        <v>219743</v>
      </c>
      <c r="B72265" s="1">
        <v>44374.50787378641</v>
      </c>
      <c r="C72265">
        <v>92490</v>
      </c>
      <c r="D72265">
        <v>318428</v>
      </c>
      <c r="E72265">
        <f t="shared" si="2258"/>
        <v>12</v>
      </c>
      <c r="F72265" t="str">
        <f>+VLOOKUP(C72265,Подписчики!A:B,2,0)</f>
        <v>UTC+7</v>
      </c>
      <c r="G72265">
        <f t="shared" si="2259"/>
        <v>7</v>
      </c>
    </row>
    <row r="72266" spans="1:7" x14ac:dyDescent="0.25">
      <c r="A72266">
        <v>219744</v>
      </c>
      <c r="B72266" s="1">
        <v>44374.508865627002</v>
      </c>
      <c r="C72266">
        <v>235325</v>
      </c>
      <c r="D72266">
        <v>327968</v>
      </c>
      <c r="E72266">
        <f t="shared" si="2258"/>
        <v>12</v>
      </c>
      <c r="F72266" t="str">
        <f>+VLOOKUP(C72266,Подписчики!A:B,2,0)</f>
        <v>UTC+1</v>
      </c>
      <c r="G72266">
        <f t="shared" si="2259"/>
        <v>7</v>
      </c>
    </row>
    <row r="72267" spans="1:7" x14ac:dyDescent="0.25">
      <c r="A72267">
        <v>219748</v>
      </c>
      <c r="B72267" s="1">
        <v>44374.509087378639</v>
      </c>
      <c r="C72267">
        <v>103541</v>
      </c>
      <c r="D72267">
        <v>127940</v>
      </c>
      <c r="E72267">
        <f t="shared" si="2258"/>
        <v>12</v>
      </c>
      <c r="F72267" t="str">
        <f>+VLOOKUP(C72267,Подписчики!A:B,2,0)</f>
        <v>UTC+2</v>
      </c>
      <c r="G72267">
        <f t="shared" si="2259"/>
        <v>7</v>
      </c>
    </row>
    <row r="72268" spans="1:7" x14ac:dyDescent="0.25">
      <c r="A72268">
        <v>219752</v>
      </c>
      <c r="B72268" s="1">
        <v>44374.509964293342</v>
      </c>
      <c r="C72268">
        <v>276943</v>
      </c>
      <c r="D72268">
        <v>250679</v>
      </c>
      <c r="E72268">
        <f t="shared" si="2258"/>
        <v>12</v>
      </c>
      <c r="F72268" t="str">
        <f>+VLOOKUP(C72268,Подписчики!A:B,2,0)</f>
        <v>UTC+1</v>
      </c>
      <c r="G72268">
        <f t="shared" si="2259"/>
        <v>7</v>
      </c>
    </row>
    <row r="72269" spans="1:7" x14ac:dyDescent="0.25">
      <c r="A72269">
        <v>219755</v>
      </c>
      <c r="B72269" s="1">
        <v>44374.510208441417</v>
      </c>
      <c r="C72269">
        <v>312505</v>
      </c>
      <c r="D72269">
        <v>347393</v>
      </c>
      <c r="E72269">
        <f t="shared" si="2258"/>
        <v>12</v>
      </c>
      <c r="F72269" t="str">
        <f>+VLOOKUP(C72269,Подписчики!A:B,2,0)</f>
        <v>UTC+1</v>
      </c>
      <c r="G72269">
        <f t="shared" si="2259"/>
        <v>7</v>
      </c>
    </row>
    <row r="72270" spans="1:7" x14ac:dyDescent="0.25">
      <c r="A72270">
        <v>219758</v>
      </c>
      <c r="B72270" s="1">
        <v>44374.510940885644</v>
      </c>
      <c r="C72270">
        <v>99658</v>
      </c>
      <c r="D72270">
        <v>196571</v>
      </c>
      <c r="E72270">
        <f t="shared" si="2258"/>
        <v>12</v>
      </c>
      <c r="F72270" t="str">
        <f>+VLOOKUP(C72270,Подписчики!A:B,2,0)</f>
        <v>UTC+3</v>
      </c>
      <c r="G72270">
        <f t="shared" si="2259"/>
        <v>7</v>
      </c>
    </row>
    <row r="72271" spans="1:7" x14ac:dyDescent="0.25">
      <c r="A72271">
        <v>219759</v>
      </c>
      <c r="B72271" s="1">
        <v>44374.511110032363</v>
      </c>
      <c r="C72271">
        <v>60243</v>
      </c>
      <c r="D72271">
        <v>249345</v>
      </c>
      <c r="E72271">
        <f t="shared" si="2258"/>
        <v>12</v>
      </c>
      <c r="F72271" t="str">
        <f>+VLOOKUP(C72271,Подписчики!A:B,2,0)</f>
        <v>UTC+7</v>
      </c>
      <c r="G72271">
        <f t="shared" si="2259"/>
        <v>7</v>
      </c>
    </row>
    <row r="72272" spans="1:7" x14ac:dyDescent="0.25">
      <c r="A72272">
        <v>219760</v>
      </c>
      <c r="B72272" s="1">
        <v>44374.511110032363</v>
      </c>
      <c r="C72272">
        <v>342799</v>
      </c>
      <c r="D72272">
        <v>158978</v>
      </c>
      <c r="E72272">
        <f t="shared" si="2258"/>
        <v>12</v>
      </c>
      <c r="F72272" t="str">
        <f>+VLOOKUP(C72272,Подписчики!A:B,2,0)</f>
        <v>UTC+3</v>
      </c>
      <c r="G72272">
        <f t="shared" si="2259"/>
        <v>7</v>
      </c>
    </row>
    <row r="72273" spans="1:7" x14ac:dyDescent="0.25">
      <c r="A72273">
        <v>219764</v>
      </c>
      <c r="B72273" s="1">
        <v>44374.512323624593</v>
      </c>
      <c r="C72273">
        <v>320</v>
      </c>
      <c r="D72273">
        <v>250679</v>
      </c>
      <c r="E72273">
        <f t="shared" si="2258"/>
        <v>12</v>
      </c>
      <c r="F72273" t="str">
        <f>+VLOOKUP(C72273,Подписчики!A:B,2,0)</f>
        <v>UTC+2</v>
      </c>
      <c r="G72273">
        <f t="shared" si="2259"/>
        <v>7</v>
      </c>
    </row>
    <row r="72274" spans="1:7" x14ac:dyDescent="0.25">
      <c r="A72274">
        <v>219765</v>
      </c>
      <c r="B72274" s="1">
        <v>44374.513941747573</v>
      </c>
      <c r="C72274">
        <v>274686</v>
      </c>
      <c r="D72274">
        <v>424163</v>
      </c>
      <c r="E72274">
        <f t="shared" si="2258"/>
        <v>12</v>
      </c>
      <c r="F72274" t="str">
        <f>+VLOOKUP(C72274,Подписчики!A:B,2,0)</f>
        <v>UTC+6</v>
      </c>
      <c r="G72274">
        <f t="shared" si="2259"/>
        <v>7</v>
      </c>
    </row>
    <row r="72275" spans="1:7" x14ac:dyDescent="0.25">
      <c r="A72275">
        <v>219766</v>
      </c>
      <c r="B72275" s="1">
        <v>44374.515559870546</v>
      </c>
      <c r="C72275">
        <v>322254</v>
      </c>
      <c r="D72275">
        <v>241927</v>
      </c>
      <c r="E72275">
        <f t="shared" si="2258"/>
        <v>12</v>
      </c>
      <c r="F72275" t="str">
        <f>+VLOOKUP(C72275,Подписчики!A:B,2,0)</f>
        <v>UTC+2</v>
      </c>
      <c r="G72275">
        <f t="shared" si="2259"/>
        <v>7</v>
      </c>
    </row>
    <row r="72276" spans="1:7" x14ac:dyDescent="0.25">
      <c r="A72276">
        <v>219769</v>
      </c>
      <c r="B72276" s="1">
        <v>44374.51600695822</v>
      </c>
      <c r="C72276">
        <v>24209</v>
      </c>
      <c r="D72276">
        <v>321129</v>
      </c>
      <c r="E72276">
        <f t="shared" si="2258"/>
        <v>12</v>
      </c>
      <c r="F72276" t="str">
        <f>+VLOOKUP(C72276,Подписчики!A:B,2,0)</f>
        <v>UTC+1</v>
      </c>
      <c r="G72276">
        <f t="shared" si="2259"/>
        <v>7</v>
      </c>
    </row>
    <row r="72277" spans="1:7" x14ac:dyDescent="0.25">
      <c r="A72277">
        <v>219773</v>
      </c>
      <c r="B72277" s="1">
        <v>44374.51636893204</v>
      </c>
      <c r="C72277">
        <v>753</v>
      </c>
      <c r="D72277">
        <v>386066</v>
      </c>
      <c r="E72277">
        <f t="shared" si="2258"/>
        <v>12</v>
      </c>
      <c r="F72277" t="str">
        <f>+VLOOKUP(C72277,Подписчики!A:B,2,0)</f>
        <v>UTC+8</v>
      </c>
      <c r="G72277">
        <f t="shared" si="2259"/>
        <v>7</v>
      </c>
    </row>
    <row r="72278" spans="1:7" x14ac:dyDescent="0.25">
      <c r="A72278">
        <v>219777</v>
      </c>
      <c r="B72278" s="1">
        <v>44374.517</v>
      </c>
      <c r="C72278">
        <v>271126</v>
      </c>
      <c r="D72278">
        <v>43842</v>
      </c>
      <c r="E72278">
        <f t="shared" si="2258"/>
        <v>12</v>
      </c>
      <c r="F72278" t="str">
        <f>+VLOOKUP(C72278,Подписчики!A:B,2,0)</f>
        <v>UTC+3</v>
      </c>
      <c r="G72278">
        <f t="shared" si="2259"/>
        <v>7</v>
      </c>
    </row>
    <row r="72279" spans="1:7" x14ac:dyDescent="0.25">
      <c r="A72279">
        <v>219779</v>
      </c>
      <c r="B72279" s="1">
        <v>44374.518391585763</v>
      </c>
      <c r="C72279">
        <v>228699</v>
      </c>
      <c r="D72279">
        <v>182191</v>
      </c>
      <c r="E72279">
        <f t="shared" si="2258"/>
        <v>12</v>
      </c>
      <c r="F72279" t="str">
        <f>+VLOOKUP(C72279,Подписчики!A:B,2,0)</f>
        <v>UTC+1</v>
      </c>
      <c r="G72279">
        <f t="shared" si="2259"/>
        <v>7</v>
      </c>
    </row>
    <row r="72280" spans="1:7" x14ac:dyDescent="0.25">
      <c r="A72280">
        <v>219781</v>
      </c>
      <c r="B72280" s="1">
        <v>44374.518570513013</v>
      </c>
      <c r="C72280">
        <v>130297</v>
      </c>
      <c r="D72280">
        <v>189009</v>
      </c>
      <c r="E72280">
        <f t="shared" si="2258"/>
        <v>12</v>
      </c>
      <c r="F72280" t="str">
        <f>+VLOOKUP(C72280,Подписчики!A:B,2,0)</f>
        <v>UTC+1</v>
      </c>
      <c r="G72280">
        <f t="shared" si="2259"/>
        <v>7</v>
      </c>
    </row>
    <row r="72281" spans="1:7" x14ac:dyDescent="0.25">
      <c r="A72281">
        <v>219783</v>
      </c>
      <c r="B72281" s="1">
        <v>44374.51920064725</v>
      </c>
      <c r="C72281">
        <v>90202</v>
      </c>
      <c r="D72281">
        <v>347008</v>
      </c>
      <c r="E72281">
        <f t="shared" si="2258"/>
        <v>12</v>
      </c>
      <c r="F72281" t="str">
        <f>+VLOOKUP(C72281,Подписчики!A:B,2,0)</f>
        <v>UTC+3</v>
      </c>
      <c r="G72281">
        <f t="shared" si="2259"/>
        <v>7</v>
      </c>
    </row>
    <row r="72282" spans="1:7" x14ac:dyDescent="0.25">
      <c r="A72282">
        <v>219787</v>
      </c>
      <c r="B72282" s="1">
        <v>44374.52081877023</v>
      </c>
      <c r="C72282">
        <v>270672</v>
      </c>
      <c r="D72282">
        <v>183041</v>
      </c>
      <c r="E72282">
        <f t="shared" si="2258"/>
        <v>12</v>
      </c>
      <c r="F72282" t="str">
        <f>+VLOOKUP(C72282,Подписчики!A:B,2,0)</f>
        <v>UTC+3</v>
      </c>
      <c r="G72282">
        <f t="shared" si="2259"/>
        <v>7</v>
      </c>
    </row>
    <row r="72283" spans="1:7" x14ac:dyDescent="0.25">
      <c r="A72283">
        <v>219790</v>
      </c>
      <c r="B72283" s="1">
        <v>44374.521958067569</v>
      </c>
      <c r="C72283">
        <v>257609</v>
      </c>
      <c r="D72283">
        <v>278622</v>
      </c>
      <c r="E72283">
        <f t="shared" si="2258"/>
        <v>12</v>
      </c>
      <c r="F72283" t="str">
        <f>+VLOOKUP(C72283,Подписчики!A:B,2,0)</f>
        <v>UTC+3</v>
      </c>
      <c r="G72283">
        <f t="shared" si="2259"/>
        <v>7</v>
      </c>
    </row>
    <row r="72284" spans="1:7" x14ac:dyDescent="0.25">
      <c r="A72284">
        <v>219791</v>
      </c>
      <c r="B72284" s="1">
        <v>44374.52203236246</v>
      </c>
      <c r="C72284">
        <v>60055</v>
      </c>
      <c r="D72284">
        <v>411922</v>
      </c>
      <c r="E72284">
        <f t="shared" si="2258"/>
        <v>12</v>
      </c>
      <c r="F72284" t="str">
        <f>+VLOOKUP(C72284,Подписчики!A:B,2,0)</f>
        <v>UTC+2</v>
      </c>
      <c r="G72284">
        <f t="shared" si="2259"/>
        <v>7</v>
      </c>
    </row>
    <row r="72285" spans="1:7" x14ac:dyDescent="0.25">
      <c r="A72285">
        <v>219796</v>
      </c>
      <c r="B72285" s="1">
        <v>44374.52203236246</v>
      </c>
      <c r="C72285">
        <v>251069</v>
      </c>
      <c r="D72285">
        <v>470762</v>
      </c>
      <c r="E72285">
        <f t="shared" si="2258"/>
        <v>12</v>
      </c>
      <c r="F72285" t="str">
        <f>+VLOOKUP(C72285,Подписчики!A:B,2,0)</f>
        <v>UTC+6</v>
      </c>
      <c r="G72285">
        <f t="shared" si="2259"/>
        <v>7</v>
      </c>
    </row>
    <row r="72286" spans="1:7" x14ac:dyDescent="0.25">
      <c r="A72286">
        <v>219799</v>
      </c>
      <c r="B72286" s="1">
        <v>44374.523245954697</v>
      </c>
      <c r="C72286">
        <v>219510</v>
      </c>
      <c r="D72286">
        <v>347008</v>
      </c>
      <c r="E72286">
        <f t="shared" si="2258"/>
        <v>12</v>
      </c>
      <c r="F72286" t="str">
        <f>+VLOOKUP(C72286,Подписчики!A:B,2,0)</f>
        <v>UTC+1</v>
      </c>
      <c r="G72286">
        <f t="shared" si="2259"/>
        <v>7</v>
      </c>
    </row>
    <row r="72287" spans="1:7" x14ac:dyDescent="0.25">
      <c r="A72287">
        <v>219802</v>
      </c>
      <c r="B72287" s="1">
        <v>44374.523911252174</v>
      </c>
      <c r="C72287">
        <v>9812</v>
      </c>
      <c r="D72287">
        <v>341025</v>
      </c>
      <c r="E72287">
        <f t="shared" si="2258"/>
        <v>12</v>
      </c>
      <c r="F72287" t="str">
        <f>+VLOOKUP(C72287,Подписчики!A:B,2,0)</f>
        <v>UTC+1</v>
      </c>
      <c r="G72287">
        <f t="shared" si="2259"/>
        <v>7</v>
      </c>
    </row>
    <row r="72288" spans="1:7" x14ac:dyDescent="0.25">
      <c r="A72288">
        <v>219804</v>
      </c>
      <c r="B72288" s="1">
        <v>44374.524055016183</v>
      </c>
      <c r="C72288">
        <v>327838</v>
      </c>
      <c r="D72288">
        <v>275247</v>
      </c>
      <c r="E72288">
        <f t="shared" si="2258"/>
        <v>12</v>
      </c>
      <c r="F72288" t="str">
        <f>+VLOOKUP(C72288,Подписчики!A:B,2,0)</f>
        <v>UTC+3</v>
      </c>
      <c r="G72288">
        <f t="shared" si="2259"/>
        <v>7</v>
      </c>
    </row>
    <row r="72289" spans="1:7" x14ac:dyDescent="0.25">
      <c r="A72289">
        <v>219805</v>
      </c>
      <c r="B72289" s="1">
        <v>44374.524613177891</v>
      </c>
      <c r="C72289">
        <v>208963</v>
      </c>
      <c r="D72289">
        <v>114993</v>
      </c>
      <c r="E72289">
        <f t="shared" si="2258"/>
        <v>12</v>
      </c>
      <c r="F72289" t="str">
        <f>+VLOOKUP(C72289,Подписчики!A:B,2,0)</f>
        <v>UTC+1</v>
      </c>
      <c r="G72289">
        <f t="shared" si="2259"/>
        <v>7</v>
      </c>
    </row>
    <row r="72290" spans="1:7" x14ac:dyDescent="0.25">
      <c r="A72290">
        <v>219806</v>
      </c>
      <c r="B72290" s="1">
        <v>44374.52486407767</v>
      </c>
      <c r="C72290">
        <v>114098</v>
      </c>
      <c r="D72290">
        <v>351192</v>
      </c>
      <c r="E72290">
        <f t="shared" si="2258"/>
        <v>12</v>
      </c>
      <c r="F72290" t="str">
        <f>+VLOOKUP(C72290,Подписчики!A:B,2,0)</f>
        <v>UTC+1</v>
      </c>
      <c r="G72290">
        <f t="shared" si="2259"/>
        <v>7</v>
      </c>
    </row>
    <row r="72291" spans="1:7" x14ac:dyDescent="0.25">
      <c r="A72291">
        <v>219811</v>
      </c>
      <c r="B72291" s="1">
        <v>44374.525999999998</v>
      </c>
      <c r="C72291">
        <v>85277</v>
      </c>
      <c r="D72291">
        <v>230507</v>
      </c>
      <c r="E72291">
        <f t="shared" si="2258"/>
        <v>12</v>
      </c>
      <c r="F72291" t="str">
        <f>+VLOOKUP(C72291,Подписчики!A:B,2,0)</f>
        <v>UTC+3</v>
      </c>
      <c r="G72291">
        <f t="shared" si="2259"/>
        <v>7</v>
      </c>
    </row>
    <row r="72292" spans="1:7" x14ac:dyDescent="0.25">
      <c r="A72292">
        <v>219814</v>
      </c>
      <c r="B72292" s="1">
        <v>44374.5260776699</v>
      </c>
      <c r="C72292">
        <v>243841</v>
      </c>
      <c r="D72292">
        <v>230507</v>
      </c>
      <c r="E72292">
        <f t="shared" si="2258"/>
        <v>12</v>
      </c>
      <c r="F72292" t="str">
        <f>+VLOOKUP(C72292,Подписчики!A:B,2,0)</f>
        <v>UTC+0</v>
      </c>
      <c r="G72292">
        <f t="shared" si="2259"/>
        <v>7</v>
      </c>
    </row>
    <row r="72293" spans="1:7" x14ac:dyDescent="0.25">
      <c r="A72293">
        <v>219816</v>
      </c>
      <c r="B72293" s="1">
        <v>44374.526886731386</v>
      </c>
      <c r="C72293">
        <v>289710</v>
      </c>
      <c r="D72293">
        <v>224760</v>
      </c>
      <c r="E72293">
        <f t="shared" si="2258"/>
        <v>12</v>
      </c>
      <c r="F72293" t="str">
        <f>+VLOOKUP(C72293,Подписчики!A:B,2,0)</f>
        <v>UTC+2</v>
      </c>
      <c r="G72293">
        <f t="shared" si="2259"/>
        <v>7</v>
      </c>
    </row>
    <row r="72294" spans="1:7" x14ac:dyDescent="0.25">
      <c r="A72294">
        <v>219817</v>
      </c>
      <c r="B72294" s="1">
        <v>44374.527291262137</v>
      </c>
      <c r="C72294">
        <v>165415</v>
      </c>
      <c r="D72294">
        <v>88863</v>
      </c>
      <c r="E72294">
        <f t="shared" si="2258"/>
        <v>12</v>
      </c>
      <c r="F72294" t="str">
        <f>+VLOOKUP(C72294,Подписчики!A:B,2,0)</f>
        <v>UTC+3</v>
      </c>
      <c r="G72294">
        <f t="shared" si="2259"/>
        <v>7</v>
      </c>
    </row>
    <row r="72295" spans="1:7" x14ac:dyDescent="0.25">
      <c r="A72295">
        <v>219820</v>
      </c>
      <c r="B72295" s="1">
        <v>44374.528702658165</v>
      </c>
      <c r="C72295">
        <v>177434</v>
      </c>
      <c r="D72295">
        <v>406570</v>
      </c>
      <c r="E72295">
        <f t="shared" si="2258"/>
        <v>12</v>
      </c>
      <c r="F72295" t="str">
        <f>+VLOOKUP(C72295,Подписчики!A:B,2,0)</f>
        <v>UTC+0</v>
      </c>
      <c r="G72295">
        <f t="shared" si="2259"/>
        <v>7</v>
      </c>
    </row>
    <row r="72296" spans="1:7" x14ac:dyDescent="0.25">
      <c r="A72296">
        <v>219821</v>
      </c>
      <c r="B72296" s="1">
        <v>44374.529718446604</v>
      </c>
      <c r="C72296">
        <v>142021</v>
      </c>
      <c r="D72296">
        <v>324211</v>
      </c>
      <c r="E72296">
        <f t="shared" si="2258"/>
        <v>12</v>
      </c>
      <c r="F72296" t="str">
        <f>+VLOOKUP(C72296,Подписчики!A:B,2,0)</f>
        <v>UTC+1</v>
      </c>
      <c r="G72296">
        <f t="shared" si="2259"/>
        <v>7</v>
      </c>
    </row>
    <row r="72297" spans="1:7" x14ac:dyDescent="0.25">
      <c r="A72297">
        <v>219824</v>
      </c>
      <c r="B72297" s="1">
        <v>44374.530122977347</v>
      </c>
      <c r="C72297">
        <v>220536</v>
      </c>
      <c r="D72297">
        <v>411922</v>
      </c>
      <c r="E72297">
        <f t="shared" si="2258"/>
        <v>12</v>
      </c>
      <c r="F72297" t="str">
        <f>+VLOOKUP(C72297,Подписчики!A:B,2,0)</f>
        <v>UTC+2</v>
      </c>
      <c r="G72297">
        <f t="shared" si="2259"/>
        <v>7</v>
      </c>
    </row>
    <row r="72298" spans="1:7" x14ac:dyDescent="0.25">
      <c r="A72298">
        <v>219827</v>
      </c>
      <c r="B72298" s="1">
        <v>44374.53052750809</v>
      </c>
      <c r="C72298">
        <v>274485</v>
      </c>
      <c r="D72298">
        <v>145779</v>
      </c>
      <c r="E72298">
        <f t="shared" si="2258"/>
        <v>12</v>
      </c>
      <c r="F72298" t="str">
        <f>+VLOOKUP(C72298,Подписчики!A:B,2,0)</f>
        <v>UTC+3</v>
      </c>
      <c r="G72298">
        <f t="shared" si="2259"/>
        <v>7</v>
      </c>
    </row>
    <row r="72299" spans="1:7" x14ac:dyDescent="0.25">
      <c r="A72299">
        <v>219831</v>
      </c>
      <c r="B72299" s="1">
        <v>44374.530932038833</v>
      </c>
      <c r="C72299">
        <v>44868</v>
      </c>
      <c r="D72299">
        <v>250679</v>
      </c>
      <c r="E72299">
        <f t="shared" si="2258"/>
        <v>12</v>
      </c>
      <c r="F72299" t="str">
        <f>+VLOOKUP(C72299,Подписчики!A:B,2,0)</f>
        <v>UTC+0</v>
      </c>
      <c r="G72299">
        <f t="shared" si="2259"/>
        <v>7</v>
      </c>
    </row>
    <row r="72300" spans="1:7" x14ac:dyDescent="0.25">
      <c r="A72300">
        <v>219834</v>
      </c>
      <c r="B72300" s="1">
        <v>44374.531083101901</v>
      </c>
      <c r="C72300">
        <v>10483</v>
      </c>
      <c r="D72300">
        <v>156268</v>
      </c>
      <c r="E72300">
        <f t="shared" si="2258"/>
        <v>12</v>
      </c>
      <c r="F72300" t="str">
        <f>+VLOOKUP(C72300,Подписчики!A:B,2,0)</f>
        <v>UTC+1</v>
      </c>
      <c r="G72300">
        <f t="shared" si="2259"/>
        <v>7</v>
      </c>
    </row>
    <row r="72301" spans="1:7" x14ac:dyDescent="0.25">
      <c r="A72301">
        <v>219836</v>
      </c>
      <c r="B72301" s="1">
        <v>44374.532954692557</v>
      </c>
      <c r="C72301">
        <v>69664</v>
      </c>
      <c r="D72301">
        <v>182648</v>
      </c>
      <c r="E72301">
        <f t="shared" si="2258"/>
        <v>12</v>
      </c>
      <c r="F72301" t="str">
        <f>+VLOOKUP(C72301,Подписчики!A:B,2,0)</f>
        <v>UTC+9</v>
      </c>
      <c r="G72301">
        <f t="shared" si="2259"/>
        <v>7</v>
      </c>
    </row>
    <row r="72302" spans="1:7" x14ac:dyDescent="0.25">
      <c r="A72302">
        <v>219838</v>
      </c>
      <c r="B72302" s="1">
        <v>44374.5333592233</v>
      </c>
      <c r="C72302">
        <v>99623</v>
      </c>
      <c r="D72302">
        <v>105558</v>
      </c>
      <c r="E72302">
        <f t="shared" si="2258"/>
        <v>12</v>
      </c>
      <c r="F72302" t="str">
        <f>+VLOOKUP(C72302,Подписчики!A:B,2,0)</f>
        <v>UTC+2</v>
      </c>
      <c r="G72302">
        <f t="shared" si="2259"/>
        <v>7</v>
      </c>
    </row>
    <row r="72303" spans="1:7" x14ac:dyDescent="0.25">
      <c r="A72303">
        <v>219841</v>
      </c>
      <c r="B72303" s="1">
        <v>44374.5333592233</v>
      </c>
      <c r="C72303">
        <v>103770</v>
      </c>
      <c r="D72303">
        <v>81226</v>
      </c>
      <c r="E72303">
        <f t="shared" si="2258"/>
        <v>12</v>
      </c>
      <c r="F72303" t="str">
        <f>+VLOOKUP(C72303,Подписчики!A:B,2,0)</f>
        <v>UTC+2</v>
      </c>
      <c r="G72303">
        <f t="shared" si="2259"/>
        <v>7</v>
      </c>
    </row>
    <row r="72304" spans="1:7" x14ac:dyDescent="0.25">
      <c r="A72304">
        <v>219845</v>
      </c>
      <c r="B72304" s="1">
        <v>44374.533763754043</v>
      </c>
      <c r="C72304">
        <v>225470</v>
      </c>
      <c r="D72304">
        <v>403358</v>
      </c>
      <c r="E72304">
        <f t="shared" si="2258"/>
        <v>12</v>
      </c>
      <c r="F72304" t="str">
        <f>+VLOOKUP(C72304,Подписчики!A:B,2,0)</f>
        <v>UTC+3</v>
      </c>
      <c r="G72304">
        <f t="shared" si="2259"/>
        <v>7</v>
      </c>
    </row>
    <row r="72305" spans="1:7" x14ac:dyDescent="0.25">
      <c r="A72305">
        <v>219850</v>
      </c>
      <c r="B72305" s="1">
        <v>44374.534043397318</v>
      </c>
      <c r="C72305">
        <v>325727</v>
      </c>
      <c r="D72305">
        <v>230507</v>
      </c>
      <c r="E72305">
        <f t="shared" si="2258"/>
        <v>12</v>
      </c>
      <c r="F72305" t="str">
        <f>+VLOOKUP(C72305,Подписчики!A:B,2,0)</f>
        <v>UTC+1</v>
      </c>
      <c r="G72305">
        <f t="shared" si="2259"/>
        <v>7</v>
      </c>
    </row>
    <row r="72306" spans="1:7" x14ac:dyDescent="0.25">
      <c r="A72306">
        <v>219853</v>
      </c>
      <c r="B72306" s="1">
        <v>44374.535381877024</v>
      </c>
      <c r="C72306">
        <v>331595</v>
      </c>
      <c r="D72306">
        <v>453374</v>
      </c>
      <c r="E72306">
        <f t="shared" si="2258"/>
        <v>12</v>
      </c>
      <c r="F72306" t="str">
        <f>+VLOOKUP(C72306,Подписчики!A:B,2,0)</f>
        <v>UTC+7</v>
      </c>
      <c r="G72306">
        <f t="shared" si="2259"/>
        <v>7</v>
      </c>
    </row>
    <row r="72307" spans="1:7" x14ac:dyDescent="0.25">
      <c r="A72307">
        <v>219855</v>
      </c>
      <c r="B72307" s="1">
        <v>44374.536595469253</v>
      </c>
      <c r="C72307">
        <v>27919</v>
      </c>
      <c r="D72307">
        <v>411922</v>
      </c>
      <c r="E72307">
        <f t="shared" si="2258"/>
        <v>12</v>
      </c>
      <c r="F72307" t="str">
        <f>+VLOOKUP(C72307,Подписчики!A:B,2,0)</f>
        <v>UTC+2</v>
      </c>
      <c r="G72307">
        <f t="shared" si="2259"/>
        <v>7</v>
      </c>
    </row>
    <row r="72308" spans="1:7" x14ac:dyDescent="0.25">
      <c r="A72308">
        <v>219857</v>
      </c>
      <c r="B72308" s="1">
        <v>44374.536912137213</v>
      </c>
      <c r="C72308">
        <v>317392</v>
      </c>
      <c r="D72308">
        <v>184941</v>
      </c>
      <c r="E72308">
        <f t="shared" si="2258"/>
        <v>12</v>
      </c>
      <c r="F72308" t="str">
        <f>+VLOOKUP(C72308,Подписчики!A:B,2,0)</f>
        <v>UTC+3</v>
      </c>
      <c r="G72308">
        <f t="shared" si="2259"/>
        <v>7</v>
      </c>
    </row>
    <row r="72309" spans="1:7" x14ac:dyDescent="0.25">
      <c r="A72309">
        <v>219861</v>
      </c>
      <c r="B72309" s="1">
        <v>44374.537675099949</v>
      </c>
      <c r="C72309">
        <v>53195</v>
      </c>
      <c r="D72309">
        <v>21760</v>
      </c>
      <c r="E72309">
        <f t="shared" si="2258"/>
        <v>12</v>
      </c>
      <c r="F72309" t="str">
        <f>+VLOOKUP(C72309,Подписчики!A:B,2,0)</f>
        <v>UTC+1</v>
      </c>
      <c r="G72309">
        <f t="shared" si="2259"/>
        <v>7</v>
      </c>
    </row>
    <row r="72310" spans="1:7" x14ac:dyDescent="0.25">
      <c r="A72310">
        <v>219865</v>
      </c>
      <c r="B72310" s="1">
        <v>44374.53902265372</v>
      </c>
      <c r="C72310">
        <v>314361</v>
      </c>
      <c r="D72310">
        <v>411922</v>
      </c>
      <c r="E72310">
        <f t="shared" si="2258"/>
        <v>12</v>
      </c>
      <c r="F72310" t="str">
        <f>+VLOOKUP(C72310,Подписчики!A:B,2,0)</f>
        <v>UTC+0</v>
      </c>
      <c r="G72310">
        <f t="shared" si="2259"/>
        <v>7</v>
      </c>
    </row>
    <row r="72311" spans="1:7" x14ac:dyDescent="0.25">
      <c r="A72311">
        <v>219869</v>
      </c>
      <c r="B72311" s="1">
        <v>44374.542130802329</v>
      </c>
      <c r="C72311">
        <v>38065</v>
      </c>
      <c r="D72311">
        <v>470762</v>
      </c>
      <c r="E72311">
        <f t="shared" si="2258"/>
        <v>13</v>
      </c>
      <c r="F72311" t="str">
        <f>+VLOOKUP(C72311,Подписчики!A:B,2,0)</f>
        <v>UTC+2</v>
      </c>
      <c r="G72311">
        <f t="shared" si="2259"/>
        <v>7</v>
      </c>
    </row>
    <row r="72312" spans="1:7" x14ac:dyDescent="0.25">
      <c r="A72312">
        <v>219870</v>
      </c>
      <c r="B72312" s="1">
        <v>44374.543443098242</v>
      </c>
      <c r="C72312">
        <v>17741</v>
      </c>
      <c r="D72312">
        <v>86587</v>
      </c>
      <c r="E72312">
        <f t="shared" si="2258"/>
        <v>13</v>
      </c>
      <c r="F72312" t="str">
        <f>+VLOOKUP(C72312,Подписчики!A:B,2,0)</f>
        <v>UTC+4</v>
      </c>
      <c r="G72312">
        <f t="shared" si="2259"/>
        <v>7</v>
      </c>
    </row>
    <row r="72313" spans="1:7" x14ac:dyDescent="0.25">
      <c r="A72313">
        <v>219871</v>
      </c>
      <c r="B72313" s="1">
        <v>44374.543472491911</v>
      </c>
      <c r="C72313">
        <v>306169</v>
      </c>
      <c r="D72313">
        <v>230507</v>
      </c>
      <c r="E72313">
        <f t="shared" si="2258"/>
        <v>13</v>
      </c>
      <c r="F72313" t="str">
        <f>+VLOOKUP(C72313,Подписчики!A:B,2,0)</f>
        <v>UTC+7</v>
      </c>
      <c r="G72313">
        <f t="shared" si="2259"/>
        <v>7</v>
      </c>
    </row>
    <row r="72314" spans="1:7" x14ac:dyDescent="0.25">
      <c r="A72314">
        <v>219876</v>
      </c>
      <c r="B72314" s="1">
        <v>44374.543666666665</v>
      </c>
      <c r="C72314">
        <v>20562</v>
      </c>
      <c r="D72314">
        <v>21665</v>
      </c>
      <c r="E72314">
        <f t="shared" si="2258"/>
        <v>13</v>
      </c>
      <c r="F72314" t="str">
        <f>+VLOOKUP(C72314,Подписчики!A:B,2,0)</f>
        <v>UTC+2</v>
      </c>
      <c r="G72314">
        <f t="shared" si="2259"/>
        <v>7</v>
      </c>
    </row>
    <row r="72315" spans="1:7" x14ac:dyDescent="0.25">
      <c r="A72315">
        <v>219880</v>
      </c>
      <c r="B72315" s="1">
        <v>44374.544281553397</v>
      </c>
      <c r="C72315">
        <v>173123</v>
      </c>
      <c r="D72315">
        <v>230507</v>
      </c>
      <c r="E72315">
        <f t="shared" si="2258"/>
        <v>13</v>
      </c>
      <c r="F72315" t="str">
        <f>+VLOOKUP(C72315,Подписчики!A:B,2,0)</f>
        <v>UTC+1</v>
      </c>
      <c r="G72315">
        <f t="shared" si="2259"/>
        <v>7</v>
      </c>
    </row>
    <row r="72316" spans="1:7" x14ac:dyDescent="0.25">
      <c r="A72316">
        <v>219885</v>
      </c>
      <c r="B72316" s="1">
        <v>44374.544999542224</v>
      </c>
      <c r="C72316">
        <v>214884</v>
      </c>
      <c r="D72316">
        <v>351192</v>
      </c>
      <c r="E72316">
        <f t="shared" si="2258"/>
        <v>13</v>
      </c>
      <c r="F72316" t="str">
        <f>+VLOOKUP(C72316,Подписчики!A:B,2,0)</f>
        <v>UTC+2</v>
      </c>
      <c r="G72316">
        <f t="shared" si="2259"/>
        <v>7</v>
      </c>
    </row>
    <row r="72317" spans="1:7" x14ac:dyDescent="0.25">
      <c r="A72317">
        <v>219887</v>
      </c>
      <c r="B72317" s="1">
        <v>44374.545495145634</v>
      </c>
      <c r="C72317">
        <v>92094</v>
      </c>
      <c r="D72317">
        <v>36482</v>
      </c>
      <c r="E72317">
        <f t="shared" si="2258"/>
        <v>13</v>
      </c>
      <c r="F72317" t="str">
        <f>+VLOOKUP(C72317,Подписчики!A:B,2,0)</f>
        <v>UTC+0</v>
      </c>
      <c r="G72317">
        <f t="shared" si="2259"/>
        <v>7</v>
      </c>
    </row>
    <row r="72318" spans="1:7" x14ac:dyDescent="0.25">
      <c r="A72318">
        <v>219892</v>
      </c>
      <c r="B72318" s="1">
        <v>44374.546647541734</v>
      </c>
      <c r="C72318">
        <v>342485</v>
      </c>
      <c r="D72318">
        <v>352674</v>
      </c>
      <c r="E72318">
        <f t="shared" si="2258"/>
        <v>13</v>
      </c>
      <c r="F72318" t="str">
        <f>+VLOOKUP(C72318,Подписчики!A:B,2,0)</f>
        <v>UTC+2</v>
      </c>
      <c r="G72318">
        <f t="shared" si="2259"/>
        <v>7</v>
      </c>
    </row>
    <row r="72319" spans="1:7" x14ac:dyDescent="0.25">
      <c r="A72319">
        <v>219895</v>
      </c>
      <c r="B72319" s="1">
        <v>44374.546708737864</v>
      </c>
      <c r="C72319">
        <v>230095</v>
      </c>
      <c r="D72319">
        <v>143053</v>
      </c>
      <c r="E72319">
        <f t="shared" si="2258"/>
        <v>13</v>
      </c>
      <c r="F72319" t="str">
        <f>+VLOOKUP(C72319,Подписчики!A:B,2,0)</f>
        <v>UTC+3</v>
      </c>
      <c r="G72319">
        <f t="shared" si="2259"/>
        <v>7</v>
      </c>
    </row>
    <row r="72320" spans="1:7" x14ac:dyDescent="0.25">
      <c r="A72320">
        <v>219900</v>
      </c>
      <c r="B72320" s="1">
        <v>44374.54799035615</v>
      </c>
      <c r="C72320">
        <v>226117</v>
      </c>
      <c r="D72320">
        <v>43842</v>
      </c>
      <c r="E72320">
        <f t="shared" si="2258"/>
        <v>13</v>
      </c>
      <c r="F72320" t="str">
        <f>+VLOOKUP(C72320,Подписчики!A:B,2,0)</f>
        <v>UTC+1</v>
      </c>
      <c r="G72320">
        <f t="shared" si="2259"/>
        <v>7</v>
      </c>
    </row>
    <row r="72321" spans="1:7" x14ac:dyDescent="0.25">
      <c r="A72321">
        <v>219904</v>
      </c>
      <c r="B72321" s="1">
        <v>44374.549119541</v>
      </c>
      <c r="C72321">
        <v>254408</v>
      </c>
      <c r="D72321">
        <v>392350</v>
      </c>
      <c r="E72321">
        <f t="shared" si="2258"/>
        <v>13</v>
      </c>
      <c r="F72321" t="str">
        <f>+VLOOKUP(C72321,Подписчики!A:B,2,0)</f>
        <v>UTC+2</v>
      </c>
      <c r="G72321">
        <f t="shared" si="2259"/>
        <v>7</v>
      </c>
    </row>
    <row r="72322" spans="1:7" x14ac:dyDescent="0.25">
      <c r="A72322">
        <v>219908</v>
      </c>
      <c r="B72322" s="1">
        <v>44374.549540453074</v>
      </c>
      <c r="C72322">
        <v>30656</v>
      </c>
      <c r="D72322">
        <v>394819</v>
      </c>
      <c r="E72322">
        <f t="shared" si="2258"/>
        <v>13</v>
      </c>
      <c r="F72322" t="str">
        <f>+VLOOKUP(C72322,Подписчики!A:B,2,0)</f>
        <v>UTC+2</v>
      </c>
      <c r="G72322">
        <f t="shared" si="2259"/>
        <v>7</v>
      </c>
    </row>
    <row r="72323" spans="1:7" x14ac:dyDescent="0.25">
      <c r="A72323">
        <v>219911</v>
      </c>
      <c r="B72323" s="1">
        <v>44374.549944983817</v>
      </c>
      <c r="C72323">
        <v>73935</v>
      </c>
      <c r="D72323">
        <v>312886</v>
      </c>
      <c r="E72323">
        <f t="shared" ref="E72323:E72386" si="2260">HOUR(B72323)</f>
        <v>13</v>
      </c>
      <c r="F72323" t="str">
        <f>+VLOOKUP(C72323,Подписчики!A:B,2,0)</f>
        <v>UTC+3</v>
      </c>
      <c r="G72323">
        <f t="shared" ref="G72323:G72386" si="2261">WEEKDAY(B72323,2)</f>
        <v>7</v>
      </c>
    </row>
    <row r="72324" spans="1:7" x14ac:dyDescent="0.25">
      <c r="A72324">
        <v>219913</v>
      </c>
      <c r="B72324" s="1">
        <v>44374.549944983817</v>
      </c>
      <c r="C72324">
        <v>313874</v>
      </c>
      <c r="D72324">
        <v>370223</v>
      </c>
      <c r="E72324">
        <f t="shared" si="2260"/>
        <v>13</v>
      </c>
      <c r="F72324" t="str">
        <f>+VLOOKUP(C72324,Подписчики!A:B,2,0)</f>
        <v>UTC+3</v>
      </c>
      <c r="G72324">
        <f t="shared" si="2261"/>
        <v>7</v>
      </c>
    </row>
    <row r="72325" spans="1:7" x14ac:dyDescent="0.25">
      <c r="A72325">
        <v>219916</v>
      </c>
      <c r="B72325" s="1">
        <v>44374.550754045311</v>
      </c>
      <c r="C72325">
        <v>90247</v>
      </c>
      <c r="D72325">
        <v>170967</v>
      </c>
      <c r="E72325">
        <f t="shared" si="2260"/>
        <v>13</v>
      </c>
      <c r="F72325" t="str">
        <f>+VLOOKUP(C72325,Подписчики!A:B,2,0)</f>
        <v>UTC+1</v>
      </c>
      <c r="G72325">
        <f t="shared" si="2261"/>
        <v>7</v>
      </c>
    </row>
    <row r="72326" spans="1:7" x14ac:dyDescent="0.25">
      <c r="A72326">
        <v>219917</v>
      </c>
      <c r="B72326" s="1">
        <v>44374.551563106797</v>
      </c>
      <c r="C72326">
        <v>78100</v>
      </c>
      <c r="D72326">
        <v>129210</v>
      </c>
      <c r="E72326">
        <f t="shared" si="2260"/>
        <v>13</v>
      </c>
      <c r="F72326" t="str">
        <f>+VLOOKUP(C72326,Подписчики!A:B,2,0)</f>
        <v>UTC+3</v>
      </c>
      <c r="G72326">
        <f t="shared" si="2261"/>
        <v>7</v>
      </c>
    </row>
    <row r="72327" spans="1:7" x14ac:dyDescent="0.25">
      <c r="A72327">
        <v>219920</v>
      </c>
      <c r="B72327" s="1">
        <v>44374.553990291264</v>
      </c>
      <c r="C72327">
        <v>63258</v>
      </c>
      <c r="D72327">
        <v>411922</v>
      </c>
      <c r="E72327">
        <f t="shared" si="2260"/>
        <v>13</v>
      </c>
      <c r="F72327" t="str">
        <f>+VLOOKUP(C72327,Подписчики!A:B,2,0)</f>
        <v>UTC+1</v>
      </c>
      <c r="G72327">
        <f t="shared" si="2261"/>
        <v>7</v>
      </c>
    </row>
    <row r="72328" spans="1:7" x14ac:dyDescent="0.25">
      <c r="A72328">
        <v>219922</v>
      </c>
      <c r="B72328" s="1">
        <v>44374.553990291264</v>
      </c>
      <c r="C72328">
        <v>297007</v>
      </c>
      <c r="D72328">
        <v>396686</v>
      </c>
      <c r="E72328">
        <f t="shared" si="2260"/>
        <v>13</v>
      </c>
      <c r="F72328" t="str">
        <f>+VLOOKUP(C72328,Подписчики!A:B,2,0)</f>
        <v>UTC+1</v>
      </c>
      <c r="G72328">
        <f t="shared" si="2261"/>
        <v>7</v>
      </c>
    </row>
    <row r="72329" spans="1:7" x14ac:dyDescent="0.25">
      <c r="A72329">
        <v>219925</v>
      </c>
      <c r="B72329" s="1">
        <v>44374.554185613575</v>
      </c>
      <c r="C72329">
        <v>154045</v>
      </c>
      <c r="D72329">
        <v>258219</v>
      </c>
      <c r="E72329">
        <f t="shared" si="2260"/>
        <v>13</v>
      </c>
      <c r="F72329" t="str">
        <f>+VLOOKUP(C72329,Подписчики!A:B,2,0)</f>
        <v>UTC+1</v>
      </c>
      <c r="G72329">
        <f t="shared" si="2261"/>
        <v>7</v>
      </c>
    </row>
    <row r="72330" spans="1:7" x14ac:dyDescent="0.25">
      <c r="A72330">
        <v>219930</v>
      </c>
      <c r="B72330" s="1">
        <v>44374.555</v>
      </c>
      <c r="C72330">
        <v>272437</v>
      </c>
      <c r="D72330">
        <v>238576</v>
      </c>
      <c r="E72330">
        <f t="shared" si="2260"/>
        <v>13</v>
      </c>
      <c r="F72330" t="str">
        <f>+VLOOKUP(C72330,Подписчики!A:B,2,0)</f>
        <v>UTC+3</v>
      </c>
      <c r="G72330">
        <f t="shared" si="2261"/>
        <v>7</v>
      </c>
    </row>
    <row r="72331" spans="1:7" x14ac:dyDescent="0.25">
      <c r="A72331">
        <v>219933</v>
      </c>
      <c r="B72331" s="1">
        <v>44374.555608414244</v>
      </c>
      <c r="C72331">
        <v>47466</v>
      </c>
      <c r="D72331">
        <v>439981</v>
      </c>
      <c r="E72331">
        <f t="shared" si="2260"/>
        <v>13</v>
      </c>
      <c r="F72331" t="str">
        <f>+VLOOKUP(C72331,Подписчики!A:B,2,0)</f>
        <v>UTC+1</v>
      </c>
      <c r="G72331">
        <f t="shared" si="2261"/>
        <v>7</v>
      </c>
    </row>
    <row r="72332" spans="1:7" x14ac:dyDescent="0.25">
      <c r="A72332">
        <v>219938</v>
      </c>
      <c r="B72332" s="1">
        <v>44374.55601294498</v>
      </c>
      <c r="C72332">
        <v>154037</v>
      </c>
      <c r="D72332">
        <v>122982</v>
      </c>
      <c r="E72332">
        <f t="shared" si="2260"/>
        <v>13</v>
      </c>
      <c r="F72332" t="str">
        <f>+VLOOKUP(C72332,Подписчики!A:B,2,0)</f>
        <v>UTC+2</v>
      </c>
      <c r="G72332">
        <f t="shared" si="2261"/>
        <v>7</v>
      </c>
    </row>
    <row r="72333" spans="1:7" x14ac:dyDescent="0.25">
      <c r="A72333">
        <v>219943</v>
      </c>
      <c r="B72333" s="1">
        <v>44374.556417475731</v>
      </c>
      <c r="C72333">
        <v>244132</v>
      </c>
      <c r="D72333">
        <v>250679</v>
      </c>
      <c r="E72333">
        <f t="shared" si="2260"/>
        <v>13</v>
      </c>
      <c r="F72333" t="str">
        <f>+VLOOKUP(C72333,Подписчики!A:B,2,0)</f>
        <v>UTC+7</v>
      </c>
      <c r="G72333">
        <f t="shared" si="2261"/>
        <v>7</v>
      </c>
    </row>
    <row r="72334" spans="1:7" x14ac:dyDescent="0.25">
      <c r="A72334">
        <v>219944</v>
      </c>
      <c r="B72334" s="1">
        <v>44374.557226537218</v>
      </c>
      <c r="C72334">
        <v>251277</v>
      </c>
      <c r="D72334">
        <v>250679</v>
      </c>
      <c r="E72334">
        <f t="shared" si="2260"/>
        <v>13</v>
      </c>
      <c r="F72334" t="str">
        <f>+VLOOKUP(C72334,Подписчики!A:B,2,0)</f>
        <v>UTC+1</v>
      </c>
      <c r="G72334">
        <f t="shared" si="2261"/>
        <v>7</v>
      </c>
    </row>
    <row r="72335" spans="1:7" x14ac:dyDescent="0.25">
      <c r="A72335">
        <v>219945</v>
      </c>
      <c r="B72335" s="1">
        <v>44374.558035598704</v>
      </c>
      <c r="C72335">
        <v>338264</v>
      </c>
      <c r="D72335">
        <v>21760</v>
      </c>
      <c r="E72335">
        <f t="shared" si="2260"/>
        <v>13</v>
      </c>
      <c r="F72335" t="str">
        <f>+VLOOKUP(C72335,Подписчики!A:B,2,0)</f>
        <v>UTC+3</v>
      </c>
      <c r="G72335">
        <f t="shared" si="2261"/>
        <v>7</v>
      </c>
    </row>
    <row r="72336" spans="1:7" x14ac:dyDescent="0.25">
      <c r="A72336">
        <v>219946</v>
      </c>
      <c r="B72336" s="1">
        <v>44374.559000000001</v>
      </c>
      <c r="C72336">
        <v>107686</v>
      </c>
      <c r="D72336">
        <v>411922</v>
      </c>
      <c r="E72336">
        <f t="shared" si="2260"/>
        <v>13</v>
      </c>
      <c r="F72336" t="str">
        <f>+VLOOKUP(C72336,Подписчики!A:B,2,0)</f>
        <v>UTC+3</v>
      </c>
      <c r="G72336">
        <f t="shared" si="2261"/>
        <v>7</v>
      </c>
    </row>
    <row r="72337" spans="1:7" x14ac:dyDescent="0.25">
      <c r="A72337">
        <v>219947</v>
      </c>
      <c r="B72337" s="1">
        <v>44374.560058252428</v>
      </c>
      <c r="C72337">
        <v>161945</v>
      </c>
      <c r="D72337">
        <v>36890</v>
      </c>
      <c r="E72337">
        <f t="shared" si="2260"/>
        <v>13</v>
      </c>
      <c r="F72337" t="str">
        <f>+VLOOKUP(C72337,Подписчики!A:B,2,0)</f>
        <v>UTC+0</v>
      </c>
      <c r="G72337">
        <f t="shared" si="2261"/>
        <v>7</v>
      </c>
    </row>
    <row r="72338" spans="1:7" x14ac:dyDescent="0.25">
      <c r="A72338">
        <v>219949</v>
      </c>
      <c r="B72338" s="1">
        <v>44374.561271844657</v>
      </c>
      <c r="C72338">
        <v>66668</v>
      </c>
      <c r="D72338">
        <v>437341</v>
      </c>
      <c r="E72338">
        <f t="shared" si="2260"/>
        <v>13</v>
      </c>
      <c r="F72338" t="str">
        <f>+VLOOKUP(C72338,Подписчики!A:B,2,0)</f>
        <v>UTC+3</v>
      </c>
      <c r="G72338">
        <f t="shared" si="2261"/>
        <v>7</v>
      </c>
    </row>
    <row r="72339" spans="1:7" x14ac:dyDescent="0.25">
      <c r="A72339">
        <v>219951</v>
      </c>
      <c r="B72339" s="1">
        <v>44374.561676375408</v>
      </c>
      <c r="C72339">
        <v>101064</v>
      </c>
      <c r="D72339">
        <v>341692</v>
      </c>
      <c r="E72339">
        <f t="shared" si="2260"/>
        <v>13</v>
      </c>
      <c r="F72339" t="str">
        <f>+VLOOKUP(C72339,Подписчики!A:B,2,0)</f>
        <v>UTC+0</v>
      </c>
      <c r="G72339">
        <f t="shared" si="2261"/>
        <v>7</v>
      </c>
    </row>
    <row r="72340" spans="1:7" x14ac:dyDescent="0.25">
      <c r="A72340">
        <v>219956</v>
      </c>
      <c r="B72340" s="1">
        <v>44374.563699029131</v>
      </c>
      <c r="C72340">
        <v>111307</v>
      </c>
      <c r="D72340">
        <v>297015</v>
      </c>
      <c r="E72340">
        <f t="shared" si="2260"/>
        <v>13</v>
      </c>
      <c r="F72340" t="str">
        <f>+VLOOKUP(C72340,Подписчики!A:B,2,0)</f>
        <v>UTC+1</v>
      </c>
      <c r="G72340">
        <f t="shared" si="2261"/>
        <v>7</v>
      </c>
    </row>
    <row r="72341" spans="1:7" x14ac:dyDescent="0.25">
      <c r="A72341">
        <v>219958</v>
      </c>
      <c r="B72341" s="1">
        <v>44374.563699029131</v>
      </c>
      <c r="C72341">
        <v>264742</v>
      </c>
      <c r="D72341">
        <v>154256</v>
      </c>
      <c r="E72341">
        <f t="shared" si="2260"/>
        <v>13</v>
      </c>
      <c r="F72341" t="str">
        <f>+VLOOKUP(C72341,Подписчики!A:B,2,0)</f>
        <v>UTC+1</v>
      </c>
      <c r="G72341">
        <f t="shared" si="2261"/>
        <v>7</v>
      </c>
    </row>
    <row r="72342" spans="1:7" x14ac:dyDescent="0.25">
      <c r="A72342">
        <v>219962</v>
      </c>
      <c r="B72342" s="1">
        <v>44374.564103559867</v>
      </c>
      <c r="C72342">
        <v>21570</v>
      </c>
      <c r="D72342">
        <v>250679</v>
      </c>
      <c r="E72342">
        <f t="shared" si="2260"/>
        <v>13</v>
      </c>
      <c r="F72342" t="str">
        <f>+VLOOKUP(C72342,Подписчики!A:B,2,0)</f>
        <v>UTC+2</v>
      </c>
      <c r="G72342">
        <f t="shared" si="2261"/>
        <v>7</v>
      </c>
    </row>
    <row r="72343" spans="1:7" x14ac:dyDescent="0.25">
      <c r="A72343">
        <v>219967</v>
      </c>
      <c r="B72343" s="1">
        <v>44374.564103559867</v>
      </c>
      <c r="C72343">
        <v>78537</v>
      </c>
      <c r="D72343">
        <v>29402</v>
      </c>
      <c r="E72343">
        <f t="shared" si="2260"/>
        <v>13</v>
      </c>
      <c r="F72343" t="str">
        <f>+VLOOKUP(C72343,Подписчики!A:B,2,0)</f>
        <v>UTC+2</v>
      </c>
      <c r="G72343">
        <f t="shared" si="2261"/>
        <v>7</v>
      </c>
    </row>
    <row r="72344" spans="1:7" x14ac:dyDescent="0.25">
      <c r="A72344">
        <v>219972</v>
      </c>
      <c r="B72344" s="1">
        <v>44374.564508090618</v>
      </c>
      <c r="C72344">
        <v>117679</v>
      </c>
      <c r="D72344">
        <v>176181</v>
      </c>
      <c r="E72344">
        <f t="shared" si="2260"/>
        <v>13</v>
      </c>
      <c r="F72344" t="str">
        <f>+VLOOKUP(C72344,Подписчики!A:B,2,0)</f>
        <v>UTC+3</v>
      </c>
      <c r="G72344">
        <f t="shared" si="2261"/>
        <v>7</v>
      </c>
    </row>
    <row r="72345" spans="1:7" x14ac:dyDescent="0.25">
      <c r="A72345">
        <v>219977</v>
      </c>
      <c r="B72345" s="1">
        <v>44374.566935275077</v>
      </c>
      <c r="C72345">
        <v>97253</v>
      </c>
      <c r="D72345">
        <v>411922</v>
      </c>
      <c r="E72345">
        <f t="shared" si="2260"/>
        <v>13</v>
      </c>
      <c r="F72345" t="str">
        <f>+VLOOKUP(C72345,Подписчики!A:B,2,0)</f>
        <v>UTC+5</v>
      </c>
      <c r="G72345">
        <f t="shared" si="2261"/>
        <v>7</v>
      </c>
    </row>
    <row r="72346" spans="1:7" x14ac:dyDescent="0.25">
      <c r="A72346">
        <v>219982</v>
      </c>
      <c r="B72346" s="1">
        <v>44374.568553398058</v>
      </c>
      <c r="C72346">
        <v>210651</v>
      </c>
      <c r="D72346">
        <v>251574</v>
      </c>
      <c r="E72346">
        <f t="shared" si="2260"/>
        <v>13</v>
      </c>
      <c r="F72346" t="str">
        <f>+VLOOKUP(C72346,Подписчики!A:B,2,0)</f>
        <v>UTC+1</v>
      </c>
      <c r="G72346">
        <f t="shared" si="2261"/>
        <v>7</v>
      </c>
    </row>
    <row r="72347" spans="1:7" x14ac:dyDescent="0.25">
      <c r="A72347">
        <v>219984</v>
      </c>
      <c r="B72347" s="1">
        <v>44374.568773461106</v>
      </c>
      <c r="C72347">
        <v>229972</v>
      </c>
      <c r="D72347">
        <v>350526</v>
      </c>
      <c r="E72347">
        <f t="shared" si="2260"/>
        <v>13</v>
      </c>
      <c r="F72347" t="str">
        <f>+VLOOKUP(C72347,Подписчики!A:B,2,0)</f>
        <v>UTC+2</v>
      </c>
      <c r="G72347">
        <f t="shared" si="2261"/>
        <v>7</v>
      </c>
    </row>
    <row r="72348" spans="1:7" x14ac:dyDescent="0.25">
      <c r="A72348">
        <v>219989</v>
      </c>
      <c r="B72348" s="1">
        <v>44374.568957928801</v>
      </c>
      <c r="C72348">
        <v>176717</v>
      </c>
      <c r="D72348">
        <v>180863</v>
      </c>
      <c r="E72348">
        <f t="shared" si="2260"/>
        <v>13</v>
      </c>
      <c r="F72348" t="str">
        <f>+VLOOKUP(C72348,Подписчики!A:B,2,0)</f>
        <v>UTC+2</v>
      </c>
      <c r="G72348">
        <f t="shared" si="2261"/>
        <v>7</v>
      </c>
    </row>
    <row r="72349" spans="1:7" x14ac:dyDescent="0.25">
      <c r="A72349">
        <v>219992</v>
      </c>
      <c r="B72349" s="1">
        <v>44374.568957928801</v>
      </c>
      <c r="C72349">
        <v>189824</v>
      </c>
      <c r="D72349">
        <v>397</v>
      </c>
      <c r="E72349">
        <f t="shared" si="2260"/>
        <v>13</v>
      </c>
      <c r="F72349" t="str">
        <f>+VLOOKUP(C72349,Подписчики!A:B,2,0)</f>
        <v>UTC+6</v>
      </c>
      <c r="G72349">
        <f t="shared" si="2261"/>
        <v>7</v>
      </c>
    </row>
    <row r="72350" spans="1:7" x14ac:dyDescent="0.25">
      <c r="A72350">
        <v>219996</v>
      </c>
      <c r="B72350" s="1">
        <v>44374.569048127691</v>
      </c>
      <c r="C72350">
        <v>19883</v>
      </c>
      <c r="D72350">
        <v>230507</v>
      </c>
      <c r="E72350">
        <f t="shared" si="2260"/>
        <v>13</v>
      </c>
      <c r="F72350" t="str">
        <f>+VLOOKUP(C72350,Подписчики!A:B,2,0)</f>
        <v>UTC+1</v>
      </c>
      <c r="G72350">
        <f t="shared" si="2261"/>
        <v>7</v>
      </c>
    </row>
    <row r="72351" spans="1:7" x14ac:dyDescent="0.25">
      <c r="A72351">
        <v>220000</v>
      </c>
      <c r="B72351" s="1">
        <v>44374.569362459544</v>
      </c>
      <c r="C72351">
        <v>44998</v>
      </c>
      <c r="D72351">
        <v>98789</v>
      </c>
      <c r="E72351">
        <f t="shared" si="2260"/>
        <v>13</v>
      </c>
      <c r="F72351" t="str">
        <f>+VLOOKUP(C72351,Подписчики!A:B,2,0)</f>
        <v>UTC+3</v>
      </c>
      <c r="G72351">
        <f t="shared" si="2261"/>
        <v>7</v>
      </c>
    </row>
    <row r="72352" spans="1:7" x14ac:dyDescent="0.25">
      <c r="A72352">
        <v>220005</v>
      </c>
      <c r="B72352" s="1">
        <v>44374.569362459544</v>
      </c>
      <c r="C72352">
        <v>315197</v>
      </c>
      <c r="D72352">
        <v>463045</v>
      </c>
      <c r="E72352">
        <f t="shared" si="2260"/>
        <v>13</v>
      </c>
      <c r="F72352" t="str">
        <f>+VLOOKUP(C72352,Подписчики!A:B,2,0)</f>
        <v>UTC+3</v>
      </c>
      <c r="G72352">
        <f t="shared" si="2261"/>
        <v>7</v>
      </c>
    </row>
    <row r="72353" spans="1:7" x14ac:dyDescent="0.25">
      <c r="A72353">
        <v>220006</v>
      </c>
      <c r="B72353" s="1">
        <v>44374.569766990295</v>
      </c>
      <c r="C72353">
        <v>199229</v>
      </c>
      <c r="D72353">
        <v>347393</v>
      </c>
      <c r="E72353">
        <f t="shared" si="2260"/>
        <v>13</v>
      </c>
      <c r="F72353" t="str">
        <f>+VLOOKUP(C72353,Подписчики!A:B,2,0)</f>
        <v>UTC+0</v>
      </c>
      <c r="G72353">
        <f t="shared" si="2261"/>
        <v>7</v>
      </c>
    </row>
    <row r="72354" spans="1:7" x14ac:dyDescent="0.25">
      <c r="A72354">
        <v>220011</v>
      </c>
      <c r="B72354" s="1">
        <v>44374.569766990295</v>
      </c>
      <c r="C72354">
        <v>309601</v>
      </c>
      <c r="D72354">
        <v>304722</v>
      </c>
      <c r="E72354">
        <f t="shared" si="2260"/>
        <v>13</v>
      </c>
      <c r="F72354" t="str">
        <f>+VLOOKUP(C72354,Подписчики!A:B,2,0)</f>
        <v>UTC+4</v>
      </c>
      <c r="G72354">
        <f t="shared" si="2261"/>
        <v>7</v>
      </c>
    </row>
    <row r="72355" spans="1:7" x14ac:dyDescent="0.25">
      <c r="A72355">
        <v>220012</v>
      </c>
      <c r="B72355" s="1">
        <v>44374.57020783105</v>
      </c>
      <c r="C72355">
        <v>156669</v>
      </c>
      <c r="D72355">
        <v>228747</v>
      </c>
      <c r="E72355">
        <f t="shared" si="2260"/>
        <v>13</v>
      </c>
      <c r="F72355" t="str">
        <f>+VLOOKUP(C72355,Подписчики!A:B,2,0)</f>
        <v>UTC+1</v>
      </c>
      <c r="G72355">
        <f t="shared" si="2261"/>
        <v>7</v>
      </c>
    </row>
    <row r="72356" spans="1:7" x14ac:dyDescent="0.25">
      <c r="A72356">
        <v>220013</v>
      </c>
      <c r="B72356" s="1">
        <v>44374.571385113268</v>
      </c>
      <c r="C72356">
        <v>202405</v>
      </c>
      <c r="D72356">
        <v>301748</v>
      </c>
      <c r="E72356">
        <f t="shared" si="2260"/>
        <v>13</v>
      </c>
      <c r="F72356" t="str">
        <f>+VLOOKUP(C72356,Подписчики!A:B,2,0)</f>
        <v>UTC+0</v>
      </c>
      <c r="G72356">
        <f t="shared" si="2261"/>
        <v>7</v>
      </c>
    </row>
    <row r="72357" spans="1:7" x14ac:dyDescent="0.25">
      <c r="A72357">
        <v>220018</v>
      </c>
      <c r="B72357" s="1">
        <v>44374.571385113268</v>
      </c>
      <c r="C72357">
        <v>271168</v>
      </c>
      <c r="D72357">
        <v>81226</v>
      </c>
      <c r="E72357">
        <f t="shared" si="2260"/>
        <v>13</v>
      </c>
      <c r="F72357" t="str">
        <f>+VLOOKUP(C72357,Подписчики!A:B,2,0)</f>
        <v>UTC+4</v>
      </c>
      <c r="G72357">
        <f t="shared" si="2261"/>
        <v>7</v>
      </c>
    </row>
    <row r="72358" spans="1:7" x14ac:dyDescent="0.25">
      <c r="A72358">
        <v>220021</v>
      </c>
      <c r="B72358" s="1">
        <v>44374.571789644011</v>
      </c>
      <c r="C72358">
        <v>338285</v>
      </c>
      <c r="D72358">
        <v>60239</v>
      </c>
      <c r="E72358">
        <f t="shared" si="2260"/>
        <v>13</v>
      </c>
      <c r="F72358" t="str">
        <f>+VLOOKUP(C72358,Подписчики!A:B,2,0)</f>
        <v>UTC+5</v>
      </c>
      <c r="G72358">
        <f t="shared" si="2261"/>
        <v>7</v>
      </c>
    </row>
    <row r="72359" spans="1:7" x14ac:dyDescent="0.25">
      <c r="A72359">
        <v>220023</v>
      </c>
      <c r="B72359" s="1">
        <v>44374.571789644018</v>
      </c>
      <c r="C72359">
        <v>212081</v>
      </c>
      <c r="D72359">
        <v>250679</v>
      </c>
      <c r="E72359">
        <f t="shared" si="2260"/>
        <v>13</v>
      </c>
      <c r="F72359" t="str">
        <f>+VLOOKUP(C72359,Подписчики!A:B,2,0)</f>
        <v>UTC+1</v>
      </c>
      <c r="G72359">
        <f t="shared" si="2261"/>
        <v>7</v>
      </c>
    </row>
    <row r="72360" spans="1:7" x14ac:dyDescent="0.25">
      <c r="A72360">
        <v>220027</v>
      </c>
      <c r="B72360" s="1">
        <v>44374.573656422617</v>
      </c>
      <c r="C72360">
        <v>117374</v>
      </c>
      <c r="D72360">
        <v>230507</v>
      </c>
      <c r="E72360">
        <f t="shared" si="2260"/>
        <v>13</v>
      </c>
      <c r="F72360" t="str">
        <f>+VLOOKUP(C72360,Подписчики!A:B,2,0)</f>
        <v>UTC-4</v>
      </c>
      <c r="G72360">
        <f t="shared" si="2261"/>
        <v>7</v>
      </c>
    </row>
    <row r="72361" spans="1:7" x14ac:dyDescent="0.25">
      <c r="A72361">
        <v>220028</v>
      </c>
      <c r="B72361" s="1">
        <v>44374.575834951458</v>
      </c>
      <c r="C72361">
        <v>319749</v>
      </c>
      <c r="D72361">
        <v>262099</v>
      </c>
      <c r="E72361">
        <f t="shared" si="2260"/>
        <v>13</v>
      </c>
      <c r="F72361" t="str">
        <f>+VLOOKUP(C72361,Подписчики!A:B,2,0)</f>
        <v>UTC+3</v>
      </c>
      <c r="G72361">
        <f t="shared" si="2261"/>
        <v>7</v>
      </c>
    </row>
    <row r="72362" spans="1:7" x14ac:dyDescent="0.25">
      <c r="A72362">
        <v>220030</v>
      </c>
      <c r="B72362" s="1">
        <v>44374.575834951458</v>
      </c>
      <c r="C72362">
        <v>326217</v>
      </c>
      <c r="D72362">
        <v>104886</v>
      </c>
      <c r="E72362">
        <f t="shared" si="2260"/>
        <v>13</v>
      </c>
      <c r="F72362" t="str">
        <f>+VLOOKUP(C72362,Подписчики!A:B,2,0)</f>
        <v>UTC+3</v>
      </c>
      <c r="G72362">
        <f t="shared" si="2261"/>
        <v>7</v>
      </c>
    </row>
    <row r="72363" spans="1:7" x14ac:dyDescent="0.25">
      <c r="A72363">
        <v>220031</v>
      </c>
      <c r="B72363" s="1">
        <v>44374.576644012945</v>
      </c>
      <c r="C72363">
        <v>135266</v>
      </c>
      <c r="D72363">
        <v>462580</v>
      </c>
      <c r="E72363">
        <f t="shared" si="2260"/>
        <v>13</v>
      </c>
      <c r="F72363" t="str">
        <f>+VLOOKUP(C72363,Подписчики!A:B,2,0)</f>
        <v>UTC+1</v>
      </c>
      <c r="G72363">
        <f t="shared" si="2261"/>
        <v>7</v>
      </c>
    </row>
    <row r="72364" spans="1:7" x14ac:dyDescent="0.25">
      <c r="A72364">
        <v>220032</v>
      </c>
      <c r="B72364" s="1">
        <v>44374.576644012945</v>
      </c>
      <c r="C72364">
        <v>294219</v>
      </c>
      <c r="D72364">
        <v>250679</v>
      </c>
      <c r="E72364">
        <f t="shared" si="2260"/>
        <v>13</v>
      </c>
      <c r="F72364" t="str">
        <f>+VLOOKUP(C72364,Подписчики!A:B,2,0)</f>
        <v>UTC+1</v>
      </c>
      <c r="G72364">
        <f t="shared" si="2261"/>
        <v>7</v>
      </c>
    </row>
    <row r="72365" spans="1:7" x14ac:dyDescent="0.25">
      <c r="A72365">
        <v>220036</v>
      </c>
      <c r="B72365" s="1">
        <v>44374.576999999997</v>
      </c>
      <c r="C72365">
        <v>155437</v>
      </c>
      <c r="D72365">
        <v>346056</v>
      </c>
      <c r="E72365">
        <f t="shared" si="2260"/>
        <v>13</v>
      </c>
      <c r="F72365" t="str">
        <f>+VLOOKUP(C72365,Подписчики!A:B,2,0)</f>
        <v>UTC+3</v>
      </c>
      <c r="G72365">
        <f t="shared" si="2261"/>
        <v>7</v>
      </c>
    </row>
    <row r="72366" spans="1:7" x14ac:dyDescent="0.25">
      <c r="A72366">
        <v>220038</v>
      </c>
      <c r="B72366" s="1">
        <v>44374.577048543688</v>
      </c>
      <c r="C72366">
        <v>231732</v>
      </c>
      <c r="D72366">
        <v>182191</v>
      </c>
      <c r="E72366">
        <f t="shared" si="2260"/>
        <v>13</v>
      </c>
      <c r="F72366" t="str">
        <f>+VLOOKUP(C72366,Подписчики!A:B,2,0)</f>
        <v>UTC+2</v>
      </c>
      <c r="G72366">
        <f t="shared" si="2261"/>
        <v>7</v>
      </c>
    </row>
    <row r="72367" spans="1:7" x14ac:dyDescent="0.25">
      <c r="A72367">
        <v>220042</v>
      </c>
      <c r="B72367" s="1">
        <v>44374.577990050966</v>
      </c>
      <c r="C72367">
        <v>137087</v>
      </c>
      <c r="D72367">
        <v>155428</v>
      </c>
      <c r="E72367">
        <f t="shared" si="2260"/>
        <v>13</v>
      </c>
      <c r="F72367" t="str">
        <f>+VLOOKUP(C72367,Подписчики!A:B,2,0)</f>
        <v>UTC+1</v>
      </c>
      <c r="G72367">
        <f t="shared" si="2261"/>
        <v>7</v>
      </c>
    </row>
    <row r="72368" spans="1:7" x14ac:dyDescent="0.25">
      <c r="A72368">
        <v>220045</v>
      </c>
      <c r="B72368" s="1">
        <v>44374.578569902646</v>
      </c>
      <c r="C72368">
        <v>126642</v>
      </c>
      <c r="D72368">
        <v>122902</v>
      </c>
      <c r="E72368">
        <f t="shared" si="2260"/>
        <v>13</v>
      </c>
      <c r="F72368" t="str">
        <f>+VLOOKUP(C72368,Подписчики!A:B,2,0)</f>
        <v>UTC+0</v>
      </c>
      <c r="G72368">
        <f t="shared" si="2261"/>
        <v>7</v>
      </c>
    </row>
    <row r="72369" spans="1:7" x14ac:dyDescent="0.25">
      <c r="A72369">
        <v>220050</v>
      </c>
      <c r="B72369" s="1">
        <v>44374.579180272834</v>
      </c>
      <c r="C72369">
        <v>60543</v>
      </c>
      <c r="D72369">
        <v>117086</v>
      </c>
      <c r="E72369">
        <f t="shared" si="2260"/>
        <v>13</v>
      </c>
      <c r="F72369" t="str">
        <f>+VLOOKUP(C72369,Подписчики!A:B,2,0)</f>
        <v>UTC+1</v>
      </c>
      <c r="G72369">
        <f t="shared" si="2261"/>
        <v>7</v>
      </c>
    </row>
    <row r="72370" spans="1:7" x14ac:dyDescent="0.25">
      <c r="A72370">
        <v>220055</v>
      </c>
      <c r="B72370" s="1">
        <v>44374.58052308725</v>
      </c>
      <c r="C72370">
        <v>85901</v>
      </c>
      <c r="D72370">
        <v>43842</v>
      </c>
      <c r="E72370">
        <f t="shared" si="2260"/>
        <v>13</v>
      </c>
      <c r="F72370" t="str">
        <f>+VLOOKUP(C72370,Подписчики!A:B,2,0)</f>
        <v>UTC+3</v>
      </c>
      <c r="G72370">
        <f t="shared" si="2261"/>
        <v>7</v>
      </c>
    </row>
    <row r="72371" spans="1:7" x14ac:dyDescent="0.25">
      <c r="A72371">
        <v>220056</v>
      </c>
      <c r="B72371" s="1">
        <v>44374.581093851135</v>
      </c>
      <c r="C72371">
        <v>69270</v>
      </c>
      <c r="D72371">
        <v>250679</v>
      </c>
      <c r="E72371">
        <f t="shared" si="2260"/>
        <v>13</v>
      </c>
      <c r="F72371" t="str">
        <f>+VLOOKUP(C72371,Подписчики!A:B,2,0)</f>
        <v>UTC+0</v>
      </c>
      <c r="G72371">
        <f t="shared" si="2261"/>
        <v>7</v>
      </c>
    </row>
    <row r="72372" spans="1:7" x14ac:dyDescent="0.25">
      <c r="A72372">
        <v>220061</v>
      </c>
      <c r="B72372" s="1">
        <v>44374.581498381878</v>
      </c>
      <c r="C72372">
        <v>60000</v>
      </c>
      <c r="D72372">
        <v>258251</v>
      </c>
      <c r="E72372">
        <f t="shared" si="2260"/>
        <v>13</v>
      </c>
      <c r="F72372" t="str">
        <f>+VLOOKUP(C72372,Подписчики!A:B,2,0)</f>
        <v>UTC+1</v>
      </c>
      <c r="G72372">
        <f t="shared" si="2261"/>
        <v>7</v>
      </c>
    </row>
    <row r="72373" spans="1:7" x14ac:dyDescent="0.25">
      <c r="A72373">
        <v>220065</v>
      </c>
      <c r="B72373" s="1">
        <v>44374.581902912621</v>
      </c>
      <c r="C72373">
        <v>101389</v>
      </c>
      <c r="D72373">
        <v>386333</v>
      </c>
      <c r="E72373">
        <f t="shared" si="2260"/>
        <v>13</v>
      </c>
      <c r="F72373" t="str">
        <f>+VLOOKUP(C72373,Подписчики!A:B,2,0)</f>
        <v>UTC+2</v>
      </c>
      <c r="G72373">
        <f t="shared" si="2261"/>
        <v>7</v>
      </c>
    </row>
    <row r="72374" spans="1:7" x14ac:dyDescent="0.25">
      <c r="A72374">
        <v>220068</v>
      </c>
      <c r="B72374" s="1">
        <v>44374.581902912621</v>
      </c>
      <c r="C72374">
        <v>109295</v>
      </c>
      <c r="D72374">
        <v>459455</v>
      </c>
      <c r="E72374">
        <f t="shared" si="2260"/>
        <v>13</v>
      </c>
      <c r="F72374" t="str">
        <f>+VLOOKUP(C72374,Подписчики!A:B,2,0)</f>
        <v>UTC+2</v>
      </c>
      <c r="G72374">
        <f t="shared" si="2261"/>
        <v>7</v>
      </c>
    </row>
    <row r="72375" spans="1:7" x14ac:dyDescent="0.25">
      <c r="A72375">
        <v>220073</v>
      </c>
      <c r="B72375" s="1">
        <v>44374.581902912621</v>
      </c>
      <c r="C72375">
        <v>112700</v>
      </c>
      <c r="D72375">
        <v>230507</v>
      </c>
      <c r="E72375">
        <f t="shared" si="2260"/>
        <v>13</v>
      </c>
      <c r="F72375" t="str">
        <f>+VLOOKUP(C72375,Подписчики!A:B,2,0)</f>
        <v>UTC+2</v>
      </c>
      <c r="G72375">
        <f t="shared" si="2261"/>
        <v>7</v>
      </c>
    </row>
    <row r="72376" spans="1:7" x14ac:dyDescent="0.25">
      <c r="A72376">
        <v>220075</v>
      </c>
      <c r="B72376" s="1">
        <v>44374.581902912621</v>
      </c>
      <c r="C72376">
        <v>257865</v>
      </c>
      <c r="D72376">
        <v>358602</v>
      </c>
      <c r="E72376">
        <f t="shared" si="2260"/>
        <v>13</v>
      </c>
      <c r="F72376" t="str">
        <f>+VLOOKUP(C72376,Подписчики!A:B,2,0)</f>
        <v>UTC+2</v>
      </c>
      <c r="G72376">
        <f t="shared" si="2261"/>
        <v>7</v>
      </c>
    </row>
    <row r="72377" spans="1:7" x14ac:dyDescent="0.25">
      <c r="A72377">
        <v>220078</v>
      </c>
      <c r="B72377" s="1">
        <v>44374.582506790372</v>
      </c>
      <c r="C72377">
        <v>84461</v>
      </c>
      <c r="D72377">
        <v>411922</v>
      </c>
      <c r="E72377">
        <f t="shared" si="2260"/>
        <v>13</v>
      </c>
      <c r="F72377" t="str">
        <f>+VLOOKUP(C72377,Подписчики!A:B,2,0)</f>
        <v>UTC+1</v>
      </c>
      <c r="G72377">
        <f t="shared" si="2261"/>
        <v>7</v>
      </c>
    </row>
    <row r="72378" spans="1:7" x14ac:dyDescent="0.25">
      <c r="A72378">
        <v>220082</v>
      </c>
      <c r="B72378" s="1">
        <v>44374.583666666666</v>
      </c>
      <c r="C72378">
        <v>68434</v>
      </c>
      <c r="D72378">
        <v>259597</v>
      </c>
      <c r="E72378">
        <f t="shared" si="2260"/>
        <v>14</v>
      </c>
      <c r="F72378" t="str">
        <f>+VLOOKUP(C72378,Подписчики!A:B,2,0)</f>
        <v>UTC+2</v>
      </c>
      <c r="G72378">
        <f t="shared" si="2261"/>
        <v>7</v>
      </c>
    </row>
    <row r="72379" spans="1:7" x14ac:dyDescent="0.25">
      <c r="A72379">
        <v>220087</v>
      </c>
      <c r="B72379" s="1">
        <v>44374.583925566345</v>
      </c>
      <c r="C72379">
        <v>105274</v>
      </c>
      <c r="D72379">
        <v>12149</v>
      </c>
      <c r="E72379">
        <f t="shared" si="2260"/>
        <v>14</v>
      </c>
      <c r="F72379" t="str">
        <f>+VLOOKUP(C72379,Подписчики!A:B,2,0)</f>
        <v>UTC+3</v>
      </c>
      <c r="G72379">
        <f t="shared" si="2261"/>
        <v>7</v>
      </c>
    </row>
    <row r="72380" spans="1:7" x14ac:dyDescent="0.25">
      <c r="A72380">
        <v>220088</v>
      </c>
      <c r="B72380" s="1">
        <v>44374.583925566345</v>
      </c>
      <c r="C72380">
        <v>173079</v>
      </c>
      <c r="D72380">
        <v>60239</v>
      </c>
      <c r="E72380">
        <f t="shared" si="2260"/>
        <v>14</v>
      </c>
      <c r="F72380" t="str">
        <f>+VLOOKUP(C72380,Подписчики!A:B,2,0)</f>
        <v>UTC+7</v>
      </c>
      <c r="G72380">
        <f t="shared" si="2261"/>
        <v>7</v>
      </c>
    </row>
    <row r="72381" spans="1:7" x14ac:dyDescent="0.25">
      <c r="A72381">
        <v>220091</v>
      </c>
      <c r="B72381" s="1">
        <v>44374.583925566345</v>
      </c>
      <c r="C72381">
        <v>285448</v>
      </c>
      <c r="D72381">
        <v>351192</v>
      </c>
      <c r="E72381">
        <f t="shared" si="2260"/>
        <v>14</v>
      </c>
      <c r="F72381" t="str">
        <f>+VLOOKUP(C72381,Подписчики!A:B,2,0)</f>
        <v>UTC+7</v>
      </c>
      <c r="G72381">
        <f t="shared" si="2261"/>
        <v>7</v>
      </c>
    </row>
    <row r="72382" spans="1:7" x14ac:dyDescent="0.25">
      <c r="A72382">
        <v>220096</v>
      </c>
      <c r="B72382" s="1">
        <v>44374.584093752863</v>
      </c>
      <c r="C72382">
        <v>216042</v>
      </c>
      <c r="D72382">
        <v>347393</v>
      </c>
      <c r="E72382">
        <f t="shared" si="2260"/>
        <v>14</v>
      </c>
      <c r="F72382" t="str">
        <f>+VLOOKUP(C72382,Подписчики!A:B,2,0)</f>
        <v>UTC-5</v>
      </c>
      <c r="G72382">
        <f t="shared" si="2261"/>
        <v>7</v>
      </c>
    </row>
    <row r="72383" spans="1:7" x14ac:dyDescent="0.25">
      <c r="A72383">
        <v>220100</v>
      </c>
      <c r="B72383" s="1">
        <v>44374.584330097088</v>
      </c>
      <c r="C72383">
        <v>70403</v>
      </c>
      <c r="D72383">
        <v>147928</v>
      </c>
      <c r="E72383">
        <f t="shared" si="2260"/>
        <v>14</v>
      </c>
      <c r="F72383" t="str">
        <f>+VLOOKUP(C72383,Подписчики!A:B,2,0)</f>
        <v>UTC+0</v>
      </c>
      <c r="G72383">
        <f t="shared" si="2261"/>
        <v>7</v>
      </c>
    </row>
    <row r="72384" spans="1:7" x14ac:dyDescent="0.25">
      <c r="A72384">
        <v>220101</v>
      </c>
      <c r="B72384" s="1">
        <v>44374.585139158575</v>
      </c>
      <c r="C72384">
        <v>282444</v>
      </c>
      <c r="D72384">
        <v>81226</v>
      </c>
      <c r="E72384">
        <f t="shared" si="2260"/>
        <v>14</v>
      </c>
      <c r="F72384" t="str">
        <f>+VLOOKUP(C72384,Подписчики!A:B,2,0)</f>
        <v>UTC+2</v>
      </c>
      <c r="G72384">
        <f t="shared" si="2261"/>
        <v>7</v>
      </c>
    </row>
    <row r="72385" spans="1:7" x14ac:dyDescent="0.25">
      <c r="A72385">
        <v>220106</v>
      </c>
      <c r="B72385" s="1">
        <v>44374.585619678335</v>
      </c>
      <c r="C72385">
        <v>116306</v>
      </c>
      <c r="D72385">
        <v>230507</v>
      </c>
      <c r="E72385">
        <f t="shared" si="2260"/>
        <v>14</v>
      </c>
      <c r="F72385" t="str">
        <f>+VLOOKUP(C72385,Подписчики!A:B,2,0)</f>
        <v>UTC+2</v>
      </c>
      <c r="G72385">
        <f t="shared" si="2261"/>
        <v>7</v>
      </c>
    </row>
    <row r="72386" spans="1:7" x14ac:dyDescent="0.25">
      <c r="A72386">
        <v>220107</v>
      </c>
      <c r="B72386" s="1">
        <v>44374.585863826411</v>
      </c>
      <c r="C72386">
        <v>74002</v>
      </c>
      <c r="D72386">
        <v>411922</v>
      </c>
      <c r="E72386">
        <f t="shared" si="2260"/>
        <v>14</v>
      </c>
      <c r="F72386" t="str">
        <f>+VLOOKUP(C72386,Подписчики!A:B,2,0)</f>
        <v>UTC-4</v>
      </c>
      <c r="G72386">
        <f t="shared" si="2261"/>
        <v>7</v>
      </c>
    </row>
    <row r="72387" spans="1:7" x14ac:dyDescent="0.25">
      <c r="A72387">
        <v>220111</v>
      </c>
      <c r="B72387" s="1">
        <v>44374.58589434492</v>
      </c>
      <c r="C72387">
        <v>168267</v>
      </c>
      <c r="D72387">
        <v>388328</v>
      </c>
      <c r="E72387">
        <f t="shared" ref="E72387:E72450" si="2262">HOUR(B72387)</f>
        <v>14</v>
      </c>
      <c r="F72387" t="str">
        <f>+VLOOKUP(C72387,Подписчики!A:B,2,0)</f>
        <v>UTC+0</v>
      </c>
      <c r="G72387">
        <f t="shared" ref="G72387:G72450" si="2263">WEEKDAY(B72387,2)</f>
        <v>7</v>
      </c>
    </row>
    <row r="72388" spans="1:7" x14ac:dyDescent="0.25">
      <c r="A72388">
        <v>220113</v>
      </c>
      <c r="B72388" s="1">
        <v>44374.586748863185</v>
      </c>
      <c r="C72388">
        <v>341137</v>
      </c>
      <c r="D72388">
        <v>50310</v>
      </c>
      <c r="E72388">
        <f t="shared" si="2262"/>
        <v>14</v>
      </c>
      <c r="F72388" t="str">
        <f>+VLOOKUP(C72388,Подписчики!A:B,2,0)</f>
        <v>UTC+3</v>
      </c>
      <c r="G72388">
        <f t="shared" si="2263"/>
        <v>7</v>
      </c>
    </row>
    <row r="72389" spans="1:7" x14ac:dyDescent="0.25">
      <c r="A72389">
        <v>220118</v>
      </c>
      <c r="B72389" s="1">
        <v>44374.587161812298</v>
      </c>
      <c r="C72389">
        <v>131635</v>
      </c>
      <c r="D72389">
        <v>88863</v>
      </c>
      <c r="E72389">
        <f t="shared" si="2262"/>
        <v>14</v>
      </c>
      <c r="F72389" t="str">
        <f>+VLOOKUP(C72389,Подписчики!A:B,2,0)</f>
        <v>UTC+3</v>
      </c>
      <c r="G72389">
        <f t="shared" si="2263"/>
        <v>7</v>
      </c>
    </row>
    <row r="72390" spans="1:7" x14ac:dyDescent="0.25">
      <c r="A72390">
        <v>220122</v>
      </c>
      <c r="B72390" s="1">
        <v>44374.587817011015</v>
      </c>
      <c r="C72390">
        <v>67067</v>
      </c>
      <c r="D72390">
        <v>230507</v>
      </c>
      <c r="E72390">
        <f t="shared" si="2262"/>
        <v>14</v>
      </c>
      <c r="F72390" t="str">
        <f>+VLOOKUP(C72390,Подписчики!A:B,2,0)</f>
        <v>UTC-4</v>
      </c>
      <c r="G72390">
        <f t="shared" si="2263"/>
        <v>7</v>
      </c>
    </row>
    <row r="72391" spans="1:7" x14ac:dyDescent="0.25">
      <c r="A72391">
        <v>220127</v>
      </c>
      <c r="B72391" s="1">
        <v>44374.588779935279</v>
      </c>
      <c r="C72391">
        <v>106161</v>
      </c>
      <c r="D72391">
        <v>258219</v>
      </c>
      <c r="E72391">
        <f t="shared" si="2262"/>
        <v>14</v>
      </c>
      <c r="F72391" t="str">
        <f>+VLOOKUP(C72391,Подписчики!A:B,2,0)</f>
        <v>UTC+3</v>
      </c>
      <c r="G72391">
        <f t="shared" si="2263"/>
        <v>7</v>
      </c>
    </row>
    <row r="72392" spans="1:7" x14ac:dyDescent="0.25">
      <c r="A72392">
        <v>220129</v>
      </c>
      <c r="B72392" s="1">
        <v>44374.589281899469</v>
      </c>
      <c r="C72392">
        <v>48080</v>
      </c>
      <c r="D72392">
        <v>346365</v>
      </c>
      <c r="E72392">
        <f t="shared" si="2262"/>
        <v>14</v>
      </c>
      <c r="F72392" t="str">
        <f>+VLOOKUP(C72392,Подписчики!A:B,2,0)</f>
        <v>UTC-4</v>
      </c>
      <c r="G72392">
        <f t="shared" si="2263"/>
        <v>7</v>
      </c>
    </row>
    <row r="72393" spans="1:7" x14ac:dyDescent="0.25">
      <c r="A72393">
        <v>220134</v>
      </c>
      <c r="B72393" s="1">
        <v>44374.589281899469</v>
      </c>
      <c r="C72393">
        <v>146573</v>
      </c>
      <c r="D72393">
        <v>259452</v>
      </c>
      <c r="E72393">
        <f t="shared" si="2262"/>
        <v>14</v>
      </c>
      <c r="F72393" t="str">
        <f>+VLOOKUP(C72393,Подписчики!A:B,2,0)</f>
        <v>UTC+0</v>
      </c>
      <c r="G72393">
        <f t="shared" si="2263"/>
        <v>7</v>
      </c>
    </row>
    <row r="72394" spans="1:7" x14ac:dyDescent="0.25">
      <c r="A72394">
        <v>220138</v>
      </c>
      <c r="B72394" s="1">
        <v>44374.589709158601</v>
      </c>
      <c r="C72394">
        <v>230330</v>
      </c>
      <c r="D72394">
        <v>347008</v>
      </c>
      <c r="E72394">
        <f t="shared" si="2262"/>
        <v>14</v>
      </c>
      <c r="F72394" t="str">
        <f>+VLOOKUP(C72394,Подписчики!A:B,2,0)</f>
        <v>UTC+2</v>
      </c>
      <c r="G72394">
        <f t="shared" si="2263"/>
        <v>7</v>
      </c>
    </row>
    <row r="72395" spans="1:7" x14ac:dyDescent="0.25">
      <c r="A72395">
        <v>220139</v>
      </c>
      <c r="B72395" s="1">
        <v>44374.590802589002</v>
      </c>
      <c r="C72395">
        <v>242846</v>
      </c>
      <c r="D72395">
        <v>473323</v>
      </c>
      <c r="E72395">
        <f t="shared" si="2262"/>
        <v>14</v>
      </c>
      <c r="F72395" t="str">
        <f>+VLOOKUP(C72395,Подписчики!A:B,2,0)</f>
        <v>UTC+4</v>
      </c>
      <c r="G72395">
        <f t="shared" si="2263"/>
        <v>7</v>
      </c>
    </row>
    <row r="72396" spans="1:7" x14ac:dyDescent="0.25">
      <c r="A72396">
        <v>220140</v>
      </c>
      <c r="B72396" s="1">
        <v>44374.590807824949</v>
      </c>
      <c r="C72396">
        <v>263789</v>
      </c>
      <c r="D72396">
        <v>447858</v>
      </c>
      <c r="E72396">
        <f t="shared" si="2262"/>
        <v>14</v>
      </c>
      <c r="F72396" t="str">
        <f>+VLOOKUP(C72396,Подписчики!A:B,2,0)</f>
        <v>UTC+4</v>
      </c>
      <c r="G72396">
        <f t="shared" si="2263"/>
        <v>7</v>
      </c>
    </row>
    <row r="72397" spans="1:7" x14ac:dyDescent="0.25">
      <c r="A72397">
        <v>220142</v>
      </c>
      <c r="B72397" s="1">
        <v>44374.590960417496</v>
      </c>
      <c r="C72397">
        <v>102316</v>
      </c>
      <c r="D72397">
        <v>466283</v>
      </c>
      <c r="E72397">
        <f t="shared" si="2262"/>
        <v>14</v>
      </c>
      <c r="F72397" t="str">
        <f>+VLOOKUP(C72397,Подписчики!A:B,2,0)</f>
        <v>UTC+7</v>
      </c>
      <c r="G72397">
        <f t="shared" si="2263"/>
        <v>7</v>
      </c>
    </row>
    <row r="72398" spans="1:7" x14ac:dyDescent="0.25">
      <c r="A72398">
        <v>220143</v>
      </c>
      <c r="B72398" s="1">
        <v>44374.591937009798</v>
      </c>
      <c r="C72398">
        <v>12260</v>
      </c>
      <c r="D72398">
        <v>230507</v>
      </c>
      <c r="E72398">
        <f t="shared" si="2262"/>
        <v>14</v>
      </c>
      <c r="F72398" t="str">
        <f>+VLOOKUP(C72398,Подписчики!A:B,2,0)</f>
        <v>UTC+1</v>
      </c>
      <c r="G72398">
        <f t="shared" si="2263"/>
        <v>7</v>
      </c>
    </row>
    <row r="72399" spans="1:7" x14ac:dyDescent="0.25">
      <c r="A72399">
        <v>220144</v>
      </c>
      <c r="B72399" s="1">
        <v>44374.593229773462</v>
      </c>
      <c r="C72399">
        <v>95303</v>
      </c>
      <c r="D72399">
        <v>194315</v>
      </c>
      <c r="E72399">
        <f t="shared" si="2262"/>
        <v>14</v>
      </c>
      <c r="F72399" t="str">
        <f>+VLOOKUP(C72399,Подписчики!A:B,2,0)</f>
        <v>UTC+6</v>
      </c>
      <c r="G72399">
        <f t="shared" si="2263"/>
        <v>7</v>
      </c>
    </row>
    <row r="72400" spans="1:7" x14ac:dyDescent="0.25">
      <c r="A72400">
        <v>220145</v>
      </c>
      <c r="B72400" s="1">
        <v>44374.594847896442</v>
      </c>
      <c r="C72400">
        <v>153921</v>
      </c>
      <c r="D72400">
        <v>138209</v>
      </c>
      <c r="E72400">
        <f t="shared" si="2262"/>
        <v>14</v>
      </c>
      <c r="F72400" t="str">
        <f>+VLOOKUP(C72400,Подписчики!A:B,2,0)</f>
        <v>UTC+6</v>
      </c>
      <c r="G72400">
        <f t="shared" si="2263"/>
        <v>7</v>
      </c>
    </row>
    <row r="72401" spans="1:7" x14ac:dyDescent="0.25">
      <c r="A72401">
        <v>220149</v>
      </c>
      <c r="B72401" s="1">
        <v>44374.595049897762</v>
      </c>
      <c r="C72401">
        <v>142888</v>
      </c>
      <c r="D72401">
        <v>299102</v>
      </c>
      <c r="E72401">
        <f t="shared" si="2262"/>
        <v>14</v>
      </c>
      <c r="F72401" t="str">
        <f>+VLOOKUP(C72401,Подписчики!A:B,2,0)</f>
        <v>UTC+1</v>
      </c>
      <c r="G72401">
        <f t="shared" si="2263"/>
        <v>7</v>
      </c>
    </row>
    <row r="72402" spans="1:7" x14ac:dyDescent="0.25">
      <c r="A72402">
        <v>220154</v>
      </c>
      <c r="B72402" s="1">
        <v>44374.595252427185</v>
      </c>
      <c r="C72402">
        <v>213551</v>
      </c>
      <c r="D72402">
        <v>433596</v>
      </c>
      <c r="E72402">
        <f t="shared" si="2262"/>
        <v>14</v>
      </c>
      <c r="F72402" t="str">
        <f>+VLOOKUP(C72402,Подписчики!A:B,2,0)</f>
        <v>UTC+3</v>
      </c>
      <c r="G72402">
        <f t="shared" si="2263"/>
        <v>7</v>
      </c>
    </row>
    <row r="72403" spans="1:7" x14ac:dyDescent="0.25">
      <c r="A72403">
        <v>220155</v>
      </c>
      <c r="B72403" s="1">
        <v>44374.597000000002</v>
      </c>
      <c r="C72403">
        <v>94917</v>
      </c>
      <c r="D72403">
        <v>230507</v>
      </c>
      <c r="E72403">
        <f t="shared" si="2262"/>
        <v>14</v>
      </c>
      <c r="F72403" t="str">
        <f>+VLOOKUP(C72403,Подписчики!A:B,2,0)</f>
        <v>UTC+3</v>
      </c>
      <c r="G72403">
        <f t="shared" si="2263"/>
        <v>7</v>
      </c>
    </row>
    <row r="72404" spans="1:7" x14ac:dyDescent="0.25">
      <c r="A72404">
        <v>220159</v>
      </c>
      <c r="B72404" s="1">
        <v>44374.597679611652</v>
      </c>
      <c r="C72404">
        <v>161870</v>
      </c>
      <c r="D72404">
        <v>88863</v>
      </c>
      <c r="E72404">
        <f t="shared" si="2262"/>
        <v>14</v>
      </c>
      <c r="F72404" t="str">
        <f>+VLOOKUP(C72404,Подписчики!A:B,2,0)</f>
        <v>UTC+1</v>
      </c>
      <c r="G72404">
        <f t="shared" si="2263"/>
        <v>7</v>
      </c>
    </row>
    <row r="72405" spans="1:7" x14ac:dyDescent="0.25">
      <c r="A72405">
        <v>220163</v>
      </c>
      <c r="B72405" s="1">
        <v>44374.598406933808</v>
      </c>
      <c r="C72405">
        <v>176555</v>
      </c>
      <c r="D72405">
        <v>250679</v>
      </c>
      <c r="E72405">
        <f t="shared" si="2262"/>
        <v>14</v>
      </c>
      <c r="F72405" t="str">
        <f>+VLOOKUP(C72405,Подписчики!A:B,2,0)</f>
        <v>UTC-6</v>
      </c>
      <c r="G72405">
        <f t="shared" si="2263"/>
        <v>7</v>
      </c>
    </row>
    <row r="72406" spans="1:7" x14ac:dyDescent="0.25">
      <c r="A72406">
        <v>220164</v>
      </c>
      <c r="B72406" s="1">
        <v>44374.598893203882</v>
      </c>
      <c r="C72406">
        <v>83015</v>
      </c>
      <c r="D72406">
        <v>157591</v>
      </c>
      <c r="E72406">
        <f t="shared" si="2262"/>
        <v>14</v>
      </c>
      <c r="F72406" t="str">
        <f>+VLOOKUP(C72406,Подписчики!A:B,2,0)</f>
        <v>UTC+0</v>
      </c>
      <c r="G72406">
        <f t="shared" si="2263"/>
        <v>7</v>
      </c>
    </row>
    <row r="72407" spans="1:7" x14ac:dyDescent="0.25">
      <c r="A72407">
        <v>220165</v>
      </c>
      <c r="B72407" s="1">
        <v>44374.599108859526</v>
      </c>
      <c r="C72407">
        <v>251393</v>
      </c>
      <c r="D72407">
        <v>241927</v>
      </c>
      <c r="E72407">
        <f t="shared" si="2262"/>
        <v>14</v>
      </c>
      <c r="F72407" t="str">
        <f>+VLOOKUP(C72407,Подписчики!A:B,2,0)</f>
        <v>UTC+1</v>
      </c>
      <c r="G72407">
        <f t="shared" si="2263"/>
        <v>7</v>
      </c>
    </row>
    <row r="72408" spans="1:7" x14ac:dyDescent="0.25">
      <c r="A72408">
        <v>220169</v>
      </c>
      <c r="B72408" s="1">
        <v>44374.600511326862</v>
      </c>
      <c r="C72408">
        <v>216010</v>
      </c>
      <c r="D72408">
        <v>432277</v>
      </c>
      <c r="E72408">
        <f t="shared" si="2262"/>
        <v>14</v>
      </c>
      <c r="F72408" t="str">
        <f>+VLOOKUP(C72408,Подписчики!A:B,2,0)</f>
        <v>UTC+0</v>
      </c>
      <c r="G72408">
        <f t="shared" si="2263"/>
        <v>7</v>
      </c>
    </row>
    <row r="72409" spans="1:7" x14ac:dyDescent="0.25">
      <c r="A72409">
        <v>220171</v>
      </c>
      <c r="B72409" s="1">
        <v>44374.600915857605</v>
      </c>
      <c r="C72409">
        <v>19642</v>
      </c>
      <c r="D72409">
        <v>139011</v>
      </c>
      <c r="E72409">
        <f t="shared" si="2262"/>
        <v>14</v>
      </c>
      <c r="F72409" t="str">
        <f>+VLOOKUP(C72409,Подписчики!A:B,2,0)</f>
        <v>UTC+1</v>
      </c>
      <c r="G72409">
        <f t="shared" si="2263"/>
        <v>7</v>
      </c>
    </row>
    <row r="72410" spans="1:7" x14ac:dyDescent="0.25">
      <c r="A72410">
        <v>220176</v>
      </c>
      <c r="B72410" s="1">
        <v>44374.601001007111</v>
      </c>
      <c r="C72410">
        <v>176270</v>
      </c>
      <c r="D72410">
        <v>341081</v>
      </c>
      <c r="E72410">
        <f t="shared" si="2262"/>
        <v>14</v>
      </c>
      <c r="F72410" t="str">
        <f>+VLOOKUP(C72410,Подписчики!A:B,2,0)</f>
        <v>UTC+1</v>
      </c>
      <c r="G72410">
        <f t="shared" si="2263"/>
        <v>7</v>
      </c>
    </row>
    <row r="72411" spans="1:7" x14ac:dyDescent="0.25">
      <c r="A72411">
        <v>220179</v>
      </c>
      <c r="B72411" s="1">
        <v>44374.601724919092</v>
      </c>
      <c r="C72411">
        <v>150937</v>
      </c>
      <c r="D72411">
        <v>396686</v>
      </c>
      <c r="E72411">
        <f t="shared" si="2262"/>
        <v>14</v>
      </c>
      <c r="F72411" t="str">
        <f>+VLOOKUP(C72411,Подписчики!A:B,2,0)</f>
        <v>UTC+3</v>
      </c>
      <c r="G72411">
        <f t="shared" si="2263"/>
        <v>7</v>
      </c>
    </row>
    <row r="72412" spans="1:7" x14ac:dyDescent="0.25">
      <c r="A72412">
        <v>220180</v>
      </c>
      <c r="B72412" s="1">
        <v>44374.601916562395</v>
      </c>
      <c r="C72412">
        <v>339350</v>
      </c>
      <c r="D72412">
        <v>411922</v>
      </c>
      <c r="E72412">
        <f t="shared" si="2262"/>
        <v>14</v>
      </c>
      <c r="F72412" t="str">
        <f>+VLOOKUP(C72412,Подписчики!A:B,2,0)</f>
        <v>UTC+2</v>
      </c>
      <c r="G72412">
        <f t="shared" si="2263"/>
        <v>7</v>
      </c>
    </row>
    <row r="72413" spans="1:7" x14ac:dyDescent="0.25">
      <c r="A72413">
        <v>220181</v>
      </c>
      <c r="B72413" s="1">
        <v>44374.602533980578</v>
      </c>
      <c r="C72413">
        <v>3139</v>
      </c>
      <c r="D72413">
        <v>158978</v>
      </c>
      <c r="E72413">
        <f t="shared" si="2262"/>
        <v>14</v>
      </c>
      <c r="F72413" t="str">
        <f>+VLOOKUP(C72413,Подписчики!A:B,2,0)</f>
        <v>UTC+5</v>
      </c>
      <c r="G72413">
        <f t="shared" si="2263"/>
        <v>7</v>
      </c>
    </row>
    <row r="72414" spans="1:7" x14ac:dyDescent="0.25">
      <c r="A72414">
        <v>220186</v>
      </c>
      <c r="B72414" s="1">
        <v>44374.602938511322</v>
      </c>
      <c r="C72414">
        <v>83459</v>
      </c>
      <c r="D72414">
        <v>192331</v>
      </c>
      <c r="E72414">
        <f t="shared" si="2262"/>
        <v>14</v>
      </c>
      <c r="F72414" t="str">
        <f>+VLOOKUP(C72414,Подписчики!A:B,2,0)</f>
        <v>UTC+2</v>
      </c>
      <c r="G72414">
        <f t="shared" si="2263"/>
        <v>7</v>
      </c>
    </row>
    <row r="72415" spans="1:7" x14ac:dyDescent="0.25">
      <c r="A72415">
        <v>220188</v>
      </c>
      <c r="B72415" s="1">
        <v>44374.603503524886</v>
      </c>
      <c r="C72415">
        <v>3820</v>
      </c>
      <c r="D72415">
        <v>330333</v>
      </c>
      <c r="E72415">
        <f t="shared" si="2262"/>
        <v>14</v>
      </c>
      <c r="F72415" t="str">
        <f>+VLOOKUP(C72415,Подписчики!A:B,2,0)</f>
        <v>UTC+2</v>
      </c>
      <c r="G72415">
        <f t="shared" si="2263"/>
        <v>7</v>
      </c>
    </row>
    <row r="72416" spans="1:7" x14ac:dyDescent="0.25">
      <c r="A72416">
        <v>220190</v>
      </c>
      <c r="B72416" s="1">
        <v>44374.603747572815</v>
      </c>
      <c r="C72416">
        <v>319172</v>
      </c>
      <c r="D72416">
        <v>238576</v>
      </c>
      <c r="E72416">
        <f t="shared" si="2262"/>
        <v>14</v>
      </c>
      <c r="F72416" t="str">
        <f>+VLOOKUP(C72416,Подписчики!A:B,2,0)</f>
        <v>UTC+4</v>
      </c>
      <c r="G72416">
        <f t="shared" si="2263"/>
        <v>7</v>
      </c>
    </row>
    <row r="72417" spans="1:7" x14ac:dyDescent="0.25">
      <c r="A72417">
        <v>220194</v>
      </c>
      <c r="B72417" s="1">
        <v>44374.604152103566</v>
      </c>
      <c r="C72417">
        <v>49479</v>
      </c>
      <c r="D72417">
        <v>111058</v>
      </c>
      <c r="E72417">
        <f t="shared" si="2262"/>
        <v>14</v>
      </c>
      <c r="F72417" t="str">
        <f>+VLOOKUP(C72417,Подписчики!A:B,2,0)</f>
        <v>UTC+1</v>
      </c>
      <c r="G72417">
        <f t="shared" si="2263"/>
        <v>7</v>
      </c>
    </row>
    <row r="72418" spans="1:7" x14ac:dyDescent="0.25">
      <c r="A72418">
        <v>220196</v>
      </c>
      <c r="B72418" s="1">
        <v>44374.604152103566</v>
      </c>
      <c r="C72418">
        <v>204445</v>
      </c>
      <c r="D72418">
        <v>390894</v>
      </c>
      <c r="E72418">
        <f t="shared" si="2262"/>
        <v>14</v>
      </c>
      <c r="F72418" t="str">
        <f>+VLOOKUP(C72418,Подписчики!A:B,2,0)</f>
        <v>UTC+1</v>
      </c>
      <c r="G72418">
        <f t="shared" si="2263"/>
        <v>7</v>
      </c>
    </row>
    <row r="72419" spans="1:7" x14ac:dyDescent="0.25">
      <c r="A72419">
        <v>220198</v>
      </c>
      <c r="B72419" s="1">
        <v>44374.605029450358</v>
      </c>
      <c r="C72419">
        <v>88050</v>
      </c>
      <c r="D72419">
        <v>230507</v>
      </c>
      <c r="E72419">
        <f t="shared" si="2262"/>
        <v>14</v>
      </c>
      <c r="F72419" t="str">
        <f>+VLOOKUP(C72419,Подписчики!A:B,2,0)</f>
        <v>UTC+2</v>
      </c>
      <c r="G72419">
        <f t="shared" si="2263"/>
        <v>7</v>
      </c>
    </row>
    <row r="72420" spans="1:7" x14ac:dyDescent="0.25">
      <c r="A72420">
        <v>220203</v>
      </c>
      <c r="B72420" s="1">
        <v>44374.605333333333</v>
      </c>
      <c r="C72420">
        <v>200723</v>
      </c>
      <c r="D72420">
        <v>405774</v>
      </c>
      <c r="E72420">
        <f t="shared" si="2262"/>
        <v>14</v>
      </c>
      <c r="F72420" t="str">
        <f>+VLOOKUP(C72420,Подписчики!A:B,2,0)</f>
        <v>UTC-8</v>
      </c>
      <c r="G72420">
        <f t="shared" si="2263"/>
        <v>7</v>
      </c>
    </row>
    <row r="72421" spans="1:7" x14ac:dyDescent="0.25">
      <c r="A72421">
        <v>220207</v>
      </c>
      <c r="B72421" s="1">
        <v>44374.605365695796</v>
      </c>
      <c r="C72421">
        <v>55264</v>
      </c>
      <c r="D72421">
        <v>308577</v>
      </c>
      <c r="E72421">
        <f t="shared" si="2262"/>
        <v>14</v>
      </c>
      <c r="F72421" t="str">
        <f>+VLOOKUP(C72421,Подписчики!A:B,2,0)</f>
        <v>UTC+0</v>
      </c>
      <c r="G72421">
        <f t="shared" si="2263"/>
        <v>7</v>
      </c>
    </row>
    <row r="72422" spans="1:7" x14ac:dyDescent="0.25">
      <c r="A72422">
        <v>220211</v>
      </c>
      <c r="B72422" s="1">
        <v>44374.605365695796</v>
      </c>
      <c r="C72422">
        <v>83128</v>
      </c>
      <c r="D72422">
        <v>439981</v>
      </c>
      <c r="E72422">
        <f t="shared" si="2262"/>
        <v>14</v>
      </c>
      <c r="F72422" t="str">
        <f>+VLOOKUP(C72422,Подписчики!A:B,2,0)</f>
        <v>UTC+0</v>
      </c>
      <c r="G72422">
        <f t="shared" si="2263"/>
        <v>7</v>
      </c>
    </row>
    <row r="72423" spans="1:7" x14ac:dyDescent="0.25">
      <c r="A72423">
        <v>220216</v>
      </c>
      <c r="B72423" s="1">
        <v>44374.605365695796</v>
      </c>
      <c r="C72423">
        <v>264941</v>
      </c>
      <c r="D72423">
        <v>380039</v>
      </c>
      <c r="E72423">
        <f t="shared" si="2262"/>
        <v>14</v>
      </c>
      <c r="F72423" t="str">
        <f>+VLOOKUP(C72423,Подписчики!A:B,2,0)</f>
        <v>UTC+0</v>
      </c>
      <c r="G72423">
        <f t="shared" si="2263"/>
        <v>7</v>
      </c>
    </row>
    <row r="72424" spans="1:7" x14ac:dyDescent="0.25">
      <c r="A72424">
        <v>220221</v>
      </c>
      <c r="B72424" s="1">
        <v>44374.605770226539</v>
      </c>
      <c r="C72424">
        <v>86327</v>
      </c>
      <c r="D72424">
        <v>405774</v>
      </c>
      <c r="E72424">
        <f t="shared" si="2262"/>
        <v>14</v>
      </c>
      <c r="F72424" t="str">
        <f>+VLOOKUP(C72424,Подписчики!A:B,2,0)</f>
        <v>UTC+1</v>
      </c>
      <c r="G72424">
        <f t="shared" si="2263"/>
        <v>7</v>
      </c>
    </row>
    <row r="72425" spans="1:7" x14ac:dyDescent="0.25">
      <c r="A72425">
        <v>220223</v>
      </c>
      <c r="B72425" s="1">
        <v>44374.605770226539</v>
      </c>
      <c r="C72425">
        <v>90767</v>
      </c>
      <c r="D72425">
        <v>347008</v>
      </c>
      <c r="E72425">
        <f t="shared" si="2262"/>
        <v>14</v>
      </c>
      <c r="F72425" t="str">
        <f>+VLOOKUP(C72425,Подписчики!A:B,2,0)</f>
        <v>UTC+1</v>
      </c>
      <c r="G72425">
        <f t="shared" si="2263"/>
        <v>7</v>
      </c>
    </row>
    <row r="72426" spans="1:7" x14ac:dyDescent="0.25">
      <c r="A72426">
        <v>220224</v>
      </c>
      <c r="B72426" s="1">
        <v>44374.606174757282</v>
      </c>
      <c r="C72426">
        <v>162153</v>
      </c>
      <c r="D72426">
        <v>258374</v>
      </c>
      <c r="E72426">
        <f t="shared" si="2262"/>
        <v>14</v>
      </c>
      <c r="F72426" t="str">
        <f>+VLOOKUP(C72426,Подписчики!A:B,2,0)</f>
        <v>UTC+2</v>
      </c>
      <c r="G72426">
        <f t="shared" si="2263"/>
        <v>7</v>
      </c>
    </row>
    <row r="72427" spans="1:7" x14ac:dyDescent="0.25">
      <c r="A72427">
        <v>220228</v>
      </c>
      <c r="B72427" s="1">
        <v>44374.606174757282</v>
      </c>
      <c r="C72427">
        <v>347819</v>
      </c>
      <c r="D72427">
        <v>351192</v>
      </c>
      <c r="E72427">
        <f t="shared" si="2262"/>
        <v>14</v>
      </c>
      <c r="F72427" t="str">
        <f>+VLOOKUP(C72427,Подписчики!A:B,2,0)</f>
        <v>UTC+2</v>
      </c>
      <c r="G72427">
        <f t="shared" si="2263"/>
        <v>7</v>
      </c>
    </row>
    <row r="72428" spans="1:7" x14ac:dyDescent="0.25">
      <c r="A72428">
        <v>220230</v>
      </c>
      <c r="B72428" s="1">
        <v>44374.606579288025</v>
      </c>
      <c r="C72428">
        <v>5053</v>
      </c>
      <c r="D72428">
        <v>404187</v>
      </c>
      <c r="E72428">
        <f t="shared" si="2262"/>
        <v>14</v>
      </c>
      <c r="F72428" t="str">
        <f>+VLOOKUP(C72428,Подписчики!A:B,2,0)</f>
        <v>UTC+3</v>
      </c>
      <c r="G72428">
        <f t="shared" si="2263"/>
        <v>7</v>
      </c>
    </row>
    <row r="72429" spans="1:7" x14ac:dyDescent="0.25">
      <c r="A72429">
        <v>220235</v>
      </c>
      <c r="B72429" s="1">
        <v>44374.608508560443</v>
      </c>
      <c r="C72429">
        <v>81322</v>
      </c>
      <c r="D72429">
        <v>21760</v>
      </c>
      <c r="E72429">
        <f t="shared" si="2262"/>
        <v>14</v>
      </c>
      <c r="F72429" t="str">
        <f>+VLOOKUP(C72429,Подписчики!A:B,2,0)</f>
        <v>UTC+0</v>
      </c>
      <c r="G72429">
        <f t="shared" si="2263"/>
        <v>7</v>
      </c>
    </row>
    <row r="72430" spans="1:7" x14ac:dyDescent="0.25">
      <c r="A72430">
        <v>220238</v>
      </c>
      <c r="B72430" s="1">
        <v>44374.608630634481</v>
      </c>
      <c r="C72430">
        <v>71492</v>
      </c>
      <c r="D72430">
        <v>411922</v>
      </c>
      <c r="E72430">
        <f t="shared" si="2262"/>
        <v>14</v>
      </c>
      <c r="F72430" t="str">
        <f>+VLOOKUP(C72430,Подписчики!A:B,2,0)</f>
        <v>UTC+2</v>
      </c>
      <c r="G72430">
        <f t="shared" si="2263"/>
        <v>7</v>
      </c>
    </row>
    <row r="72431" spans="1:7" x14ac:dyDescent="0.25">
      <c r="A72431">
        <v>220241</v>
      </c>
      <c r="B72431" s="1">
        <v>44374.609006472492</v>
      </c>
      <c r="C72431">
        <v>162225</v>
      </c>
      <c r="D72431">
        <v>447119</v>
      </c>
      <c r="E72431">
        <f t="shared" si="2262"/>
        <v>14</v>
      </c>
      <c r="F72431" t="str">
        <f>+VLOOKUP(C72431,Подписчики!A:B,2,0)</f>
        <v>UTC+5</v>
      </c>
      <c r="G72431">
        <f t="shared" si="2263"/>
        <v>7</v>
      </c>
    </row>
    <row r="72432" spans="1:7" x14ac:dyDescent="0.25">
      <c r="A72432">
        <v>220243</v>
      </c>
      <c r="B72432" s="1">
        <v>44374.609006472492</v>
      </c>
      <c r="C72432">
        <v>261473</v>
      </c>
      <c r="D72432">
        <v>333889</v>
      </c>
      <c r="E72432">
        <f t="shared" si="2262"/>
        <v>14</v>
      </c>
      <c r="F72432" t="str">
        <f>+VLOOKUP(C72432,Подписчики!A:B,2,0)</f>
        <v>UTC+1</v>
      </c>
      <c r="G72432">
        <f t="shared" si="2263"/>
        <v>7</v>
      </c>
    </row>
    <row r="72433" spans="1:7" x14ac:dyDescent="0.25">
      <c r="A72433">
        <v>220245</v>
      </c>
      <c r="B72433" s="1">
        <v>44374.609411003235</v>
      </c>
      <c r="C72433">
        <v>22993</v>
      </c>
      <c r="D72433">
        <v>238134</v>
      </c>
      <c r="E72433">
        <f t="shared" si="2262"/>
        <v>14</v>
      </c>
      <c r="F72433" t="str">
        <f>+VLOOKUP(C72433,Подписчики!A:B,2,0)</f>
        <v>UTC+2</v>
      </c>
      <c r="G72433">
        <f t="shared" si="2263"/>
        <v>7</v>
      </c>
    </row>
    <row r="72434" spans="1:7" x14ac:dyDescent="0.25">
      <c r="A72434">
        <v>220249</v>
      </c>
      <c r="B72434" s="1">
        <v>44374.609411003235</v>
      </c>
      <c r="C72434">
        <v>99736</v>
      </c>
      <c r="D72434">
        <v>459455</v>
      </c>
      <c r="E72434">
        <f t="shared" si="2262"/>
        <v>14</v>
      </c>
      <c r="F72434" t="str">
        <f>+VLOOKUP(C72434,Подписчики!A:B,2,0)</f>
        <v>UTC+6</v>
      </c>
      <c r="G72434">
        <f t="shared" si="2263"/>
        <v>7</v>
      </c>
    </row>
    <row r="72435" spans="1:7" x14ac:dyDescent="0.25">
      <c r="A72435">
        <v>220253</v>
      </c>
      <c r="B72435" s="1">
        <v>44374.609411003235</v>
      </c>
      <c r="C72435">
        <v>304095</v>
      </c>
      <c r="D72435">
        <v>470762</v>
      </c>
      <c r="E72435">
        <f t="shared" si="2262"/>
        <v>14</v>
      </c>
      <c r="F72435" t="str">
        <f>+VLOOKUP(C72435,Подписчики!A:B,2,0)</f>
        <v>UTC+2</v>
      </c>
      <c r="G72435">
        <f t="shared" si="2263"/>
        <v>7</v>
      </c>
    </row>
    <row r="72436" spans="1:7" x14ac:dyDescent="0.25">
      <c r="A72436">
        <v>220258</v>
      </c>
      <c r="B72436" s="1">
        <v>44374.609815533979</v>
      </c>
      <c r="C72436">
        <v>225444</v>
      </c>
      <c r="D72436">
        <v>141135</v>
      </c>
      <c r="E72436">
        <f t="shared" si="2262"/>
        <v>14</v>
      </c>
      <c r="F72436" t="str">
        <f>+VLOOKUP(C72436,Подписчики!A:B,2,0)</f>
        <v>UTC+3</v>
      </c>
      <c r="G72436">
        <f t="shared" si="2263"/>
        <v>7</v>
      </c>
    </row>
    <row r="72437" spans="1:7" x14ac:dyDescent="0.25">
      <c r="A72437">
        <v>220261</v>
      </c>
      <c r="B72437" s="1">
        <v>44374.609815533986</v>
      </c>
      <c r="C72437">
        <v>45938</v>
      </c>
      <c r="D72437">
        <v>472712</v>
      </c>
      <c r="E72437">
        <f t="shared" si="2262"/>
        <v>14</v>
      </c>
      <c r="F72437" t="str">
        <f>+VLOOKUP(C72437,Подписчики!A:B,2,0)</f>
        <v>UTC+7</v>
      </c>
      <c r="G72437">
        <f t="shared" si="2263"/>
        <v>7</v>
      </c>
    </row>
    <row r="72438" spans="1:7" x14ac:dyDescent="0.25">
      <c r="A72438">
        <v>220264</v>
      </c>
      <c r="B72438" s="1">
        <v>44374.610492263557</v>
      </c>
      <c r="C72438">
        <v>23295</v>
      </c>
      <c r="D72438">
        <v>239565</v>
      </c>
      <c r="E72438">
        <f t="shared" si="2262"/>
        <v>14</v>
      </c>
      <c r="F72438" t="str">
        <f>+VLOOKUP(C72438,Подписчики!A:B,2,0)</f>
        <v>UTC+3</v>
      </c>
      <c r="G72438">
        <f t="shared" si="2263"/>
        <v>7</v>
      </c>
    </row>
    <row r="72439" spans="1:7" x14ac:dyDescent="0.25">
      <c r="A72439">
        <v>220267</v>
      </c>
      <c r="B72439" s="1">
        <v>44374.610522782066</v>
      </c>
      <c r="C72439">
        <v>122074</v>
      </c>
      <c r="D72439">
        <v>80167</v>
      </c>
      <c r="E72439">
        <f t="shared" si="2262"/>
        <v>14</v>
      </c>
      <c r="F72439" t="str">
        <f>+VLOOKUP(C72439,Подписчики!A:B,2,0)</f>
        <v>UTC+0</v>
      </c>
      <c r="G72439">
        <f t="shared" si="2263"/>
        <v>7</v>
      </c>
    </row>
    <row r="72440" spans="1:7" x14ac:dyDescent="0.25">
      <c r="A72440">
        <v>220268</v>
      </c>
      <c r="B72440" s="1">
        <v>44374.611433656959</v>
      </c>
      <c r="C72440">
        <v>234273</v>
      </c>
      <c r="D72440">
        <v>351192</v>
      </c>
      <c r="E72440">
        <f t="shared" si="2262"/>
        <v>14</v>
      </c>
      <c r="F72440" t="str">
        <f>+VLOOKUP(C72440,Подписчики!A:B,2,0)</f>
        <v>UTC+3</v>
      </c>
      <c r="G72440">
        <f t="shared" si="2263"/>
        <v>7</v>
      </c>
    </row>
    <row r="72441" spans="1:7" x14ac:dyDescent="0.25">
      <c r="A72441">
        <v>220272</v>
      </c>
      <c r="B72441" s="1">
        <v>44374.611433656959</v>
      </c>
      <c r="C72441">
        <v>293008</v>
      </c>
      <c r="D72441">
        <v>114185</v>
      </c>
      <c r="E72441">
        <f t="shared" si="2262"/>
        <v>14</v>
      </c>
      <c r="F72441" t="str">
        <f>+VLOOKUP(C72441,Подписчики!A:B,2,0)</f>
        <v>UTC+7</v>
      </c>
      <c r="G72441">
        <f t="shared" si="2263"/>
        <v>7</v>
      </c>
    </row>
    <row r="72442" spans="1:7" x14ac:dyDescent="0.25">
      <c r="A72442">
        <v>220276</v>
      </c>
      <c r="B72442" s="1">
        <v>44374.611838187702</v>
      </c>
      <c r="C72442">
        <v>58398</v>
      </c>
      <c r="D72442">
        <v>230507</v>
      </c>
      <c r="E72442">
        <f t="shared" si="2262"/>
        <v>14</v>
      </c>
      <c r="F72442" t="str">
        <f>+VLOOKUP(C72442,Подписчики!A:B,2,0)</f>
        <v>UTC+8</v>
      </c>
      <c r="G72442">
        <f t="shared" si="2263"/>
        <v>7</v>
      </c>
    </row>
    <row r="72443" spans="1:7" x14ac:dyDescent="0.25">
      <c r="A72443">
        <v>220279</v>
      </c>
      <c r="B72443" s="1">
        <v>44374.612231818595</v>
      </c>
      <c r="C72443">
        <v>119292</v>
      </c>
      <c r="D72443">
        <v>130005</v>
      </c>
      <c r="E72443">
        <f t="shared" si="2262"/>
        <v>14</v>
      </c>
      <c r="F72443" t="str">
        <f>+VLOOKUP(C72443,Подписчики!A:B,2,0)</f>
        <v>UTC+0</v>
      </c>
      <c r="G72443">
        <f t="shared" si="2263"/>
        <v>7</v>
      </c>
    </row>
    <row r="72444" spans="1:7" x14ac:dyDescent="0.25">
      <c r="A72444">
        <v>220282</v>
      </c>
      <c r="B72444" s="1">
        <v>44374.612598040709</v>
      </c>
      <c r="C72444">
        <v>210896</v>
      </c>
      <c r="D72444">
        <v>230507</v>
      </c>
      <c r="E72444">
        <f t="shared" si="2262"/>
        <v>14</v>
      </c>
      <c r="F72444" t="str">
        <f>+VLOOKUP(C72444,Подписчики!A:B,2,0)</f>
        <v>UTC+1</v>
      </c>
      <c r="G72444">
        <f t="shared" si="2263"/>
        <v>7</v>
      </c>
    </row>
    <row r="72445" spans="1:7" x14ac:dyDescent="0.25">
      <c r="A72445">
        <v>220287</v>
      </c>
      <c r="B72445" s="1">
        <v>44374.612999999998</v>
      </c>
      <c r="C72445">
        <v>105135</v>
      </c>
      <c r="D72445">
        <v>94048</v>
      </c>
      <c r="E72445">
        <f t="shared" si="2262"/>
        <v>14</v>
      </c>
      <c r="F72445" t="str">
        <f>+VLOOKUP(C72445,Подписчики!A:B,2,0)</f>
        <v>UTC+6</v>
      </c>
      <c r="G72445">
        <f t="shared" si="2263"/>
        <v>7</v>
      </c>
    </row>
    <row r="72446" spans="1:7" x14ac:dyDescent="0.25">
      <c r="A72446">
        <v>220292</v>
      </c>
      <c r="B72446" s="1">
        <v>44374.613051779932</v>
      </c>
      <c r="C72446">
        <v>300163</v>
      </c>
      <c r="D72446">
        <v>357547</v>
      </c>
      <c r="E72446">
        <f t="shared" si="2262"/>
        <v>14</v>
      </c>
      <c r="F72446" t="str">
        <f>+VLOOKUP(C72446,Подписчики!A:B,2,0)</f>
        <v>UTC+3</v>
      </c>
      <c r="G72446">
        <f t="shared" si="2263"/>
        <v>7</v>
      </c>
    </row>
    <row r="72447" spans="1:7" x14ac:dyDescent="0.25">
      <c r="A72447">
        <v>220297</v>
      </c>
      <c r="B72447" s="1">
        <v>44374.613456310683</v>
      </c>
      <c r="C72447">
        <v>295441</v>
      </c>
      <c r="D72447">
        <v>227775</v>
      </c>
      <c r="E72447">
        <f t="shared" si="2262"/>
        <v>14</v>
      </c>
      <c r="F72447" t="str">
        <f>+VLOOKUP(C72447,Подписчики!A:B,2,0)</f>
        <v>UTC+4</v>
      </c>
      <c r="G72447">
        <f t="shared" si="2263"/>
        <v>7</v>
      </c>
    </row>
    <row r="72448" spans="1:7" x14ac:dyDescent="0.25">
      <c r="A72448">
        <v>220302</v>
      </c>
      <c r="B72448" s="1">
        <v>44374.614265372169</v>
      </c>
      <c r="C72448">
        <v>133764</v>
      </c>
      <c r="D72448">
        <v>472712</v>
      </c>
      <c r="E72448">
        <f t="shared" si="2262"/>
        <v>14</v>
      </c>
      <c r="F72448" t="str">
        <f>+VLOOKUP(C72448,Подписчики!A:B,2,0)</f>
        <v>UTC+2</v>
      </c>
      <c r="G72448">
        <f t="shared" si="2263"/>
        <v>7</v>
      </c>
    </row>
    <row r="72449" spans="1:7" x14ac:dyDescent="0.25">
      <c r="A72449">
        <v>220307</v>
      </c>
      <c r="B72449" s="1">
        <v>44374.614265372169</v>
      </c>
      <c r="C72449">
        <v>208179</v>
      </c>
      <c r="D72449">
        <v>428248</v>
      </c>
      <c r="E72449">
        <f t="shared" si="2262"/>
        <v>14</v>
      </c>
      <c r="F72449" t="str">
        <f>+VLOOKUP(C72449,Подписчики!A:B,2,0)</f>
        <v>UTC+2</v>
      </c>
      <c r="G72449">
        <f t="shared" si="2263"/>
        <v>7</v>
      </c>
    </row>
    <row r="72450" spans="1:7" x14ac:dyDescent="0.25">
      <c r="A72450">
        <v>220309</v>
      </c>
      <c r="B72450" s="1">
        <v>44374.615074433656</v>
      </c>
      <c r="C72450">
        <v>56476</v>
      </c>
      <c r="D72450">
        <v>439094</v>
      </c>
      <c r="E72450">
        <f t="shared" si="2262"/>
        <v>14</v>
      </c>
      <c r="F72450" t="str">
        <f>+VLOOKUP(C72450,Подписчики!A:B,2,0)</f>
        <v>UTC+0</v>
      </c>
      <c r="G72450">
        <f t="shared" si="2263"/>
        <v>7</v>
      </c>
    </row>
    <row r="72451" spans="1:7" x14ac:dyDescent="0.25">
      <c r="A72451">
        <v>220310</v>
      </c>
      <c r="B72451" s="1">
        <v>44374.615883495142</v>
      </c>
      <c r="C72451">
        <v>145671</v>
      </c>
      <c r="D72451">
        <v>148309</v>
      </c>
      <c r="E72451">
        <f t="shared" ref="E72451:E72514" si="2264">HOUR(B72451)</f>
        <v>14</v>
      </c>
      <c r="F72451" t="str">
        <f>+VLOOKUP(C72451,Подписчики!A:B,2,0)</f>
        <v>UTC+2</v>
      </c>
      <c r="G72451">
        <f t="shared" ref="G72451:G72514" si="2265">WEEKDAY(B72451,2)</f>
        <v>7</v>
      </c>
    </row>
    <row r="72452" spans="1:7" x14ac:dyDescent="0.25">
      <c r="A72452">
        <v>220311</v>
      </c>
      <c r="B72452" s="1">
        <v>44374.616288025893</v>
      </c>
      <c r="C72452">
        <v>25053</v>
      </c>
      <c r="D72452">
        <v>180863</v>
      </c>
      <c r="E72452">
        <f t="shared" si="2264"/>
        <v>14</v>
      </c>
      <c r="F72452" t="str">
        <f>+VLOOKUP(C72452,Подписчики!A:B,2,0)</f>
        <v>UTC+3</v>
      </c>
      <c r="G72452">
        <f t="shared" si="2265"/>
        <v>7</v>
      </c>
    </row>
    <row r="72453" spans="1:7" x14ac:dyDescent="0.25">
      <c r="A72453">
        <v>220313</v>
      </c>
      <c r="B72453" s="1">
        <v>44374.617450483718</v>
      </c>
      <c r="C72453">
        <v>200104</v>
      </c>
      <c r="D72453">
        <v>114699</v>
      </c>
      <c r="E72453">
        <f t="shared" si="2264"/>
        <v>14</v>
      </c>
      <c r="F72453" t="str">
        <f>+VLOOKUP(C72453,Подписчики!A:B,2,0)</f>
        <v>UTC+0</v>
      </c>
      <c r="G72453">
        <f t="shared" si="2265"/>
        <v>7</v>
      </c>
    </row>
    <row r="72454" spans="1:7" x14ac:dyDescent="0.25">
      <c r="A72454">
        <v>220316</v>
      </c>
      <c r="B72454" s="1">
        <v>44374.617501618122</v>
      </c>
      <c r="C72454">
        <v>296749</v>
      </c>
      <c r="D72454">
        <v>158978</v>
      </c>
      <c r="E72454">
        <f t="shared" si="2264"/>
        <v>14</v>
      </c>
      <c r="F72454" t="str">
        <f>+VLOOKUP(C72454,Подписчики!A:B,2,0)</f>
        <v>UTC+2</v>
      </c>
      <c r="G72454">
        <f t="shared" si="2265"/>
        <v>7</v>
      </c>
    </row>
    <row r="72455" spans="1:7" x14ac:dyDescent="0.25">
      <c r="A72455">
        <v>220318</v>
      </c>
      <c r="B72455" s="1">
        <v>44374.617906148866</v>
      </c>
      <c r="C72455">
        <v>106270</v>
      </c>
      <c r="D72455">
        <v>411922</v>
      </c>
      <c r="E72455">
        <f t="shared" si="2264"/>
        <v>14</v>
      </c>
      <c r="F72455" t="str">
        <f>+VLOOKUP(C72455,Подписчики!A:B,2,0)</f>
        <v>UTC+3</v>
      </c>
      <c r="G72455">
        <f t="shared" si="2265"/>
        <v>7</v>
      </c>
    </row>
    <row r="72456" spans="1:7" x14ac:dyDescent="0.25">
      <c r="A72456">
        <v>220319</v>
      </c>
      <c r="B72456" s="1">
        <v>44374.618310679609</v>
      </c>
      <c r="C72456">
        <v>69506</v>
      </c>
      <c r="D72456">
        <v>351192</v>
      </c>
      <c r="E72456">
        <f t="shared" si="2264"/>
        <v>14</v>
      </c>
      <c r="F72456" t="str">
        <f>+VLOOKUP(C72456,Подписчики!A:B,2,0)</f>
        <v>UTC+8</v>
      </c>
      <c r="G72456">
        <f t="shared" si="2265"/>
        <v>7</v>
      </c>
    </row>
    <row r="72457" spans="1:7" x14ac:dyDescent="0.25">
      <c r="A72457">
        <v>220320</v>
      </c>
      <c r="B72457" s="1">
        <v>44374.618715210359</v>
      </c>
      <c r="C72457">
        <v>94886</v>
      </c>
      <c r="D72457">
        <v>363403</v>
      </c>
      <c r="E72457">
        <f t="shared" si="2264"/>
        <v>14</v>
      </c>
      <c r="F72457" t="str">
        <f>+VLOOKUP(C72457,Подписчики!A:B,2,0)</f>
        <v>UTC+1</v>
      </c>
      <c r="G72457">
        <f t="shared" si="2265"/>
        <v>7</v>
      </c>
    </row>
    <row r="72458" spans="1:7" x14ac:dyDescent="0.25">
      <c r="A72458">
        <v>220324</v>
      </c>
      <c r="B72458" s="1">
        <v>44374.619119741095</v>
      </c>
      <c r="C72458">
        <v>88952</v>
      </c>
      <c r="D72458">
        <v>336040</v>
      </c>
      <c r="E72458">
        <f t="shared" si="2264"/>
        <v>14</v>
      </c>
      <c r="F72458" t="str">
        <f>+VLOOKUP(C72458,Подписчики!A:B,2,0)</f>
        <v>UTC+2</v>
      </c>
      <c r="G72458">
        <f t="shared" si="2265"/>
        <v>7</v>
      </c>
    </row>
    <row r="72459" spans="1:7" x14ac:dyDescent="0.25">
      <c r="A72459">
        <v>220325</v>
      </c>
      <c r="B72459" s="1">
        <v>44374.619524271846</v>
      </c>
      <c r="C72459">
        <v>94393</v>
      </c>
      <c r="D72459">
        <v>81226</v>
      </c>
      <c r="E72459">
        <f t="shared" si="2264"/>
        <v>14</v>
      </c>
      <c r="F72459" t="str">
        <f>+VLOOKUP(C72459,Подписчики!A:B,2,0)</f>
        <v>UTC+3</v>
      </c>
      <c r="G72459">
        <f t="shared" si="2265"/>
        <v>7</v>
      </c>
    </row>
    <row r="72460" spans="1:7" x14ac:dyDescent="0.25">
      <c r="A72460">
        <v>220328</v>
      </c>
      <c r="B72460" s="1">
        <v>44374.619928802589</v>
      </c>
      <c r="C72460">
        <v>228303</v>
      </c>
      <c r="D72460">
        <v>230347</v>
      </c>
      <c r="E72460">
        <f t="shared" si="2264"/>
        <v>14</v>
      </c>
      <c r="F72460" t="str">
        <f>+VLOOKUP(C72460,Подписчики!A:B,2,0)</f>
        <v>UTC+0</v>
      </c>
      <c r="G72460">
        <f t="shared" si="2265"/>
        <v>7</v>
      </c>
    </row>
    <row r="72461" spans="1:7" x14ac:dyDescent="0.25">
      <c r="A72461">
        <v>220333</v>
      </c>
      <c r="B72461" s="1">
        <v>44374.620075075531</v>
      </c>
      <c r="C72461">
        <v>136720</v>
      </c>
      <c r="D72461">
        <v>161088</v>
      </c>
      <c r="E72461">
        <f t="shared" si="2264"/>
        <v>14</v>
      </c>
      <c r="F72461" t="str">
        <f>+VLOOKUP(C72461,Подписчики!A:B,2,0)</f>
        <v>UTC+1</v>
      </c>
      <c r="G72461">
        <f t="shared" si="2265"/>
        <v>7</v>
      </c>
    </row>
    <row r="72462" spans="1:7" x14ac:dyDescent="0.25">
      <c r="A72462">
        <v>220336</v>
      </c>
      <c r="B72462" s="1">
        <v>44374.620227668078</v>
      </c>
      <c r="C72462">
        <v>11721</v>
      </c>
      <c r="D72462">
        <v>298909</v>
      </c>
      <c r="E72462">
        <f t="shared" si="2264"/>
        <v>14</v>
      </c>
      <c r="F72462" t="str">
        <f>+VLOOKUP(C72462,Подписчики!A:B,2,0)</f>
        <v>UTC+2</v>
      </c>
      <c r="G72462">
        <f t="shared" si="2265"/>
        <v>7</v>
      </c>
    </row>
    <row r="72463" spans="1:7" x14ac:dyDescent="0.25">
      <c r="A72463">
        <v>220337</v>
      </c>
      <c r="B72463" s="1">
        <v>44374.620333333332</v>
      </c>
      <c r="C72463">
        <v>281921</v>
      </c>
      <c r="D72463">
        <v>437341</v>
      </c>
      <c r="E72463">
        <f t="shared" si="2264"/>
        <v>14</v>
      </c>
      <c r="F72463" t="str">
        <f>+VLOOKUP(C72463,Подписчики!A:B,2,0)</f>
        <v>UTC+1</v>
      </c>
      <c r="G72463">
        <f t="shared" si="2265"/>
        <v>7</v>
      </c>
    </row>
    <row r="72464" spans="1:7" x14ac:dyDescent="0.25">
      <c r="A72464">
        <v>220342</v>
      </c>
      <c r="B72464" s="1">
        <v>44374.620333333332</v>
      </c>
      <c r="C72464">
        <v>309269</v>
      </c>
      <c r="D72464">
        <v>411922</v>
      </c>
      <c r="E72464">
        <f t="shared" si="2264"/>
        <v>14</v>
      </c>
      <c r="F72464" t="str">
        <f>+VLOOKUP(C72464,Подписчики!A:B,2,0)</f>
        <v>UTC+1</v>
      </c>
      <c r="G72464">
        <f t="shared" si="2265"/>
        <v>7</v>
      </c>
    </row>
    <row r="72465" spans="1:7" x14ac:dyDescent="0.25">
      <c r="A72465">
        <v>220345</v>
      </c>
      <c r="B72465" s="1">
        <v>44374.620502334663</v>
      </c>
      <c r="C72465">
        <v>164203</v>
      </c>
      <c r="D72465">
        <v>411922</v>
      </c>
      <c r="E72465">
        <f t="shared" si="2264"/>
        <v>14</v>
      </c>
      <c r="F72465" t="str">
        <f>+VLOOKUP(C72465,Подписчики!A:B,2,0)</f>
        <v>UTC+1</v>
      </c>
      <c r="G72465">
        <f t="shared" si="2265"/>
        <v>7</v>
      </c>
    </row>
    <row r="72466" spans="1:7" x14ac:dyDescent="0.25">
      <c r="A72466">
        <v>220347</v>
      </c>
      <c r="B72466" s="1">
        <v>44374.620737864076</v>
      </c>
      <c r="C72466">
        <v>114579</v>
      </c>
      <c r="D72466">
        <v>19525</v>
      </c>
      <c r="E72466">
        <f t="shared" si="2264"/>
        <v>14</v>
      </c>
      <c r="F72466" t="str">
        <f>+VLOOKUP(C72466,Подписчики!A:B,2,0)</f>
        <v>UTC+2</v>
      </c>
      <c r="G72466">
        <f t="shared" si="2265"/>
        <v>7</v>
      </c>
    </row>
    <row r="72467" spans="1:7" x14ac:dyDescent="0.25">
      <c r="A72467">
        <v>220349</v>
      </c>
      <c r="B72467" s="1">
        <v>44374.620737864076</v>
      </c>
      <c r="C72467">
        <v>171269</v>
      </c>
      <c r="D72467">
        <v>347393</v>
      </c>
      <c r="E72467">
        <f t="shared" si="2264"/>
        <v>14</v>
      </c>
      <c r="F72467" t="str">
        <f>+VLOOKUP(C72467,Подписчики!A:B,2,0)</f>
        <v>UTC+2</v>
      </c>
      <c r="G72467">
        <f t="shared" si="2265"/>
        <v>7</v>
      </c>
    </row>
    <row r="72468" spans="1:7" x14ac:dyDescent="0.25">
      <c r="A72468">
        <v>220353</v>
      </c>
      <c r="B72468" s="1">
        <v>44374.620777001248</v>
      </c>
      <c r="C72468">
        <v>264199</v>
      </c>
      <c r="D72468">
        <v>268462</v>
      </c>
      <c r="E72468">
        <f t="shared" si="2264"/>
        <v>14</v>
      </c>
      <c r="F72468" t="str">
        <f>+VLOOKUP(C72468,Подписчики!A:B,2,0)</f>
        <v>UTC+2</v>
      </c>
      <c r="G72468">
        <f t="shared" si="2265"/>
        <v>7</v>
      </c>
    </row>
    <row r="72469" spans="1:7" x14ac:dyDescent="0.25">
      <c r="A72469">
        <v>220355</v>
      </c>
      <c r="B72469" s="1">
        <v>44374.621142394819</v>
      </c>
      <c r="C72469">
        <v>206591</v>
      </c>
      <c r="D72469">
        <v>389195</v>
      </c>
      <c r="E72469">
        <f t="shared" si="2264"/>
        <v>14</v>
      </c>
      <c r="F72469" t="str">
        <f>+VLOOKUP(C72469,Подписчики!A:B,2,0)</f>
        <v>UTC+3</v>
      </c>
      <c r="G72469">
        <f t="shared" si="2265"/>
        <v>7</v>
      </c>
    </row>
    <row r="72470" spans="1:7" x14ac:dyDescent="0.25">
      <c r="A72470">
        <v>220359</v>
      </c>
      <c r="B72470" s="1">
        <v>44374.621546925562</v>
      </c>
      <c r="C72470">
        <v>187191</v>
      </c>
      <c r="D72470">
        <v>341333</v>
      </c>
      <c r="E72470">
        <f t="shared" si="2264"/>
        <v>14</v>
      </c>
      <c r="F72470" t="str">
        <f>+VLOOKUP(C72470,Подписчики!A:B,2,0)</f>
        <v>UTC+8</v>
      </c>
      <c r="G72470">
        <f t="shared" si="2265"/>
        <v>7</v>
      </c>
    </row>
    <row r="72471" spans="1:7" x14ac:dyDescent="0.25">
      <c r="A72471">
        <v>220362</v>
      </c>
      <c r="B72471" s="1">
        <v>44374.621951456313</v>
      </c>
      <c r="C72471">
        <v>58357</v>
      </c>
      <c r="D72471">
        <v>196571</v>
      </c>
      <c r="E72471">
        <f t="shared" si="2264"/>
        <v>14</v>
      </c>
      <c r="F72471" t="str">
        <f>+VLOOKUP(C72471,Подписчики!A:B,2,0)</f>
        <v>UTC+1</v>
      </c>
      <c r="G72471">
        <f t="shared" si="2265"/>
        <v>7</v>
      </c>
    </row>
    <row r="72472" spans="1:7" x14ac:dyDescent="0.25">
      <c r="A72472">
        <v>220364</v>
      </c>
      <c r="B72472" s="1">
        <v>44374.621951456313</v>
      </c>
      <c r="C72472">
        <v>199751</v>
      </c>
      <c r="D72472">
        <v>411922</v>
      </c>
      <c r="E72472">
        <f t="shared" si="2264"/>
        <v>14</v>
      </c>
      <c r="F72472" t="str">
        <f>+VLOOKUP(C72472,Подписчики!A:B,2,0)</f>
        <v>UTC+1</v>
      </c>
      <c r="G72472">
        <f t="shared" si="2265"/>
        <v>7</v>
      </c>
    </row>
    <row r="72473" spans="1:7" x14ac:dyDescent="0.25">
      <c r="A72473">
        <v>220366</v>
      </c>
      <c r="B72473" s="1">
        <v>44374.622355987056</v>
      </c>
      <c r="C72473">
        <v>190184</v>
      </c>
      <c r="D72473">
        <v>250679</v>
      </c>
      <c r="E72473">
        <f t="shared" si="2264"/>
        <v>14</v>
      </c>
      <c r="F72473" t="str">
        <f>+VLOOKUP(C72473,Подписчики!A:B,2,0)</f>
        <v>UTC+2</v>
      </c>
      <c r="G72473">
        <f t="shared" si="2265"/>
        <v>7</v>
      </c>
    </row>
    <row r="72474" spans="1:7" x14ac:dyDescent="0.25">
      <c r="A72474">
        <v>220371</v>
      </c>
      <c r="B72474" s="1">
        <v>44374.622760517799</v>
      </c>
      <c r="C72474">
        <v>330714</v>
      </c>
      <c r="D72474">
        <v>477440</v>
      </c>
      <c r="E72474">
        <f t="shared" si="2264"/>
        <v>14</v>
      </c>
      <c r="F72474" t="str">
        <f>+VLOOKUP(C72474,Подписчики!A:B,2,0)</f>
        <v>UTC+3</v>
      </c>
      <c r="G72474">
        <f t="shared" si="2265"/>
        <v>7</v>
      </c>
    </row>
    <row r="72475" spans="1:7" x14ac:dyDescent="0.25">
      <c r="A72475">
        <v>220376</v>
      </c>
      <c r="B72475" s="1">
        <v>44374.623165048542</v>
      </c>
      <c r="C72475">
        <v>138165</v>
      </c>
      <c r="D72475">
        <v>43697</v>
      </c>
      <c r="E72475">
        <f t="shared" si="2264"/>
        <v>14</v>
      </c>
      <c r="F72475" t="str">
        <f>+VLOOKUP(C72475,Подписчики!A:B,2,0)</f>
        <v>UTC+0</v>
      </c>
      <c r="G72475">
        <f t="shared" si="2265"/>
        <v>7</v>
      </c>
    </row>
    <row r="72476" spans="1:7" x14ac:dyDescent="0.25">
      <c r="A72476">
        <v>220380</v>
      </c>
      <c r="B72476" s="1">
        <v>44374.623974110029</v>
      </c>
      <c r="C72476">
        <v>79595</v>
      </c>
      <c r="D72476">
        <v>443594</v>
      </c>
      <c r="E72476">
        <f t="shared" si="2264"/>
        <v>14</v>
      </c>
      <c r="F72476" t="str">
        <f>+VLOOKUP(C72476,Подписчики!A:B,2,0)</f>
        <v>UTC+2</v>
      </c>
      <c r="G72476">
        <f t="shared" si="2265"/>
        <v>7</v>
      </c>
    </row>
    <row r="72477" spans="1:7" x14ac:dyDescent="0.25">
      <c r="A72477">
        <v>220385</v>
      </c>
      <c r="B72477" s="1">
        <v>44374.624783171523</v>
      </c>
      <c r="C72477">
        <v>118354</v>
      </c>
      <c r="D72477">
        <v>230507</v>
      </c>
      <c r="E72477">
        <f t="shared" si="2264"/>
        <v>14</v>
      </c>
      <c r="F72477" t="str">
        <f>+VLOOKUP(C72477,Подписчики!A:B,2,0)</f>
        <v>UTC+0</v>
      </c>
      <c r="G72477">
        <f t="shared" si="2265"/>
        <v>7</v>
      </c>
    </row>
    <row r="72478" spans="1:7" x14ac:dyDescent="0.25">
      <c r="A72478">
        <v>220387</v>
      </c>
      <c r="B72478" s="1">
        <v>44374.625592233009</v>
      </c>
      <c r="C72478">
        <v>141382</v>
      </c>
      <c r="D72478">
        <v>271248</v>
      </c>
      <c r="E72478">
        <f t="shared" si="2264"/>
        <v>15</v>
      </c>
      <c r="F72478" t="str">
        <f>+VLOOKUP(C72478,Подписчики!A:B,2,0)</f>
        <v>UTC+2</v>
      </c>
      <c r="G72478">
        <f t="shared" si="2265"/>
        <v>7</v>
      </c>
    </row>
    <row r="72479" spans="1:7" x14ac:dyDescent="0.25">
      <c r="A72479">
        <v>220390</v>
      </c>
      <c r="B72479" s="1">
        <v>44374.625996763752</v>
      </c>
      <c r="C72479">
        <v>194083</v>
      </c>
      <c r="D72479">
        <v>96200</v>
      </c>
      <c r="E72479">
        <f t="shared" si="2264"/>
        <v>15</v>
      </c>
      <c r="F72479" t="str">
        <f>+VLOOKUP(C72479,Подписчики!A:B,2,0)</f>
        <v>UTC+3</v>
      </c>
      <c r="G72479">
        <f t="shared" si="2265"/>
        <v>7</v>
      </c>
    </row>
    <row r="72480" spans="1:7" x14ac:dyDescent="0.25">
      <c r="A72480">
        <v>220395</v>
      </c>
      <c r="B72480" s="1">
        <v>44374.626401294496</v>
      </c>
      <c r="C72480">
        <v>70473</v>
      </c>
      <c r="D72480">
        <v>324991</v>
      </c>
      <c r="E72480">
        <f t="shared" si="2264"/>
        <v>15</v>
      </c>
      <c r="F72480" t="str">
        <f>+VLOOKUP(C72480,Подписчики!A:B,2,0)</f>
        <v>UTC+0</v>
      </c>
      <c r="G72480">
        <f t="shared" si="2265"/>
        <v>7</v>
      </c>
    </row>
    <row r="72481" spans="1:7" x14ac:dyDescent="0.25">
      <c r="A72481">
        <v>220396</v>
      </c>
      <c r="B72481" s="1">
        <v>44374.626805825246</v>
      </c>
      <c r="C72481">
        <v>125034</v>
      </c>
      <c r="D72481">
        <v>433596</v>
      </c>
      <c r="E72481">
        <f t="shared" si="2264"/>
        <v>15</v>
      </c>
      <c r="F72481" t="str">
        <f>+VLOOKUP(C72481,Подписчики!A:B,2,0)</f>
        <v>UTC+1</v>
      </c>
      <c r="G72481">
        <f t="shared" si="2265"/>
        <v>7</v>
      </c>
    </row>
    <row r="72482" spans="1:7" x14ac:dyDescent="0.25">
      <c r="A72482">
        <v>220400</v>
      </c>
      <c r="B72482" s="1">
        <v>44374.626972258673</v>
      </c>
      <c r="C72482">
        <v>3874</v>
      </c>
      <c r="D72482">
        <v>381557</v>
      </c>
      <c r="E72482">
        <f t="shared" si="2264"/>
        <v>15</v>
      </c>
      <c r="F72482" t="str">
        <f>+VLOOKUP(C72482,Подписчики!A:B,2,0)</f>
        <v>UTC+7</v>
      </c>
      <c r="G72482">
        <f t="shared" si="2265"/>
        <v>7</v>
      </c>
    </row>
    <row r="72483" spans="1:7" x14ac:dyDescent="0.25">
      <c r="A72483">
        <v>220401</v>
      </c>
      <c r="B72483" s="1">
        <v>44374.627185888239</v>
      </c>
      <c r="C72483">
        <v>80218</v>
      </c>
      <c r="D72483">
        <v>50995</v>
      </c>
      <c r="E72483">
        <f t="shared" si="2264"/>
        <v>15</v>
      </c>
      <c r="F72483" t="str">
        <f>+VLOOKUP(C72483,Подписчики!A:B,2,0)</f>
        <v>UTC+1</v>
      </c>
      <c r="G72483">
        <f t="shared" si="2265"/>
        <v>7</v>
      </c>
    </row>
    <row r="72484" spans="1:7" x14ac:dyDescent="0.25">
      <c r="A72484">
        <v>220405</v>
      </c>
      <c r="B72484" s="1">
        <v>44374.627210355982</v>
      </c>
      <c r="C72484">
        <v>54909</v>
      </c>
      <c r="D72484">
        <v>244574</v>
      </c>
      <c r="E72484">
        <f t="shared" si="2264"/>
        <v>15</v>
      </c>
      <c r="F72484" t="str">
        <f>+VLOOKUP(C72484,Подписчики!A:B,2,0)</f>
        <v>UTC+2</v>
      </c>
      <c r="G72484">
        <f t="shared" si="2265"/>
        <v>7</v>
      </c>
    </row>
    <row r="72485" spans="1:7" x14ac:dyDescent="0.25">
      <c r="A72485">
        <v>220406</v>
      </c>
      <c r="B72485" s="1">
        <v>44374.627491073334</v>
      </c>
      <c r="C72485">
        <v>312366</v>
      </c>
      <c r="D72485">
        <v>72860</v>
      </c>
      <c r="E72485">
        <f t="shared" si="2264"/>
        <v>15</v>
      </c>
      <c r="F72485" t="str">
        <f>+VLOOKUP(C72485,Подписчики!A:B,2,0)</f>
        <v>UTC-7</v>
      </c>
      <c r="G72485">
        <f t="shared" si="2265"/>
        <v>7</v>
      </c>
    </row>
    <row r="72486" spans="1:7" x14ac:dyDescent="0.25">
      <c r="A72486">
        <v>220408</v>
      </c>
      <c r="B72486" s="1">
        <v>44374.628019417476</v>
      </c>
      <c r="C72486">
        <v>150659</v>
      </c>
      <c r="D72486">
        <v>103402</v>
      </c>
      <c r="E72486">
        <f t="shared" si="2264"/>
        <v>15</v>
      </c>
      <c r="F72486" t="str">
        <f>+VLOOKUP(C72486,Подписчики!A:B,2,0)</f>
        <v>UTC+0</v>
      </c>
      <c r="G72486">
        <f t="shared" si="2265"/>
        <v>7</v>
      </c>
    </row>
    <row r="72487" spans="1:7" x14ac:dyDescent="0.25">
      <c r="A72487">
        <v>220413</v>
      </c>
      <c r="B72487" s="1">
        <v>44374.628828478963</v>
      </c>
      <c r="C72487">
        <v>98185</v>
      </c>
      <c r="D72487">
        <v>351192</v>
      </c>
      <c r="E72487">
        <f t="shared" si="2264"/>
        <v>15</v>
      </c>
      <c r="F72487" t="str">
        <f>+VLOOKUP(C72487,Подписчики!A:B,2,0)</f>
        <v>UTC+2</v>
      </c>
      <c r="G72487">
        <f t="shared" si="2265"/>
        <v>7</v>
      </c>
    </row>
    <row r="72488" spans="1:7" x14ac:dyDescent="0.25">
      <c r="A72488">
        <v>220415</v>
      </c>
      <c r="B72488" s="1">
        <v>44374.628864406259</v>
      </c>
      <c r="C72488">
        <v>128441</v>
      </c>
      <c r="D72488">
        <v>158978</v>
      </c>
      <c r="E72488">
        <f t="shared" si="2264"/>
        <v>15</v>
      </c>
      <c r="F72488" t="str">
        <f>+VLOOKUP(C72488,Подписчики!A:B,2,0)</f>
        <v>UTC+1</v>
      </c>
      <c r="G72488">
        <f t="shared" si="2265"/>
        <v>7</v>
      </c>
    </row>
    <row r="72489" spans="1:7" x14ac:dyDescent="0.25">
      <c r="A72489">
        <v>220420</v>
      </c>
      <c r="B72489" s="1">
        <v>44374.629233009706</v>
      </c>
      <c r="C72489">
        <v>35760</v>
      </c>
      <c r="D72489">
        <v>411922</v>
      </c>
      <c r="E72489">
        <f t="shared" si="2264"/>
        <v>15</v>
      </c>
      <c r="F72489" t="str">
        <f>+VLOOKUP(C72489,Подписчики!A:B,2,0)</f>
        <v>UTC+3</v>
      </c>
      <c r="G72489">
        <f t="shared" si="2265"/>
        <v>7</v>
      </c>
    </row>
    <row r="72490" spans="1:7" x14ac:dyDescent="0.25">
      <c r="A72490">
        <v>220422</v>
      </c>
      <c r="B72490" s="1">
        <v>44374.629333333338</v>
      </c>
      <c r="C72490">
        <v>306855</v>
      </c>
      <c r="D72490">
        <v>89017</v>
      </c>
      <c r="E72490">
        <f t="shared" si="2264"/>
        <v>15</v>
      </c>
      <c r="F72490" t="str">
        <f>+VLOOKUP(C72490,Подписчики!A:B,2,0)</f>
        <v>UTC+1</v>
      </c>
      <c r="G72490">
        <f t="shared" si="2265"/>
        <v>7</v>
      </c>
    </row>
    <row r="72491" spans="1:7" x14ac:dyDescent="0.25">
      <c r="A72491">
        <v>220423</v>
      </c>
      <c r="B72491" s="1">
        <v>44374.629505294964</v>
      </c>
      <c r="C72491">
        <v>333027</v>
      </c>
      <c r="D72491">
        <v>411922</v>
      </c>
      <c r="E72491">
        <f t="shared" si="2264"/>
        <v>15</v>
      </c>
      <c r="F72491" t="str">
        <f>+VLOOKUP(C72491,Подписчики!A:B,2,0)</f>
        <v>UTC+1</v>
      </c>
      <c r="G72491">
        <f t="shared" si="2265"/>
        <v>7</v>
      </c>
    </row>
    <row r="72492" spans="1:7" x14ac:dyDescent="0.25">
      <c r="A72492">
        <v>220427</v>
      </c>
      <c r="B72492" s="1">
        <v>44374.6300420712</v>
      </c>
      <c r="C72492">
        <v>199876</v>
      </c>
      <c r="D72492">
        <v>433247</v>
      </c>
      <c r="E72492">
        <f t="shared" si="2264"/>
        <v>15</v>
      </c>
      <c r="F72492" t="str">
        <f>+VLOOKUP(C72492,Подписчики!A:B,2,0)</f>
        <v>UTC+1</v>
      </c>
      <c r="G72492">
        <f t="shared" si="2265"/>
        <v>7</v>
      </c>
    </row>
    <row r="72493" spans="1:7" x14ac:dyDescent="0.25">
      <c r="A72493">
        <v>220430</v>
      </c>
      <c r="B72493" s="1">
        <v>44374.630446601943</v>
      </c>
      <c r="C72493">
        <v>343813</v>
      </c>
      <c r="D72493">
        <v>285365</v>
      </c>
      <c r="E72493">
        <f t="shared" si="2264"/>
        <v>15</v>
      </c>
      <c r="F72493" t="str">
        <f>+VLOOKUP(C72493,Подписчики!A:B,2,0)</f>
        <v>UTC+2</v>
      </c>
      <c r="G72493">
        <f t="shared" si="2265"/>
        <v>7</v>
      </c>
    </row>
    <row r="72494" spans="1:7" x14ac:dyDescent="0.25">
      <c r="A72494">
        <v>220431</v>
      </c>
      <c r="B72494" s="1">
        <v>44374.630851132686</v>
      </c>
      <c r="C72494">
        <v>301971</v>
      </c>
      <c r="D72494">
        <v>389368</v>
      </c>
      <c r="E72494">
        <f t="shared" si="2264"/>
        <v>15</v>
      </c>
      <c r="F72494" t="str">
        <f>+VLOOKUP(C72494,Подписчики!A:B,2,0)</f>
        <v>UTC+3</v>
      </c>
      <c r="G72494">
        <f t="shared" si="2265"/>
        <v>7</v>
      </c>
    </row>
    <row r="72495" spans="1:7" x14ac:dyDescent="0.25">
      <c r="A72495">
        <v>220434</v>
      </c>
      <c r="B72495" s="1">
        <v>44374.630851132686</v>
      </c>
      <c r="C72495">
        <v>331053</v>
      </c>
      <c r="D72495">
        <v>80726</v>
      </c>
      <c r="E72495">
        <f t="shared" si="2264"/>
        <v>15</v>
      </c>
      <c r="F72495" t="str">
        <f>+VLOOKUP(C72495,Подписчики!A:B,2,0)</f>
        <v>UTC+3</v>
      </c>
      <c r="G72495">
        <f t="shared" si="2265"/>
        <v>7</v>
      </c>
    </row>
    <row r="72496" spans="1:7" x14ac:dyDescent="0.25">
      <c r="A72496">
        <v>220436</v>
      </c>
      <c r="B72496" s="1">
        <v>44374.632068849758</v>
      </c>
      <c r="C72496">
        <v>270272</v>
      </c>
      <c r="D72496">
        <v>158978</v>
      </c>
      <c r="E72496">
        <f t="shared" si="2264"/>
        <v>15</v>
      </c>
      <c r="F72496" t="str">
        <f>+VLOOKUP(C72496,Подписчики!A:B,2,0)</f>
        <v>UTC+1</v>
      </c>
      <c r="G72496">
        <f t="shared" si="2265"/>
        <v>7</v>
      </c>
    </row>
    <row r="72497" spans="1:7" x14ac:dyDescent="0.25">
      <c r="A72497">
        <v>220437</v>
      </c>
      <c r="B72497" s="1">
        <v>44374.632469255666</v>
      </c>
      <c r="C72497">
        <v>208644</v>
      </c>
      <c r="D72497">
        <v>477742</v>
      </c>
      <c r="E72497">
        <f t="shared" si="2264"/>
        <v>15</v>
      </c>
      <c r="F72497" t="str">
        <f>+VLOOKUP(C72497,Подписчики!A:B,2,0)</f>
        <v>UTC+3</v>
      </c>
      <c r="G72497">
        <f t="shared" si="2265"/>
        <v>7</v>
      </c>
    </row>
    <row r="72498" spans="1:7" x14ac:dyDescent="0.25">
      <c r="A72498">
        <v>220442</v>
      </c>
      <c r="B72498" s="1">
        <v>44374.632469255666</v>
      </c>
      <c r="C72498">
        <v>292984</v>
      </c>
      <c r="D72498">
        <v>438887</v>
      </c>
      <c r="E72498">
        <f t="shared" si="2264"/>
        <v>15</v>
      </c>
      <c r="F72498" t="str">
        <f>+VLOOKUP(C72498,Подписчики!A:B,2,0)</f>
        <v>UTC+3</v>
      </c>
      <c r="G72498">
        <f t="shared" si="2265"/>
        <v>7</v>
      </c>
    </row>
    <row r="72499" spans="1:7" x14ac:dyDescent="0.25">
      <c r="A72499">
        <v>220443</v>
      </c>
      <c r="B72499" s="1">
        <v>44374.633278317153</v>
      </c>
      <c r="C72499">
        <v>177284</v>
      </c>
      <c r="D72499">
        <v>226229</v>
      </c>
      <c r="E72499">
        <f t="shared" si="2264"/>
        <v>15</v>
      </c>
      <c r="F72499" t="str">
        <f>+VLOOKUP(C72499,Подписчики!A:B,2,0)</f>
        <v>UTC+1</v>
      </c>
      <c r="G72499">
        <f t="shared" si="2265"/>
        <v>7</v>
      </c>
    </row>
    <row r="72500" spans="1:7" x14ac:dyDescent="0.25">
      <c r="A72500">
        <v>220448</v>
      </c>
      <c r="B72500" s="1">
        <v>44374.634087378639</v>
      </c>
      <c r="C72500">
        <v>147973</v>
      </c>
      <c r="D72500">
        <v>258219</v>
      </c>
      <c r="E72500">
        <f t="shared" si="2264"/>
        <v>15</v>
      </c>
      <c r="F72500" t="str">
        <f>+VLOOKUP(C72500,Подписчики!A:B,2,0)</f>
        <v>UTC+3</v>
      </c>
      <c r="G72500">
        <f t="shared" si="2265"/>
        <v>7</v>
      </c>
    </row>
    <row r="72501" spans="1:7" x14ac:dyDescent="0.25">
      <c r="A72501">
        <v>220451</v>
      </c>
      <c r="B72501" s="1">
        <v>44374.634540849023</v>
      </c>
      <c r="C72501">
        <v>176798</v>
      </c>
      <c r="D72501">
        <v>411922</v>
      </c>
      <c r="E72501">
        <f t="shared" si="2264"/>
        <v>15</v>
      </c>
      <c r="F72501" t="str">
        <f>+VLOOKUP(C72501,Подписчики!A:B,2,0)</f>
        <v>UTC+5</v>
      </c>
      <c r="G72501">
        <f t="shared" si="2265"/>
        <v>7</v>
      </c>
    </row>
    <row r="72502" spans="1:7" x14ac:dyDescent="0.25">
      <c r="A72502">
        <v>220456</v>
      </c>
      <c r="B72502" s="1">
        <v>44374.634896440133</v>
      </c>
      <c r="C72502">
        <v>90390</v>
      </c>
      <c r="D72502">
        <v>440825</v>
      </c>
      <c r="E72502">
        <f t="shared" si="2264"/>
        <v>15</v>
      </c>
      <c r="F72502" t="str">
        <f>+VLOOKUP(C72502,Подписчики!A:B,2,0)</f>
        <v>UTC+1</v>
      </c>
      <c r="G72502">
        <f t="shared" si="2265"/>
        <v>7</v>
      </c>
    </row>
    <row r="72503" spans="1:7" x14ac:dyDescent="0.25">
      <c r="A72503">
        <v>220460</v>
      </c>
      <c r="B72503" s="1">
        <v>44374.635000000002</v>
      </c>
      <c r="C72503">
        <v>336839</v>
      </c>
      <c r="D72503">
        <v>439981</v>
      </c>
      <c r="E72503">
        <f t="shared" si="2264"/>
        <v>15</v>
      </c>
      <c r="F72503" t="str">
        <f>+VLOOKUP(C72503,Подписчики!A:B,2,0)</f>
        <v>UTC+0</v>
      </c>
      <c r="G72503">
        <f t="shared" si="2265"/>
        <v>7</v>
      </c>
    </row>
    <row r="72504" spans="1:7" x14ac:dyDescent="0.25">
      <c r="A72504">
        <v>220462</v>
      </c>
      <c r="B72504" s="1">
        <v>44374.635300970869</v>
      </c>
      <c r="C72504">
        <v>290172</v>
      </c>
      <c r="D72504">
        <v>43842</v>
      </c>
      <c r="E72504">
        <f t="shared" si="2264"/>
        <v>15</v>
      </c>
      <c r="F72504" t="str">
        <f>+VLOOKUP(C72504,Подписчики!A:B,2,0)</f>
        <v>UTC+2</v>
      </c>
      <c r="G72504">
        <f t="shared" si="2265"/>
        <v>7</v>
      </c>
    </row>
    <row r="72505" spans="1:7" x14ac:dyDescent="0.25">
      <c r="A72505">
        <v>220467</v>
      </c>
      <c r="B72505" s="1">
        <v>44374.635639515363</v>
      </c>
      <c r="C72505">
        <v>326800</v>
      </c>
      <c r="D72505">
        <v>379466</v>
      </c>
      <c r="E72505">
        <f t="shared" si="2264"/>
        <v>15</v>
      </c>
      <c r="F72505" t="str">
        <f>+VLOOKUP(C72505,Подписчики!A:B,2,0)</f>
        <v>UTC+1</v>
      </c>
      <c r="G72505">
        <f t="shared" si="2265"/>
        <v>7</v>
      </c>
    </row>
    <row r="72506" spans="1:7" x14ac:dyDescent="0.25">
      <c r="A72506">
        <v>220472</v>
      </c>
      <c r="B72506" s="1">
        <v>44374.63570550162</v>
      </c>
      <c r="C72506">
        <v>147882</v>
      </c>
      <c r="D72506">
        <v>373415</v>
      </c>
      <c r="E72506">
        <f t="shared" si="2264"/>
        <v>15</v>
      </c>
      <c r="F72506" t="str">
        <f>+VLOOKUP(C72506,Подписчики!A:B,2,0)</f>
        <v>UTC+3</v>
      </c>
      <c r="G72506">
        <f t="shared" si="2265"/>
        <v>7</v>
      </c>
    </row>
    <row r="72507" spans="1:7" x14ac:dyDescent="0.25">
      <c r="A72507">
        <v>220474</v>
      </c>
      <c r="B72507" s="1">
        <v>44374.63570550162</v>
      </c>
      <c r="C72507">
        <v>228460</v>
      </c>
      <c r="D72507">
        <v>335057</v>
      </c>
      <c r="E72507">
        <f t="shared" si="2264"/>
        <v>15</v>
      </c>
      <c r="F72507" t="str">
        <f>+VLOOKUP(C72507,Подписчики!A:B,2,0)</f>
        <v>UTC+3</v>
      </c>
      <c r="G72507">
        <f t="shared" si="2265"/>
        <v>7</v>
      </c>
    </row>
    <row r="72508" spans="1:7" x14ac:dyDescent="0.25">
      <c r="A72508">
        <v>220475</v>
      </c>
      <c r="B72508" s="1">
        <v>44374.63570550162</v>
      </c>
      <c r="C72508">
        <v>342920</v>
      </c>
      <c r="D72508">
        <v>93191</v>
      </c>
      <c r="E72508">
        <f t="shared" si="2264"/>
        <v>15</v>
      </c>
      <c r="F72508" t="str">
        <f>+VLOOKUP(C72508,Подписчики!A:B,2,0)</f>
        <v>UTC+3</v>
      </c>
      <c r="G72508">
        <f t="shared" si="2265"/>
        <v>7</v>
      </c>
    </row>
    <row r="72509" spans="1:7" x14ac:dyDescent="0.25">
      <c r="A72509">
        <v>220479</v>
      </c>
      <c r="B72509" s="1">
        <v>44374.636919093849</v>
      </c>
      <c r="C72509">
        <v>49994</v>
      </c>
      <c r="D72509">
        <v>250679</v>
      </c>
      <c r="E72509">
        <f t="shared" si="2264"/>
        <v>15</v>
      </c>
      <c r="F72509" t="str">
        <f>+VLOOKUP(C72509,Подписчики!A:B,2,0)</f>
        <v>UTC+2</v>
      </c>
      <c r="G72509">
        <f t="shared" si="2265"/>
        <v>7</v>
      </c>
    </row>
    <row r="72510" spans="1:7" x14ac:dyDescent="0.25">
      <c r="A72510">
        <v>220484</v>
      </c>
      <c r="B72510" s="1">
        <v>44374.637287514881</v>
      </c>
      <c r="C72510">
        <v>311345</v>
      </c>
      <c r="D72510">
        <v>317329</v>
      </c>
      <c r="E72510">
        <f t="shared" si="2264"/>
        <v>15</v>
      </c>
      <c r="F72510" t="str">
        <f>+VLOOKUP(C72510,Подписчики!A:B,2,0)</f>
        <v>UTC+1</v>
      </c>
      <c r="G72510">
        <f t="shared" si="2265"/>
        <v>7</v>
      </c>
    </row>
    <row r="72511" spans="1:7" x14ac:dyDescent="0.25">
      <c r="A72511">
        <v>220486</v>
      </c>
      <c r="B72511" s="1">
        <v>44374.637323624593</v>
      </c>
      <c r="C72511">
        <v>228543</v>
      </c>
      <c r="D72511">
        <v>351192</v>
      </c>
      <c r="E72511">
        <f t="shared" si="2264"/>
        <v>15</v>
      </c>
      <c r="F72511" t="str">
        <f>+VLOOKUP(C72511,Подписчики!A:B,2,0)</f>
        <v>UTC+3</v>
      </c>
      <c r="G72511">
        <f t="shared" si="2265"/>
        <v>7</v>
      </c>
    </row>
    <row r="72512" spans="1:7" x14ac:dyDescent="0.25">
      <c r="A72512">
        <v>220489</v>
      </c>
      <c r="B72512" s="1">
        <v>44374.637470625938</v>
      </c>
      <c r="C72512">
        <v>246990</v>
      </c>
      <c r="D72512">
        <v>227775</v>
      </c>
      <c r="E72512">
        <f t="shared" si="2264"/>
        <v>15</v>
      </c>
      <c r="F72512" t="str">
        <f>+VLOOKUP(C72512,Подписчики!A:B,2,0)</f>
        <v>UTC+1</v>
      </c>
      <c r="G72512">
        <f t="shared" si="2265"/>
        <v>7</v>
      </c>
    </row>
    <row r="72513" spans="1:7" x14ac:dyDescent="0.25">
      <c r="A72513">
        <v>220494</v>
      </c>
      <c r="B72513" s="1">
        <v>44374.637531662956</v>
      </c>
      <c r="C72513">
        <v>182580</v>
      </c>
      <c r="D72513">
        <v>343491</v>
      </c>
      <c r="E72513">
        <f t="shared" si="2264"/>
        <v>15</v>
      </c>
      <c r="F72513" t="str">
        <f>+VLOOKUP(C72513,Подписчики!A:B,2,0)</f>
        <v>UTC+2</v>
      </c>
      <c r="G72513">
        <f t="shared" si="2265"/>
        <v>7</v>
      </c>
    </row>
    <row r="72514" spans="1:7" x14ac:dyDescent="0.25">
      <c r="A72514">
        <v>220497</v>
      </c>
      <c r="B72514" s="1">
        <v>44374.637836848051</v>
      </c>
      <c r="C72514">
        <v>27078</v>
      </c>
      <c r="D72514">
        <v>19714</v>
      </c>
      <c r="E72514">
        <f t="shared" si="2264"/>
        <v>15</v>
      </c>
      <c r="F72514" t="str">
        <f>+VLOOKUP(C72514,Подписчики!A:B,2,0)</f>
        <v>UTC+0</v>
      </c>
      <c r="G72514">
        <f t="shared" si="2265"/>
        <v>7</v>
      </c>
    </row>
    <row r="72515" spans="1:7" x14ac:dyDescent="0.25">
      <c r="A72515">
        <v>220502</v>
      </c>
      <c r="B72515" s="1">
        <v>44374.638132686086</v>
      </c>
      <c r="C72515">
        <v>244942</v>
      </c>
      <c r="D72515">
        <v>241927</v>
      </c>
      <c r="E72515">
        <f t="shared" ref="E72515:E72578" si="2266">HOUR(B72515)</f>
        <v>15</v>
      </c>
      <c r="F72515" t="str">
        <f>+VLOOKUP(C72515,Подписчики!A:B,2,0)</f>
        <v>UTC+1</v>
      </c>
      <c r="G72515">
        <f t="shared" ref="G72515:G72578" si="2267">WEEKDAY(B72515,2)</f>
        <v>7</v>
      </c>
    </row>
    <row r="72516" spans="1:7" x14ac:dyDescent="0.25">
      <c r="A72516">
        <v>220504</v>
      </c>
      <c r="B72516" s="1">
        <v>44374.638264107183</v>
      </c>
      <c r="C72516">
        <v>136466</v>
      </c>
      <c r="D72516">
        <v>343491</v>
      </c>
      <c r="E72516">
        <f t="shared" si="2266"/>
        <v>15</v>
      </c>
      <c r="F72516" t="str">
        <f>+VLOOKUP(C72516,Подписчики!A:B,2,0)</f>
        <v>UTC+1</v>
      </c>
      <c r="G72516">
        <f t="shared" si="2267"/>
        <v>7</v>
      </c>
    </row>
    <row r="72517" spans="1:7" x14ac:dyDescent="0.25">
      <c r="A72517">
        <v>220505</v>
      </c>
      <c r="B72517" s="1">
        <v>44374.638537216822</v>
      </c>
      <c r="C72517">
        <v>167385</v>
      </c>
      <c r="D72517">
        <v>230507</v>
      </c>
      <c r="E72517">
        <f t="shared" si="2266"/>
        <v>15</v>
      </c>
      <c r="F72517" t="str">
        <f>+VLOOKUP(C72517,Подписчики!A:B,2,0)</f>
        <v>UTC+2</v>
      </c>
      <c r="G72517">
        <f t="shared" si="2267"/>
        <v>7</v>
      </c>
    </row>
    <row r="72518" spans="1:7" x14ac:dyDescent="0.25">
      <c r="A72518">
        <v>220507</v>
      </c>
      <c r="B72518" s="1">
        <v>44374.638537216822</v>
      </c>
      <c r="C72518">
        <v>210479</v>
      </c>
      <c r="D72518">
        <v>241927</v>
      </c>
      <c r="E72518">
        <f t="shared" si="2266"/>
        <v>15</v>
      </c>
      <c r="F72518" t="str">
        <f>+VLOOKUP(C72518,Подписчики!A:B,2,0)</f>
        <v>UTC+2</v>
      </c>
      <c r="G72518">
        <f t="shared" si="2267"/>
        <v>7</v>
      </c>
    </row>
    <row r="72519" spans="1:7" x14ac:dyDescent="0.25">
      <c r="A72519">
        <v>220510</v>
      </c>
      <c r="B72519" s="1">
        <v>44374.63853721683</v>
      </c>
      <c r="C72519">
        <v>39146</v>
      </c>
      <c r="D72519">
        <v>242428</v>
      </c>
      <c r="E72519">
        <f t="shared" si="2266"/>
        <v>15</v>
      </c>
      <c r="F72519" t="str">
        <f>+VLOOKUP(C72519,Подписчики!A:B,2,0)</f>
        <v>UTC+6</v>
      </c>
      <c r="G72519">
        <f t="shared" si="2267"/>
        <v>7</v>
      </c>
    </row>
    <row r="72520" spans="1:7" x14ac:dyDescent="0.25">
      <c r="A72520">
        <v>220512</v>
      </c>
      <c r="B72520" s="1">
        <v>44374.638941747573</v>
      </c>
      <c r="C72520">
        <v>195290</v>
      </c>
      <c r="D72520">
        <v>411922</v>
      </c>
      <c r="E72520">
        <f t="shared" si="2266"/>
        <v>15</v>
      </c>
      <c r="F72520" t="str">
        <f>+VLOOKUP(C72520,Подписчики!A:B,2,0)</f>
        <v>UTC-1</v>
      </c>
      <c r="G72520">
        <f t="shared" si="2267"/>
        <v>7</v>
      </c>
    </row>
    <row r="72521" spans="1:7" x14ac:dyDescent="0.25">
      <c r="A72521">
        <v>220516</v>
      </c>
      <c r="B72521" s="1">
        <v>44374.639750809059</v>
      </c>
      <c r="C72521">
        <v>307045</v>
      </c>
      <c r="D72521">
        <v>304128</v>
      </c>
      <c r="E72521">
        <f t="shared" si="2266"/>
        <v>15</v>
      </c>
      <c r="F72521" t="str">
        <f>+VLOOKUP(C72521,Подписчики!A:B,2,0)</f>
        <v>UTC-3</v>
      </c>
      <c r="G72521">
        <f t="shared" si="2267"/>
        <v>7</v>
      </c>
    </row>
    <row r="72522" spans="1:7" x14ac:dyDescent="0.25">
      <c r="A72522">
        <v>220521</v>
      </c>
      <c r="B72522" s="1">
        <v>44374.640155339803</v>
      </c>
      <c r="C72522">
        <v>243240</v>
      </c>
      <c r="D72522">
        <v>183565</v>
      </c>
      <c r="E72522">
        <f t="shared" si="2266"/>
        <v>15</v>
      </c>
      <c r="F72522" t="str">
        <f>+VLOOKUP(C72522,Подписчики!A:B,2,0)</f>
        <v>UTC+2</v>
      </c>
      <c r="G72522">
        <f t="shared" si="2267"/>
        <v>7</v>
      </c>
    </row>
    <row r="72523" spans="1:7" x14ac:dyDescent="0.25">
      <c r="A72523">
        <v>220524</v>
      </c>
      <c r="B72523" s="1">
        <v>44374.640278328807</v>
      </c>
      <c r="C72523">
        <v>47487</v>
      </c>
      <c r="D72523">
        <v>304128</v>
      </c>
      <c r="E72523">
        <f t="shared" si="2266"/>
        <v>15</v>
      </c>
      <c r="F72523" t="str">
        <f>+VLOOKUP(C72523,Подписчики!A:B,2,0)</f>
        <v>UTC+0</v>
      </c>
      <c r="G72523">
        <f t="shared" si="2267"/>
        <v>7</v>
      </c>
    </row>
    <row r="72524" spans="1:7" x14ac:dyDescent="0.25">
      <c r="A72524">
        <v>220529</v>
      </c>
      <c r="B72524" s="1">
        <v>44374.640278328807</v>
      </c>
      <c r="C72524">
        <v>156508</v>
      </c>
      <c r="D72524">
        <v>154256</v>
      </c>
      <c r="E72524">
        <f t="shared" si="2266"/>
        <v>15</v>
      </c>
      <c r="F72524" t="str">
        <f>+VLOOKUP(C72524,Подписчики!A:B,2,0)</f>
        <v>UTC+12</v>
      </c>
      <c r="G72524">
        <f t="shared" si="2267"/>
        <v>7</v>
      </c>
    </row>
    <row r="72525" spans="1:7" x14ac:dyDescent="0.25">
      <c r="A72525">
        <v>220534</v>
      </c>
      <c r="B72525" s="1">
        <v>44374.641773462783</v>
      </c>
      <c r="C72525">
        <v>303488</v>
      </c>
      <c r="D72525">
        <v>146496</v>
      </c>
      <c r="E72525">
        <f t="shared" si="2266"/>
        <v>15</v>
      </c>
      <c r="F72525" t="str">
        <f>+VLOOKUP(C72525,Подписчики!A:B,2,0)</f>
        <v>UTC+2</v>
      </c>
      <c r="G72525">
        <f t="shared" si="2267"/>
        <v>7</v>
      </c>
    </row>
    <row r="72526" spans="1:7" x14ac:dyDescent="0.25">
      <c r="A72526">
        <v>220539</v>
      </c>
      <c r="B72526" s="1">
        <v>44374.643796116507</v>
      </c>
      <c r="C72526">
        <v>300035</v>
      </c>
      <c r="D72526">
        <v>405774</v>
      </c>
      <c r="E72526">
        <f t="shared" si="2266"/>
        <v>15</v>
      </c>
      <c r="F72526" t="str">
        <f>+VLOOKUP(C72526,Подписчики!A:B,2,0)</f>
        <v>UTC+3</v>
      </c>
      <c r="G72526">
        <f t="shared" si="2267"/>
        <v>7</v>
      </c>
    </row>
    <row r="72527" spans="1:7" x14ac:dyDescent="0.25">
      <c r="A72527">
        <v>220543</v>
      </c>
      <c r="B72527" s="1">
        <v>44374.644666666667</v>
      </c>
      <c r="C72527">
        <v>8791</v>
      </c>
      <c r="D72527">
        <v>87897</v>
      </c>
      <c r="E72527">
        <f t="shared" si="2266"/>
        <v>15</v>
      </c>
      <c r="F72527" t="str">
        <f>+VLOOKUP(C72527,Подписчики!A:B,2,0)</f>
        <v>UTC+5</v>
      </c>
      <c r="G72527">
        <f t="shared" si="2267"/>
        <v>7</v>
      </c>
    </row>
    <row r="72528" spans="1:7" x14ac:dyDescent="0.25">
      <c r="A72528">
        <v>220548</v>
      </c>
      <c r="B72528" s="1">
        <v>44374.645009708736</v>
      </c>
      <c r="C72528">
        <v>118622</v>
      </c>
      <c r="D72528">
        <v>347008</v>
      </c>
      <c r="E72528">
        <f t="shared" si="2266"/>
        <v>15</v>
      </c>
      <c r="F72528" t="str">
        <f>+VLOOKUP(C72528,Подписчики!A:B,2,0)</f>
        <v>UTC+2</v>
      </c>
      <c r="G72528">
        <f t="shared" si="2267"/>
        <v>7</v>
      </c>
    </row>
    <row r="72529" spans="1:7" x14ac:dyDescent="0.25">
      <c r="A72529">
        <v>220550</v>
      </c>
      <c r="B72529" s="1">
        <v>44374.64541423948</v>
      </c>
      <c r="C72529">
        <v>199401</v>
      </c>
      <c r="D72529">
        <v>394819</v>
      </c>
      <c r="E72529">
        <f t="shared" si="2266"/>
        <v>15</v>
      </c>
      <c r="F72529" t="str">
        <f>+VLOOKUP(C72529,Подписчики!A:B,2,0)</f>
        <v>UTC+3</v>
      </c>
      <c r="G72529">
        <f t="shared" si="2267"/>
        <v>7</v>
      </c>
    </row>
    <row r="72530" spans="1:7" x14ac:dyDescent="0.25">
      <c r="A72530">
        <v>220552</v>
      </c>
      <c r="B72530" s="1">
        <v>44374.64581877023</v>
      </c>
      <c r="C72530">
        <v>131472</v>
      </c>
      <c r="D72530">
        <v>389689</v>
      </c>
      <c r="E72530">
        <f t="shared" si="2266"/>
        <v>15</v>
      </c>
      <c r="F72530" t="str">
        <f>+VLOOKUP(C72530,Подписчики!A:B,2,0)</f>
        <v>UTC+4</v>
      </c>
      <c r="G72530">
        <f t="shared" si="2267"/>
        <v>7</v>
      </c>
    </row>
    <row r="72531" spans="1:7" x14ac:dyDescent="0.25">
      <c r="A72531">
        <v>220553</v>
      </c>
      <c r="B72531" s="1">
        <v>44374.645893734552</v>
      </c>
      <c r="C72531">
        <v>177253</v>
      </c>
      <c r="D72531">
        <v>316541</v>
      </c>
      <c r="E72531">
        <f t="shared" si="2266"/>
        <v>15</v>
      </c>
      <c r="F72531" t="str">
        <f>+VLOOKUP(C72531,Подписчики!A:B,2,0)</f>
        <v>UTC+3</v>
      </c>
      <c r="G72531">
        <f t="shared" si="2267"/>
        <v>7</v>
      </c>
    </row>
    <row r="72532" spans="1:7" x14ac:dyDescent="0.25">
      <c r="A72532">
        <v>220555</v>
      </c>
      <c r="B72532" s="1">
        <v>44374.6460463271</v>
      </c>
      <c r="C72532">
        <v>57834</v>
      </c>
      <c r="D72532">
        <v>262755</v>
      </c>
      <c r="E72532">
        <f t="shared" si="2266"/>
        <v>15</v>
      </c>
      <c r="F72532" t="str">
        <f>+VLOOKUP(C72532,Подписчики!A:B,2,0)</f>
        <v>UTC+3</v>
      </c>
      <c r="G72532">
        <f t="shared" si="2267"/>
        <v>7</v>
      </c>
    </row>
    <row r="72533" spans="1:7" x14ac:dyDescent="0.25">
      <c r="A72533">
        <v>220559</v>
      </c>
      <c r="B72533" s="1">
        <v>44374.6460463271</v>
      </c>
      <c r="C72533">
        <v>130233</v>
      </c>
      <c r="D72533">
        <v>158978</v>
      </c>
      <c r="E72533">
        <f t="shared" si="2266"/>
        <v>15</v>
      </c>
      <c r="F72533" t="str">
        <f>+VLOOKUP(C72533,Подписчики!A:B,2,0)</f>
        <v>UTC+0</v>
      </c>
      <c r="G72533">
        <f t="shared" si="2267"/>
        <v>7</v>
      </c>
    </row>
    <row r="72534" spans="1:7" x14ac:dyDescent="0.25">
      <c r="A72534">
        <v>220560</v>
      </c>
      <c r="B72534" s="1">
        <v>44374.646382030704</v>
      </c>
      <c r="C72534">
        <v>213100</v>
      </c>
      <c r="D72534">
        <v>439981</v>
      </c>
      <c r="E72534">
        <f t="shared" si="2266"/>
        <v>15</v>
      </c>
      <c r="F72534" t="str">
        <f>+VLOOKUP(C72534,Подписчики!A:B,2,0)</f>
        <v>UTC+2</v>
      </c>
      <c r="G72534">
        <f t="shared" si="2267"/>
        <v>7</v>
      </c>
    </row>
    <row r="72535" spans="1:7" x14ac:dyDescent="0.25">
      <c r="A72535">
        <v>220563</v>
      </c>
      <c r="B72535" s="1">
        <v>44374.646627831709</v>
      </c>
      <c r="C72535">
        <v>273650</v>
      </c>
      <c r="D72535">
        <v>230507</v>
      </c>
      <c r="E72535">
        <f t="shared" si="2266"/>
        <v>15</v>
      </c>
      <c r="F72535" t="str">
        <f>+VLOOKUP(C72535,Подписчики!A:B,2,0)</f>
        <v>UTC+2</v>
      </c>
      <c r="G72535">
        <f t="shared" si="2267"/>
        <v>7</v>
      </c>
    </row>
    <row r="72536" spans="1:7" x14ac:dyDescent="0.25">
      <c r="A72536">
        <v>220564</v>
      </c>
      <c r="B72536" s="1">
        <v>44374.64703236246</v>
      </c>
      <c r="C72536">
        <v>18346</v>
      </c>
      <c r="D72536">
        <v>386066</v>
      </c>
      <c r="E72536">
        <f t="shared" si="2266"/>
        <v>15</v>
      </c>
      <c r="F72536" t="str">
        <f>+VLOOKUP(C72536,Подписчики!A:B,2,0)</f>
        <v>UTC+3</v>
      </c>
      <c r="G72536">
        <f t="shared" si="2267"/>
        <v>7</v>
      </c>
    </row>
    <row r="72537" spans="1:7" x14ac:dyDescent="0.25">
      <c r="A72537">
        <v>220568</v>
      </c>
      <c r="B72537" s="1">
        <v>44374.64703236246</v>
      </c>
      <c r="C72537">
        <v>87670</v>
      </c>
      <c r="D72537">
        <v>118549</v>
      </c>
      <c r="E72537">
        <f t="shared" si="2266"/>
        <v>15</v>
      </c>
      <c r="F72537" t="str">
        <f>+VLOOKUP(C72537,Подписчики!A:B,2,0)</f>
        <v>UTC+3</v>
      </c>
      <c r="G72537">
        <f t="shared" si="2267"/>
        <v>7</v>
      </c>
    </row>
    <row r="72538" spans="1:7" x14ac:dyDescent="0.25">
      <c r="A72538">
        <v>220569</v>
      </c>
      <c r="B72538" s="1">
        <v>44374.64703236246</v>
      </c>
      <c r="C72538">
        <v>258377</v>
      </c>
      <c r="D72538">
        <v>473323</v>
      </c>
      <c r="E72538">
        <f t="shared" si="2266"/>
        <v>15</v>
      </c>
      <c r="F72538" t="str">
        <f>+VLOOKUP(C72538,Подписчики!A:B,2,0)</f>
        <v>UTC+3</v>
      </c>
      <c r="G72538">
        <f t="shared" si="2267"/>
        <v>7</v>
      </c>
    </row>
    <row r="72539" spans="1:7" x14ac:dyDescent="0.25">
      <c r="A72539">
        <v>220570</v>
      </c>
      <c r="B72539" s="1">
        <v>44374.64711447493</v>
      </c>
      <c r="C72539">
        <v>329506</v>
      </c>
      <c r="D72539">
        <v>228405</v>
      </c>
      <c r="E72539">
        <f t="shared" si="2266"/>
        <v>15</v>
      </c>
      <c r="F72539" t="str">
        <f>+VLOOKUP(C72539,Подписчики!A:B,2,0)</f>
        <v>UTC+2</v>
      </c>
      <c r="G72539">
        <f t="shared" si="2267"/>
        <v>7</v>
      </c>
    </row>
    <row r="72540" spans="1:7" x14ac:dyDescent="0.25">
      <c r="A72540">
        <v>220574</v>
      </c>
      <c r="B72540" s="1">
        <v>44374.647297585987</v>
      </c>
      <c r="C72540">
        <v>154620</v>
      </c>
      <c r="D72540">
        <v>5151</v>
      </c>
      <c r="E72540">
        <f t="shared" si="2266"/>
        <v>15</v>
      </c>
      <c r="F72540" t="str">
        <f>+VLOOKUP(C72540,Подписчики!A:B,2,0)</f>
        <v>UTC+1</v>
      </c>
      <c r="G72540">
        <f t="shared" si="2267"/>
        <v>7</v>
      </c>
    </row>
    <row r="72541" spans="1:7" x14ac:dyDescent="0.25">
      <c r="A72541">
        <v>220575</v>
      </c>
      <c r="B72541" s="1">
        <v>44374.647436893203</v>
      </c>
      <c r="C72541">
        <v>284504</v>
      </c>
      <c r="D72541">
        <v>102086</v>
      </c>
      <c r="E72541">
        <f t="shared" si="2266"/>
        <v>15</v>
      </c>
      <c r="F72541" t="str">
        <f>+VLOOKUP(C72541,Подписчики!A:B,2,0)</f>
        <v>UTC-4</v>
      </c>
      <c r="G72541">
        <f t="shared" si="2267"/>
        <v>7</v>
      </c>
    </row>
    <row r="72542" spans="1:7" x14ac:dyDescent="0.25">
      <c r="A72542">
        <v>220580</v>
      </c>
      <c r="B72542" s="1">
        <v>44374.647846919157</v>
      </c>
      <c r="C72542">
        <v>340853</v>
      </c>
      <c r="D72542">
        <v>4316</v>
      </c>
      <c r="E72542">
        <f t="shared" si="2266"/>
        <v>15</v>
      </c>
      <c r="F72542" t="str">
        <f>+VLOOKUP(C72542,Подписчики!A:B,2,0)</f>
        <v>UTC+6</v>
      </c>
      <c r="G72542">
        <f t="shared" si="2267"/>
        <v>7</v>
      </c>
    </row>
    <row r="72543" spans="1:7" x14ac:dyDescent="0.25">
      <c r="A72543">
        <v>220582</v>
      </c>
      <c r="B72543" s="1">
        <v>44374.64824595469</v>
      </c>
      <c r="C72543">
        <v>124831</v>
      </c>
      <c r="D72543">
        <v>450900</v>
      </c>
      <c r="E72543">
        <f t="shared" si="2266"/>
        <v>15</v>
      </c>
      <c r="F72543" t="str">
        <f>+VLOOKUP(C72543,Подписчики!A:B,2,0)</f>
        <v>UTC+2</v>
      </c>
      <c r="G72543">
        <f t="shared" si="2267"/>
        <v>7</v>
      </c>
    </row>
    <row r="72544" spans="1:7" x14ac:dyDescent="0.25">
      <c r="A72544">
        <v>220583</v>
      </c>
      <c r="B72544" s="1">
        <v>44374.64824595469</v>
      </c>
      <c r="C72544">
        <v>139422</v>
      </c>
      <c r="D72544">
        <v>389070</v>
      </c>
      <c r="E72544">
        <f t="shared" si="2266"/>
        <v>15</v>
      </c>
      <c r="F72544" t="str">
        <f>+VLOOKUP(C72544,Подписчики!A:B,2,0)</f>
        <v>UTC+2</v>
      </c>
      <c r="G72544">
        <f t="shared" si="2267"/>
        <v>7</v>
      </c>
    </row>
    <row r="72545" spans="1:7" x14ac:dyDescent="0.25">
      <c r="A72545">
        <v>220588</v>
      </c>
      <c r="B72545" s="1">
        <v>44374.64865048544</v>
      </c>
      <c r="C72545">
        <v>314326</v>
      </c>
      <c r="D72545">
        <v>82901</v>
      </c>
      <c r="E72545">
        <f t="shared" si="2266"/>
        <v>15</v>
      </c>
      <c r="F72545" t="str">
        <f>+VLOOKUP(C72545,Подписчики!A:B,2,0)</f>
        <v>UTC+3</v>
      </c>
      <c r="G72545">
        <f t="shared" si="2267"/>
        <v>7</v>
      </c>
    </row>
    <row r="72546" spans="1:7" x14ac:dyDescent="0.25">
      <c r="A72546">
        <v>220593</v>
      </c>
      <c r="B72546" s="1">
        <v>44374.649128696554</v>
      </c>
      <c r="C72546">
        <v>104812</v>
      </c>
      <c r="D72546">
        <v>426784</v>
      </c>
      <c r="E72546">
        <f t="shared" si="2266"/>
        <v>15</v>
      </c>
      <c r="F72546" t="str">
        <f>+VLOOKUP(C72546,Подписчики!A:B,2,0)</f>
        <v>UTC+2</v>
      </c>
      <c r="G72546">
        <f t="shared" si="2267"/>
        <v>7</v>
      </c>
    </row>
    <row r="72547" spans="1:7" x14ac:dyDescent="0.25">
      <c r="A72547">
        <v>220597</v>
      </c>
      <c r="B72547" s="1">
        <v>44374.649459546927</v>
      </c>
      <c r="C72547">
        <v>120235</v>
      </c>
      <c r="D72547">
        <v>336356</v>
      </c>
      <c r="E72547">
        <f t="shared" si="2266"/>
        <v>15</v>
      </c>
      <c r="F72547" t="str">
        <f>+VLOOKUP(C72547,Подписчики!A:B,2,0)</f>
        <v>UTC+1</v>
      </c>
      <c r="G72547">
        <f t="shared" si="2267"/>
        <v>7</v>
      </c>
    </row>
    <row r="72548" spans="1:7" x14ac:dyDescent="0.25">
      <c r="A72548">
        <v>220600</v>
      </c>
      <c r="B72548" s="1">
        <v>44374.649464400158</v>
      </c>
      <c r="C72548">
        <v>273538</v>
      </c>
      <c r="D72548">
        <v>351192</v>
      </c>
      <c r="E72548">
        <f t="shared" si="2266"/>
        <v>15</v>
      </c>
      <c r="F72548" t="str">
        <f>+VLOOKUP(C72548,Подписчики!A:B,2,0)</f>
        <v>UTC+5</v>
      </c>
      <c r="G72548">
        <f t="shared" si="2267"/>
        <v>7</v>
      </c>
    </row>
    <row r="72549" spans="1:7" x14ac:dyDescent="0.25">
      <c r="A72549">
        <v>220604</v>
      </c>
      <c r="B72549" s="1">
        <v>44374.64986407767</v>
      </c>
      <c r="C72549">
        <v>10872</v>
      </c>
      <c r="D72549">
        <v>154256</v>
      </c>
      <c r="E72549">
        <f t="shared" si="2266"/>
        <v>15</v>
      </c>
      <c r="F72549" t="str">
        <f>+VLOOKUP(C72549,Подписчики!A:B,2,0)</f>
        <v>UTC+2</v>
      </c>
      <c r="G72549">
        <f t="shared" si="2267"/>
        <v>7</v>
      </c>
    </row>
    <row r="72550" spans="1:7" x14ac:dyDescent="0.25">
      <c r="A72550">
        <v>220609</v>
      </c>
      <c r="B72550" s="1">
        <v>44374.64986407767</v>
      </c>
      <c r="C72550">
        <v>334482</v>
      </c>
      <c r="D72550">
        <v>3922</v>
      </c>
      <c r="E72550">
        <f t="shared" si="2266"/>
        <v>15</v>
      </c>
      <c r="F72550" t="str">
        <f>+VLOOKUP(C72550,Подписчики!A:B,2,0)</f>
        <v>UTC+2</v>
      </c>
      <c r="G72550">
        <f t="shared" si="2267"/>
        <v>7</v>
      </c>
    </row>
    <row r="72551" spans="1:7" x14ac:dyDescent="0.25">
      <c r="A72551">
        <v>220614</v>
      </c>
      <c r="B72551" s="1">
        <v>44374.650268608413</v>
      </c>
      <c r="C72551">
        <v>327915</v>
      </c>
      <c r="D72551">
        <v>405774</v>
      </c>
      <c r="E72551">
        <f t="shared" si="2266"/>
        <v>15</v>
      </c>
      <c r="F72551" t="str">
        <f>+VLOOKUP(C72551,Подписчики!A:B,2,0)</f>
        <v>UTC+3</v>
      </c>
      <c r="G72551">
        <f t="shared" si="2267"/>
        <v>7</v>
      </c>
    </row>
    <row r="72552" spans="1:7" x14ac:dyDescent="0.25">
      <c r="A72552">
        <v>220619</v>
      </c>
      <c r="B72552" s="1">
        <v>44374.650673139156</v>
      </c>
      <c r="C72552">
        <v>92939</v>
      </c>
      <c r="D72552">
        <v>411922</v>
      </c>
      <c r="E72552">
        <f t="shared" si="2266"/>
        <v>15</v>
      </c>
      <c r="F72552" t="str">
        <f>+VLOOKUP(C72552,Подписчики!A:B,2,0)</f>
        <v>UTC+0</v>
      </c>
      <c r="G72552">
        <f t="shared" si="2267"/>
        <v>7</v>
      </c>
    </row>
    <row r="72553" spans="1:7" x14ac:dyDescent="0.25">
      <c r="A72553">
        <v>220624</v>
      </c>
      <c r="B72553" s="1">
        <v>44374.650673139156</v>
      </c>
      <c r="C72553">
        <v>339538</v>
      </c>
      <c r="D72553">
        <v>227775</v>
      </c>
      <c r="E72553">
        <f t="shared" si="2266"/>
        <v>15</v>
      </c>
      <c r="F72553" t="str">
        <f>+VLOOKUP(C72553,Подписчики!A:B,2,0)</f>
        <v>UTC+0</v>
      </c>
      <c r="G72553">
        <f t="shared" si="2267"/>
        <v>7</v>
      </c>
    </row>
    <row r="72554" spans="1:7" x14ac:dyDescent="0.25">
      <c r="A72554">
        <v>220629</v>
      </c>
      <c r="B72554" s="1">
        <v>44374.65269579288</v>
      </c>
      <c r="C72554">
        <v>14878</v>
      </c>
      <c r="D72554">
        <v>330333</v>
      </c>
      <c r="E72554">
        <f t="shared" si="2266"/>
        <v>15</v>
      </c>
      <c r="F72554" t="str">
        <f>+VLOOKUP(C72554,Подписчики!A:B,2,0)</f>
        <v>UTC+1</v>
      </c>
      <c r="G72554">
        <f t="shared" si="2267"/>
        <v>7</v>
      </c>
    </row>
    <row r="72555" spans="1:7" x14ac:dyDescent="0.25">
      <c r="A72555">
        <v>220634</v>
      </c>
      <c r="B72555" s="1">
        <v>44374.65269579288</v>
      </c>
      <c r="C72555">
        <v>60084</v>
      </c>
      <c r="D72555">
        <v>182191</v>
      </c>
      <c r="E72555">
        <f t="shared" si="2266"/>
        <v>15</v>
      </c>
      <c r="F72555" t="str">
        <f>+VLOOKUP(C72555,Подписчики!A:B,2,0)</f>
        <v>UTC+1</v>
      </c>
      <c r="G72555">
        <f t="shared" si="2267"/>
        <v>7</v>
      </c>
    </row>
    <row r="72556" spans="1:7" x14ac:dyDescent="0.25">
      <c r="A72556">
        <v>220635</v>
      </c>
      <c r="B72556" s="1">
        <v>44374.65269579288</v>
      </c>
      <c r="C72556">
        <v>118584</v>
      </c>
      <c r="D72556">
        <v>250679</v>
      </c>
      <c r="E72556">
        <f t="shared" si="2266"/>
        <v>15</v>
      </c>
      <c r="F72556" t="str">
        <f>+VLOOKUP(C72556,Подписчики!A:B,2,0)</f>
        <v>UTC+1</v>
      </c>
      <c r="G72556">
        <f t="shared" si="2267"/>
        <v>7</v>
      </c>
    </row>
    <row r="72557" spans="1:7" x14ac:dyDescent="0.25">
      <c r="A72557">
        <v>220638</v>
      </c>
      <c r="B72557" s="1">
        <v>44374.653100323623</v>
      </c>
      <c r="C72557">
        <v>60904</v>
      </c>
      <c r="D72557">
        <v>227775</v>
      </c>
      <c r="E72557">
        <f t="shared" si="2266"/>
        <v>15</v>
      </c>
      <c r="F72557" t="str">
        <f>+VLOOKUP(C72557,Подписчики!A:B,2,0)</f>
        <v>UTC+2</v>
      </c>
      <c r="G72557">
        <f t="shared" si="2267"/>
        <v>7</v>
      </c>
    </row>
    <row r="72558" spans="1:7" x14ac:dyDescent="0.25">
      <c r="A72558">
        <v>220641</v>
      </c>
      <c r="B72558" s="1">
        <v>44374.653126621299</v>
      </c>
      <c r="C72558">
        <v>57074</v>
      </c>
      <c r="D72558">
        <v>182984</v>
      </c>
      <c r="E72558">
        <f t="shared" si="2266"/>
        <v>15</v>
      </c>
      <c r="F72558" t="str">
        <f>+VLOOKUP(C72558,Подписчики!A:B,2,0)</f>
        <v>UTC-5</v>
      </c>
      <c r="G72558">
        <f t="shared" si="2267"/>
        <v>7</v>
      </c>
    </row>
    <row r="72559" spans="1:7" x14ac:dyDescent="0.25">
      <c r="A72559">
        <v>220645</v>
      </c>
      <c r="B72559" s="1">
        <v>44374.653157139808</v>
      </c>
      <c r="C72559">
        <v>41033</v>
      </c>
      <c r="D72559">
        <v>189296</v>
      </c>
      <c r="E72559">
        <f t="shared" si="2266"/>
        <v>15</v>
      </c>
      <c r="F72559" t="str">
        <f>+VLOOKUP(C72559,Подписчики!A:B,2,0)</f>
        <v>UTC-5</v>
      </c>
      <c r="G72559">
        <f t="shared" si="2267"/>
        <v>7</v>
      </c>
    </row>
    <row r="72560" spans="1:7" x14ac:dyDescent="0.25">
      <c r="A72560">
        <v>220646</v>
      </c>
      <c r="B72560" s="1">
        <v>44374.653333333335</v>
      </c>
      <c r="C72560">
        <v>283023</v>
      </c>
      <c r="D72560">
        <v>172251</v>
      </c>
      <c r="E72560">
        <f t="shared" si="2266"/>
        <v>15</v>
      </c>
      <c r="F72560" t="str">
        <f>+VLOOKUP(C72560,Подписчики!A:B,2,0)</f>
        <v>UTC+1</v>
      </c>
      <c r="G72560">
        <f t="shared" si="2267"/>
        <v>7</v>
      </c>
    </row>
    <row r="72561" spans="1:7" x14ac:dyDescent="0.25">
      <c r="A72561">
        <v>220649</v>
      </c>
      <c r="B72561" s="1">
        <v>44374.65390938511</v>
      </c>
      <c r="C72561">
        <v>32484</v>
      </c>
      <c r="D72561">
        <v>104958</v>
      </c>
      <c r="E72561">
        <f t="shared" si="2266"/>
        <v>15</v>
      </c>
      <c r="F72561" t="str">
        <f>+VLOOKUP(C72561,Подписчики!A:B,2,0)</f>
        <v>UTC+0</v>
      </c>
      <c r="G72561">
        <f t="shared" si="2267"/>
        <v>7</v>
      </c>
    </row>
    <row r="72562" spans="1:7" x14ac:dyDescent="0.25">
      <c r="A72562">
        <v>220653</v>
      </c>
      <c r="B72562" s="1">
        <v>44374.654313915853</v>
      </c>
      <c r="C72562">
        <v>66996</v>
      </c>
      <c r="D72562">
        <v>285680</v>
      </c>
      <c r="E72562">
        <f t="shared" si="2266"/>
        <v>15</v>
      </c>
      <c r="F72562" t="str">
        <f>+VLOOKUP(C72562,Подписчики!A:B,2,0)</f>
        <v>UTC+5</v>
      </c>
      <c r="G72562">
        <f t="shared" si="2267"/>
        <v>7</v>
      </c>
    </row>
    <row r="72563" spans="1:7" x14ac:dyDescent="0.25">
      <c r="A72563">
        <v>220656</v>
      </c>
      <c r="B72563" s="1">
        <v>44374.654718446596</v>
      </c>
      <c r="C72563">
        <v>115755</v>
      </c>
      <c r="D72563">
        <v>411922</v>
      </c>
      <c r="E72563">
        <f t="shared" si="2266"/>
        <v>15</v>
      </c>
      <c r="F72563" t="str">
        <f>+VLOOKUP(C72563,Подписчики!A:B,2,0)</f>
        <v>UTC+2</v>
      </c>
      <c r="G72563">
        <f t="shared" si="2267"/>
        <v>7</v>
      </c>
    </row>
    <row r="72564" spans="1:7" x14ac:dyDescent="0.25">
      <c r="A72564">
        <v>220657</v>
      </c>
      <c r="B72564" s="1">
        <v>44374.654718446604</v>
      </c>
      <c r="C72564">
        <v>239425</v>
      </c>
      <c r="D72564">
        <v>251823</v>
      </c>
      <c r="E72564">
        <f t="shared" si="2266"/>
        <v>15</v>
      </c>
      <c r="F72564" t="str">
        <f>+VLOOKUP(C72564,Подписчики!A:B,2,0)</f>
        <v>UTC+6</v>
      </c>
      <c r="G72564">
        <f t="shared" si="2267"/>
        <v>7</v>
      </c>
    </row>
    <row r="72565" spans="1:7" x14ac:dyDescent="0.25">
      <c r="A72565">
        <v>220658</v>
      </c>
      <c r="B72565" s="1">
        <v>44374.655446028017</v>
      </c>
      <c r="C72565">
        <v>188278</v>
      </c>
      <c r="D72565">
        <v>158978</v>
      </c>
      <c r="E72565">
        <f t="shared" si="2266"/>
        <v>15</v>
      </c>
      <c r="F72565" t="str">
        <f>+VLOOKUP(C72565,Подписчики!A:B,2,0)</f>
        <v>UTC+11</v>
      </c>
      <c r="G72565">
        <f t="shared" si="2267"/>
        <v>7</v>
      </c>
    </row>
    <row r="72566" spans="1:7" x14ac:dyDescent="0.25">
      <c r="A72566">
        <v>220663</v>
      </c>
      <c r="B72566" s="1">
        <v>44374.65552750809</v>
      </c>
      <c r="C72566">
        <v>333532</v>
      </c>
      <c r="D72566">
        <v>228415</v>
      </c>
      <c r="E72566">
        <f t="shared" si="2266"/>
        <v>15</v>
      </c>
      <c r="F72566" t="str">
        <f>+VLOOKUP(C72566,Подписчики!A:B,2,0)</f>
        <v>UTC+4</v>
      </c>
      <c r="G72566">
        <f t="shared" si="2267"/>
        <v>7</v>
      </c>
    </row>
    <row r="72567" spans="1:7" x14ac:dyDescent="0.25">
      <c r="A72567">
        <v>220665</v>
      </c>
      <c r="B72567" s="1">
        <v>44374.655932038841</v>
      </c>
      <c r="C72567">
        <v>282695</v>
      </c>
      <c r="D72567">
        <v>347393</v>
      </c>
      <c r="E72567">
        <f t="shared" si="2266"/>
        <v>15</v>
      </c>
      <c r="F72567" t="str">
        <f>+VLOOKUP(C72567,Подписчики!A:B,2,0)</f>
        <v>UTC+1</v>
      </c>
      <c r="G72567">
        <f t="shared" si="2267"/>
        <v>7</v>
      </c>
    </row>
    <row r="72568" spans="1:7" x14ac:dyDescent="0.25">
      <c r="A72568">
        <v>220668</v>
      </c>
      <c r="B72568" s="1">
        <v>44374.655932038841</v>
      </c>
      <c r="C72568">
        <v>283693</v>
      </c>
      <c r="D72568">
        <v>311670</v>
      </c>
      <c r="E72568">
        <f t="shared" si="2266"/>
        <v>15</v>
      </c>
      <c r="F72568" t="str">
        <f>+VLOOKUP(C72568,Подписчики!A:B,2,0)</f>
        <v>UTC+1</v>
      </c>
      <c r="G72568">
        <f t="shared" si="2267"/>
        <v>7</v>
      </c>
    </row>
    <row r="72569" spans="1:7" x14ac:dyDescent="0.25">
      <c r="A72569">
        <v>220673</v>
      </c>
      <c r="B72569" s="1">
        <v>44374.656336569577</v>
      </c>
      <c r="C72569">
        <v>76298</v>
      </c>
      <c r="D72569">
        <v>178412</v>
      </c>
      <c r="E72569">
        <f t="shared" si="2266"/>
        <v>15</v>
      </c>
      <c r="F72569" t="str">
        <f>+VLOOKUP(C72569,Подписчики!A:B,2,0)</f>
        <v>UTC+2</v>
      </c>
      <c r="G72569">
        <f t="shared" si="2267"/>
        <v>7</v>
      </c>
    </row>
    <row r="72570" spans="1:7" x14ac:dyDescent="0.25">
      <c r="A72570">
        <v>220677</v>
      </c>
      <c r="B72570" s="1">
        <v>44374.656336569577</v>
      </c>
      <c r="C72570">
        <v>265060</v>
      </c>
      <c r="D72570">
        <v>471403</v>
      </c>
      <c r="E72570">
        <f t="shared" si="2266"/>
        <v>15</v>
      </c>
      <c r="F72570" t="str">
        <f>+VLOOKUP(C72570,Подписчики!A:B,2,0)</f>
        <v>UTC+2</v>
      </c>
      <c r="G72570">
        <f t="shared" si="2267"/>
        <v>7</v>
      </c>
    </row>
    <row r="72571" spans="1:7" x14ac:dyDescent="0.25">
      <c r="A72571">
        <v>220681</v>
      </c>
      <c r="B72571" s="1">
        <v>44374.656422620319</v>
      </c>
      <c r="C72571">
        <v>237851</v>
      </c>
      <c r="D72571">
        <v>347393</v>
      </c>
      <c r="E72571">
        <f t="shared" si="2266"/>
        <v>15</v>
      </c>
      <c r="F72571" t="str">
        <f>+VLOOKUP(C72571,Подписчики!A:B,2,0)</f>
        <v>UTC-9</v>
      </c>
      <c r="G72571">
        <f t="shared" si="2267"/>
        <v>7</v>
      </c>
    </row>
    <row r="72572" spans="1:7" x14ac:dyDescent="0.25">
      <c r="A72572">
        <v>220682</v>
      </c>
      <c r="B72572" s="1">
        <v>44374.657124546036</v>
      </c>
      <c r="C72572">
        <v>329890</v>
      </c>
      <c r="D72572">
        <v>227775</v>
      </c>
      <c r="E72572">
        <f t="shared" si="2266"/>
        <v>15</v>
      </c>
      <c r="F72572" t="str">
        <f>+VLOOKUP(C72572,Подписчики!A:B,2,0)</f>
        <v>UTC+1</v>
      </c>
      <c r="G72572">
        <f t="shared" si="2267"/>
        <v>7</v>
      </c>
    </row>
    <row r="72573" spans="1:7" x14ac:dyDescent="0.25">
      <c r="A72573">
        <v>220687</v>
      </c>
      <c r="B72573" s="1">
        <v>44374.65714563107</v>
      </c>
      <c r="C72573">
        <v>130654</v>
      </c>
      <c r="D72573">
        <v>437440</v>
      </c>
      <c r="E72573">
        <f t="shared" si="2266"/>
        <v>15</v>
      </c>
      <c r="F72573" t="str">
        <f>+VLOOKUP(C72573,Подписчики!A:B,2,0)</f>
        <v>UTC+0</v>
      </c>
      <c r="G72573">
        <f t="shared" si="2267"/>
        <v>7</v>
      </c>
    </row>
    <row r="72574" spans="1:7" x14ac:dyDescent="0.25">
      <c r="A72574">
        <v>220688</v>
      </c>
      <c r="B72574" s="1">
        <v>44374.657954692557</v>
      </c>
      <c r="C72574">
        <v>182621</v>
      </c>
      <c r="D72574">
        <v>266342</v>
      </c>
      <c r="E72574">
        <f t="shared" si="2266"/>
        <v>15</v>
      </c>
      <c r="F72574" t="str">
        <f>+VLOOKUP(C72574,Подписчики!A:B,2,0)</f>
        <v>UTC+2</v>
      </c>
      <c r="G72574">
        <f t="shared" si="2267"/>
        <v>7</v>
      </c>
    </row>
    <row r="72575" spans="1:7" x14ac:dyDescent="0.25">
      <c r="A72575">
        <v>220691</v>
      </c>
      <c r="B72575" s="1">
        <v>44374.657954692557</v>
      </c>
      <c r="C72575">
        <v>247188</v>
      </c>
      <c r="D72575">
        <v>401945</v>
      </c>
      <c r="E72575">
        <f t="shared" si="2266"/>
        <v>15</v>
      </c>
      <c r="F72575" t="str">
        <f>+VLOOKUP(C72575,Подписчики!A:B,2,0)</f>
        <v>UTC+2</v>
      </c>
      <c r="G72575">
        <f t="shared" si="2267"/>
        <v>7</v>
      </c>
    </row>
    <row r="72576" spans="1:7" x14ac:dyDescent="0.25">
      <c r="A72576">
        <v>220695</v>
      </c>
      <c r="B72576" s="1">
        <v>44374.659168284794</v>
      </c>
      <c r="C72576">
        <v>115558</v>
      </c>
      <c r="D72576">
        <v>118549</v>
      </c>
      <c r="E72576">
        <f t="shared" si="2266"/>
        <v>15</v>
      </c>
      <c r="F72576" t="str">
        <f>+VLOOKUP(C72576,Подписчики!A:B,2,0)</f>
        <v>UTC+1</v>
      </c>
      <c r="G72576">
        <f t="shared" si="2267"/>
        <v>7</v>
      </c>
    </row>
    <row r="72577" spans="1:7" x14ac:dyDescent="0.25">
      <c r="A72577">
        <v>220696</v>
      </c>
      <c r="B72577" s="1">
        <v>44374.659168284794</v>
      </c>
      <c r="C72577">
        <v>326507</v>
      </c>
      <c r="D72577">
        <v>327968</v>
      </c>
      <c r="E72577">
        <f t="shared" si="2266"/>
        <v>15</v>
      </c>
      <c r="F72577" t="str">
        <f>+VLOOKUP(C72577,Подписчики!A:B,2,0)</f>
        <v>UTC+1</v>
      </c>
      <c r="G72577">
        <f t="shared" si="2267"/>
        <v>7</v>
      </c>
    </row>
    <row r="72578" spans="1:7" x14ac:dyDescent="0.25">
      <c r="A72578">
        <v>220700</v>
      </c>
      <c r="B72578" s="1">
        <v>44374.659230323188</v>
      </c>
      <c r="C72578">
        <v>14626</v>
      </c>
      <c r="D72578">
        <v>56396</v>
      </c>
      <c r="E72578">
        <f t="shared" si="2266"/>
        <v>15</v>
      </c>
      <c r="F72578" t="str">
        <f>+VLOOKUP(C72578,Подписчики!A:B,2,0)</f>
        <v>UTC+1</v>
      </c>
      <c r="G72578">
        <f t="shared" si="2267"/>
        <v>7</v>
      </c>
    </row>
    <row r="72579" spans="1:7" x14ac:dyDescent="0.25">
      <c r="A72579">
        <v>220703</v>
      </c>
      <c r="B72579" s="1">
        <v>44374.659474471264</v>
      </c>
      <c r="C72579">
        <v>310339</v>
      </c>
      <c r="D72579">
        <v>165492</v>
      </c>
      <c r="E72579">
        <f t="shared" ref="E72579:E72642" si="2268">HOUR(B72579)</f>
        <v>15</v>
      </c>
      <c r="F72579" t="str">
        <f>+VLOOKUP(C72579,Подписчики!A:B,2,0)</f>
        <v>UTC-8</v>
      </c>
      <c r="G72579">
        <f t="shared" ref="G72579:G72642" si="2269">WEEKDAY(B72579,2)</f>
        <v>7</v>
      </c>
    </row>
    <row r="72580" spans="1:7" x14ac:dyDescent="0.25">
      <c r="A72580">
        <v>220704</v>
      </c>
      <c r="B72580" s="1">
        <v>44374.65957281553</v>
      </c>
      <c r="C72580">
        <v>271482</v>
      </c>
      <c r="D72580">
        <v>343712</v>
      </c>
      <c r="E72580">
        <f t="shared" si="2268"/>
        <v>15</v>
      </c>
      <c r="F72580" t="str">
        <f>+VLOOKUP(C72580,Подписчики!A:B,2,0)</f>
        <v>UTC+2</v>
      </c>
      <c r="G72580">
        <f t="shared" si="2269"/>
        <v>7</v>
      </c>
    </row>
    <row r="72581" spans="1:7" x14ac:dyDescent="0.25">
      <c r="A72581">
        <v>220707</v>
      </c>
      <c r="B72581" s="1">
        <v>44374.65997734628</v>
      </c>
      <c r="C72581">
        <v>261296</v>
      </c>
      <c r="D72581">
        <v>12149</v>
      </c>
      <c r="E72581">
        <f t="shared" si="2268"/>
        <v>15</v>
      </c>
      <c r="F72581" t="str">
        <f>+VLOOKUP(C72581,Подписчики!A:B,2,0)</f>
        <v>UTC+3</v>
      </c>
      <c r="G72581">
        <f t="shared" si="2269"/>
        <v>7</v>
      </c>
    </row>
    <row r="72582" spans="1:7" x14ac:dyDescent="0.25">
      <c r="A72582">
        <v>220709</v>
      </c>
      <c r="B72582" s="1">
        <v>44374.660381877024</v>
      </c>
      <c r="C72582">
        <v>192404</v>
      </c>
      <c r="D72582">
        <v>447933</v>
      </c>
      <c r="E72582">
        <f t="shared" si="2268"/>
        <v>15</v>
      </c>
      <c r="F72582" t="str">
        <f>+VLOOKUP(C72582,Подписчики!A:B,2,0)</f>
        <v>UTC+8</v>
      </c>
      <c r="G72582">
        <f t="shared" si="2269"/>
        <v>7</v>
      </c>
    </row>
    <row r="72583" spans="1:7" x14ac:dyDescent="0.25">
      <c r="A72583">
        <v>220710</v>
      </c>
      <c r="B72583" s="1">
        <v>44374.660381877024</v>
      </c>
      <c r="C72583">
        <v>293339</v>
      </c>
      <c r="D72583">
        <v>347008</v>
      </c>
      <c r="E72583">
        <f t="shared" si="2268"/>
        <v>15</v>
      </c>
      <c r="F72583" t="str">
        <f>+VLOOKUP(C72583,Подписчики!A:B,2,0)</f>
        <v>UTC+0</v>
      </c>
      <c r="G72583">
        <f t="shared" si="2269"/>
        <v>7</v>
      </c>
    </row>
    <row r="72584" spans="1:7" x14ac:dyDescent="0.25">
      <c r="A72584">
        <v>220711</v>
      </c>
      <c r="B72584" s="1">
        <v>44374.660786407767</v>
      </c>
      <c r="C72584">
        <v>279065</v>
      </c>
      <c r="D72584">
        <v>230507</v>
      </c>
      <c r="E72584">
        <f t="shared" si="2268"/>
        <v>15</v>
      </c>
      <c r="F72584" t="str">
        <f>+VLOOKUP(C72584,Подписчики!A:B,2,0)</f>
        <v>UTC+1</v>
      </c>
      <c r="G72584">
        <f t="shared" si="2269"/>
        <v>7</v>
      </c>
    </row>
    <row r="72585" spans="1:7" x14ac:dyDescent="0.25">
      <c r="A72585">
        <v>220715</v>
      </c>
      <c r="B72585" s="1">
        <v>44374.660847804196</v>
      </c>
      <c r="C72585">
        <v>256740</v>
      </c>
      <c r="D72585">
        <v>58674</v>
      </c>
      <c r="E72585">
        <f t="shared" si="2268"/>
        <v>15</v>
      </c>
      <c r="F72585" t="str">
        <f>+VLOOKUP(C72585,Подписчики!A:B,2,0)</f>
        <v>UTC+1</v>
      </c>
      <c r="G72585">
        <f t="shared" si="2269"/>
        <v>7</v>
      </c>
    </row>
    <row r="72586" spans="1:7" x14ac:dyDescent="0.25">
      <c r="A72586">
        <v>220717</v>
      </c>
      <c r="B72586" s="1">
        <v>44374.66119093851</v>
      </c>
      <c r="C72586">
        <v>95519</v>
      </c>
      <c r="D72586">
        <v>158978</v>
      </c>
      <c r="E72586">
        <f t="shared" si="2268"/>
        <v>15</v>
      </c>
      <c r="F72586" t="str">
        <f>+VLOOKUP(C72586,Подписчики!A:B,2,0)</f>
        <v>UTC+2</v>
      </c>
      <c r="G72586">
        <f t="shared" si="2269"/>
        <v>7</v>
      </c>
    </row>
    <row r="72587" spans="1:7" x14ac:dyDescent="0.25">
      <c r="A72587">
        <v>220718</v>
      </c>
      <c r="B72587" s="1">
        <v>44374.661595469253</v>
      </c>
      <c r="C72587">
        <v>264009</v>
      </c>
      <c r="D72587">
        <v>183290</v>
      </c>
      <c r="E72587">
        <f t="shared" si="2268"/>
        <v>15</v>
      </c>
      <c r="F72587" t="str">
        <f>+VLOOKUP(C72587,Подписчики!A:B,2,0)</f>
        <v>UTC+3</v>
      </c>
      <c r="G72587">
        <f t="shared" si="2269"/>
        <v>7</v>
      </c>
    </row>
    <row r="72588" spans="1:7" x14ac:dyDescent="0.25">
      <c r="A72588">
        <v>220722</v>
      </c>
      <c r="B72588" s="1">
        <v>44374.661999999997</v>
      </c>
      <c r="C72588">
        <v>9365</v>
      </c>
      <c r="D72588">
        <v>347008</v>
      </c>
      <c r="E72588">
        <f t="shared" si="2268"/>
        <v>15</v>
      </c>
      <c r="F72588" t="str">
        <f>+VLOOKUP(C72588,Подписчики!A:B,2,0)</f>
        <v>UTC+0</v>
      </c>
      <c r="G72588">
        <f t="shared" si="2269"/>
        <v>7</v>
      </c>
    </row>
    <row r="72589" spans="1:7" x14ac:dyDescent="0.25">
      <c r="A72589">
        <v>220725</v>
      </c>
      <c r="B72589" s="1">
        <v>44374.662373729669</v>
      </c>
      <c r="C72589">
        <v>296548</v>
      </c>
      <c r="D72589">
        <v>146775</v>
      </c>
      <c r="E72589">
        <f t="shared" si="2268"/>
        <v>15</v>
      </c>
      <c r="F72589" t="str">
        <f>+VLOOKUP(C72589,Подписчики!A:B,2,0)</f>
        <v>UTC+3</v>
      </c>
      <c r="G72589">
        <f t="shared" si="2269"/>
        <v>7</v>
      </c>
    </row>
    <row r="72590" spans="1:7" x14ac:dyDescent="0.25">
      <c r="A72590">
        <v>220726</v>
      </c>
      <c r="B72590" s="1">
        <v>44374.662770470291</v>
      </c>
      <c r="C72590">
        <v>339208</v>
      </c>
      <c r="D72590">
        <v>21760</v>
      </c>
      <c r="E72590">
        <f t="shared" si="2268"/>
        <v>15</v>
      </c>
      <c r="F72590" t="str">
        <f>+VLOOKUP(C72590,Подписчики!A:B,2,0)</f>
        <v>UTC+12</v>
      </c>
      <c r="G72590">
        <f t="shared" si="2269"/>
        <v>7</v>
      </c>
    </row>
    <row r="72591" spans="1:7" x14ac:dyDescent="0.25">
      <c r="A72591">
        <v>220730</v>
      </c>
      <c r="B72591" s="1">
        <v>44374.663213592234</v>
      </c>
      <c r="C72591">
        <v>126132</v>
      </c>
      <c r="D72591">
        <v>392434</v>
      </c>
      <c r="E72591">
        <f t="shared" si="2268"/>
        <v>15</v>
      </c>
      <c r="F72591" t="str">
        <f>+VLOOKUP(C72591,Подписчики!A:B,2,0)</f>
        <v>UTC+3</v>
      </c>
      <c r="G72591">
        <f t="shared" si="2269"/>
        <v>7</v>
      </c>
    </row>
    <row r="72592" spans="1:7" x14ac:dyDescent="0.25">
      <c r="A72592">
        <v>220732</v>
      </c>
      <c r="B72592" s="1">
        <v>44374.664022653727</v>
      </c>
      <c r="C72592">
        <v>150096</v>
      </c>
      <c r="D72592">
        <v>332857</v>
      </c>
      <c r="E72592">
        <f t="shared" si="2268"/>
        <v>15</v>
      </c>
      <c r="F72592" t="str">
        <f>+VLOOKUP(C72592,Подписчики!A:B,2,0)</f>
        <v>UTC+1</v>
      </c>
      <c r="G72592">
        <f t="shared" si="2269"/>
        <v>7</v>
      </c>
    </row>
    <row r="72593" spans="1:7" x14ac:dyDescent="0.25">
      <c r="A72593">
        <v>220733</v>
      </c>
      <c r="B72593" s="1">
        <v>44374.664831715214</v>
      </c>
      <c r="C72593">
        <v>105124</v>
      </c>
      <c r="D72593">
        <v>158978</v>
      </c>
      <c r="E72593">
        <f t="shared" si="2268"/>
        <v>15</v>
      </c>
      <c r="F72593" t="str">
        <f>+VLOOKUP(C72593,Подписчики!A:B,2,0)</f>
        <v>UTC+3</v>
      </c>
      <c r="G72593">
        <f t="shared" si="2269"/>
        <v>7</v>
      </c>
    </row>
    <row r="72594" spans="1:7" x14ac:dyDescent="0.25">
      <c r="A72594">
        <v>220736</v>
      </c>
      <c r="B72594" s="1">
        <v>44374.665236245957</v>
      </c>
      <c r="C72594">
        <v>6001</v>
      </c>
      <c r="D72594">
        <v>25268</v>
      </c>
      <c r="E72594">
        <f t="shared" si="2268"/>
        <v>15</v>
      </c>
      <c r="F72594" t="str">
        <f>+VLOOKUP(C72594,Подписчики!A:B,2,0)</f>
        <v>UTC+4</v>
      </c>
      <c r="G72594">
        <f t="shared" si="2269"/>
        <v>7</v>
      </c>
    </row>
    <row r="72595" spans="1:7" x14ac:dyDescent="0.25">
      <c r="A72595">
        <v>220738</v>
      </c>
      <c r="B72595" s="1">
        <v>44374.6656407767</v>
      </c>
      <c r="C72595">
        <v>28852</v>
      </c>
      <c r="D72595">
        <v>351192</v>
      </c>
      <c r="E72595">
        <f t="shared" si="2268"/>
        <v>15</v>
      </c>
      <c r="F72595" t="str">
        <f>+VLOOKUP(C72595,Подписчики!A:B,2,0)</f>
        <v>UTC+1</v>
      </c>
      <c r="G72595">
        <f t="shared" si="2269"/>
        <v>7</v>
      </c>
    </row>
    <row r="72596" spans="1:7" x14ac:dyDescent="0.25">
      <c r="A72596">
        <v>220739</v>
      </c>
      <c r="B72596" s="1">
        <v>44374.6656407767</v>
      </c>
      <c r="C72596">
        <v>36811</v>
      </c>
      <c r="D72596">
        <v>75550</v>
      </c>
      <c r="E72596">
        <f t="shared" si="2268"/>
        <v>15</v>
      </c>
      <c r="F72596" t="str">
        <f>+VLOOKUP(C72596,Подписчики!A:B,2,0)</f>
        <v>UTC+1</v>
      </c>
      <c r="G72596">
        <f t="shared" si="2269"/>
        <v>7</v>
      </c>
    </row>
    <row r="72597" spans="1:7" x14ac:dyDescent="0.25">
      <c r="A72597">
        <v>220741</v>
      </c>
      <c r="B72597" s="1">
        <v>44374.6656407767</v>
      </c>
      <c r="C72597">
        <v>315173</v>
      </c>
      <c r="D72597">
        <v>189009</v>
      </c>
      <c r="E72597">
        <f t="shared" si="2268"/>
        <v>15</v>
      </c>
      <c r="F72597" t="str">
        <f>+VLOOKUP(C72597,Подписчики!A:B,2,0)</f>
        <v>UTC+1</v>
      </c>
      <c r="G72597">
        <f t="shared" si="2269"/>
        <v>7</v>
      </c>
    </row>
    <row r="72598" spans="1:7" x14ac:dyDescent="0.25">
      <c r="A72598">
        <v>220745</v>
      </c>
      <c r="B72598" s="1">
        <v>44374.666045307444</v>
      </c>
      <c r="C72598">
        <v>199762</v>
      </c>
      <c r="D72598">
        <v>446092</v>
      </c>
      <c r="E72598">
        <f t="shared" si="2268"/>
        <v>15</v>
      </c>
      <c r="F72598" t="str">
        <f>+VLOOKUP(C72598,Подписчики!A:B,2,0)</f>
        <v>UTC+2</v>
      </c>
      <c r="G72598">
        <f t="shared" si="2269"/>
        <v>7</v>
      </c>
    </row>
    <row r="72599" spans="1:7" x14ac:dyDescent="0.25">
      <c r="A72599">
        <v>220746</v>
      </c>
      <c r="B72599" s="1">
        <v>44374.666449838187</v>
      </c>
      <c r="C72599">
        <v>50839</v>
      </c>
      <c r="D72599">
        <v>404226</v>
      </c>
      <c r="E72599">
        <f t="shared" si="2268"/>
        <v>15</v>
      </c>
      <c r="F72599" t="str">
        <f>+VLOOKUP(C72599,Подписчики!A:B,2,0)</f>
        <v>UTC+3</v>
      </c>
      <c r="G72599">
        <f t="shared" si="2269"/>
        <v>7</v>
      </c>
    </row>
    <row r="72600" spans="1:7" x14ac:dyDescent="0.25">
      <c r="A72600">
        <v>220750</v>
      </c>
      <c r="B72600" s="1">
        <v>44374.667258899673</v>
      </c>
      <c r="C72600">
        <v>274744</v>
      </c>
      <c r="D72600">
        <v>456134</v>
      </c>
      <c r="E72600">
        <f t="shared" si="2268"/>
        <v>16</v>
      </c>
      <c r="F72600" t="str">
        <f>+VLOOKUP(C72600,Подписчики!A:B,2,0)</f>
        <v>UTC+5</v>
      </c>
      <c r="G72600">
        <f t="shared" si="2269"/>
        <v>7</v>
      </c>
    </row>
    <row r="72601" spans="1:7" x14ac:dyDescent="0.25">
      <c r="A72601">
        <v>220752</v>
      </c>
      <c r="B72601" s="1">
        <v>44374.667663430417</v>
      </c>
      <c r="C72601">
        <v>130384</v>
      </c>
      <c r="D72601">
        <v>179296</v>
      </c>
      <c r="E72601">
        <f t="shared" si="2268"/>
        <v>16</v>
      </c>
      <c r="F72601" t="str">
        <f>+VLOOKUP(C72601,Подписчики!A:B,2,0)</f>
        <v>UTC+2</v>
      </c>
      <c r="G72601">
        <f t="shared" si="2269"/>
        <v>7</v>
      </c>
    </row>
    <row r="72602" spans="1:7" x14ac:dyDescent="0.25">
      <c r="A72602">
        <v>220753</v>
      </c>
      <c r="B72602" s="1">
        <v>44374.667663430417</v>
      </c>
      <c r="C72602">
        <v>231937</v>
      </c>
      <c r="D72602">
        <v>250679</v>
      </c>
      <c r="E72602">
        <f t="shared" si="2268"/>
        <v>16</v>
      </c>
      <c r="F72602" t="str">
        <f>+VLOOKUP(C72602,Подписчики!A:B,2,0)</f>
        <v>UTC+2</v>
      </c>
      <c r="G72602">
        <f t="shared" si="2269"/>
        <v>7</v>
      </c>
    </row>
    <row r="72603" spans="1:7" x14ac:dyDescent="0.25">
      <c r="A72603">
        <v>220757</v>
      </c>
      <c r="B72603" s="1">
        <v>44374.668877022654</v>
      </c>
      <c r="C72603">
        <v>91184</v>
      </c>
      <c r="D72603">
        <v>230507</v>
      </c>
      <c r="E72603">
        <f t="shared" si="2268"/>
        <v>16</v>
      </c>
      <c r="F72603" t="str">
        <f>+VLOOKUP(C72603,Подписчики!A:B,2,0)</f>
        <v>UTC+1</v>
      </c>
      <c r="G72603">
        <f t="shared" si="2269"/>
        <v>7</v>
      </c>
    </row>
    <row r="72604" spans="1:7" x14ac:dyDescent="0.25">
      <c r="A72604">
        <v>220761</v>
      </c>
      <c r="B72604" s="1">
        <v>44374.668935209207</v>
      </c>
      <c r="C72604">
        <v>240387</v>
      </c>
      <c r="D72604">
        <v>407207</v>
      </c>
      <c r="E72604">
        <f t="shared" si="2268"/>
        <v>16</v>
      </c>
      <c r="F72604" t="str">
        <f>+VLOOKUP(C72604,Подписчики!A:B,2,0)</f>
        <v>UTC-4</v>
      </c>
      <c r="G72604">
        <f t="shared" si="2269"/>
        <v>7</v>
      </c>
    </row>
    <row r="72605" spans="1:7" x14ac:dyDescent="0.25">
      <c r="A72605">
        <v>220765</v>
      </c>
      <c r="B72605" s="1">
        <v>44374.669240394302</v>
      </c>
      <c r="C72605">
        <v>189156</v>
      </c>
      <c r="D72605">
        <v>154256</v>
      </c>
      <c r="E72605">
        <f t="shared" si="2268"/>
        <v>16</v>
      </c>
      <c r="F72605" t="str">
        <f>+VLOOKUP(C72605,Подписчики!A:B,2,0)</f>
        <v>UTC+0</v>
      </c>
      <c r="G72605">
        <f t="shared" si="2269"/>
        <v>7</v>
      </c>
    </row>
    <row r="72606" spans="1:7" x14ac:dyDescent="0.25">
      <c r="A72606">
        <v>220768</v>
      </c>
      <c r="B72606" s="1">
        <v>44374.669281553397</v>
      </c>
      <c r="C72606">
        <v>114366</v>
      </c>
      <c r="D72606">
        <v>41578</v>
      </c>
      <c r="E72606">
        <f t="shared" si="2268"/>
        <v>16</v>
      </c>
      <c r="F72606" t="str">
        <f>+VLOOKUP(C72606,Подписчики!A:B,2,0)</f>
        <v>UTC+2</v>
      </c>
      <c r="G72606">
        <f t="shared" si="2269"/>
        <v>7</v>
      </c>
    </row>
    <row r="72607" spans="1:7" x14ac:dyDescent="0.25">
      <c r="A72607">
        <v>220770</v>
      </c>
      <c r="B72607" s="1">
        <v>44374.669281553397</v>
      </c>
      <c r="C72607">
        <v>214389</v>
      </c>
      <c r="D72607">
        <v>21407</v>
      </c>
      <c r="E72607">
        <f t="shared" si="2268"/>
        <v>16</v>
      </c>
      <c r="F72607" t="str">
        <f>+VLOOKUP(C72607,Подписчики!A:B,2,0)</f>
        <v>UTC+2</v>
      </c>
      <c r="G72607">
        <f t="shared" si="2269"/>
        <v>7</v>
      </c>
    </row>
    <row r="72608" spans="1:7" x14ac:dyDescent="0.25">
      <c r="A72608">
        <v>220771</v>
      </c>
      <c r="B72608" s="1">
        <v>44374.669576097906</v>
      </c>
      <c r="C72608">
        <v>330179</v>
      </c>
      <c r="D72608">
        <v>38593</v>
      </c>
      <c r="E72608">
        <f t="shared" si="2268"/>
        <v>16</v>
      </c>
      <c r="F72608" t="str">
        <f>+VLOOKUP(C72608,Подписчики!A:B,2,0)</f>
        <v>UTC+1</v>
      </c>
      <c r="G72608">
        <f t="shared" si="2269"/>
        <v>7</v>
      </c>
    </row>
    <row r="72609" spans="1:7" x14ac:dyDescent="0.25">
      <c r="A72609">
        <v>220773</v>
      </c>
      <c r="B72609" s="1">
        <v>44374.670495145634</v>
      </c>
      <c r="C72609">
        <v>210937</v>
      </c>
      <c r="D72609">
        <v>367087</v>
      </c>
      <c r="E72609">
        <f t="shared" si="2268"/>
        <v>16</v>
      </c>
      <c r="F72609" t="str">
        <f>+VLOOKUP(C72609,Подписчики!A:B,2,0)</f>
        <v>UTC+1</v>
      </c>
      <c r="G72609">
        <f t="shared" si="2269"/>
        <v>7</v>
      </c>
    </row>
    <row r="72610" spans="1:7" x14ac:dyDescent="0.25">
      <c r="A72610">
        <v>220775</v>
      </c>
      <c r="B72610" s="1">
        <v>44374.671834467605</v>
      </c>
      <c r="C72610">
        <v>148840</v>
      </c>
      <c r="D72610">
        <v>438887</v>
      </c>
      <c r="E72610">
        <f t="shared" si="2268"/>
        <v>16</v>
      </c>
      <c r="F72610" t="str">
        <f>+VLOOKUP(C72610,Подписчики!A:B,2,0)</f>
        <v>UTC+0</v>
      </c>
      <c r="G72610">
        <f t="shared" si="2269"/>
        <v>7</v>
      </c>
    </row>
    <row r="72611" spans="1:7" x14ac:dyDescent="0.25">
      <c r="A72611">
        <v>220779</v>
      </c>
      <c r="B72611" s="1">
        <v>44374.672113268614</v>
      </c>
      <c r="C72611">
        <v>122426</v>
      </c>
      <c r="D72611">
        <v>129210</v>
      </c>
      <c r="E72611">
        <f t="shared" si="2268"/>
        <v>16</v>
      </c>
      <c r="F72611" t="str">
        <f>+VLOOKUP(C72611,Подписчики!A:B,2,0)</f>
        <v>UTC+1</v>
      </c>
      <c r="G72611">
        <f t="shared" si="2269"/>
        <v>7</v>
      </c>
    </row>
    <row r="72612" spans="1:7" x14ac:dyDescent="0.25">
      <c r="A72612">
        <v>220780</v>
      </c>
      <c r="B72612" s="1">
        <v>44374.672170171209</v>
      </c>
      <c r="C72612">
        <v>107102</v>
      </c>
      <c r="D72612">
        <v>304128</v>
      </c>
      <c r="E72612">
        <f t="shared" si="2268"/>
        <v>16</v>
      </c>
      <c r="F72612" t="str">
        <f>+VLOOKUP(C72612,Подписчики!A:B,2,0)</f>
        <v>UTC+0</v>
      </c>
      <c r="G72612">
        <f t="shared" si="2269"/>
        <v>7</v>
      </c>
    </row>
    <row r="72613" spans="1:7" x14ac:dyDescent="0.25">
      <c r="A72613">
        <v>220783</v>
      </c>
      <c r="B72613" s="1">
        <v>44374.67251779935</v>
      </c>
      <c r="C72613">
        <v>233924</v>
      </c>
      <c r="D72613">
        <v>179887</v>
      </c>
      <c r="E72613">
        <f t="shared" si="2268"/>
        <v>16</v>
      </c>
      <c r="F72613" t="str">
        <f>+VLOOKUP(C72613,Подписчики!A:B,2,0)</f>
        <v>UTC+2</v>
      </c>
      <c r="G72613">
        <f t="shared" si="2269"/>
        <v>7</v>
      </c>
    </row>
    <row r="72614" spans="1:7" x14ac:dyDescent="0.25">
      <c r="A72614">
        <v>220786</v>
      </c>
      <c r="B72614" s="1">
        <v>44374.673326860844</v>
      </c>
      <c r="C72614">
        <v>43065</v>
      </c>
      <c r="D72614">
        <v>411922</v>
      </c>
      <c r="E72614">
        <f t="shared" si="2268"/>
        <v>16</v>
      </c>
      <c r="F72614" t="str">
        <f>+VLOOKUP(C72614,Подписчики!A:B,2,0)</f>
        <v>UTC+0</v>
      </c>
      <c r="G72614">
        <f t="shared" si="2269"/>
        <v>7</v>
      </c>
    </row>
    <row r="72615" spans="1:7" x14ac:dyDescent="0.25">
      <c r="A72615">
        <v>220787</v>
      </c>
      <c r="B72615" s="1">
        <v>44374.673326860844</v>
      </c>
      <c r="C72615">
        <v>159843</v>
      </c>
      <c r="D72615">
        <v>278351</v>
      </c>
      <c r="E72615">
        <f t="shared" si="2268"/>
        <v>16</v>
      </c>
      <c r="F72615" t="str">
        <f>+VLOOKUP(C72615,Подписчики!A:B,2,0)</f>
        <v>UTC+0</v>
      </c>
      <c r="G72615">
        <f t="shared" si="2269"/>
        <v>7</v>
      </c>
    </row>
    <row r="72616" spans="1:7" x14ac:dyDescent="0.25">
      <c r="A72616">
        <v>220791</v>
      </c>
      <c r="B72616" s="1">
        <v>44374.674944983817</v>
      </c>
      <c r="C72616">
        <v>214727</v>
      </c>
      <c r="D72616">
        <v>357547</v>
      </c>
      <c r="E72616">
        <f t="shared" si="2268"/>
        <v>16</v>
      </c>
      <c r="F72616" t="str">
        <f>+VLOOKUP(C72616,Подписчики!A:B,2,0)</f>
        <v>UTC+8</v>
      </c>
      <c r="G72616">
        <f t="shared" si="2269"/>
        <v>7</v>
      </c>
    </row>
    <row r="72617" spans="1:7" x14ac:dyDescent="0.25">
      <c r="A72617">
        <v>220796</v>
      </c>
      <c r="B72617" s="1">
        <v>44374.674944983817</v>
      </c>
      <c r="C72617">
        <v>282391</v>
      </c>
      <c r="D72617">
        <v>294042</v>
      </c>
      <c r="E72617">
        <f t="shared" si="2268"/>
        <v>16</v>
      </c>
      <c r="F72617" t="str">
        <f>+VLOOKUP(C72617,Подписчики!A:B,2,0)</f>
        <v>UTC+0</v>
      </c>
      <c r="G72617">
        <f t="shared" si="2269"/>
        <v>7</v>
      </c>
    </row>
    <row r="72618" spans="1:7" x14ac:dyDescent="0.25">
      <c r="A72618">
        <v>220797</v>
      </c>
      <c r="B72618" s="1">
        <v>44374.674944983817</v>
      </c>
      <c r="C72618">
        <v>341695</v>
      </c>
      <c r="D72618">
        <v>347008</v>
      </c>
      <c r="E72618">
        <f t="shared" si="2268"/>
        <v>16</v>
      </c>
      <c r="F72618" t="str">
        <f>+VLOOKUP(C72618,Подписчики!A:B,2,0)</f>
        <v>UTC+0</v>
      </c>
      <c r="G72618">
        <f t="shared" si="2269"/>
        <v>7</v>
      </c>
    </row>
    <row r="72619" spans="1:7" x14ac:dyDescent="0.25">
      <c r="A72619">
        <v>220802</v>
      </c>
      <c r="B72619" s="1">
        <v>44374.675754045304</v>
      </c>
      <c r="C72619">
        <v>23910</v>
      </c>
      <c r="D72619">
        <v>321129</v>
      </c>
      <c r="E72619">
        <f t="shared" si="2268"/>
        <v>16</v>
      </c>
      <c r="F72619" t="str">
        <f>+VLOOKUP(C72619,Подписчики!A:B,2,0)</f>
        <v>UTC+2</v>
      </c>
      <c r="G72619">
        <f t="shared" si="2269"/>
        <v>7</v>
      </c>
    </row>
    <row r="72620" spans="1:7" x14ac:dyDescent="0.25">
      <c r="A72620">
        <v>220807</v>
      </c>
      <c r="B72620" s="1">
        <v>44374.675754045304</v>
      </c>
      <c r="C72620">
        <v>198761</v>
      </c>
      <c r="D72620">
        <v>111368</v>
      </c>
      <c r="E72620">
        <f t="shared" si="2268"/>
        <v>16</v>
      </c>
      <c r="F72620" t="str">
        <f>+VLOOKUP(C72620,Подписчики!A:B,2,0)</f>
        <v>UTC+2</v>
      </c>
      <c r="G72620">
        <f t="shared" si="2269"/>
        <v>7</v>
      </c>
    </row>
    <row r="72621" spans="1:7" x14ac:dyDescent="0.25">
      <c r="A72621">
        <v>220808</v>
      </c>
      <c r="B72621" s="1">
        <v>44374.677000000003</v>
      </c>
      <c r="C72621">
        <v>260478</v>
      </c>
      <c r="D72621">
        <v>471403</v>
      </c>
      <c r="E72621">
        <f t="shared" si="2268"/>
        <v>16</v>
      </c>
      <c r="F72621" t="str">
        <f>+VLOOKUP(C72621,Подписчики!A:B,2,0)</f>
        <v>UTC+0</v>
      </c>
      <c r="G72621">
        <f t="shared" si="2269"/>
        <v>7</v>
      </c>
    </row>
    <row r="72622" spans="1:7" x14ac:dyDescent="0.25">
      <c r="A72622">
        <v>220812</v>
      </c>
      <c r="B72622" s="1">
        <v>44374.677372168284</v>
      </c>
      <c r="C72622">
        <v>267054</v>
      </c>
      <c r="D72622">
        <v>129210</v>
      </c>
      <c r="E72622">
        <f t="shared" si="2268"/>
        <v>16</v>
      </c>
      <c r="F72622" t="str">
        <f>+VLOOKUP(C72622,Подписчики!A:B,2,0)</f>
        <v>UTC+2</v>
      </c>
      <c r="G72622">
        <f t="shared" si="2269"/>
        <v>7</v>
      </c>
    </row>
    <row r="72623" spans="1:7" x14ac:dyDescent="0.25">
      <c r="A72623">
        <v>220815</v>
      </c>
      <c r="B72623" s="1">
        <v>44374.677776699034</v>
      </c>
      <c r="C72623">
        <v>41074</v>
      </c>
      <c r="D72623">
        <v>458081</v>
      </c>
      <c r="E72623">
        <f t="shared" si="2268"/>
        <v>16</v>
      </c>
      <c r="F72623" t="str">
        <f>+VLOOKUP(C72623,Подписчики!A:B,2,0)</f>
        <v>UTC+7</v>
      </c>
      <c r="G72623">
        <f t="shared" si="2269"/>
        <v>7</v>
      </c>
    </row>
    <row r="72624" spans="1:7" x14ac:dyDescent="0.25">
      <c r="A72624">
        <v>220817</v>
      </c>
      <c r="B72624" s="1">
        <v>44374.678333333337</v>
      </c>
      <c r="C72624">
        <v>143057</v>
      </c>
      <c r="D72624">
        <v>394819</v>
      </c>
      <c r="E72624">
        <f t="shared" si="2268"/>
        <v>16</v>
      </c>
      <c r="F72624" t="str">
        <f>+VLOOKUP(C72624,Подписчики!A:B,2,0)</f>
        <v>UTC+1</v>
      </c>
      <c r="G72624">
        <f t="shared" si="2269"/>
        <v>7</v>
      </c>
    </row>
    <row r="72625" spans="1:7" x14ac:dyDescent="0.25">
      <c r="A72625">
        <v>220822</v>
      </c>
      <c r="B72625" s="1">
        <v>44374.678585760521</v>
      </c>
      <c r="C72625">
        <v>210602</v>
      </c>
      <c r="D72625">
        <v>432277</v>
      </c>
      <c r="E72625">
        <f t="shared" si="2268"/>
        <v>16</v>
      </c>
      <c r="F72625" t="str">
        <f>+VLOOKUP(C72625,Подписчики!A:B,2,0)</f>
        <v>UTC+1</v>
      </c>
      <c r="G72625">
        <f t="shared" si="2269"/>
        <v>7</v>
      </c>
    </row>
    <row r="72626" spans="1:7" x14ac:dyDescent="0.25">
      <c r="A72626">
        <v>220825</v>
      </c>
      <c r="B72626" s="1">
        <v>44374.682226537218</v>
      </c>
      <c r="C72626">
        <v>284025</v>
      </c>
      <c r="D72626">
        <v>324410</v>
      </c>
      <c r="E72626">
        <f t="shared" si="2268"/>
        <v>16</v>
      </c>
      <c r="F72626" t="str">
        <f>+VLOOKUP(C72626,Подписчики!A:B,2,0)</f>
        <v>UTC+2</v>
      </c>
      <c r="G72626">
        <f t="shared" si="2269"/>
        <v>7</v>
      </c>
    </row>
    <row r="72627" spans="1:7" x14ac:dyDescent="0.25">
      <c r="A72627">
        <v>220829</v>
      </c>
      <c r="B72627" s="1">
        <v>44374.682302316352</v>
      </c>
      <c r="C72627">
        <v>277171</v>
      </c>
      <c r="D72627">
        <v>214224</v>
      </c>
      <c r="E72627">
        <f t="shared" si="2268"/>
        <v>16</v>
      </c>
      <c r="F72627" t="str">
        <f>+VLOOKUP(C72627,Подписчики!A:B,2,0)</f>
        <v>UTC+3</v>
      </c>
      <c r="G72627">
        <f t="shared" si="2269"/>
        <v>7</v>
      </c>
    </row>
    <row r="72628" spans="1:7" x14ac:dyDescent="0.25">
      <c r="A72628">
        <v>220831</v>
      </c>
      <c r="B72628" s="1">
        <v>44374.683034760579</v>
      </c>
      <c r="C72628">
        <v>32199</v>
      </c>
      <c r="D72628">
        <v>21760</v>
      </c>
      <c r="E72628">
        <f t="shared" si="2268"/>
        <v>16</v>
      </c>
      <c r="F72628" t="str">
        <f>+VLOOKUP(C72628,Подписчики!A:B,2,0)</f>
        <v>UTC+1</v>
      </c>
      <c r="G72628">
        <f t="shared" si="2269"/>
        <v>7</v>
      </c>
    </row>
    <row r="72629" spans="1:7" x14ac:dyDescent="0.25">
      <c r="A72629">
        <v>220832</v>
      </c>
      <c r="B72629" s="1">
        <v>44374.683035598711</v>
      </c>
      <c r="C72629">
        <v>34520</v>
      </c>
      <c r="D72629">
        <v>408587</v>
      </c>
      <c r="E72629">
        <f t="shared" si="2268"/>
        <v>16</v>
      </c>
      <c r="F72629" t="str">
        <f>+VLOOKUP(C72629,Подписчики!A:B,2,0)</f>
        <v>UTC+4</v>
      </c>
      <c r="G72629">
        <f t="shared" si="2269"/>
        <v>7</v>
      </c>
    </row>
    <row r="72630" spans="1:7" x14ac:dyDescent="0.25">
      <c r="A72630">
        <v>220833</v>
      </c>
      <c r="B72630" s="1">
        <v>44374.683844660191</v>
      </c>
      <c r="C72630">
        <v>137270</v>
      </c>
      <c r="D72630">
        <v>112334</v>
      </c>
      <c r="E72630">
        <f t="shared" si="2268"/>
        <v>16</v>
      </c>
      <c r="F72630" t="str">
        <f>+VLOOKUP(C72630,Подписчики!A:B,2,0)</f>
        <v>UTC+2</v>
      </c>
      <c r="G72630">
        <f t="shared" si="2269"/>
        <v>7</v>
      </c>
    </row>
    <row r="72631" spans="1:7" x14ac:dyDescent="0.25">
      <c r="A72631">
        <v>220836</v>
      </c>
      <c r="B72631" s="1">
        <v>44374.684249190941</v>
      </c>
      <c r="C72631">
        <v>276572</v>
      </c>
      <c r="D72631">
        <v>274276</v>
      </c>
      <c r="E72631">
        <f t="shared" si="2268"/>
        <v>16</v>
      </c>
      <c r="F72631" t="str">
        <f>+VLOOKUP(C72631,Подписчики!A:B,2,0)</f>
        <v>UTC+3</v>
      </c>
      <c r="G72631">
        <f t="shared" si="2269"/>
        <v>7</v>
      </c>
    </row>
    <row r="72632" spans="1:7" x14ac:dyDescent="0.25">
      <c r="A72632">
        <v>220840</v>
      </c>
      <c r="B72632" s="1">
        <v>44374.684653721684</v>
      </c>
      <c r="C72632">
        <v>322309</v>
      </c>
      <c r="D72632">
        <v>330333</v>
      </c>
      <c r="E72632">
        <f t="shared" si="2268"/>
        <v>16</v>
      </c>
      <c r="F72632" t="str">
        <f>+VLOOKUP(C72632,Подписчики!A:B,2,0)</f>
        <v>UTC+0</v>
      </c>
      <c r="G72632">
        <f t="shared" si="2269"/>
        <v>7</v>
      </c>
    </row>
    <row r="72633" spans="1:7" x14ac:dyDescent="0.25">
      <c r="A72633">
        <v>220842</v>
      </c>
      <c r="B72633" s="1">
        <v>44374.684653721684</v>
      </c>
      <c r="C72633">
        <v>342578</v>
      </c>
      <c r="D72633">
        <v>170007</v>
      </c>
      <c r="E72633">
        <f t="shared" si="2268"/>
        <v>16</v>
      </c>
      <c r="F72633" t="str">
        <f>+VLOOKUP(C72633,Подписчики!A:B,2,0)</f>
        <v>UTC+0</v>
      </c>
      <c r="G72633">
        <f t="shared" si="2269"/>
        <v>7</v>
      </c>
    </row>
    <row r="72634" spans="1:7" x14ac:dyDescent="0.25">
      <c r="A72634">
        <v>220846</v>
      </c>
      <c r="B72634" s="1">
        <v>44374.684774315625</v>
      </c>
      <c r="C72634">
        <v>182871</v>
      </c>
      <c r="D72634">
        <v>411922</v>
      </c>
      <c r="E72634">
        <f t="shared" si="2268"/>
        <v>16</v>
      </c>
      <c r="F72634" t="str">
        <f>+VLOOKUP(C72634,Подписчики!A:B,2,0)</f>
        <v>UTC+1</v>
      </c>
      <c r="G72634">
        <f t="shared" si="2269"/>
        <v>7</v>
      </c>
    </row>
    <row r="72635" spans="1:7" x14ac:dyDescent="0.25">
      <c r="A72635">
        <v>220848</v>
      </c>
      <c r="B72635" s="1">
        <v>44374.685058252428</v>
      </c>
      <c r="C72635">
        <v>119898</v>
      </c>
      <c r="D72635">
        <v>154256</v>
      </c>
      <c r="E72635">
        <f t="shared" si="2268"/>
        <v>16</v>
      </c>
      <c r="F72635" t="str">
        <f>+VLOOKUP(C72635,Подписчики!A:B,2,0)</f>
        <v>UTC+1</v>
      </c>
      <c r="G72635">
        <f t="shared" si="2269"/>
        <v>7</v>
      </c>
    </row>
    <row r="72636" spans="1:7" x14ac:dyDescent="0.25">
      <c r="A72636">
        <v>220849</v>
      </c>
      <c r="B72636" s="1">
        <v>44374.685058252428</v>
      </c>
      <c r="C72636">
        <v>201577</v>
      </c>
      <c r="D72636">
        <v>182627</v>
      </c>
      <c r="E72636">
        <f t="shared" si="2268"/>
        <v>16</v>
      </c>
      <c r="F72636" t="str">
        <f>+VLOOKUP(C72636,Подписчики!A:B,2,0)</f>
        <v>UTC+1</v>
      </c>
      <c r="G72636">
        <f t="shared" si="2269"/>
        <v>7</v>
      </c>
    </row>
    <row r="72637" spans="1:7" x14ac:dyDescent="0.25">
      <c r="A72637">
        <v>220852</v>
      </c>
      <c r="B72637" s="1">
        <v>44374.685058252428</v>
      </c>
      <c r="C72637">
        <v>342585</v>
      </c>
      <c r="D72637">
        <v>87048</v>
      </c>
      <c r="E72637">
        <f t="shared" si="2268"/>
        <v>16</v>
      </c>
      <c r="F72637" t="str">
        <f>+VLOOKUP(C72637,Подписчики!A:B,2,0)</f>
        <v>UTC+1</v>
      </c>
      <c r="G72637">
        <f t="shared" si="2269"/>
        <v>7</v>
      </c>
    </row>
    <row r="72638" spans="1:7" x14ac:dyDescent="0.25">
      <c r="A72638">
        <v>220856</v>
      </c>
      <c r="B72638" s="1">
        <v>44374.685462783171</v>
      </c>
      <c r="C72638">
        <v>80042</v>
      </c>
      <c r="D72638">
        <v>279337</v>
      </c>
      <c r="E72638">
        <f t="shared" si="2268"/>
        <v>16</v>
      </c>
      <c r="F72638" t="str">
        <f>+VLOOKUP(C72638,Подписчики!A:B,2,0)</f>
        <v>UTC+2</v>
      </c>
      <c r="G72638">
        <f t="shared" si="2269"/>
        <v>7</v>
      </c>
    </row>
    <row r="72639" spans="1:7" x14ac:dyDescent="0.25">
      <c r="A72639">
        <v>220861</v>
      </c>
      <c r="B72639" s="1">
        <v>44374.685872981965</v>
      </c>
      <c r="C72639">
        <v>21901</v>
      </c>
      <c r="D72639">
        <v>202914</v>
      </c>
      <c r="E72639">
        <f t="shared" si="2268"/>
        <v>16</v>
      </c>
      <c r="F72639" t="str">
        <f>+VLOOKUP(C72639,Подписчики!A:B,2,0)</f>
        <v>UTC+1</v>
      </c>
      <c r="G72639">
        <f t="shared" si="2269"/>
        <v>7</v>
      </c>
    </row>
    <row r="72640" spans="1:7" x14ac:dyDescent="0.25">
      <c r="A72640">
        <v>220865</v>
      </c>
      <c r="B72640" s="1">
        <v>44374.686271844657</v>
      </c>
      <c r="C72640">
        <v>47070</v>
      </c>
      <c r="D72640">
        <v>37467</v>
      </c>
      <c r="E72640">
        <f t="shared" si="2268"/>
        <v>16</v>
      </c>
      <c r="F72640" t="str">
        <f>+VLOOKUP(C72640,Подписчики!A:B,2,0)</f>
        <v>UTC+0</v>
      </c>
      <c r="G72640">
        <f t="shared" si="2269"/>
        <v>7</v>
      </c>
    </row>
    <row r="72641" spans="1:7" x14ac:dyDescent="0.25">
      <c r="A72641">
        <v>220870</v>
      </c>
      <c r="B72641" s="1">
        <v>44374.686271844657</v>
      </c>
      <c r="C72641">
        <v>336573</v>
      </c>
      <c r="D72641">
        <v>60239</v>
      </c>
      <c r="E72641">
        <f t="shared" si="2268"/>
        <v>16</v>
      </c>
      <c r="F72641" t="str">
        <f>+VLOOKUP(C72641,Подписчики!A:B,2,0)</f>
        <v>UTC+0</v>
      </c>
      <c r="G72641">
        <f t="shared" si="2269"/>
        <v>7</v>
      </c>
    </row>
    <row r="72642" spans="1:7" x14ac:dyDescent="0.25">
      <c r="A72642">
        <v>220873</v>
      </c>
      <c r="B72642" s="1">
        <v>44374.686676375408</v>
      </c>
      <c r="C72642">
        <v>24224</v>
      </c>
      <c r="D72642">
        <v>347008</v>
      </c>
      <c r="E72642">
        <f t="shared" si="2268"/>
        <v>16</v>
      </c>
      <c r="F72642" t="str">
        <f>+VLOOKUP(C72642,Подписчики!A:B,2,0)</f>
        <v>UTC+1</v>
      </c>
      <c r="G72642">
        <f t="shared" si="2269"/>
        <v>7</v>
      </c>
    </row>
    <row r="72643" spans="1:7" x14ac:dyDescent="0.25">
      <c r="A72643">
        <v>220877</v>
      </c>
      <c r="B72643" s="1">
        <v>44374.686676375408</v>
      </c>
      <c r="C72643">
        <v>182286</v>
      </c>
      <c r="D72643">
        <v>138582</v>
      </c>
      <c r="E72643">
        <f t="shared" ref="E72643:E72706" si="2270">HOUR(B72643)</f>
        <v>16</v>
      </c>
      <c r="F72643" t="str">
        <f>+VLOOKUP(C72643,Подписчики!A:B,2,0)</f>
        <v>UTC+1</v>
      </c>
      <c r="G72643">
        <f t="shared" ref="G72643:G72706" si="2271">WEEKDAY(B72643,2)</f>
        <v>7</v>
      </c>
    </row>
    <row r="72644" spans="1:7" x14ac:dyDescent="0.25">
      <c r="A72644">
        <v>220880</v>
      </c>
      <c r="B72644" s="1">
        <v>44374.686676375408</v>
      </c>
      <c r="C72644">
        <v>334510</v>
      </c>
      <c r="D72644">
        <v>158978</v>
      </c>
      <c r="E72644">
        <f t="shared" si="2270"/>
        <v>16</v>
      </c>
      <c r="F72644" t="str">
        <f>+VLOOKUP(C72644,Подписчики!A:B,2,0)</f>
        <v>UTC+1</v>
      </c>
      <c r="G72644">
        <f t="shared" si="2271"/>
        <v>7</v>
      </c>
    </row>
    <row r="72645" spans="1:7" x14ac:dyDescent="0.25">
      <c r="A72645">
        <v>220881</v>
      </c>
      <c r="B72645" s="1">
        <v>44374.687889967638</v>
      </c>
      <c r="C72645">
        <v>187110</v>
      </c>
      <c r="D72645">
        <v>198146</v>
      </c>
      <c r="E72645">
        <f t="shared" si="2270"/>
        <v>16</v>
      </c>
      <c r="F72645" t="str">
        <f>+VLOOKUP(C72645,Подписчики!A:B,2,0)</f>
        <v>UTC+0</v>
      </c>
      <c r="G72645">
        <f t="shared" si="2271"/>
        <v>7</v>
      </c>
    </row>
    <row r="72646" spans="1:7" x14ac:dyDescent="0.25">
      <c r="A72646">
        <v>220882</v>
      </c>
      <c r="B72646" s="1">
        <v>44374.688699029124</v>
      </c>
      <c r="C72646">
        <v>215093</v>
      </c>
      <c r="D72646">
        <v>136029</v>
      </c>
      <c r="E72646">
        <f t="shared" si="2270"/>
        <v>16</v>
      </c>
      <c r="F72646" t="str">
        <f>+VLOOKUP(C72646,Подписчики!A:B,2,0)</f>
        <v>UTC+2</v>
      </c>
      <c r="G72646">
        <f t="shared" si="2271"/>
        <v>7</v>
      </c>
    </row>
    <row r="72647" spans="1:7" x14ac:dyDescent="0.25">
      <c r="A72647">
        <v>220884</v>
      </c>
      <c r="B72647" s="1">
        <v>44374.689077425457</v>
      </c>
      <c r="C72647">
        <v>249252</v>
      </c>
      <c r="D72647">
        <v>347008</v>
      </c>
      <c r="E72647">
        <f t="shared" si="2270"/>
        <v>16</v>
      </c>
      <c r="F72647" t="str">
        <f>+VLOOKUP(C72647,Подписчики!A:B,2,0)</f>
        <v>UTC+4</v>
      </c>
      <c r="G72647">
        <f t="shared" si="2271"/>
        <v>7</v>
      </c>
    </row>
    <row r="72648" spans="1:7" x14ac:dyDescent="0.25">
      <c r="A72648">
        <v>220885</v>
      </c>
      <c r="B72648" s="1">
        <v>44374.689103559867</v>
      </c>
      <c r="C72648">
        <v>90720</v>
      </c>
      <c r="D72648">
        <v>122902</v>
      </c>
      <c r="E72648">
        <f t="shared" si="2270"/>
        <v>16</v>
      </c>
      <c r="F72648" t="str">
        <f>+VLOOKUP(C72648,Подписчики!A:B,2,0)</f>
        <v>UTC+3</v>
      </c>
      <c r="G72648">
        <f t="shared" si="2271"/>
        <v>7</v>
      </c>
    </row>
    <row r="72649" spans="1:7" x14ac:dyDescent="0.25">
      <c r="A72649">
        <v>220889</v>
      </c>
      <c r="B72649" s="1">
        <v>44374.689103559867</v>
      </c>
      <c r="C72649">
        <v>138344</v>
      </c>
      <c r="D72649">
        <v>326533</v>
      </c>
      <c r="E72649">
        <f t="shared" si="2270"/>
        <v>16</v>
      </c>
      <c r="F72649" t="str">
        <f>+VLOOKUP(C72649,Подписчики!A:B,2,0)</f>
        <v>UTC+3</v>
      </c>
      <c r="G72649">
        <f t="shared" si="2271"/>
        <v>7</v>
      </c>
    </row>
    <row r="72650" spans="1:7" x14ac:dyDescent="0.25">
      <c r="A72650">
        <v>220894</v>
      </c>
      <c r="B72650" s="1">
        <v>44374.689230018004</v>
      </c>
      <c r="C72650">
        <v>194850</v>
      </c>
      <c r="D72650">
        <v>250679</v>
      </c>
      <c r="E72650">
        <f t="shared" si="2270"/>
        <v>16</v>
      </c>
      <c r="F72650" t="str">
        <f>+VLOOKUP(C72650,Подписчики!A:B,2,0)</f>
        <v>UTC+0</v>
      </c>
      <c r="G72650">
        <f t="shared" si="2271"/>
        <v>7</v>
      </c>
    </row>
    <row r="72651" spans="1:7" x14ac:dyDescent="0.25">
      <c r="A72651">
        <v>220895</v>
      </c>
      <c r="B72651" s="1">
        <v>44374.689508090618</v>
      </c>
      <c r="C72651">
        <v>75817</v>
      </c>
      <c r="D72651">
        <v>470762</v>
      </c>
      <c r="E72651">
        <f t="shared" si="2270"/>
        <v>16</v>
      </c>
      <c r="F72651" t="str">
        <f>+VLOOKUP(C72651,Подписчики!A:B,2,0)</f>
        <v>UTC+0</v>
      </c>
      <c r="G72651">
        <f t="shared" si="2271"/>
        <v>7</v>
      </c>
    </row>
    <row r="72652" spans="1:7" x14ac:dyDescent="0.25">
      <c r="A72652">
        <v>220899</v>
      </c>
      <c r="B72652" s="1">
        <v>44374.689508090618</v>
      </c>
      <c r="C72652">
        <v>224554</v>
      </c>
      <c r="D72652">
        <v>202914</v>
      </c>
      <c r="E72652">
        <f t="shared" si="2270"/>
        <v>16</v>
      </c>
      <c r="F72652" t="str">
        <f>+VLOOKUP(C72652,Подписчики!A:B,2,0)</f>
        <v>UTC+4</v>
      </c>
      <c r="G72652">
        <f t="shared" si="2271"/>
        <v>7</v>
      </c>
    </row>
    <row r="72653" spans="1:7" x14ac:dyDescent="0.25">
      <c r="A72653">
        <v>220902</v>
      </c>
      <c r="B72653" s="1">
        <v>44374.689912621361</v>
      </c>
      <c r="C72653">
        <v>88379</v>
      </c>
      <c r="D72653">
        <v>180863</v>
      </c>
      <c r="E72653">
        <f t="shared" si="2270"/>
        <v>16</v>
      </c>
      <c r="F72653" t="str">
        <f>+VLOOKUP(C72653,Подписчики!A:B,2,0)</f>
        <v>UTC+1</v>
      </c>
      <c r="G72653">
        <f t="shared" si="2271"/>
        <v>7</v>
      </c>
    </row>
    <row r="72654" spans="1:7" x14ac:dyDescent="0.25">
      <c r="A72654">
        <v>220905</v>
      </c>
      <c r="B72654" s="1">
        <v>44374.690317152104</v>
      </c>
      <c r="C72654">
        <v>5861</v>
      </c>
      <c r="D72654">
        <v>158978</v>
      </c>
      <c r="E72654">
        <f t="shared" si="2270"/>
        <v>16</v>
      </c>
      <c r="F72654" t="str">
        <f>+VLOOKUP(C72654,Подписчики!A:B,2,0)</f>
        <v>UTC+2</v>
      </c>
      <c r="G72654">
        <f t="shared" si="2271"/>
        <v>7</v>
      </c>
    </row>
    <row r="72655" spans="1:7" x14ac:dyDescent="0.25">
      <c r="A72655">
        <v>220910</v>
      </c>
      <c r="B72655" s="1">
        <v>44374.691335795156</v>
      </c>
      <c r="C72655">
        <v>283559</v>
      </c>
      <c r="D72655">
        <v>107303</v>
      </c>
      <c r="E72655">
        <f t="shared" si="2270"/>
        <v>16</v>
      </c>
      <c r="F72655" t="str">
        <f>+VLOOKUP(C72655,Подписчики!A:B,2,0)</f>
        <v>UTC+0</v>
      </c>
      <c r="G72655">
        <f t="shared" si="2271"/>
        <v>7</v>
      </c>
    </row>
    <row r="72656" spans="1:7" x14ac:dyDescent="0.25">
      <c r="A72656">
        <v>220913</v>
      </c>
      <c r="B72656" s="1">
        <v>44374.691530744341</v>
      </c>
      <c r="C72656">
        <v>195885</v>
      </c>
      <c r="D72656">
        <v>191706</v>
      </c>
      <c r="E72656">
        <f t="shared" si="2270"/>
        <v>16</v>
      </c>
      <c r="F72656" t="str">
        <f>+VLOOKUP(C72656,Подписчики!A:B,2,0)</f>
        <v>UTC+1</v>
      </c>
      <c r="G72656">
        <f t="shared" si="2271"/>
        <v>7</v>
      </c>
    </row>
    <row r="72657" spans="1:7" x14ac:dyDescent="0.25">
      <c r="A72657">
        <v>220915</v>
      </c>
      <c r="B72657" s="1">
        <v>44374.693148867314</v>
      </c>
      <c r="C72657">
        <v>124546</v>
      </c>
      <c r="D72657">
        <v>154228</v>
      </c>
      <c r="E72657">
        <f t="shared" si="2270"/>
        <v>16</v>
      </c>
      <c r="F72657" t="str">
        <f>+VLOOKUP(C72657,Подписчики!A:B,2,0)</f>
        <v>UTC+5</v>
      </c>
      <c r="G72657">
        <f t="shared" si="2271"/>
        <v>7</v>
      </c>
    </row>
    <row r="72658" spans="1:7" x14ac:dyDescent="0.25">
      <c r="A72658">
        <v>220919</v>
      </c>
      <c r="B72658" s="1">
        <v>44374.694362459544</v>
      </c>
      <c r="C72658">
        <v>133047</v>
      </c>
      <c r="D72658">
        <v>238134</v>
      </c>
      <c r="E72658">
        <f t="shared" si="2270"/>
        <v>16</v>
      </c>
      <c r="F72658" t="str">
        <f>+VLOOKUP(C72658,Подписчики!A:B,2,0)</f>
        <v>UTC+0</v>
      </c>
      <c r="G72658">
        <f t="shared" si="2271"/>
        <v>7</v>
      </c>
    </row>
    <row r="72659" spans="1:7" x14ac:dyDescent="0.25">
      <c r="A72659">
        <v>220922</v>
      </c>
      <c r="B72659" s="1">
        <v>44374.695171521031</v>
      </c>
      <c r="C72659">
        <v>28384</v>
      </c>
      <c r="D72659">
        <v>353381</v>
      </c>
      <c r="E72659">
        <f t="shared" si="2270"/>
        <v>16</v>
      </c>
      <c r="F72659" t="str">
        <f>+VLOOKUP(C72659,Подписчики!A:B,2,0)</f>
        <v>UTC+2</v>
      </c>
      <c r="G72659">
        <f t="shared" si="2271"/>
        <v>7</v>
      </c>
    </row>
    <row r="72660" spans="1:7" x14ac:dyDescent="0.25">
      <c r="A72660">
        <v>220923</v>
      </c>
      <c r="B72660" s="1">
        <v>44374.695171521031</v>
      </c>
      <c r="C72660">
        <v>226432</v>
      </c>
      <c r="D72660">
        <v>248634</v>
      </c>
      <c r="E72660">
        <f t="shared" si="2270"/>
        <v>16</v>
      </c>
      <c r="F72660" t="str">
        <f>+VLOOKUP(C72660,Подписчики!A:B,2,0)</f>
        <v>UTC+2</v>
      </c>
      <c r="G72660">
        <f t="shared" si="2271"/>
        <v>7</v>
      </c>
    </row>
    <row r="72661" spans="1:7" x14ac:dyDescent="0.25">
      <c r="A72661">
        <v>220927</v>
      </c>
      <c r="B72661" s="1">
        <v>44374.695576051781</v>
      </c>
      <c r="C72661">
        <v>87278</v>
      </c>
      <c r="D72661">
        <v>11448</v>
      </c>
      <c r="E72661">
        <f t="shared" si="2270"/>
        <v>16</v>
      </c>
      <c r="F72661" t="str">
        <f>+VLOOKUP(C72661,Подписчики!A:B,2,0)</f>
        <v>UTC+3</v>
      </c>
      <c r="G72661">
        <f t="shared" si="2271"/>
        <v>7</v>
      </c>
    </row>
    <row r="72662" spans="1:7" x14ac:dyDescent="0.25">
      <c r="A72662">
        <v>220930</v>
      </c>
      <c r="B72662" s="1">
        <v>44374.696385113268</v>
      </c>
      <c r="C72662">
        <v>26022</v>
      </c>
      <c r="D72662">
        <v>42035</v>
      </c>
      <c r="E72662">
        <f t="shared" si="2270"/>
        <v>16</v>
      </c>
      <c r="F72662" t="str">
        <f>+VLOOKUP(C72662,Подписчики!A:B,2,0)</f>
        <v>UTC+1</v>
      </c>
      <c r="G72662">
        <f t="shared" si="2271"/>
        <v>7</v>
      </c>
    </row>
    <row r="72663" spans="1:7" x14ac:dyDescent="0.25">
      <c r="A72663">
        <v>220934</v>
      </c>
      <c r="B72663" s="1">
        <v>44374.696385113268</v>
      </c>
      <c r="C72663">
        <v>125787</v>
      </c>
      <c r="D72663">
        <v>409782</v>
      </c>
      <c r="E72663">
        <f t="shared" si="2270"/>
        <v>16</v>
      </c>
      <c r="F72663" t="str">
        <f>+VLOOKUP(C72663,Подписчики!A:B,2,0)</f>
        <v>UTC+1</v>
      </c>
      <c r="G72663">
        <f t="shared" si="2271"/>
        <v>7</v>
      </c>
    </row>
    <row r="72664" spans="1:7" x14ac:dyDescent="0.25">
      <c r="A72664">
        <v>220938</v>
      </c>
      <c r="B72664" s="1">
        <v>44374.696385113268</v>
      </c>
      <c r="C72664">
        <v>183354</v>
      </c>
      <c r="D72664">
        <v>16360</v>
      </c>
      <c r="E72664">
        <f t="shared" si="2270"/>
        <v>16</v>
      </c>
      <c r="F72664" t="str">
        <f>+VLOOKUP(C72664,Подписчики!A:B,2,0)</f>
        <v>UTC+1</v>
      </c>
      <c r="G72664">
        <f t="shared" si="2271"/>
        <v>7</v>
      </c>
    </row>
    <row r="72665" spans="1:7" x14ac:dyDescent="0.25">
      <c r="A72665">
        <v>220939</v>
      </c>
      <c r="B72665" s="1">
        <v>44374.696385113268</v>
      </c>
      <c r="C72665">
        <v>225119</v>
      </c>
      <c r="D72665">
        <v>472908</v>
      </c>
      <c r="E72665">
        <f t="shared" si="2270"/>
        <v>16</v>
      </c>
      <c r="F72665" t="str">
        <f>+VLOOKUP(C72665,Подписчики!A:B,2,0)</f>
        <v>UTC+1</v>
      </c>
      <c r="G72665">
        <f t="shared" si="2271"/>
        <v>7</v>
      </c>
    </row>
    <row r="72666" spans="1:7" x14ac:dyDescent="0.25">
      <c r="A72666">
        <v>220940</v>
      </c>
      <c r="B72666" s="1">
        <v>44374.696920682392</v>
      </c>
      <c r="C72666">
        <v>522</v>
      </c>
      <c r="D72666">
        <v>128701</v>
      </c>
      <c r="E72666">
        <f t="shared" si="2270"/>
        <v>16</v>
      </c>
      <c r="F72666" t="str">
        <f>+VLOOKUP(C72666,Подписчики!A:B,2,0)</f>
        <v>UTC+2</v>
      </c>
      <c r="G72666">
        <f t="shared" si="2271"/>
        <v>7</v>
      </c>
    </row>
    <row r="72667" spans="1:7" x14ac:dyDescent="0.25">
      <c r="A72667">
        <v>220945</v>
      </c>
      <c r="B72667" s="1">
        <v>44374.697194174754</v>
      </c>
      <c r="C72667">
        <v>271611</v>
      </c>
      <c r="D72667">
        <v>154228</v>
      </c>
      <c r="E72667">
        <f t="shared" si="2270"/>
        <v>16</v>
      </c>
      <c r="F72667" t="str">
        <f>+VLOOKUP(C72667,Подписчики!A:B,2,0)</f>
        <v>UTC+3</v>
      </c>
      <c r="G72667">
        <f t="shared" si="2271"/>
        <v>7</v>
      </c>
    </row>
    <row r="72668" spans="1:7" x14ac:dyDescent="0.25">
      <c r="A72668">
        <v>220950</v>
      </c>
      <c r="B72668" s="1">
        <v>44374.697598705505</v>
      </c>
      <c r="C72668">
        <v>125889</v>
      </c>
      <c r="D72668">
        <v>411922</v>
      </c>
      <c r="E72668">
        <f t="shared" si="2270"/>
        <v>16</v>
      </c>
      <c r="F72668" t="str">
        <f>+VLOOKUP(C72668,Подписчики!A:B,2,0)</f>
        <v>UTC+0</v>
      </c>
      <c r="G72668">
        <f t="shared" si="2271"/>
        <v>7</v>
      </c>
    </row>
    <row r="72669" spans="1:7" x14ac:dyDescent="0.25">
      <c r="A72669">
        <v>220953</v>
      </c>
      <c r="B72669" s="1">
        <v>44374.698407766991</v>
      </c>
      <c r="C72669">
        <v>175995</v>
      </c>
      <c r="D72669">
        <v>76405</v>
      </c>
      <c r="E72669">
        <f t="shared" si="2270"/>
        <v>16</v>
      </c>
      <c r="F72669" t="str">
        <f>+VLOOKUP(C72669,Подписчики!A:B,2,0)</f>
        <v>UTC+2</v>
      </c>
      <c r="G72669">
        <f t="shared" si="2271"/>
        <v>7</v>
      </c>
    </row>
    <row r="72670" spans="1:7" x14ac:dyDescent="0.25">
      <c r="A72670">
        <v>220957</v>
      </c>
      <c r="B72670" s="1">
        <v>44374.699216828478</v>
      </c>
      <c r="C72670">
        <v>55283</v>
      </c>
      <c r="D72670">
        <v>383352</v>
      </c>
      <c r="E72670">
        <f t="shared" si="2270"/>
        <v>16</v>
      </c>
      <c r="F72670" t="str">
        <f>+VLOOKUP(C72670,Подписчики!A:B,2,0)</f>
        <v>UTC+0</v>
      </c>
      <c r="G72670">
        <f t="shared" si="2271"/>
        <v>7</v>
      </c>
    </row>
    <row r="72671" spans="1:7" x14ac:dyDescent="0.25">
      <c r="A72671">
        <v>220960</v>
      </c>
      <c r="B72671" s="1">
        <v>44374.699216828478</v>
      </c>
      <c r="C72671">
        <v>185736</v>
      </c>
      <c r="D72671">
        <v>347393</v>
      </c>
      <c r="E72671">
        <f t="shared" si="2270"/>
        <v>16</v>
      </c>
      <c r="F72671" t="str">
        <f>+VLOOKUP(C72671,Подписчики!A:B,2,0)</f>
        <v>UTC+0</v>
      </c>
      <c r="G72671">
        <f t="shared" si="2271"/>
        <v>7</v>
      </c>
    </row>
    <row r="72672" spans="1:7" x14ac:dyDescent="0.25">
      <c r="A72672">
        <v>220962</v>
      </c>
      <c r="B72672" s="1">
        <v>44374.699621359228</v>
      </c>
      <c r="C72672">
        <v>13176</v>
      </c>
      <c r="D72672">
        <v>4316</v>
      </c>
      <c r="E72672">
        <f t="shared" si="2270"/>
        <v>16</v>
      </c>
      <c r="F72672" t="str">
        <f>+VLOOKUP(C72672,Подписчики!A:B,2,0)</f>
        <v>UTC+1</v>
      </c>
      <c r="G72672">
        <f t="shared" si="2271"/>
        <v>7</v>
      </c>
    </row>
    <row r="72673" spans="1:7" x14ac:dyDescent="0.25">
      <c r="A72673">
        <v>220963</v>
      </c>
      <c r="B72673" s="1">
        <v>44374.699621359228</v>
      </c>
      <c r="C72673">
        <v>346141</v>
      </c>
      <c r="D72673">
        <v>244365</v>
      </c>
      <c r="E72673">
        <f t="shared" si="2270"/>
        <v>16</v>
      </c>
      <c r="F72673" t="str">
        <f>+VLOOKUP(C72673,Подписчики!A:B,2,0)</f>
        <v>UTC+1</v>
      </c>
      <c r="G72673">
        <f t="shared" si="2271"/>
        <v>7</v>
      </c>
    </row>
    <row r="72674" spans="1:7" x14ac:dyDescent="0.25">
      <c r="A72674">
        <v>220964</v>
      </c>
      <c r="B72674" s="1">
        <v>44374.700033570363</v>
      </c>
      <c r="C72674">
        <v>80166</v>
      </c>
      <c r="D72674">
        <v>312954</v>
      </c>
      <c r="E72674">
        <f t="shared" si="2270"/>
        <v>16</v>
      </c>
      <c r="F72674" t="str">
        <f>+VLOOKUP(C72674,Подписчики!A:B,2,0)</f>
        <v>UTC+1</v>
      </c>
      <c r="G72674">
        <f t="shared" si="2271"/>
        <v>7</v>
      </c>
    </row>
    <row r="72675" spans="1:7" x14ac:dyDescent="0.25">
      <c r="A72675">
        <v>220967</v>
      </c>
      <c r="B72675" s="1">
        <v>44374.700834951458</v>
      </c>
      <c r="C72675">
        <v>148820</v>
      </c>
      <c r="D72675">
        <v>88863</v>
      </c>
      <c r="E72675">
        <f t="shared" si="2270"/>
        <v>16</v>
      </c>
      <c r="F72675" t="str">
        <f>+VLOOKUP(C72675,Подписчики!A:B,2,0)</f>
        <v>UTC+0</v>
      </c>
      <c r="G72675">
        <f t="shared" si="2271"/>
        <v>7</v>
      </c>
    </row>
    <row r="72676" spans="1:7" x14ac:dyDescent="0.25">
      <c r="A72676">
        <v>220972</v>
      </c>
      <c r="B72676" s="1">
        <v>44374.701467940307</v>
      </c>
      <c r="C72676">
        <v>272617</v>
      </c>
      <c r="D72676">
        <v>108167</v>
      </c>
      <c r="E72676">
        <f t="shared" si="2270"/>
        <v>16</v>
      </c>
      <c r="F72676" t="str">
        <f>+VLOOKUP(C72676,Подписчики!A:B,2,0)</f>
        <v>UTC+1</v>
      </c>
      <c r="G72676">
        <f t="shared" si="2271"/>
        <v>7</v>
      </c>
    </row>
    <row r="72677" spans="1:7" x14ac:dyDescent="0.25">
      <c r="A72677">
        <v>220977</v>
      </c>
      <c r="B72677" s="1">
        <v>44374.702453074431</v>
      </c>
      <c r="C72677">
        <v>9110</v>
      </c>
      <c r="D72677">
        <v>168465</v>
      </c>
      <c r="E72677">
        <f t="shared" si="2270"/>
        <v>16</v>
      </c>
      <c r="F72677" t="str">
        <f>+VLOOKUP(C72677,Подписчики!A:B,2,0)</f>
        <v>UTC+0</v>
      </c>
      <c r="G72677">
        <f t="shared" si="2271"/>
        <v>7</v>
      </c>
    </row>
    <row r="72678" spans="1:7" x14ac:dyDescent="0.25">
      <c r="A72678">
        <v>220979</v>
      </c>
      <c r="B72678" s="1">
        <v>44374.703000000001</v>
      </c>
      <c r="C72678">
        <v>303007</v>
      </c>
      <c r="D72678">
        <v>172251</v>
      </c>
      <c r="E72678">
        <f t="shared" si="2270"/>
        <v>16</v>
      </c>
      <c r="F72678" t="str">
        <f>+VLOOKUP(C72678,Подписчики!A:B,2,0)</f>
        <v>UTC+3</v>
      </c>
      <c r="G72678">
        <f t="shared" si="2271"/>
        <v>7</v>
      </c>
    </row>
    <row r="72679" spans="1:7" x14ac:dyDescent="0.25">
      <c r="A72679">
        <v>220980</v>
      </c>
      <c r="B72679" s="1">
        <v>44374.703262135918</v>
      </c>
      <c r="C72679">
        <v>340647</v>
      </c>
      <c r="D72679">
        <v>411922</v>
      </c>
      <c r="E72679">
        <f t="shared" si="2270"/>
        <v>16</v>
      </c>
      <c r="F72679" t="str">
        <f>+VLOOKUP(C72679,Подписчики!A:B,2,0)</f>
        <v>UTC+2</v>
      </c>
      <c r="G72679">
        <f t="shared" si="2271"/>
        <v>7</v>
      </c>
    </row>
    <row r="72680" spans="1:7" x14ac:dyDescent="0.25">
      <c r="A72680">
        <v>220983</v>
      </c>
      <c r="B72680" s="1">
        <v>44374.703666666668</v>
      </c>
      <c r="C72680">
        <v>186705</v>
      </c>
      <c r="D72680">
        <v>439981</v>
      </c>
      <c r="E72680">
        <f t="shared" si="2270"/>
        <v>16</v>
      </c>
      <c r="F72680" t="str">
        <f>+VLOOKUP(C72680,Подписчики!A:B,2,0)</f>
        <v>UTC+3</v>
      </c>
      <c r="G72680">
        <f t="shared" si="2271"/>
        <v>7</v>
      </c>
    </row>
    <row r="72681" spans="1:7" x14ac:dyDescent="0.25">
      <c r="A72681">
        <v>220985</v>
      </c>
      <c r="B72681" s="1">
        <v>44374.703695791497</v>
      </c>
      <c r="C72681">
        <v>53223</v>
      </c>
      <c r="D72681">
        <v>43842</v>
      </c>
      <c r="E72681">
        <f t="shared" si="2270"/>
        <v>16</v>
      </c>
      <c r="F72681" t="str">
        <f>+VLOOKUP(C72681,Подписчики!A:B,2,0)</f>
        <v>UTC+1</v>
      </c>
      <c r="G72681">
        <f t="shared" si="2271"/>
        <v>7</v>
      </c>
    </row>
    <row r="72682" spans="1:7" x14ac:dyDescent="0.25">
      <c r="A72682">
        <v>220987</v>
      </c>
      <c r="B72682" s="1">
        <v>44374.704071197411</v>
      </c>
      <c r="C72682">
        <v>131732</v>
      </c>
      <c r="D72682">
        <v>118549</v>
      </c>
      <c r="E72682">
        <f t="shared" si="2270"/>
        <v>16</v>
      </c>
      <c r="F72682" t="str">
        <f>+VLOOKUP(C72682,Подписчики!A:B,2,0)</f>
        <v>UTC+4</v>
      </c>
      <c r="G72682">
        <f t="shared" si="2271"/>
        <v>7</v>
      </c>
    </row>
    <row r="72683" spans="1:7" x14ac:dyDescent="0.25">
      <c r="A72683">
        <v>220990</v>
      </c>
      <c r="B72683" s="1">
        <v>44374.704475728155</v>
      </c>
      <c r="C72683">
        <v>7167</v>
      </c>
      <c r="D72683">
        <v>149755</v>
      </c>
      <c r="E72683">
        <f t="shared" si="2270"/>
        <v>16</v>
      </c>
      <c r="F72683" t="str">
        <f>+VLOOKUP(C72683,Подписчики!A:B,2,0)</f>
        <v>UTC+1</v>
      </c>
      <c r="G72683">
        <f t="shared" si="2271"/>
        <v>7</v>
      </c>
    </row>
    <row r="72684" spans="1:7" x14ac:dyDescent="0.25">
      <c r="A72684">
        <v>220993</v>
      </c>
      <c r="B72684" s="1">
        <v>44374.704880258898</v>
      </c>
      <c r="C72684">
        <v>144017</v>
      </c>
      <c r="D72684">
        <v>116857</v>
      </c>
      <c r="E72684">
        <f t="shared" si="2270"/>
        <v>16</v>
      </c>
      <c r="F72684" t="str">
        <f>+VLOOKUP(C72684,Подписчики!A:B,2,0)</f>
        <v>UTC+2</v>
      </c>
      <c r="G72684">
        <f t="shared" si="2271"/>
        <v>7</v>
      </c>
    </row>
    <row r="72685" spans="1:7" x14ac:dyDescent="0.25">
      <c r="A72685">
        <v>220995</v>
      </c>
      <c r="B72685" s="1">
        <v>44374.705069124422</v>
      </c>
      <c r="C72685">
        <v>137367</v>
      </c>
      <c r="D72685">
        <v>341081</v>
      </c>
      <c r="E72685">
        <f t="shared" si="2270"/>
        <v>16</v>
      </c>
      <c r="F72685" t="str">
        <f>+VLOOKUP(C72685,Подписчики!A:B,2,0)</f>
        <v>UTC+2</v>
      </c>
      <c r="G72685">
        <f t="shared" si="2271"/>
        <v>7</v>
      </c>
    </row>
    <row r="72686" spans="1:7" x14ac:dyDescent="0.25">
      <c r="A72686">
        <v>220996</v>
      </c>
      <c r="B72686" s="1">
        <v>44374.705374309517</v>
      </c>
      <c r="C72686">
        <v>112175</v>
      </c>
      <c r="D72686">
        <v>330333</v>
      </c>
      <c r="E72686">
        <f t="shared" si="2270"/>
        <v>16</v>
      </c>
      <c r="F72686" t="str">
        <f>+VLOOKUP(C72686,Подписчики!A:B,2,0)</f>
        <v>UTC+3</v>
      </c>
      <c r="G72686">
        <f t="shared" si="2271"/>
        <v>7</v>
      </c>
    </row>
    <row r="72687" spans="1:7" x14ac:dyDescent="0.25">
      <c r="A72687">
        <v>221001</v>
      </c>
      <c r="B72687" s="1">
        <v>44374.706045716724</v>
      </c>
      <c r="C72687">
        <v>219314</v>
      </c>
      <c r="D72687">
        <v>317835</v>
      </c>
      <c r="E72687">
        <f t="shared" si="2270"/>
        <v>16</v>
      </c>
      <c r="F72687" t="str">
        <f>+VLOOKUP(C72687,Подписчики!A:B,2,0)</f>
        <v>UTC+1</v>
      </c>
      <c r="G72687">
        <f t="shared" si="2271"/>
        <v>7</v>
      </c>
    </row>
    <row r="72688" spans="1:7" x14ac:dyDescent="0.25">
      <c r="A72688">
        <v>221002</v>
      </c>
      <c r="B72688" s="1">
        <v>44374.706093851135</v>
      </c>
      <c r="C72688">
        <v>295418</v>
      </c>
      <c r="D72688">
        <v>470762</v>
      </c>
      <c r="E72688">
        <f t="shared" si="2270"/>
        <v>16</v>
      </c>
      <c r="F72688" t="str">
        <f>+VLOOKUP(C72688,Подписчики!A:B,2,0)</f>
        <v>UTC+1</v>
      </c>
      <c r="G72688">
        <f t="shared" si="2271"/>
        <v>7</v>
      </c>
    </row>
    <row r="72689" spans="1:7" x14ac:dyDescent="0.25">
      <c r="A72689">
        <v>221004</v>
      </c>
      <c r="B72689" s="1">
        <v>44374.706498381878</v>
      </c>
      <c r="C72689">
        <v>130933</v>
      </c>
      <c r="D72689">
        <v>184771</v>
      </c>
      <c r="E72689">
        <f t="shared" si="2270"/>
        <v>16</v>
      </c>
      <c r="F72689" t="str">
        <f>+VLOOKUP(C72689,Подписчики!A:B,2,0)</f>
        <v>UTC+2</v>
      </c>
      <c r="G72689">
        <f t="shared" si="2271"/>
        <v>7</v>
      </c>
    </row>
    <row r="72690" spans="1:7" x14ac:dyDescent="0.25">
      <c r="A72690">
        <v>221006</v>
      </c>
      <c r="B72690" s="1">
        <v>44374.707052827544</v>
      </c>
      <c r="C72690">
        <v>54775</v>
      </c>
      <c r="D72690">
        <v>439981</v>
      </c>
      <c r="E72690">
        <f t="shared" si="2270"/>
        <v>16</v>
      </c>
      <c r="F72690" t="str">
        <f>+VLOOKUP(C72690,Подписчики!A:B,2,0)</f>
        <v>UTC+1</v>
      </c>
      <c r="G72690">
        <f t="shared" si="2271"/>
        <v>7</v>
      </c>
    </row>
    <row r="72691" spans="1:7" x14ac:dyDescent="0.25">
      <c r="A72691">
        <v>221010</v>
      </c>
      <c r="B72691" s="1">
        <v>44374.70726645711</v>
      </c>
      <c r="C72691">
        <v>190715</v>
      </c>
      <c r="D72691">
        <v>363126</v>
      </c>
      <c r="E72691">
        <f t="shared" si="2270"/>
        <v>16</v>
      </c>
      <c r="F72691" t="str">
        <f>+VLOOKUP(C72691,Подписчики!A:B,2,0)</f>
        <v>UTC+2</v>
      </c>
      <c r="G72691">
        <f t="shared" si="2271"/>
        <v>7</v>
      </c>
    </row>
    <row r="72692" spans="1:7" x14ac:dyDescent="0.25">
      <c r="A72692">
        <v>221012</v>
      </c>
      <c r="B72692" s="1">
        <v>44374.707307443365</v>
      </c>
      <c r="C72692">
        <v>169831</v>
      </c>
      <c r="D72692">
        <v>301748</v>
      </c>
      <c r="E72692">
        <f t="shared" si="2270"/>
        <v>16</v>
      </c>
      <c r="F72692" t="str">
        <f>+VLOOKUP(C72692,Подписчики!A:B,2,0)</f>
        <v>UTC+0</v>
      </c>
      <c r="G72692">
        <f t="shared" si="2271"/>
        <v>7</v>
      </c>
    </row>
    <row r="72693" spans="1:7" x14ac:dyDescent="0.25">
      <c r="A72693">
        <v>221013</v>
      </c>
      <c r="B72693" s="1">
        <v>44374.707711974115</v>
      </c>
      <c r="C72693">
        <v>31680</v>
      </c>
      <c r="D72693">
        <v>154256</v>
      </c>
      <c r="E72693">
        <f t="shared" si="2270"/>
        <v>16</v>
      </c>
      <c r="F72693" t="str">
        <f>+VLOOKUP(C72693,Подписчики!A:B,2,0)</f>
        <v>UTC+1</v>
      </c>
      <c r="G72693">
        <f t="shared" si="2271"/>
        <v>7</v>
      </c>
    </row>
    <row r="72694" spans="1:7" x14ac:dyDescent="0.25">
      <c r="A72694">
        <v>221014</v>
      </c>
      <c r="B72694" s="1">
        <v>44374.707711974115</v>
      </c>
      <c r="C72694">
        <v>133358</v>
      </c>
      <c r="D72694">
        <v>60239</v>
      </c>
      <c r="E72694">
        <f t="shared" si="2270"/>
        <v>16</v>
      </c>
      <c r="F72694" t="str">
        <f>+VLOOKUP(C72694,Подписчики!A:B,2,0)</f>
        <v>UTC+1</v>
      </c>
      <c r="G72694">
        <f t="shared" si="2271"/>
        <v>7</v>
      </c>
    </row>
    <row r="72695" spans="1:7" x14ac:dyDescent="0.25">
      <c r="A72695">
        <v>221017</v>
      </c>
      <c r="B72695" s="1">
        <v>44374.707754753261</v>
      </c>
      <c r="C72695">
        <v>180065</v>
      </c>
      <c r="D72695">
        <v>4316</v>
      </c>
      <c r="E72695">
        <f t="shared" si="2270"/>
        <v>16</v>
      </c>
      <c r="F72695" t="str">
        <f>+VLOOKUP(C72695,Подписчики!A:B,2,0)</f>
        <v>UTC+1</v>
      </c>
      <c r="G72695">
        <f t="shared" si="2271"/>
        <v>7</v>
      </c>
    </row>
    <row r="72696" spans="1:7" x14ac:dyDescent="0.25">
      <c r="A72696">
        <v>221020</v>
      </c>
      <c r="B72696" s="1">
        <v>44374.708521035602</v>
      </c>
      <c r="C72696">
        <v>211915</v>
      </c>
      <c r="D72696">
        <v>240687</v>
      </c>
      <c r="E72696">
        <f t="shared" si="2270"/>
        <v>17</v>
      </c>
      <c r="F72696" t="str">
        <f>+VLOOKUP(C72696,Подписчики!A:B,2,0)</f>
        <v>UTC+3</v>
      </c>
      <c r="G72696">
        <f t="shared" si="2271"/>
        <v>7</v>
      </c>
    </row>
    <row r="72697" spans="1:7" x14ac:dyDescent="0.25">
      <c r="A72697">
        <v>221023</v>
      </c>
      <c r="B72697" s="1">
        <v>44374.709330097088</v>
      </c>
      <c r="C72697">
        <v>19625</v>
      </c>
      <c r="D72697">
        <v>158978</v>
      </c>
      <c r="E72697">
        <f t="shared" si="2270"/>
        <v>17</v>
      </c>
      <c r="F72697" t="str">
        <f>+VLOOKUP(C72697,Подписчики!A:B,2,0)</f>
        <v>UTC+1</v>
      </c>
      <c r="G72697">
        <f t="shared" si="2271"/>
        <v>7</v>
      </c>
    </row>
    <row r="72698" spans="1:7" x14ac:dyDescent="0.25">
      <c r="A72698">
        <v>221028</v>
      </c>
      <c r="B72698" s="1">
        <v>44374.710139158575</v>
      </c>
      <c r="C72698">
        <v>62153</v>
      </c>
      <c r="D72698">
        <v>187920</v>
      </c>
      <c r="E72698">
        <f t="shared" si="2270"/>
        <v>17</v>
      </c>
      <c r="F72698" t="str">
        <f>+VLOOKUP(C72698,Подписчики!A:B,2,0)</f>
        <v>UTC+3</v>
      </c>
      <c r="G72698">
        <f t="shared" si="2271"/>
        <v>7</v>
      </c>
    </row>
    <row r="72699" spans="1:7" x14ac:dyDescent="0.25">
      <c r="A72699">
        <v>221030</v>
      </c>
      <c r="B72699" s="1">
        <v>44374.710139158582</v>
      </c>
      <c r="C72699">
        <v>313358</v>
      </c>
      <c r="D72699">
        <v>472712</v>
      </c>
      <c r="E72699">
        <f t="shared" si="2270"/>
        <v>17</v>
      </c>
      <c r="F72699" t="str">
        <f>+VLOOKUP(C72699,Подписчики!A:B,2,0)</f>
        <v>UTC-5</v>
      </c>
      <c r="G72699">
        <f t="shared" si="2271"/>
        <v>7</v>
      </c>
    </row>
    <row r="72700" spans="1:7" x14ac:dyDescent="0.25">
      <c r="A72700">
        <v>221032</v>
      </c>
      <c r="B72700" s="1">
        <v>44374.710287789545</v>
      </c>
      <c r="C72700">
        <v>281067</v>
      </c>
      <c r="D72700">
        <v>158978</v>
      </c>
      <c r="E72700">
        <f t="shared" si="2270"/>
        <v>17</v>
      </c>
      <c r="F72700" t="str">
        <f>+VLOOKUP(C72700,Подписчики!A:B,2,0)</f>
        <v>UTC+1</v>
      </c>
      <c r="G72700">
        <f t="shared" si="2271"/>
        <v>7</v>
      </c>
    </row>
    <row r="72701" spans="1:7" x14ac:dyDescent="0.25">
      <c r="A72701">
        <v>221034</v>
      </c>
      <c r="B72701" s="1">
        <v>44374.710543689318</v>
      </c>
      <c r="C72701">
        <v>205754</v>
      </c>
      <c r="D72701">
        <v>411922</v>
      </c>
      <c r="E72701">
        <f t="shared" si="2270"/>
        <v>17</v>
      </c>
      <c r="F72701" t="str">
        <f>+VLOOKUP(C72701,Подписчики!A:B,2,0)</f>
        <v>UTC+0</v>
      </c>
      <c r="G72701">
        <f t="shared" si="2271"/>
        <v>7</v>
      </c>
    </row>
    <row r="72702" spans="1:7" x14ac:dyDescent="0.25">
      <c r="A72702">
        <v>221036</v>
      </c>
      <c r="B72702" s="1">
        <v>44374.710543689325</v>
      </c>
      <c r="C72702">
        <v>237752</v>
      </c>
      <c r="D72702">
        <v>470762</v>
      </c>
      <c r="E72702">
        <f t="shared" si="2270"/>
        <v>17</v>
      </c>
      <c r="F72702" t="str">
        <f>+VLOOKUP(C72702,Подписчики!A:B,2,0)</f>
        <v>UTC+4</v>
      </c>
      <c r="G72702">
        <f t="shared" si="2271"/>
        <v>7</v>
      </c>
    </row>
    <row r="72703" spans="1:7" x14ac:dyDescent="0.25">
      <c r="A72703">
        <v>221039</v>
      </c>
      <c r="B72703" s="1">
        <v>44374.712161812298</v>
      </c>
      <c r="C72703">
        <v>277999</v>
      </c>
      <c r="D72703">
        <v>250679</v>
      </c>
      <c r="E72703">
        <f t="shared" si="2270"/>
        <v>17</v>
      </c>
      <c r="F72703" t="str">
        <f>+VLOOKUP(C72703,Подписчики!A:B,2,0)</f>
        <v>UTC+0</v>
      </c>
      <c r="G72703">
        <f t="shared" si="2271"/>
        <v>7</v>
      </c>
    </row>
    <row r="72704" spans="1:7" x14ac:dyDescent="0.25">
      <c r="A72704">
        <v>221043</v>
      </c>
      <c r="B72704" s="1">
        <v>44374.712566343042</v>
      </c>
      <c r="C72704">
        <v>190656</v>
      </c>
      <c r="D72704">
        <v>83136</v>
      </c>
      <c r="E72704">
        <f t="shared" si="2270"/>
        <v>17</v>
      </c>
      <c r="F72704" t="str">
        <f>+VLOOKUP(C72704,Подписчики!A:B,2,0)</f>
        <v>UTC+1</v>
      </c>
      <c r="G72704">
        <f t="shared" si="2271"/>
        <v>7</v>
      </c>
    </row>
    <row r="72705" spans="1:7" x14ac:dyDescent="0.25">
      <c r="A72705">
        <v>221047</v>
      </c>
      <c r="B72705" s="1">
        <v>44374.712970873785</v>
      </c>
      <c r="C72705">
        <v>116600</v>
      </c>
      <c r="D72705">
        <v>154228</v>
      </c>
      <c r="E72705">
        <f t="shared" si="2270"/>
        <v>17</v>
      </c>
      <c r="F72705" t="str">
        <f>+VLOOKUP(C72705,Подписчики!A:B,2,0)</f>
        <v>UTC+2</v>
      </c>
      <c r="G72705">
        <f t="shared" si="2271"/>
        <v>7</v>
      </c>
    </row>
    <row r="72706" spans="1:7" x14ac:dyDescent="0.25">
      <c r="A72706">
        <v>221052</v>
      </c>
      <c r="B72706" s="1">
        <v>44374.712970873785</v>
      </c>
      <c r="C72706">
        <v>334469</v>
      </c>
      <c r="D72706">
        <v>436070</v>
      </c>
      <c r="E72706">
        <f t="shared" si="2270"/>
        <v>17</v>
      </c>
      <c r="F72706" t="str">
        <f>+VLOOKUP(C72706,Подписчики!A:B,2,0)</f>
        <v>UTC+2</v>
      </c>
      <c r="G72706">
        <f t="shared" si="2271"/>
        <v>7</v>
      </c>
    </row>
    <row r="72707" spans="1:7" x14ac:dyDescent="0.25">
      <c r="A72707">
        <v>221053</v>
      </c>
      <c r="B72707" s="1">
        <v>44374.713375404528</v>
      </c>
      <c r="C72707">
        <v>283148</v>
      </c>
      <c r="D72707">
        <v>230507</v>
      </c>
      <c r="E72707">
        <f t="shared" ref="E72707:E72770" si="2272">HOUR(B72707)</f>
        <v>17</v>
      </c>
      <c r="F72707" t="str">
        <f>+VLOOKUP(C72707,Подписчики!A:B,2,0)</f>
        <v>UTC+3</v>
      </c>
      <c r="G72707">
        <f t="shared" ref="G72707:G72770" si="2273">WEEKDAY(B72707,2)</f>
        <v>7</v>
      </c>
    </row>
    <row r="72708" spans="1:7" x14ac:dyDescent="0.25">
      <c r="A72708">
        <v>221056</v>
      </c>
      <c r="B72708" s="1">
        <v>44374.71385845515</v>
      </c>
      <c r="C72708">
        <v>237904</v>
      </c>
      <c r="D72708">
        <v>134888</v>
      </c>
      <c r="E72708">
        <f t="shared" si="2272"/>
        <v>17</v>
      </c>
      <c r="F72708" t="str">
        <f>+VLOOKUP(C72708,Подписчики!A:B,2,0)</f>
        <v>UTC+1</v>
      </c>
      <c r="G72708">
        <f t="shared" si="2273"/>
        <v>7</v>
      </c>
    </row>
    <row r="72709" spans="1:7" x14ac:dyDescent="0.25">
      <c r="A72709">
        <v>221058</v>
      </c>
      <c r="B72709" s="1">
        <v>44374.714588996758</v>
      </c>
      <c r="C72709">
        <v>196538</v>
      </c>
      <c r="D72709">
        <v>347393</v>
      </c>
      <c r="E72709">
        <f t="shared" si="2272"/>
        <v>17</v>
      </c>
      <c r="F72709" t="str">
        <f>+VLOOKUP(C72709,Подписчики!A:B,2,0)</f>
        <v>UTC+2</v>
      </c>
      <c r="G72709">
        <f t="shared" si="2273"/>
        <v>7</v>
      </c>
    </row>
    <row r="72710" spans="1:7" x14ac:dyDescent="0.25">
      <c r="A72710">
        <v>221061</v>
      </c>
      <c r="B72710" s="1">
        <v>44374.714588996758</v>
      </c>
      <c r="C72710">
        <v>206536</v>
      </c>
      <c r="D72710">
        <v>452568</v>
      </c>
      <c r="E72710">
        <f t="shared" si="2272"/>
        <v>17</v>
      </c>
      <c r="F72710" t="str">
        <f>+VLOOKUP(C72710,Подписчики!A:B,2,0)</f>
        <v>UTC+2</v>
      </c>
      <c r="G72710">
        <f t="shared" si="2273"/>
        <v>7</v>
      </c>
    </row>
    <row r="72711" spans="1:7" x14ac:dyDescent="0.25">
      <c r="A72711">
        <v>221065</v>
      </c>
      <c r="B72711" s="1">
        <v>44374.714957121498</v>
      </c>
      <c r="C72711">
        <v>201701</v>
      </c>
      <c r="D72711">
        <v>328888</v>
      </c>
      <c r="E72711">
        <f t="shared" si="2272"/>
        <v>17</v>
      </c>
      <c r="F72711" t="str">
        <f>+VLOOKUP(C72711,Подписчики!A:B,2,0)</f>
        <v>UTC+0</v>
      </c>
      <c r="G72711">
        <f t="shared" si="2273"/>
        <v>7</v>
      </c>
    </row>
    <row r="72712" spans="1:7" x14ac:dyDescent="0.25">
      <c r="A72712">
        <v>221068</v>
      </c>
      <c r="B72712" s="1">
        <v>44374.714993527508</v>
      </c>
      <c r="C72712">
        <v>209536</v>
      </c>
      <c r="D72712">
        <v>239565</v>
      </c>
      <c r="E72712">
        <f t="shared" si="2272"/>
        <v>17</v>
      </c>
      <c r="F72712" t="str">
        <f>+VLOOKUP(C72712,Подписчики!A:B,2,0)</f>
        <v>UTC+3</v>
      </c>
      <c r="G72712">
        <f t="shared" si="2273"/>
        <v>7</v>
      </c>
    </row>
    <row r="72713" spans="1:7" x14ac:dyDescent="0.25">
      <c r="A72713">
        <v>221070</v>
      </c>
      <c r="B72713" s="1">
        <v>44374.714993527508</v>
      </c>
      <c r="C72713">
        <v>298445</v>
      </c>
      <c r="D72713">
        <v>180863</v>
      </c>
      <c r="E72713">
        <f t="shared" si="2272"/>
        <v>17</v>
      </c>
      <c r="F72713" t="str">
        <f>+VLOOKUP(C72713,Подписчики!A:B,2,0)</f>
        <v>UTC+7</v>
      </c>
      <c r="G72713">
        <f t="shared" si="2273"/>
        <v>7</v>
      </c>
    </row>
    <row r="72714" spans="1:7" x14ac:dyDescent="0.25">
      <c r="A72714">
        <v>221073</v>
      </c>
      <c r="B72714" s="1">
        <v>44374.715666666663</v>
      </c>
      <c r="C72714">
        <v>80188</v>
      </c>
      <c r="D72714">
        <v>100412</v>
      </c>
      <c r="E72714">
        <f t="shared" si="2272"/>
        <v>17</v>
      </c>
      <c r="F72714" t="str">
        <f>+VLOOKUP(C72714,Подписчики!A:B,2,0)</f>
        <v>UTC+2</v>
      </c>
      <c r="G72714">
        <f t="shared" si="2273"/>
        <v>7</v>
      </c>
    </row>
    <row r="72715" spans="1:7" x14ac:dyDescent="0.25">
      <c r="A72715">
        <v>221075</v>
      </c>
      <c r="B72715" s="1">
        <v>44374.716207119738</v>
      </c>
      <c r="C72715">
        <v>15813</v>
      </c>
      <c r="D72715">
        <v>51162</v>
      </c>
      <c r="E72715">
        <f t="shared" si="2272"/>
        <v>17</v>
      </c>
      <c r="F72715" t="str">
        <f>+VLOOKUP(C72715,Подписчики!A:B,2,0)</f>
        <v>UTC+2</v>
      </c>
      <c r="G72715">
        <f t="shared" si="2273"/>
        <v>7</v>
      </c>
    </row>
    <row r="72716" spans="1:7" x14ac:dyDescent="0.25">
      <c r="A72716">
        <v>221080</v>
      </c>
      <c r="B72716" s="1">
        <v>44374.716207119738</v>
      </c>
      <c r="C72716">
        <v>33075</v>
      </c>
      <c r="D72716">
        <v>250679</v>
      </c>
      <c r="E72716">
        <f t="shared" si="2272"/>
        <v>17</v>
      </c>
      <c r="F72716" t="str">
        <f>+VLOOKUP(C72716,Подписчики!A:B,2,0)</f>
        <v>UTC+2</v>
      </c>
      <c r="G72716">
        <f t="shared" si="2273"/>
        <v>7</v>
      </c>
    </row>
    <row r="72717" spans="1:7" x14ac:dyDescent="0.25">
      <c r="A72717">
        <v>221081</v>
      </c>
      <c r="B72717" s="1">
        <v>44374.716207119738</v>
      </c>
      <c r="C72717">
        <v>82079</v>
      </c>
      <c r="D72717">
        <v>242428</v>
      </c>
      <c r="E72717">
        <f t="shared" si="2272"/>
        <v>17</v>
      </c>
      <c r="F72717" t="str">
        <f>+VLOOKUP(C72717,Подписчики!A:B,2,0)</f>
        <v>UTC+2</v>
      </c>
      <c r="G72717">
        <f t="shared" si="2273"/>
        <v>7</v>
      </c>
    </row>
    <row r="72718" spans="1:7" x14ac:dyDescent="0.25">
      <c r="A72718">
        <v>221084</v>
      </c>
      <c r="B72718" s="1">
        <v>44374.716849269083</v>
      </c>
      <c r="C72718">
        <v>300499</v>
      </c>
      <c r="D72718">
        <v>26408</v>
      </c>
      <c r="E72718">
        <f t="shared" si="2272"/>
        <v>17</v>
      </c>
      <c r="F72718" t="str">
        <f>+VLOOKUP(C72718,Подписчики!A:B,2,0)</f>
        <v>UTC+1</v>
      </c>
      <c r="G72718">
        <f t="shared" si="2273"/>
        <v>7</v>
      </c>
    </row>
    <row r="72719" spans="1:7" x14ac:dyDescent="0.25">
      <c r="A72719">
        <v>221088</v>
      </c>
      <c r="B72719" s="1">
        <v>44374.716999999997</v>
      </c>
      <c r="C72719">
        <v>202490</v>
      </c>
      <c r="D72719">
        <v>76511</v>
      </c>
      <c r="E72719">
        <f t="shared" si="2272"/>
        <v>17</v>
      </c>
      <c r="F72719" t="str">
        <f>+VLOOKUP(C72719,Подписчики!A:B,2,0)</f>
        <v>UTC+0</v>
      </c>
      <c r="G72719">
        <f t="shared" si="2273"/>
        <v>7</v>
      </c>
    </row>
    <row r="72720" spans="1:7" x14ac:dyDescent="0.25">
      <c r="A72720">
        <v>221090</v>
      </c>
      <c r="B72720" s="1">
        <v>44374.717016181225</v>
      </c>
      <c r="C72720">
        <v>74452</v>
      </c>
      <c r="D72720">
        <v>190995</v>
      </c>
      <c r="E72720">
        <f t="shared" si="2272"/>
        <v>17</v>
      </c>
      <c r="F72720" t="str">
        <f>+VLOOKUP(C72720,Подписчики!A:B,2,0)</f>
        <v>UTC-4</v>
      </c>
      <c r="G72720">
        <f t="shared" si="2273"/>
        <v>7</v>
      </c>
    </row>
    <row r="72721" spans="1:7" x14ac:dyDescent="0.25">
      <c r="A72721">
        <v>221094</v>
      </c>
      <c r="B72721" s="1">
        <v>44374.717420711975</v>
      </c>
      <c r="C72721">
        <v>329838</v>
      </c>
      <c r="D72721">
        <v>294433</v>
      </c>
      <c r="E72721">
        <f t="shared" si="2272"/>
        <v>17</v>
      </c>
      <c r="F72721" t="str">
        <f>+VLOOKUP(C72721,Подписчики!A:B,2,0)</f>
        <v>UTC+1</v>
      </c>
      <c r="G72721">
        <f t="shared" si="2273"/>
        <v>7</v>
      </c>
    </row>
    <row r="72722" spans="1:7" x14ac:dyDescent="0.25">
      <c r="A72722">
        <v>221096</v>
      </c>
      <c r="B72722" s="1">
        <v>44374.717825242718</v>
      </c>
      <c r="C72722">
        <v>80287</v>
      </c>
      <c r="D72722">
        <v>351192</v>
      </c>
      <c r="E72722">
        <f t="shared" si="2272"/>
        <v>17</v>
      </c>
      <c r="F72722" t="str">
        <f>+VLOOKUP(C72722,Подписчики!A:B,2,0)</f>
        <v>UTC+2</v>
      </c>
      <c r="G72722">
        <f t="shared" si="2273"/>
        <v>7</v>
      </c>
    </row>
    <row r="72723" spans="1:7" x14ac:dyDescent="0.25">
      <c r="A72723">
        <v>221099</v>
      </c>
      <c r="B72723" s="1">
        <v>44374.717825242718</v>
      </c>
      <c r="C72723">
        <v>282541</v>
      </c>
      <c r="D72723">
        <v>118549</v>
      </c>
      <c r="E72723">
        <f t="shared" si="2272"/>
        <v>17</v>
      </c>
      <c r="F72723" t="str">
        <f>+VLOOKUP(C72723,Подписчики!A:B,2,0)</f>
        <v>UTC+2</v>
      </c>
      <c r="G72723">
        <f t="shared" si="2273"/>
        <v>7</v>
      </c>
    </row>
    <row r="72724" spans="1:7" x14ac:dyDescent="0.25">
      <c r="A72724">
        <v>221100</v>
      </c>
      <c r="B72724" s="1">
        <v>44374.718229773462</v>
      </c>
      <c r="C72724">
        <v>301832</v>
      </c>
      <c r="D72724">
        <v>439190</v>
      </c>
      <c r="E72724">
        <f t="shared" si="2272"/>
        <v>17</v>
      </c>
      <c r="F72724" t="str">
        <f>+VLOOKUP(C72724,Подписчики!A:B,2,0)</f>
        <v>UTC+3</v>
      </c>
      <c r="G72724">
        <f t="shared" si="2273"/>
        <v>7</v>
      </c>
    </row>
    <row r="72725" spans="1:7" x14ac:dyDescent="0.25">
      <c r="A72725">
        <v>221104</v>
      </c>
      <c r="B72725" s="1">
        <v>44374.718832972198</v>
      </c>
      <c r="C72725">
        <v>73717</v>
      </c>
      <c r="D72725">
        <v>111368</v>
      </c>
      <c r="E72725">
        <f t="shared" si="2272"/>
        <v>17</v>
      </c>
      <c r="F72725" t="str">
        <f>+VLOOKUP(C72725,Подписчики!A:B,2,0)</f>
        <v>UTC+2</v>
      </c>
      <c r="G72725">
        <f t="shared" si="2273"/>
        <v>7</v>
      </c>
    </row>
    <row r="72726" spans="1:7" x14ac:dyDescent="0.25">
      <c r="A72726">
        <v>221105</v>
      </c>
      <c r="B72726" s="1">
        <v>44374.719038834955</v>
      </c>
      <c r="C72726">
        <v>286455</v>
      </c>
      <c r="D72726">
        <v>351192</v>
      </c>
      <c r="E72726">
        <f t="shared" si="2272"/>
        <v>17</v>
      </c>
      <c r="F72726" t="str">
        <f>+VLOOKUP(C72726,Подписчики!A:B,2,0)</f>
        <v>UTC+1</v>
      </c>
      <c r="G72726">
        <f t="shared" si="2273"/>
        <v>7</v>
      </c>
    </row>
    <row r="72727" spans="1:7" x14ac:dyDescent="0.25">
      <c r="A72727">
        <v>221109</v>
      </c>
      <c r="B72727" s="1">
        <v>44374.719443365691</v>
      </c>
      <c r="C72727">
        <v>165143</v>
      </c>
      <c r="D72727">
        <v>217307</v>
      </c>
      <c r="E72727">
        <f t="shared" si="2272"/>
        <v>17</v>
      </c>
      <c r="F72727" t="str">
        <f>+VLOOKUP(C72727,Подписчики!A:B,2,0)</f>
        <v>UTC+2</v>
      </c>
      <c r="G72727">
        <f t="shared" si="2273"/>
        <v>7</v>
      </c>
    </row>
    <row r="72728" spans="1:7" x14ac:dyDescent="0.25">
      <c r="A72728">
        <v>221110</v>
      </c>
      <c r="B72728" s="1">
        <v>44374.719847896442</v>
      </c>
      <c r="C72728">
        <v>153782</v>
      </c>
      <c r="D72728">
        <v>90912</v>
      </c>
      <c r="E72728">
        <f t="shared" si="2272"/>
        <v>17</v>
      </c>
      <c r="F72728" t="str">
        <f>+VLOOKUP(C72728,Подписчики!A:B,2,0)</f>
        <v>UTC+3</v>
      </c>
      <c r="G72728">
        <f t="shared" si="2273"/>
        <v>7</v>
      </c>
    </row>
    <row r="72729" spans="1:7" x14ac:dyDescent="0.25">
      <c r="A72729">
        <v>221113</v>
      </c>
      <c r="B72729" s="1">
        <v>44374.720252427185</v>
      </c>
      <c r="C72729">
        <v>172997</v>
      </c>
      <c r="D72729">
        <v>153893</v>
      </c>
      <c r="E72729">
        <f t="shared" si="2272"/>
        <v>17</v>
      </c>
      <c r="F72729" t="str">
        <f>+VLOOKUP(C72729,Подписчики!A:B,2,0)</f>
        <v>UTC+0</v>
      </c>
      <c r="G72729">
        <f t="shared" si="2273"/>
        <v>7</v>
      </c>
    </row>
    <row r="72730" spans="1:7" x14ac:dyDescent="0.25">
      <c r="A72730">
        <v>221117</v>
      </c>
      <c r="B72730" s="1">
        <v>44374.720633564255</v>
      </c>
      <c r="C72730">
        <v>54146</v>
      </c>
      <c r="D72730">
        <v>32088</v>
      </c>
      <c r="E72730">
        <f t="shared" si="2272"/>
        <v>17</v>
      </c>
      <c r="F72730" t="str">
        <f>+VLOOKUP(C72730,Подписчики!A:B,2,0)</f>
        <v>UTC+1</v>
      </c>
      <c r="G72730">
        <f t="shared" si="2273"/>
        <v>7</v>
      </c>
    </row>
    <row r="72731" spans="1:7" x14ac:dyDescent="0.25">
      <c r="A72731">
        <v>221118</v>
      </c>
      <c r="B72731" s="1">
        <v>44374.721061488672</v>
      </c>
      <c r="C72731">
        <v>13268</v>
      </c>
      <c r="D72731">
        <v>388561</v>
      </c>
      <c r="E72731">
        <f t="shared" si="2272"/>
        <v>17</v>
      </c>
      <c r="F72731" t="str">
        <f>+VLOOKUP(C72731,Подписчики!A:B,2,0)</f>
        <v>UTC+2</v>
      </c>
      <c r="G72731">
        <f t="shared" si="2273"/>
        <v>7</v>
      </c>
    </row>
    <row r="72732" spans="1:7" x14ac:dyDescent="0.25">
      <c r="A72732">
        <v>221121</v>
      </c>
      <c r="B72732" s="1">
        <v>44374.721243934444</v>
      </c>
      <c r="C72732">
        <v>248043</v>
      </c>
      <c r="D72732">
        <v>301748</v>
      </c>
      <c r="E72732">
        <f t="shared" si="2272"/>
        <v>17</v>
      </c>
      <c r="F72732" t="str">
        <f>+VLOOKUP(C72732,Подписчики!A:B,2,0)</f>
        <v>UTC+2</v>
      </c>
      <c r="G72732">
        <f t="shared" si="2273"/>
        <v>7</v>
      </c>
    </row>
    <row r="72733" spans="1:7" x14ac:dyDescent="0.25">
      <c r="A72733">
        <v>221122</v>
      </c>
      <c r="B72733" s="1">
        <v>44374.721466019415</v>
      </c>
      <c r="C72733">
        <v>139550</v>
      </c>
      <c r="D72733">
        <v>439190</v>
      </c>
      <c r="E72733">
        <f t="shared" si="2272"/>
        <v>17</v>
      </c>
      <c r="F72733" t="str">
        <f>+VLOOKUP(C72733,Подписчики!A:B,2,0)</f>
        <v>UTC+3</v>
      </c>
      <c r="G72733">
        <f t="shared" si="2273"/>
        <v>7</v>
      </c>
    </row>
    <row r="72734" spans="1:7" x14ac:dyDescent="0.25">
      <c r="A72734">
        <v>221127</v>
      </c>
      <c r="B72734" s="1">
        <v>44374.721701712086</v>
      </c>
      <c r="C72734">
        <v>45120</v>
      </c>
      <c r="D72734">
        <v>405774</v>
      </c>
      <c r="E72734">
        <f t="shared" si="2272"/>
        <v>17</v>
      </c>
      <c r="F72734" t="str">
        <f>+VLOOKUP(C72734,Подписчики!A:B,2,0)</f>
        <v>UTC+1</v>
      </c>
      <c r="G72734">
        <f t="shared" si="2273"/>
        <v>7</v>
      </c>
    </row>
    <row r="72735" spans="1:7" x14ac:dyDescent="0.25">
      <c r="A72735">
        <v>221131</v>
      </c>
      <c r="B72735" s="1">
        <v>44374.72295297098</v>
      </c>
      <c r="C72735">
        <v>142021</v>
      </c>
      <c r="D72735">
        <v>254768</v>
      </c>
      <c r="E72735">
        <f t="shared" si="2272"/>
        <v>17</v>
      </c>
      <c r="F72735" t="str">
        <f>+VLOOKUP(C72735,Подписчики!A:B,2,0)</f>
        <v>UTC+1</v>
      </c>
      <c r="G72735">
        <f t="shared" si="2273"/>
        <v>7</v>
      </c>
    </row>
    <row r="72736" spans="1:7" x14ac:dyDescent="0.25">
      <c r="A72736">
        <v>221133</v>
      </c>
      <c r="B72736" s="1">
        <v>44374.723893203889</v>
      </c>
      <c r="C72736">
        <v>262998</v>
      </c>
      <c r="D72736">
        <v>192331</v>
      </c>
      <c r="E72736">
        <f t="shared" si="2272"/>
        <v>17</v>
      </c>
      <c r="F72736" t="str">
        <f>+VLOOKUP(C72736,Подписчики!A:B,2,0)</f>
        <v>UTC+1</v>
      </c>
      <c r="G72736">
        <f t="shared" si="2273"/>
        <v>7</v>
      </c>
    </row>
    <row r="72737" spans="1:7" x14ac:dyDescent="0.25">
      <c r="A72737">
        <v>221138</v>
      </c>
      <c r="B72737" s="1">
        <v>44374.724297734625</v>
      </c>
      <c r="C72737">
        <v>234786</v>
      </c>
      <c r="D72737">
        <v>237461</v>
      </c>
      <c r="E72737">
        <f t="shared" si="2272"/>
        <v>17</v>
      </c>
      <c r="F72737" t="str">
        <f>+VLOOKUP(C72737,Подписчики!A:B,2,0)</f>
        <v>UTC+2</v>
      </c>
      <c r="G72737">
        <f t="shared" si="2273"/>
        <v>7</v>
      </c>
    </row>
    <row r="72738" spans="1:7" x14ac:dyDescent="0.25">
      <c r="A72738">
        <v>221141</v>
      </c>
      <c r="B72738" s="1">
        <v>44374.724297734625</v>
      </c>
      <c r="C72738">
        <v>305629</v>
      </c>
      <c r="D72738">
        <v>293657</v>
      </c>
      <c r="E72738">
        <f t="shared" si="2272"/>
        <v>17</v>
      </c>
      <c r="F72738" t="str">
        <f>+VLOOKUP(C72738,Подписчики!A:B,2,0)</f>
        <v>UTC+2</v>
      </c>
      <c r="G72738">
        <f t="shared" si="2273"/>
        <v>7</v>
      </c>
    </row>
    <row r="72739" spans="1:7" x14ac:dyDescent="0.25">
      <c r="A72739">
        <v>221145</v>
      </c>
      <c r="B72739" s="1">
        <v>44374.725106796119</v>
      </c>
      <c r="C72739">
        <v>63404</v>
      </c>
      <c r="D72739">
        <v>118549</v>
      </c>
      <c r="E72739">
        <f t="shared" si="2272"/>
        <v>17</v>
      </c>
      <c r="F72739" t="str">
        <f>+VLOOKUP(C72739,Подписчики!A:B,2,0)</f>
        <v>UTC+0</v>
      </c>
      <c r="G72739">
        <f t="shared" si="2273"/>
        <v>7</v>
      </c>
    </row>
    <row r="72740" spans="1:7" x14ac:dyDescent="0.25">
      <c r="A72740">
        <v>221148</v>
      </c>
      <c r="B72740" s="1">
        <v>44374.725547044283</v>
      </c>
      <c r="C72740">
        <v>6453</v>
      </c>
      <c r="D72740">
        <v>140885</v>
      </c>
      <c r="E72740">
        <f t="shared" si="2272"/>
        <v>17</v>
      </c>
      <c r="F72740" t="str">
        <f>+VLOOKUP(C72740,Подписчики!A:B,2,0)</f>
        <v>UTC+1</v>
      </c>
      <c r="G72740">
        <f t="shared" si="2273"/>
        <v>7</v>
      </c>
    </row>
    <row r="72741" spans="1:7" x14ac:dyDescent="0.25">
      <c r="A72741">
        <v>221149</v>
      </c>
      <c r="B72741" s="1">
        <v>44374.726126895963</v>
      </c>
      <c r="C72741">
        <v>259850</v>
      </c>
      <c r="D72741">
        <v>351192</v>
      </c>
      <c r="E72741">
        <f t="shared" si="2272"/>
        <v>17</v>
      </c>
      <c r="F72741" t="str">
        <f>+VLOOKUP(C72741,Подписчики!A:B,2,0)</f>
        <v>UTC+0</v>
      </c>
      <c r="G72741">
        <f t="shared" si="2273"/>
        <v>7</v>
      </c>
    </row>
    <row r="72742" spans="1:7" x14ac:dyDescent="0.25">
      <c r="A72742">
        <v>221150</v>
      </c>
      <c r="B72742" s="1">
        <v>44374.727195043793</v>
      </c>
      <c r="C72742">
        <v>134514</v>
      </c>
      <c r="D72742">
        <v>347008</v>
      </c>
      <c r="E72742">
        <f t="shared" si="2272"/>
        <v>17</v>
      </c>
      <c r="F72742" t="str">
        <f>+VLOOKUP(C72742,Подписчики!A:B,2,0)</f>
        <v>UTC+2</v>
      </c>
      <c r="G72742">
        <f t="shared" si="2273"/>
        <v>7</v>
      </c>
    </row>
    <row r="72743" spans="1:7" x14ac:dyDescent="0.25">
      <c r="A72743">
        <v>221155</v>
      </c>
      <c r="B72743" s="1">
        <v>44374.729556634302</v>
      </c>
      <c r="C72743">
        <v>111695</v>
      </c>
      <c r="D72743">
        <v>182191</v>
      </c>
      <c r="E72743">
        <f t="shared" si="2272"/>
        <v>17</v>
      </c>
      <c r="F72743" t="str">
        <f>+VLOOKUP(C72743,Подписчики!A:B,2,0)</f>
        <v>UTC+3</v>
      </c>
      <c r="G72743">
        <f t="shared" si="2273"/>
        <v>7</v>
      </c>
    </row>
    <row r="72744" spans="1:7" x14ac:dyDescent="0.25">
      <c r="A72744">
        <v>221157</v>
      </c>
      <c r="B72744" s="1">
        <v>44374.732016968293</v>
      </c>
      <c r="C72744">
        <v>133201</v>
      </c>
      <c r="D72744">
        <v>439981</v>
      </c>
      <c r="E72744">
        <f t="shared" si="2272"/>
        <v>17</v>
      </c>
      <c r="F72744" t="str">
        <f>+VLOOKUP(C72744,Подписчики!A:B,2,0)</f>
        <v>UTC+0</v>
      </c>
      <c r="G72744">
        <f t="shared" si="2273"/>
        <v>7</v>
      </c>
    </row>
    <row r="72745" spans="1:7" x14ac:dyDescent="0.25">
      <c r="A72745">
        <v>221159</v>
      </c>
      <c r="B72745" s="1">
        <v>44374.732388349512</v>
      </c>
      <c r="C72745">
        <v>295988</v>
      </c>
      <c r="D72745">
        <v>118549</v>
      </c>
      <c r="E72745">
        <f t="shared" si="2272"/>
        <v>17</v>
      </c>
      <c r="F72745" t="str">
        <f>+VLOOKUP(C72745,Подписчики!A:B,2,0)</f>
        <v>UTC+2</v>
      </c>
      <c r="G72745">
        <f t="shared" si="2273"/>
        <v>7</v>
      </c>
    </row>
    <row r="72746" spans="1:7" x14ac:dyDescent="0.25">
      <c r="A72746">
        <v>221161</v>
      </c>
      <c r="B72746" s="1">
        <v>44374.733601941749</v>
      </c>
      <c r="C72746">
        <v>23007</v>
      </c>
      <c r="D72746">
        <v>75550</v>
      </c>
      <c r="E72746">
        <f t="shared" si="2272"/>
        <v>17</v>
      </c>
      <c r="F72746" t="str">
        <f>+VLOOKUP(C72746,Подписчики!A:B,2,0)</f>
        <v>UTC+1</v>
      </c>
      <c r="G72746">
        <f t="shared" si="2273"/>
        <v>7</v>
      </c>
    </row>
    <row r="72747" spans="1:7" x14ac:dyDescent="0.25">
      <c r="A72747">
        <v>221162</v>
      </c>
      <c r="B72747" s="1">
        <v>44374.73497726371</v>
      </c>
      <c r="C72747">
        <v>188385</v>
      </c>
      <c r="D72747">
        <v>104958</v>
      </c>
      <c r="E72747">
        <f t="shared" si="2272"/>
        <v>17</v>
      </c>
      <c r="F72747" t="str">
        <f>+VLOOKUP(C72747,Подписчики!A:B,2,0)</f>
        <v>UTC+1</v>
      </c>
      <c r="G72747">
        <f t="shared" si="2273"/>
        <v>7</v>
      </c>
    </row>
    <row r="72748" spans="1:7" x14ac:dyDescent="0.25">
      <c r="A72748">
        <v>221164</v>
      </c>
      <c r="B72748" s="1">
        <v>44374.735624595465</v>
      </c>
      <c r="C72748">
        <v>224094</v>
      </c>
      <c r="D72748">
        <v>347008</v>
      </c>
      <c r="E72748">
        <f t="shared" si="2272"/>
        <v>17</v>
      </c>
      <c r="F72748" t="str">
        <f>+VLOOKUP(C72748,Подписчики!A:B,2,0)</f>
        <v>UTC+2</v>
      </c>
      <c r="G72748">
        <f t="shared" si="2273"/>
        <v>7</v>
      </c>
    </row>
    <row r="72749" spans="1:7" x14ac:dyDescent="0.25">
      <c r="A72749">
        <v>221169</v>
      </c>
      <c r="B72749" s="1">
        <v>44374.736228522597</v>
      </c>
      <c r="C72749">
        <v>212557</v>
      </c>
      <c r="D72749">
        <v>180863</v>
      </c>
      <c r="E72749">
        <f t="shared" si="2272"/>
        <v>17</v>
      </c>
      <c r="F72749" t="str">
        <f>+VLOOKUP(C72749,Подписчики!A:B,2,0)</f>
        <v>UTC+2</v>
      </c>
      <c r="G72749">
        <f t="shared" si="2273"/>
        <v>7</v>
      </c>
    </row>
    <row r="72750" spans="1:7" x14ac:dyDescent="0.25">
      <c r="A72750">
        <v>221170</v>
      </c>
      <c r="B72750" s="1">
        <v>44374.736838187702</v>
      </c>
      <c r="C72750">
        <v>276976</v>
      </c>
      <c r="D72750">
        <v>291822</v>
      </c>
      <c r="E72750">
        <f t="shared" si="2272"/>
        <v>17</v>
      </c>
      <c r="F72750" t="str">
        <f>+VLOOKUP(C72750,Подписчики!A:B,2,0)</f>
        <v>UTC+1</v>
      </c>
      <c r="G72750">
        <f t="shared" si="2273"/>
        <v>7</v>
      </c>
    </row>
    <row r="72751" spans="1:7" x14ac:dyDescent="0.25">
      <c r="A72751">
        <v>221171</v>
      </c>
      <c r="B72751" s="1">
        <v>44374.737571337013</v>
      </c>
      <c r="C72751">
        <v>186257</v>
      </c>
      <c r="D72751">
        <v>347393</v>
      </c>
      <c r="E72751">
        <f t="shared" si="2272"/>
        <v>17</v>
      </c>
      <c r="F72751" t="str">
        <f>+VLOOKUP(C72751,Подписчики!A:B,2,0)</f>
        <v>UTC+1</v>
      </c>
      <c r="G72751">
        <f t="shared" si="2273"/>
        <v>7</v>
      </c>
    </row>
    <row r="72752" spans="1:7" x14ac:dyDescent="0.25">
      <c r="A72752">
        <v>221174</v>
      </c>
      <c r="B72752" s="1">
        <v>44374.739524521625</v>
      </c>
      <c r="C72752">
        <v>84591</v>
      </c>
      <c r="D72752">
        <v>112334</v>
      </c>
      <c r="E72752">
        <f t="shared" si="2272"/>
        <v>17</v>
      </c>
      <c r="F72752" t="str">
        <f>+VLOOKUP(C72752,Подписчики!A:B,2,0)</f>
        <v>UTC+2</v>
      </c>
      <c r="G72752">
        <f t="shared" si="2273"/>
        <v>7</v>
      </c>
    </row>
    <row r="72753" spans="1:7" x14ac:dyDescent="0.25">
      <c r="A72753">
        <v>221175</v>
      </c>
      <c r="B72753" s="1">
        <v>44374.739669902912</v>
      </c>
      <c r="C72753">
        <v>93315</v>
      </c>
      <c r="D72753">
        <v>58674</v>
      </c>
      <c r="E72753">
        <f t="shared" si="2272"/>
        <v>17</v>
      </c>
      <c r="F72753" t="str">
        <f>+VLOOKUP(C72753,Подписчики!A:B,2,0)</f>
        <v>UTC+0</v>
      </c>
      <c r="G72753">
        <f t="shared" si="2273"/>
        <v>7</v>
      </c>
    </row>
    <row r="72754" spans="1:7" x14ac:dyDescent="0.25">
      <c r="A72754">
        <v>221178</v>
      </c>
      <c r="B72754" s="1">
        <v>44374.740623187965</v>
      </c>
      <c r="C72754">
        <v>283571</v>
      </c>
      <c r="D72754">
        <v>21842</v>
      </c>
      <c r="E72754">
        <f t="shared" si="2272"/>
        <v>17</v>
      </c>
      <c r="F72754" t="str">
        <f>+VLOOKUP(C72754,Подписчики!A:B,2,0)</f>
        <v>UTC+2</v>
      </c>
      <c r="G72754">
        <f t="shared" si="2273"/>
        <v>7</v>
      </c>
    </row>
    <row r="72755" spans="1:7" x14ac:dyDescent="0.25">
      <c r="A72755">
        <v>221183</v>
      </c>
      <c r="B72755" s="1">
        <v>44374.744590594193</v>
      </c>
      <c r="C72755">
        <v>340613</v>
      </c>
      <c r="D72755">
        <v>119030</v>
      </c>
      <c r="E72755">
        <f t="shared" si="2272"/>
        <v>17</v>
      </c>
      <c r="F72755" t="str">
        <f>+VLOOKUP(C72755,Подписчики!A:B,2,0)</f>
        <v>UTC+0</v>
      </c>
      <c r="G72755">
        <f t="shared" si="2273"/>
        <v>7</v>
      </c>
    </row>
    <row r="72756" spans="1:7" x14ac:dyDescent="0.25">
      <c r="A72756">
        <v>221186</v>
      </c>
      <c r="B72756" s="1">
        <v>44374.745333333332</v>
      </c>
      <c r="C72756">
        <v>242276</v>
      </c>
      <c r="D72756">
        <v>21760</v>
      </c>
      <c r="E72756">
        <f t="shared" si="2272"/>
        <v>17</v>
      </c>
      <c r="F72756" t="str">
        <f>+VLOOKUP(C72756,Подписчики!A:B,2,0)</f>
        <v>UTC+2</v>
      </c>
      <c r="G72756">
        <f t="shared" si="2273"/>
        <v>7</v>
      </c>
    </row>
    <row r="72757" spans="1:7" x14ac:dyDescent="0.25">
      <c r="A72757">
        <v>221188</v>
      </c>
      <c r="B72757" s="1">
        <v>44374.745567186495</v>
      </c>
      <c r="C72757">
        <v>74264</v>
      </c>
      <c r="D72757">
        <v>306742</v>
      </c>
      <c r="E72757">
        <f t="shared" si="2272"/>
        <v>17</v>
      </c>
      <c r="F72757" t="str">
        <f>+VLOOKUP(C72757,Подписчики!A:B,2,0)</f>
        <v>UTC+3</v>
      </c>
      <c r="G72757">
        <f t="shared" si="2273"/>
        <v>7</v>
      </c>
    </row>
    <row r="72758" spans="1:7" x14ac:dyDescent="0.25">
      <c r="A72758">
        <v>221191</v>
      </c>
      <c r="B72758" s="1">
        <v>44374.747062593466</v>
      </c>
      <c r="C72758">
        <v>169691</v>
      </c>
      <c r="D72758">
        <v>411922</v>
      </c>
      <c r="E72758">
        <f t="shared" si="2272"/>
        <v>17</v>
      </c>
      <c r="F72758" t="str">
        <f>+VLOOKUP(C72758,Подписчики!A:B,2,0)</f>
        <v>UTC-5</v>
      </c>
      <c r="G72758">
        <f t="shared" si="2273"/>
        <v>7</v>
      </c>
    </row>
    <row r="72759" spans="1:7" x14ac:dyDescent="0.25">
      <c r="A72759">
        <v>221194</v>
      </c>
      <c r="B72759" s="1">
        <v>44374.747520371107</v>
      </c>
      <c r="C72759">
        <v>239527</v>
      </c>
      <c r="D72759">
        <v>114057</v>
      </c>
      <c r="E72759">
        <f t="shared" si="2272"/>
        <v>17</v>
      </c>
      <c r="F72759" t="str">
        <f>+VLOOKUP(C72759,Подписчики!A:B,2,0)</f>
        <v>UTC+5</v>
      </c>
      <c r="G72759">
        <f t="shared" si="2273"/>
        <v>7</v>
      </c>
    </row>
    <row r="72760" spans="1:7" x14ac:dyDescent="0.25">
      <c r="A72760">
        <v>221196</v>
      </c>
      <c r="B72760" s="1">
        <v>44374.747978148749</v>
      </c>
      <c r="C72760">
        <v>110566</v>
      </c>
      <c r="D72760">
        <v>158978</v>
      </c>
      <c r="E72760">
        <f t="shared" si="2272"/>
        <v>17</v>
      </c>
      <c r="F72760" t="str">
        <f>+VLOOKUP(C72760,Подписчики!A:B,2,0)</f>
        <v>UTC+4</v>
      </c>
      <c r="G72760">
        <f t="shared" si="2273"/>
        <v>7</v>
      </c>
    </row>
    <row r="72761" spans="1:7" x14ac:dyDescent="0.25">
      <c r="A72761">
        <v>221200</v>
      </c>
      <c r="B72761" s="1">
        <v>44374.749378640779</v>
      </c>
      <c r="C72761">
        <v>171728</v>
      </c>
      <c r="D72761">
        <v>137327</v>
      </c>
      <c r="E72761">
        <f t="shared" si="2272"/>
        <v>17</v>
      </c>
      <c r="F72761" t="str">
        <f>+VLOOKUP(C72761,Подписчики!A:B,2,0)</f>
        <v>UTC+0</v>
      </c>
      <c r="G72761">
        <f t="shared" si="2273"/>
        <v>7</v>
      </c>
    </row>
    <row r="72762" spans="1:7" x14ac:dyDescent="0.25">
      <c r="A72762">
        <v>221204</v>
      </c>
      <c r="B72762" s="1">
        <v>44374.750633259071</v>
      </c>
      <c r="C72762">
        <v>297780</v>
      </c>
      <c r="D72762">
        <v>54929</v>
      </c>
      <c r="E72762">
        <f t="shared" si="2272"/>
        <v>18</v>
      </c>
      <c r="F72762" t="str">
        <f>+VLOOKUP(C72762,Подписчики!A:B,2,0)</f>
        <v>UTC+3</v>
      </c>
      <c r="G72762">
        <f t="shared" si="2273"/>
        <v>7</v>
      </c>
    </row>
    <row r="72763" spans="1:7" x14ac:dyDescent="0.25">
      <c r="A72763">
        <v>221208</v>
      </c>
      <c r="B72763" s="1">
        <v>44374.750996763752</v>
      </c>
      <c r="C72763">
        <v>6898</v>
      </c>
      <c r="D72763">
        <v>182191</v>
      </c>
      <c r="E72763">
        <f t="shared" si="2272"/>
        <v>18</v>
      </c>
      <c r="F72763" t="str">
        <f>+VLOOKUP(C72763,Подписчики!A:B,2,0)</f>
        <v>UTC+0</v>
      </c>
      <c r="G72763">
        <f t="shared" si="2273"/>
        <v>7</v>
      </c>
    </row>
    <row r="72764" spans="1:7" x14ac:dyDescent="0.25">
      <c r="A72764">
        <v>221209</v>
      </c>
      <c r="B72764" s="1">
        <v>44374.750996763752</v>
      </c>
      <c r="C72764">
        <v>128903</v>
      </c>
      <c r="D72764">
        <v>384325</v>
      </c>
      <c r="E72764">
        <f t="shared" si="2272"/>
        <v>18</v>
      </c>
      <c r="F72764" t="str">
        <f>+VLOOKUP(C72764,Подписчики!A:B,2,0)</f>
        <v>UTC+0</v>
      </c>
      <c r="G72764">
        <f t="shared" si="2273"/>
        <v>7</v>
      </c>
    </row>
    <row r="72765" spans="1:7" x14ac:dyDescent="0.25">
      <c r="A72765">
        <v>221212</v>
      </c>
      <c r="B72765" s="1">
        <v>44374.752586443676</v>
      </c>
      <c r="C72765">
        <v>280496</v>
      </c>
      <c r="D72765">
        <v>411922</v>
      </c>
      <c r="E72765">
        <f t="shared" si="2272"/>
        <v>18</v>
      </c>
      <c r="F72765" t="str">
        <f>+VLOOKUP(C72765,Подписчики!A:B,2,0)</f>
        <v>UTC+5</v>
      </c>
      <c r="G72765">
        <f t="shared" si="2273"/>
        <v>7</v>
      </c>
    </row>
    <row r="72766" spans="1:7" x14ac:dyDescent="0.25">
      <c r="A72766">
        <v>221213</v>
      </c>
      <c r="B72766" s="1">
        <v>44374.753196813865</v>
      </c>
      <c r="C72766">
        <v>73091</v>
      </c>
      <c r="D72766">
        <v>411922</v>
      </c>
      <c r="E72766">
        <f t="shared" si="2272"/>
        <v>18</v>
      </c>
      <c r="F72766" t="str">
        <f>+VLOOKUP(C72766,Подписчики!A:B,2,0)</f>
        <v>UTC-5</v>
      </c>
      <c r="G72766">
        <f t="shared" si="2273"/>
        <v>7</v>
      </c>
    </row>
    <row r="72767" spans="1:7" x14ac:dyDescent="0.25">
      <c r="A72767">
        <v>221215</v>
      </c>
      <c r="B72767" s="1">
        <v>44374.754233009706</v>
      </c>
      <c r="C72767">
        <v>211207</v>
      </c>
      <c r="D72767">
        <v>439981</v>
      </c>
      <c r="E72767">
        <f t="shared" si="2272"/>
        <v>18</v>
      </c>
      <c r="F72767" t="str">
        <f>+VLOOKUP(C72767,Подписчики!A:B,2,0)</f>
        <v>UTC+0</v>
      </c>
      <c r="G72767">
        <f t="shared" si="2273"/>
        <v>7</v>
      </c>
    </row>
    <row r="72768" spans="1:7" x14ac:dyDescent="0.25">
      <c r="A72768">
        <v>221219</v>
      </c>
      <c r="B72768" s="1">
        <v>44374.755058442948</v>
      </c>
      <c r="C72768">
        <v>22656</v>
      </c>
      <c r="D72768">
        <v>208822</v>
      </c>
      <c r="E72768">
        <f t="shared" si="2272"/>
        <v>18</v>
      </c>
      <c r="F72768" t="str">
        <f>+VLOOKUP(C72768,Подписчики!A:B,2,0)</f>
        <v>UTC+2</v>
      </c>
      <c r="G72768">
        <f t="shared" si="2273"/>
        <v>7</v>
      </c>
    </row>
    <row r="72769" spans="1:7" x14ac:dyDescent="0.25">
      <c r="A72769">
        <v>221224</v>
      </c>
      <c r="B72769" s="1">
        <v>44374.757866145817</v>
      </c>
      <c r="C72769">
        <v>224081</v>
      </c>
      <c r="D72769">
        <v>360667</v>
      </c>
      <c r="E72769">
        <f t="shared" si="2272"/>
        <v>18</v>
      </c>
      <c r="F72769" t="str">
        <f>+VLOOKUP(C72769,Подписчики!A:B,2,0)</f>
        <v>UTC+3</v>
      </c>
      <c r="G72769">
        <f t="shared" si="2273"/>
        <v>7</v>
      </c>
    </row>
    <row r="72770" spans="1:7" x14ac:dyDescent="0.25">
      <c r="A72770">
        <v>221226</v>
      </c>
      <c r="B72770" s="1">
        <v>44374.760277108064</v>
      </c>
      <c r="C72770">
        <v>88926</v>
      </c>
      <c r="D72770">
        <v>86728</v>
      </c>
      <c r="E72770">
        <f t="shared" si="2272"/>
        <v>18</v>
      </c>
      <c r="F72770" t="str">
        <f>+VLOOKUP(C72770,Подписчики!A:B,2,0)</f>
        <v>UTC+1</v>
      </c>
      <c r="G72770">
        <f t="shared" si="2273"/>
        <v>7</v>
      </c>
    </row>
    <row r="72771" spans="1:7" x14ac:dyDescent="0.25">
      <c r="A72771">
        <v>221228</v>
      </c>
      <c r="B72771" s="1">
        <v>44374.760429700611</v>
      </c>
      <c r="C72771">
        <v>338922</v>
      </c>
      <c r="D72771">
        <v>118549</v>
      </c>
      <c r="E72771">
        <f t="shared" ref="E72771:E72834" si="2274">HOUR(B72771)</f>
        <v>18</v>
      </c>
      <c r="F72771" t="str">
        <f>+VLOOKUP(C72771,Подписчики!A:B,2,0)</f>
        <v>UTC+1</v>
      </c>
      <c r="G72771">
        <f t="shared" ref="G72771:G72834" si="2275">WEEKDAY(B72771,2)</f>
        <v>7</v>
      </c>
    </row>
    <row r="72772" spans="1:7" x14ac:dyDescent="0.25">
      <c r="A72772">
        <v>221229</v>
      </c>
      <c r="B72772" s="1">
        <v>44374.761110032363</v>
      </c>
      <c r="C72772">
        <v>46357</v>
      </c>
      <c r="D72772">
        <v>250679</v>
      </c>
      <c r="E72772">
        <f t="shared" si="2274"/>
        <v>18</v>
      </c>
      <c r="F72772" t="str">
        <f>+VLOOKUP(C72772,Подписчики!A:B,2,0)</f>
        <v>UTC+1</v>
      </c>
      <c r="G72772">
        <f t="shared" si="2275"/>
        <v>7</v>
      </c>
    </row>
    <row r="72773" spans="1:7" x14ac:dyDescent="0.25">
      <c r="A72773">
        <v>221234</v>
      </c>
      <c r="B72773" s="1">
        <v>44374.762728155343</v>
      </c>
      <c r="C72773">
        <v>61407</v>
      </c>
      <c r="D72773">
        <v>369021</v>
      </c>
      <c r="E72773">
        <f t="shared" si="2274"/>
        <v>18</v>
      </c>
      <c r="F72773" t="str">
        <f>+VLOOKUP(C72773,Подписчики!A:B,2,0)</f>
        <v>UTC+1</v>
      </c>
      <c r="G72773">
        <f t="shared" si="2275"/>
        <v>7</v>
      </c>
    </row>
    <row r="72774" spans="1:7" x14ac:dyDescent="0.25">
      <c r="A72774">
        <v>221238</v>
      </c>
      <c r="B72774" s="1">
        <v>44374.763132686079</v>
      </c>
      <c r="C72774">
        <v>270984</v>
      </c>
      <c r="D72774">
        <v>54532</v>
      </c>
      <c r="E72774">
        <f t="shared" si="2274"/>
        <v>18</v>
      </c>
      <c r="F72774" t="str">
        <f>+VLOOKUP(C72774,Подписчики!A:B,2,0)</f>
        <v>UTC+2</v>
      </c>
      <c r="G72774">
        <f t="shared" si="2275"/>
        <v>7</v>
      </c>
    </row>
    <row r="72775" spans="1:7" x14ac:dyDescent="0.25">
      <c r="A72775">
        <v>221240</v>
      </c>
      <c r="B72775" s="1">
        <v>44374.764244514299</v>
      </c>
      <c r="C72775">
        <v>91413</v>
      </c>
      <c r="D72775">
        <v>25795</v>
      </c>
      <c r="E72775">
        <f t="shared" si="2274"/>
        <v>18</v>
      </c>
      <c r="F72775" t="str">
        <f>+VLOOKUP(C72775,Подписчики!A:B,2,0)</f>
        <v>UTC+4</v>
      </c>
      <c r="G72775">
        <f t="shared" si="2275"/>
        <v>7</v>
      </c>
    </row>
    <row r="72776" spans="1:7" x14ac:dyDescent="0.25">
      <c r="A72776">
        <v>221242</v>
      </c>
      <c r="B72776" s="1">
        <v>44374.764346278316</v>
      </c>
      <c r="C72776">
        <v>180540</v>
      </c>
      <c r="D72776">
        <v>204735</v>
      </c>
      <c r="E72776">
        <f t="shared" si="2274"/>
        <v>18</v>
      </c>
      <c r="F72776" t="str">
        <f>+VLOOKUP(C72776,Подписчики!A:B,2,0)</f>
        <v>UTC+5</v>
      </c>
      <c r="G72776">
        <f t="shared" si="2275"/>
        <v>7</v>
      </c>
    </row>
    <row r="72777" spans="1:7" x14ac:dyDescent="0.25">
      <c r="A72777">
        <v>221243</v>
      </c>
      <c r="B72777" s="1">
        <v>44374.764750809059</v>
      </c>
      <c r="C72777">
        <v>197175</v>
      </c>
      <c r="D72777">
        <v>158978</v>
      </c>
      <c r="E72777">
        <f t="shared" si="2274"/>
        <v>18</v>
      </c>
      <c r="F72777" t="str">
        <f>+VLOOKUP(C72777,Подписчики!A:B,2,0)</f>
        <v>UTC+2</v>
      </c>
      <c r="G72777">
        <f t="shared" si="2275"/>
        <v>7</v>
      </c>
    </row>
    <row r="72778" spans="1:7" x14ac:dyDescent="0.25">
      <c r="A72778">
        <v>221248</v>
      </c>
      <c r="B72778" s="1">
        <v>44374.765155339803</v>
      </c>
      <c r="C72778">
        <v>310330</v>
      </c>
      <c r="D72778">
        <v>230507</v>
      </c>
      <c r="E72778">
        <f t="shared" si="2274"/>
        <v>18</v>
      </c>
      <c r="F72778" t="str">
        <f>+VLOOKUP(C72778,Подписчики!A:B,2,0)</f>
        <v>UTC+3</v>
      </c>
      <c r="G72778">
        <f t="shared" si="2275"/>
        <v>7</v>
      </c>
    </row>
    <row r="72779" spans="1:7" x14ac:dyDescent="0.25">
      <c r="A72779">
        <v>221250</v>
      </c>
      <c r="B72779" s="1">
        <v>44374.765434736168</v>
      </c>
      <c r="C72779">
        <v>260718</v>
      </c>
      <c r="D72779">
        <v>157711</v>
      </c>
      <c r="E72779">
        <f t="shared" si="2274"/>
        <v>18</v>
      </c>
      <c r="F72779" t="str">
        <f>+VLOOKUP(C72779,Подписчики!A:B,2,0)</f>
        <v>UTC+1</v>
      </c>
      <c r="G72779">
        <f t="shared" si="2275"/>
        <v>7</v>
      </c>
    </row>
    <row r="72780" spans="1:7" x14ac:dyDescent="0.25">
      <c r="A72780">
        <v>221252</v>
      </c>
      <c r="B72780" s="1">
        <v>44374.765964401297</v>
      </c>
      <c r="C72780">
        <v>141181</v>
      </c>
      <c r="D72780">
        <v>397390</v>
      </c>
      <c r="E72780">
        <f t="shared" si="2274"/>
        <v>18</v>
      </c>
      <c r="F72780" t="str">
        <f>+VLOOKUP(C72780,Подписчики!A:B,2,0)</f>
        <v>UTC+1</v>
      </c>
      <c r="G72780">
        <f t="shared" si="2275"/>
        <v>7</v>
      </c>
    </row>
    <row r="72781" spans="1:7" x14ac:dyDescent="0.25">
      <c r="A72781">
        <v>221253</v>
      </c>
      <c r="B72781" s="1">
        <v>44374.765964401297</v>
      </c>
      <c r="C72781">
        <v>314241</v>
      </c>
      <c r="D72781">
        <v>477969</v>
      </c>
      <c r="E72781">
        <f t="shared" si="2274"/>
        <v>18</v>
      </c>
      <c r="F72781" t="str">
        <f>+VLOOKUP(C72781,Подписчики!A:B,2,0)</f>
        <v>UTC+1</v>
      </c>
      <c r="G72781">
        <f t="shared" si="2275"/>
        <v>7</v>
      </c>
    </row>
    <row r="72782" spans="1:7" x14ac:dyDescent="0.25">
      <c r="A72782">
        <v>221255</v>
      </c>
      <c r="B72782" s="1">
        <v>44374.766000000003</v>
      </c>
      <c r="C72782">
        <v>149271</v>
      </c>
      <c r="D72782">
        <v>47419</v>
      </c>
      <c r="E72782">
        <f t="shared" si="2274"/>
        <v>18</v>
      </c>
      <c r="F72782" t="str">
        <f>+VLOOKUP(C72782,Подписчики!A:B,2,0)</f>
        <v>UTC+3</v>
      </c>
      <c r="G72782">
        <f t="shared" si="2275"/>
        <v>7</v>
      </c>
    </row>
    <row r="72783" spans="1:7" x14ac:dyDescent="0.25">
      <c r="A72783">
        <v>221256</v>
      </c>
      <c r="B72783" s="1">
        <v>44374.76641132847</v>
      </c>
      <c r="C72783">
        <v>195420</v>
      </c>
      <c r="D72783">
        <v>198326</v>
      </c>
      <c r="E72783">
        <f t="shared" si="2274"/>
        <v>18</v>
      </c>
      <c r="F72783" t="str">
        <f>+VLOOKUP(C72783,Подписчики!A:B,2,0)</f>
        <v>UTC+1</v>
      </c>
      <c r="G72783">
        <f t="shared" si="2275"/>
        <v>7</v>
      </c>
    </row>
    <row r="72784" spans="1:7" x14ac:dyDescent="0.25">
      <c r="A72784">
        <v>221257</v>
      </c>
      <c r="B72784" s="1">
        <v>44374.767582524277</v>
      </c>
      <c r="C72784">
        <v>197460</v>
      </c>
      <c r="D72784">
        <v>411922</v>
      </c>
      <c r="E72784">
        <f t="shared" si="2274"/>
        <v>18</v>
      </c>
      <c r="F72784" t="str">
        <f>+VLOOKUP(C72784,Подписчики!A:B,2,0)</f>
        <v>UTC+1</v>
      </c>
      <c r="G72784">
        <f t="shared" si="2275"/>
        <v>7</v>
      </c>
    </row>
    <row r="72785" spans="1:7" x14ac:dyDescent="0.25">
      <c r="A72785">
        <v>221262</v>
      </c>
      <c r="B72785" s="1">
        <v>44374.76860866115</v>
      </c>
      <c r="C72785">
        <v>39190</v>
      </c>
      <c r="D72785">
        <v>21760</v>
      </c>
      <c r="E72785">
        <f t="shared" si="2274"/>
        <v>18</v>
      </c>
      <c r="F72785" t="str">
        <f>+VLOOKUP(C72785,Подписчики!A:B,2,0)</f>
        <v>UTC+5</v>
      </c>
      <c r="G72785">
        <f t="shared" si="2275"/>
        <v>7</v>
      </c>
    </row>
    <row r="72786" spans="1:7" x14ac:dyDescent="0.25">
      <c r="A72786">
        <v>221267</v>
      </c>
      <c r="B72786" s="1">
        <v>44374.769066438792</v>
      </c>
      <c r="C72786">
        <v>338078</v>
      </c>
      <c r="D72786">
        <v>396686</v>
      </c>
      <c r="E72786">
        <f t="shared" si="2274"/>
        <v>18</v>
      </c>
      <c r="F72786" t="str">
        <f>+VLOOKUP(C72786,Подписчики!A:B,2,0)</f>
        <v>UTC+0</v>
      </c>
      <c r="G72786">
        <f t="shared" si="2275"/>
        <v>7</v>
      </c>
    </row>
    <row r="72787" spans="1:7" x14ac:dyDescent="0.25">
      <c r="A72787">
        <v>221272</v>
      </c>
      <c r="B72787" s="1">
        <v>44374.76920064725</v>
      </c>
      <c r="C72787">
        <v>228957</v>
      </c>
      <c r="D72787">
        <v>394154</v>
      </c>
      <c r="E72787">
        <f t="shared" si="2274"/>
        <v>18</v>
      </c>
      <c r="F72787" t="str">
        <f>+VLOOKUP(C72787,Подписчики!A:B,2,0)</f>
        <v>UTC+1</v>
      </c>
      <c r="G72787">
        <f t="shared" si="2275"/>
        <v>7</v>
      </c>
    </row>
    <row r="72788" spans="1:7" x14ac:dyDescent="0.25">
      <c r="A72788">
        <v>221277</v>
      </c>
      <c r="B72788" s="1">
        <v>44374.76920064725</v>
      </c>
      <c r="C72788">
        <v>334857</v>
      </c>
      <c r="D72788">
        <v>4199</v>
      </c>
      <c r="E72788">
        <f t="shared" si="2274"/>
        <v>18</v>
      </c>
      <c r="F72788" t="str">
        <f>+VLOOKUP(C72788,Подписчики!A:B,2,0)</f>
        <v>UTC+1</v>
      </c>
      <c r="G72788">
        <f t="shared" si="2275"/>
        <v>7</v>
      </c>
    </row>
    <row r="72789" spans="1:7" x14ac:dyDescent="0.25">
      <c r="A72789">
        <v>221281</v>
      </c>
      <c r="B72789" s="1">
        <v>44374.769280068358</v>
      </c>
      <c r="C72789">
        <v>97225</v>
      </c>
      <c r="D72789">
        <v>228461</v>
      </c>
      <c r="E72789">
        <f t="shared" si="2274"/>
        <v>18</v>
      </c>
      <c r="F72789" t="str">
        <f>+VLOOKUP(C72789,Подписчики!A:B,2,0)</f>
        <v>UTC+0</v>
      </c>
      <c r="G72789">
        <f t="shared" si="2275"/>
        <v>7</v>
      </c>
    </row>
    <row r="72790" spans="1:7" x14ac:dyDescent="0.25">
      <c r="A72790">
        <v>221284</v>
      </c>
      <c r="B72790" s="1">
        <v>44374.769524216434</v>
      </c>
      <c r="C72790">
        <v>254311</v>
      </c>
      <c r="D72790">
        <v>472908</v>
      </c>
      <c r="E72790">
        <f t="shared" si="2274"/>
        <v>18</v>
      </c>
      <c r="F72790" t="str">
        <f>+VLOOKUP(C72790,Подписчики!A:B,2,0)</f>
        <v>UTC+2</v>
      </c>
      <c r="G72790">
        <f t="shared" si="2275"/>
        <v>7</v>
      </c>
    </row>
    <row r="72791" spans="1:7" x14ac:dyDescent="0.25">
      <c r="A72791">
        <v>221289</v>
      </c>
      <c r="B72791" s="1">
        <v>44374.769605177993</v>
      </c>
      <c r="C72791">
        <v>108808</v>
      </c>
      <c r="D72791">
        <v>250524</v>
      </c>
      <c r="E72791">
        <f t="shared" si="2274"/>
        <v>18</v>
      </c>
      <c r="F72791" t="str">
        <f>+VLOOKUP(C72791,Подписчики!A:B,2,0)</f>
        <v>UTC-6</v>
      </c>
      <c r="G72791">
        <f t="shared" si="2275"/>
        <v>7</v>
      </c>
    </row>
    <row r="72792" spans="1:7" x14ac:dyDescent="0.25">
      <c r="A72792">
        <v>221292</v>
      </c>
      <c r="B72792" s="1">
        <v>44374.769605177993</v>
      </c>
      <c r="C72792">
        <v>286741</v>
      </c>
      <c r="D72792">
        <v>470762</v>
      </c>
      <c r="E72792">
        <f t="shared" si="2274"/>
        <v>18</v>
      </c>
      <c r="F72792" t="str">
        <f>+VLOOKUP(C72792,Подписчики!A:B,2,0)</f>
        <v>UTC+2</v>
      </c>
      <c r="G72792">
        <f t="shared" si="2275"/>
        <v>7</v>
      </c>
    </row>
    <row r="72793" spans="1:7" x14ac:dyDescent="0.25">
      <c r="A72793">
        <v>221294</v>
      </c>
      <c r="B72793" s="1">
        <v>44374.770009708736</v>
      </c>
      <c r="C72793">
        <v>104764</v>
      </c>
      <c r="D72793">
        <v>242428</v>
      </c>
      <c r="E72793">
        <f t="shared" si="2274"/>
        <v>18</v>
      </c>
      <c r="F72793" t="str">
        <f>+VLOOKUP(C72793,Подписчики!A:B,2,0)</f>
        <v>UTC+3</v>
      </c>
      <c r="G72793">
        <f t="shared" si="2275"/>
        <v>7</v>
      </c>
    </row>
    <row r="72794" spans="1:7" x14ac:dyDescent="0.25">
      <c r="A72794">
        <v>221298</v>
      </c>
      <c r="B72794" s="1">
        <v>44374.770009708736</v>
      </c>
      <c r="C72794">
        <v>187511</v>
      </c>
      <c r="D72794">
        <v>336616</v>
      </c>
      <c r="E72794">
        <f t="shared" si="2274"/>
        <v>18</v>
      </c>
      <c r="F72794" t="str">
        <f>+VLOOKUP(C72794,Подписчики!A:B,2,0)</f>
        <v>UTC+3</v>
      </c>
      <c r="G72794">
        <f t="shared" si="2275"/>
        <v>7</v>
      </c>
    </row>
    <row r="72795" spans="1:7" x14ac:dyDescent="0.25">
      <c r="A72795">
        <v>221300</v>
      </c>
      <c r="B72795" s="1">
        <v>44374.770378734705</v>
      </c>
      <c r="C72795">
        <v>344262</v>
      </c>
      <c r="D72795">
        <v>56195</v>
      </c>
      <c r="E72795">
        <f t="shared" si="2274"/>
        <v>18</v>
      </c>
      <c r="F72795" t="str">
        <f>+VLOOKUP(C72795,Подписчики!A:B,2,0)</f>
        <v>UTC+1</v>
      </c>
      <c r="G72795">
        <f t="shared" si="2275"/>
        <v>7</v>
      </c>
    </row>
    <row r="72796" spans="1:7" x14ac:dyDescent="0.25">
      <c r="A72796">
        <v>221304</v>
      </c>
      <c r="B72796" s="1">
        <v>44374.77041423948</v>
      </c>
      <c r="C72796">
        <v>38830</v>
      </c>
      <c r="D72796">
        <v>230507</v>
      </c>
      <c r="E72796">
        <f t="shared" si="2274"/>
        <v>18</v>
      </c>
      <c r="F72796" t="str">
        <f>+VLOOKUP(C72796,Подписчики!A:B,2,0)</f>
        <v>UTC+0</v>
      </c>
      <c r="G72796">
        <f t="shared" si="2275"/>
        <v>7</v>
      </c>
    </row>
    <row r="72797" spans="1:7" x14ac:dyDescent="0.25">
      <c r="A72797">
        <v>221305</v>
      </c>
      <c r="B72797" s="1">
        <v>44374.770414239487</v>
      </c>
      <c r="C72797">
        <v>309726</v>
      </c>
      <c r="D72797">
        <v>304128</v>
      </c>
      <c r="E72797">
        <f t="shared" si="2274"/>
        <v>18</v>
      </c>
      <c r="F72797" t="str">
        <f>+VLOOKUP(C72797,Подписчики!A:B,2,0)</f>
        <v>UTC+4</v>
      </c>
      <c r="G72797">
        <f t="shared" si="2275"/>
        <v>7</v>
      </c>
    </row>
    <row r="72798" spans="1:7" x14ac:dyDescent="0.25">
      <c r="A72798">
        <v>221310</v>
      </c>
      <c r="B72798" s="1">
        <v>44374.77081877023</v>
      </c>
      <c r="C72798">
        <v>178999</v>
      </c>
      <c r="D72798">
        <v>474478</v>
      </c>
      <c r="E72798">
        <f t="shared" si="2274"/>
        <v>18</v>
      </c>
      <c r="F72798" t="str">
        <f>+VLOOKUP(C72798,Подписчики!A:B,2,0)</f>
        <v>UTC+1</v>
      </c>
      <c r="G72798">
        <f t="shared" si="2275"/>
        <v>7</v>
      </c>
    </row>
    <row r="72799" spans="1:7" x14ac:dyDescent="0.25">
      <c r="A72799">
        <v>221315</v>
      </c>
      <c r="B72799" s="1">
        <v>44374.77081877023</v>
      </c>
      <c r="C72799">
        <v>244769</v>
      </c>
      <c r="D72799">
        <v>118549</v>
      </c>
      <c r="E72799">
        <f t="shared" si="2274"/>
        <v>18</v>
      </c>
      <c r="F72799" t="str">
        <f>+VLOOKUP(C72799,Подписчики!A:B,2,0)</f>
        <v>UTC+1</v>
      </c>
      <c r="G72799">
        <f t="shared" si="2275"/>
        <v>7</v>
      </c>
    </row>
    <row r="72800" spans="1:7" x14ac:dyDescent="0.25">
      <c r="A72800">
        <v>221320</v>
      </c>
      <c r="B72800" s="1">
        <v>44374.77081877023</v>
      </c>
      <c r="C72800">
        <v>305750</v>
      </c>
      <c r="D72800">
        <v>392434</v>
      </c>
      <c r="E72800">
        <f t="shared" si="2274"/>
        <v>18</v>
      </c>
      <c r="F72800" t="str">
        <f>+VLOOKUP(C72800,Подписчики!A:B,2,0)</f>
        <v>UTC+1</v>
      </c>
      <c r="G72800">
        <f t="shared" si="2275"/>
        <v>7</v>
      </c>
    </row>
    <row r="72801" spans="1:7" x14ac:dyDescent="0.25">
      <c r="A72801">
        <v>221322</v>
      </c>
      <c r="B72801" s="1">
        <v>44374.771223300966</v>
      </c>
      <c r="C72801">
        <v>157389</v>
      </c>
      <c r="D72801">
        <v>459455</v>
      </c>
      <c r="E72801">
        <f t="shared" si="2274"/>
        <v>18</v>
      </c>
      <c r="F72801" t="str">
        <f>+VLOOKUP(C72801,Подписчики!A:B,2,0)</f>
        <v>UTC+2</v>
      </c>
      <c r="G72801">
        <f t="shared" si="2275"/>
        <v>7</v>
      </c>
    </row>
    <row r="72802" spans="1:7" x14ac:dyDescent="0.25">
      <c r="A72802">
        <v>221323</v>
      </c>
      <c r="B72802" s="1">
        <v>44374.771223300973</v>
      </c>
      <c r="C72802">
        <v>171244</v>
      </c>
      <c r="D72802">
        <v>383738</v>
      </c>
      <c r="E72802">
        <f t="shared" si="2274"/>
        <v>18</v>
      </c>
      <c r="F72802" t="str">
        <f>+VLOOKUP(C72802,Подписчики!A:B,2,0)</f>
        <v>UTC+6</v>
      </c>
      <c r="G72802">
        <f t="shared" si="2275"/>
        <v>7</v>
      </c>
    </row>
    <row r="72803" spans="1:7" x14ac:dyDescent="0.25">
      <c r="A72803">
        <v>221325</v>
      </c>
      <c r="B72803" s="1">
        <v>44374.771627831717</v>
      </c>
      <c r="C72803">
        <v>25336</v>
      </c>
      <c r="D72803">
        <v>182627</v>
      </c>
      <c r="E72803">
        <f t="shared" si="2274"/>
        <v>18</v>
      </c>
      <c r="F72803" t="str">
        <f>+VLOOKUP(C72803,Подписчики!A:B,2,0)</f>
        <v>UTC+3</v>
      </c>
      <c r="G72803">
        <f t="shared" si="2275"/>
        <v>7</v>
      </c>
    </row>
    <row r="72804" spans="1:7" x14ac:dyDescent="0.25">
      <c r="A72804">
        <v>221326</v>
      </c>
      <c r="B72804" s="1">
        <v>44374.771935178687</v>
      </c>
      <c r="C72804">
        <v>287098</v>
      </c>
      <c r="D72804">
        <v>62068</v>
      </c>
      <c r="E72804">
        <f t="shared" si="2274"/>
        <v>18</v>
      </c>
      <c r="F72804" t="str">
        <f>+VLOOKUP(C72804,Подписчики!A:B,2,0)</f>
        <v>UTC+0</v>
      </c>
      <c r="G72804">
        <f t="shared" si="2275"/>
        <v>7</v>
      </c>
    </row>
    <row r="72805" spans="1:7" x14ac:dyDescent="0.25">
      <c r="A72805">
        <v>221330</v>
      </c>
      <c r="B72805" s="1">
        <v>44374.772436893203</v>
      </c>
      <c r="C72805">
        <v>335561</v>
      </c>
      <c r="D72805">
        <v>477440</v>
      </c>
      <c r="E72805">
        <f t="shared" si="2274"/>
        <v>18</v>
      </c>
      <c r="F72805" t="str">
        <f>+VLOOKUP(C72805,Подписчики!A:B,2,0)</f>
        <v>UTC+1</v>
      </c>
      <c r="G72805">
        <f t="shared" si="2275"/>
        <v>7</v>
      </c>
    </row>
    <row r="72806" spans="1:7" x14ac:dyDescent="0.25">
      <c r="A72806">
        <v>221334</v>
      </c>
      <c r="B72806" s="1">
        <v>44374.772666666664</v>
      </c>
      <c r="C72806">
        <v>233343</v>
      </c>
      <c r="D72806">
        <v>473327</v>
      </c>
      <c r="E72806">
        <f t="shared" si="2274"/>
        <v>18</v>
      </c>
      <c r="F72806" t="str">
        <f>+VLOOKUP(C72806,Подписчики!A:B,2,0)</f>
        <v>UTC+2</v>
      </c>
      <c r="G72806">
        <f t="shared" si="2275"/>
        <v>7</v>
      </c>
    </row>
    <row r="72807" spans="1:7" x14ac:dyDescent="0.25">
      <c r="A72807">
        <v>221336</v>
      </c>
      <c r="B72807" s="1">
        <v>44374.77324595469</v>
      </c>
      <c r="C72807">
        <v>328470</v>
      </c>
      <c r="D72807">
        <v>5830</v>
      </c>
      <c r="E72807">
        <f t="shared" si="2274"/>
        <v>18</v>
      </c>
      <c r="F72807" t="str">
        <f>+VLOOKUP(C72807,Подписчики!A:B,2,0)</f>
        <v>UTC+3</v>
      </c>
      <c r="G72807">
        <f t="shared" si="2275"/>
        <v>7</v>
      </c>
    </row>
    <row r="72808" spans="1:7" x14ac:dyDescent="0.25">
      <c r="A72808">
        <v>221341</v>
      </c>
      <c r="B72808" s="1">
        <v>44374.773666666668</v>
      </c>
      <c r="C72808">
        <v>28248</v>
      </c>
      <c r="D72808">
        <v>433247</v>
      </c>
      <c r="E72808">
        <f t="shared" si="2274"/>
        <v>18</v>
      </c>
      <c r="F72808" t="str">
        <f>+VLOOKUP(C72808,Подписчики!A:B,2,0)</f>
        <v>UTC+2</v>
      </c>
      <c r="G72808">
        <f t="shared" si="2275"/>
        <v>7</v>
      </c>
    </row>
    <row r="72809" spans="1:7" x14ac:dyDescent="0.25">
      <c r="A72809">
        <v>221342</v>
      </c>
      <c r="B72809" s="1">
        <v>44374.77397991882</v>
      </c>
      <c r="C72809">
        <v>24993</v>
      </c>
      <c r="D72809">
        <v>179296</v>
      </c>
      <c r="E72809">
        <f t="shared" si="2274"/>
        <v>18</v>
      </c>
      <c r="F72809" t="str">
        <f>+VLOOKUP(C72809,Подписчики!A:B,2,0)</f>
        <v>UTC+2</v>
      </c>
      <c r="G72809">
        <f t="shared" si="2275"/>
        <v>7</v>
      </c>
    </row>
    <row r="72810" spans="1:7" x14ac:dyDescent="0.25">
      <c r="A72810">
        <v>221347</v>
      </c>
      <c r="B72810" s="1">
        <v>44374.774040955839</v>
      </c>
      <c r="C72810">
        <v>13834</v>
      </c>
      <c r="D72810">
        <v>191238</v>
      </c>
      <c r="E72810">
        <f t="shared" si="2274"/>
        <v>18</v>
      </c>
      <c r="F72810" t="str">
        <f>+VLOOKUP(C72810,Подписчики!A:B,2,0)</f>
        <v>UTC+11</v>
      </c>
      <c r="G72810">
        <f t="shared" si="2275"/>
        <v>7</v>
      </c>
    </row>
    <row r="72811" spans="1:7" x14ac:dyDescent="0.25">
      <c r="A72811">
        <v>221350</v>
      </c>
      <c r="B72811" s="1">
        <v>44374.774459546927</v>
      </c>
      <c r="C72811">
        <v>333322</v>
      </c>
      <c r="D72811">
        <v>223759</v>
      </c>
      <c r="E72811">
        <f t="shared" si="2274"/>
        <v>18</v>
      </c>
      <c r="F72811" t="str">
        <f>+VLOOKUP(C72811,Подписчики!A:B,2,0)</f>
        <v>UTC+2</v>
      </c>
      <c r="G72811">
        <f t="shared" si="2275"/>
        <v>7</v>
      </c>
    </row>
    <row r="72812" spans="1:7" x14ac:dyDescent="0.25">
      <c r="A72812">
        <v>221354</v>
      </c>
      <c r="B72812" s="1">
        <v>44374.77510910367</v>
      </c>
      <c r="C72812">
        <v>18753</v>
      </c>
      <c r="D72812">
        <v>191893</v>
      </c>
      <c r="E72812">
        <f t="shared" si="2274"/>
        <v>18</v>
      </c>
      <c r="F72812" t="str">
        <f>+VLOOKUP(C72812,Подписчики!A:B,2,0)</f>
        <v>UTC+0</v>
      </c>
      <c r="G72812">
        <f t="shared" si="2275"/>
        <v>7</v>
      </c>
    </row>
    <row r="72813" spans="1:7" x14ac:dyDescent="0.25">
      <c r="A72813">
        <v>221358</v>
      </c>
      <c r="B72813" s="1">
        <v>44374.775673139164</v>
      </c>
      <c r="C72813">
        <v>2587</v>
      </c>
      <c r="D72813">
        <v>250679</v>
      </c>
      <c r="E72813">
        <f t="shared" si="2274"/>
        <v>18</v>
      </c>
      <c r="F72813" t="str">
        <f>+VLOOKUP(C72813,Подписчики!A:B,2,0)</f>
        <v>UTC+1</v>
      </c>
      <c r="G72813">
        <f t="shared" si="2275"/>
        <v>7</v>
      </c>
    </row>
    <row r="72814" spans="1:7" x14ac:dyDescent="0.25">
      <c r="A72814">
        <v>221363</v>
      </c>
      <c r="B72814" s="1">
        <v>44374.775673139164</v>
      </c>
      <c r="C72814">
        <v>33860</v>
      </c>
      <c r="D72814">
        <v>411922</v>
      </c>
      <c r="E72814">
        <f t="shared" si="2274"/>
        <v>18</v>
      </c>
      <c r="F72814" t="str">
        <f>+VLOOKUP(C72814,Подписчики!A:B,2,0)</f>
        <v>UTC+1</v>
      </c>
      <c r="G72814">
        <f t="shared" si="2275"/>
        <v>7</v>
      </c>
    </row>
    <row r="72815" spans="1:7" x14ac:dyDescent="0.25">
      <c r="A72815">
        <v>221365</v>
      </c>
      <c r="B72815" s="1">
        <v>44374.775673139164</v>
      </c>
      <c r="C72815">
        <v>139477</v>
      </c>
      <c r="D72815">
        <v>343712</v>
      </c>
      <c r="E72815">
        <f t="shared" si="2274"/>
        <v>18</v>
      </c>
      <c r="F72815" t="str">
        <f>+VLOOKUP(C72815,Подписчики!A:B,2,0)</f>
        <v>UTC+1</v>
      </c>
      <c r="G72815">
        <f t="shared" si="2275"/>
        <v>7</v>
      </c>
    </row>
    <row r="72816" spans="1:7" x14ac:dyDescent="0.25">
      <c r="A72816">
        <v>221366</v>
      </c>
      <c r="B72816" s="1">
        <v>44374.775673139164</v>
      </c>
      <c r="C72816">
        <v>188135</v>
      </c>
      <c r="D72816">
        <v>351192</v>
      </c>
      <c r="E72816">
        <f t="shared" si="2274"/>
        <v>18</v>
      </c>
      <c r="F72816" t="str">
        <f>+VLOOKUP(C72816,Подписчики!A:B,2,0)</f>
        <v>UTC+1</v>
      </c>
      <c r="G72816">
        <f t="shared" si="2275"/>
        <v>7</v>
      </c>
    </row>
    <row r="72817" spans="1:7" x14ac:dyDescent="0.25">
      <c r="A72817">
        <v>221370</v>
      </c>
      <c r="B72817" s="1">
        <v>44374.7760776699</v>
      </c>
      <c r="C72817">
        <v>180571</v>
      </c>
      <c r="D72817">
        <v>151932</v>
      </c>
      <c r="E72817">
        <f t="shared" si="2274"/>
        <v>18</v>
      </c>
      <c r="F72817" t="str">
        <f>+VLOOKUP(C72817,Подписчики!A:B,2,0)</f>
        <v>UTC+2</v>
      </c>
      <c r="G72817">
        <f t="shared" si="2275"/>
        <v>7</v>
      </c>
    </row>
    <row r="72818" spans="1:7" x14ac:dyDescent="0.25">
      <c r="A72818">
        <v>221374</v>
      </c>
      <c r="B72818" s="1">
        <v>44374.7760776699</v>
      </c>
      <c r="C72818">
        <v>318948</v>
      </c>
      <c r="D72818">
        <v>264316</v>
      </c>
      <c r="E72818">
        <f t="shared" si="2274"/>
        <v>18</v>
      </c>
      <c r="F72818" t="str">
        <f>+VLOOKUP(C72818,Подписчики!A:B,2,0)</f>
        <v>UTC+2</v>
      </c>
      <c r="G72818">
        <f t="shared" si="2275"/>
        <v>7</v>
      </c>
    </row>
    <row r="72819" spans="1:7" x14ac:dyDescent="0.25">
      <c r="A72819">
        <v>221379</v>
      </c>
      <c r="B72819" s="1">
        <v>44374.776886731393</v>
      </c>
      <c r="C72819">
        <v>287866</v>
      </c>
      <c r="D72819">
        <v>396575</v>
      </c>
      <c r="E72819">
        <f t="shared" si="2274"/>
        <v>18</v>
      </c>
      <c r="F72819" t="str">
        <f>+VLOOKUP(C72819,Подписчики!A:B,2,0)</f>
        <v>UTC+0</v>
      </c>
      <c r="G72819">
        <f t="shared" si="2275"/>
        <v>7</v>
      </c>
    </row>
    <row r="72820" spans="1:7" x14ac:dyDescent="0.25">
      <c r="A72820">
        <v>221382</v>
      </c>
      <c r="B72820" s="1">
        <v>44374.776940214237</v>
      </c>
      <c r="C72820">
        <v>310292</v>
      </c>
      <c r="D72820">
        <v>21760</v>
      </c>
      <c r="E72820">
        <f t="shared" si="2274"/>
        <v>18</v>
      </c>
      <c r="F72820" t="str">
        <f>+VLOOKUP(C72820,Подписчики!A:B,2,0)</f>
        <v>UTC+2</v>
      </c>
      <c r="G72820">
        <f t="shared" si="2275"/>
        <v>7</v>
      </c>
    </row>
    <row r="72821" spans="1:7" x14ac:dyDescent="0.25">
      <c r="A72821">
        <v>221387</v>
      </c>
      <c r="B72821" s="1">
        <v>44374.777291262137</v>
      </c>
      <c r="C72821">
        <v>161870</v>
      </c>
      <c r="D72821">
        <v>254768</v>
      </c>
      <c r="E72821">
        <f t="shared" si="2274"/>
        <v>18</v>
      </c>
      <c r="F72821" t="str">
        <f>+VLOOKUP(C72821,Подписчики!A:B,2,0)</f>
        <v>UTC+1</v>
      </c>
      <c r="G72821">
        <f t="shared" si="2275"/>
        <v>7</v>
      </c>
    </row>
    <row r="72822" spans="1:7" x14ac:dyDescent="0.25">
      <c r="A72822">
        <v>221392</v>
      </c>
      <c r="B72822" s="1">
        <v>44374.777291262137</v>
      </c>
      <c r="C72822">
        <v>210191</v>
      </c>
      <c r="D72822">
        <v>163865</v>
      </c>
      <c r="E72822">
        <f t="shared" si="2274"/>
        <v>18</v>
      </c>
      <c r="F72822" t="str">
        <f>+VLOOKUP(C72822,Подписчики!A:B,2,0)</f>
        <v>UTC+1</v>
      </c>
      <c r="G72822">
        <f t="shared" si="2275"/>
        <v>7</v>
      </c>
    </row>
    <row r="72823" spans="1:7" x14ac:dyDescent="0.25">
      <c r="A72823">
        <v>221396</v>
      </c>
      <c r="B72823" s="1">
        <v>44374.77769579288</v>
      </c>
      <c r="C72823">
        <v>79411</v>
      </c>
      <c r="D72823">
        <v>441799</v>
      </c>
      <c r="E72823">
        <f t="shared" si="2274"/>
        <v>18</v>
      </c>
      <c r="F72823" t="str">
        <f>+VLOOKUP(C72823,Подписчики!A:B,2,0)</f>
        <v>UTC+2</v>
      </c>
      <c r="G72823">
        <f t="shared" si="2275"/>
        <v>7</v>
      </c>
    </row>
    <row r="72824" spans="1:7" x14ac:dyDescent="0.25">
      <c r="A72824">
        <v>221398</v>
      </c>
      <c r="B72824" s="1">
        <v>44374.77769579288</v>
      </c>
      <c r="C72824">
        <v>97748</v>
      </c>
      <c r="D72824">
        <v>396828</v>
      </c>
      <c r="E72824">
        <f t="shared" si="2274"/>
        <v>18</v>
      </c>
      <c r="F72824" t="str">
        <f>+VLOOKUP(C72824,Подписчики!A:B,2,0)</f>
        <v>UTC+2</v>
      </c>
      <c r="G72824">
        <f t="shared" si="2275"/>
        <v>7</v>
      </c>
    </row>
    <row r="72825" spans="1:7" x14ac:dyDescent="0.25">
      <c r="A72825">
        <v>221402</v>
      </c>
      <c r="B72825" s="1">
        <v>44374.778504854366</v>
      </c>
      <c r="C72825">
        <v>346079</v>
      </c>
      <c r="D72825">
        <v>155280</v>
      </c>
      <c r="E72825">
        <f t="shared" si="2274"/>
        <v>18</v>
      </c>
      <c r="F72825" t="str">
        <f>+VLOOKUP(C72825,Подписчики!A:B,2,0)</f>
        <v>UTC-4</v>
      </c>
      <c r="G72825">
        <f t="shared" si="2275"/>
        <v>7</v>
      </c>
    </row>
    <row r="72826" spans="1:7" x14ac:dyDescent="0.25">
      <c r="A72826">
        <v>221406</v>
      </c>
      <c r="B72826" s="1">
        <v>44374.778909385117</v>
      </c>
      <c r="C72826">
        <v>224612</v>
      </c>
      <c r="D72826">
        <v>104958</v>
      </c>
      <c r="E72826">
        <f t="shared" si="2274"/>
        <v>18</v>
      </c>
      <c r="F72826" t="str">
        <f>+VLOOKUP(C72826,Подписчики!A:B,2,0)</f>
        <v>UTC+1</v>
      </c>
      <c r="G72826">
        <f t="shared" si="2275"/>
        <v>7</v>
      </c>
    </row>
    <row r="72827" spans="1:7" x14ac:dyDescent="0.25">
      <c r="A72827">
        <v>221410</v>
      </c>
      <c r="B72827" s="1">
        <v>44374.779313915853</v>
      </c>
      <c r="C72827">
        <v>293209</v>
      </c>
      <c r="D72827">
        <v>185535</v>
      </c>
      <c r="E72827">
        <f t="shared" si="2274"/>
        <v>18</v>
      </c>
      <c r="F72827" t="str">
        <f>+VLOOKUP(C72827,Подписчики!A:B,2,0)</f>
        <v>UTC+2</v>
      </c>
      <c r="G72827">
        <f t="shared" si="2275"/>
        <v>7</v>
      </c>
    </row>
    <row r="72828" spans="1:7" x14ac:dyDescent="0.25">
      <c r="A72828">
        <v>221414</v>
      </c>
      <c r="B72828" s="1">
        <v>44374.779412213509</v>
      </c>
      <c r="C72828">
        <v>226470</v>
      </c>
      <c r="D72828">
        <v>137327</v>
      </c>
      <c r="E72828">
        <f t="shared" si="2274"/>
        <v>18</v>
      </c>
      <c r="F72828" t="str">
        <f>+VLOOKUP(C72828,Подписчики!A:B,2,0)</f>
        <v>UTC+0</v>
      </c>
      <c r="G72828">
        <f t="shared" si="2275"/>
        <v>7</v>
      </c>
    </row>
    <row r="72829" spans="1:7" x14ac:dyDescent="0.25">
      <c r="A72829">
        <v>221418</v>
      </c>
      <c r="B72829" s="1">
        <v>44374.779666666662</v>
      </c>
      <c r="C72829">
        <v>265900</v>
      </c>
      <c r="D72829">
        <v>200576</v>
      </c>
      <c r="E72829">
        <f t="shared" si="2274"/>
        <v>18</v>
      </c>
      <c r="F72829" t="str">
        <f>+VLOOKUP(C72829,Подписчики!A:B,2,0)</f>
        <v>UTC+2</v>
      </c>
      <c r="G72829">
        <f t="shared" si="2275"/>
        <v>7</v>
      </c>
    </row>
    <row r="72830" spans="1:7" x14ac:dyDescent="0.25">
      <c r="A72830">
        <v>221423</v>
      </c>
      <c r="B72830" s="1">
        <v>44374.779718446604</v>
      </c>
      <c r="C72830">
        <v>5053</v>
      </c>
      <c r="D72830">
        <v>455878</v>
      </c>
      <c r="E72830">
        <f t="shared" si="2274"/>
        <v>18</v>
      </c>
      <c r="F72830" t="str">
        <f>+VLOOKUP(C72830,Подписчики!A:B,2,0)</f>
        <v>UTC+3</v>
      </c>
      <c r="G72830">
        <f t="shared" si="2275"/>
        <v>7</v>
      </c>
    </row>
    <row r="72831" spans="1:7" x14ac:dyDescent="0.25">
      <c r="A72831">
        <v>221427</v>
      </c>
      <c r="B72831" s="1">
        <v>44374.779747917113</v>
      </c>
      <c r="C72831">
        <v>163288</v>
      </c>
      <c r="D72831">
        <v>46386</v>
      </c>
      <c r="E72831">
        <f t="shared" si="2274"/>
        <v>18</v>
      </c>
      <c r="F72831" t="str">
        <f>+VLOOKUP(C72831,Подписчики!A:B,2,0)</f>
        <v>UTC+2</v>
      </c>
      <c r="G72831">
        <f t="shared" si="2275"/>
        <v>7</v>
      </c>
    </row>
    <row r="72832" spans="1:7" x14ac:dyDescent="0.25">
      <c r="A72832">
        <v>221428</v>
      </c>
      <c r="B72832" s="1">
        <v>44374.780053102208</v>
      </c>
      <c r="C72832">
        <v>51310</v>
      </c>
      <c r="D72832">
        <v>192331</v>
      </c>
      <c r="E72832">
        <f t="shared" si="2274"/>
        <v>18</v>
      </c>
      <c r="F72832" t="str">
        <f>+VLOOKUP(C72832,Подписчики!A:B,2,0)</f>
        <v>UTC+2</v>
      </c>
      <c r="G72832">
        <f t="shared" si="2275"/>
        <v>7</v>
      </c>
    </row>
    <row r="72833" spans="1:7" x14ac:dyDescent="0.25">
      <c r="A72833">
        <v>221430</v>
      </c>
      <c r="B72833" s="1">
        <v>44374.78044984283</v>
      </c>
      <c r="C72833">
        <v>185215</v>
      </c>
      <c r="D72833">
        <v>258219</v>
      </c>
      <c r="E72833">
        <f t="shared" si="2274"/>
        <v>18</v>
      </c>
      <c r="F72833" t="str">
        <f>+VLOOKUP(C72833,Подписчики!A:B,2,0)</f>
        <v>UTC+0</v>
      </c>
      <c r="G72833">
        <f t="shared" si="2275"/>
        <v>7</v>
      </c>
    </row>
    <row r="72834" spans="1:7" x14ac:dyDescent="0.25">
      <c r="A72834">
        <v>221434</v>
      </c>
      <c r="B72834" s="1">
        <v>44374.78052750809</v>
      </c>
      <c r="C72834">
        <v>244419</v>
      </c>
      <c r="D72834">
        <v>70091</v>
      </c>
      <c r="E72834">
        <f t="shared" si="2274"/>
        <v>18</v>
      </c>
      <c r="F72834" t="str">
        <f>+VLOOKUP(C72834,Подписчики!A:B,2,0)</f>
        <v>UTC+1</v>
      </c>
      <c r="G72834">
        <f t="shared" si="2275"/>
        <v>7</v>
      </c>
    </row>
    <row r="72835" spans="1:7" x14ac:dyDescent="0.25">
      <c r="A72835">
        <v>221436</v>
      </c>
      <c r="B72835" s="1">
        <v>44374.781336569577</v>
      </c>
      <c r="C72835">
        <v>175138</v>
      </c>
      <c r="D72835">
        <v>122982</v>
      </c>
      <c r="E72835">
        <f t="shared" ref="E72835:E72898" si="2276">HOUR(B72835)</f>
        <v>18</v>
      </c>
      <c r="F72835" t="str">
        <f>+VLOOKUP(C72835,Подписчики!A:B,2,0)</f>
        <v>UTC+3</v>
      </c>
      <c r="G72835">
        <f t="shared" ref="G72835:G72898" si="2277">WEEKDAY(B72835,2)</f>
        <v>7</v>
      </c>
    </row>
    <row r="72836" spans="1:7" x14ac:dyDescent="0.25">
      <c r="A72836">
        <v>221440</v>
      </c>
      <c r="B72836" s="1">
        <v>44374.781336569577</v>
      </c>
      <c r="C72836">
        <v>336216</v>
      </c>
      <c r="D72836">
        <v>347008</v>
      </c>
      <c r="E72836">
        <f t="shared" si="2276"/>
        <v>18</v>
      </c>
      <c r="F72836" t="str">
        <f>+VLOOKUP(C72836,Подписчики!A:B,2,0)</f>
        <v>UTC+3</v>
      </c>
      <c r="G72836">
        <f t="shared" si="2277"/>
        <v>7</v>
      </c>
    </row>
    <row r="72837" spans="1:7" x14ac:dyDescent="0.25">
      <c r="A72837">
        <v>221445</v>
      </c>
      <c r="B72837" s="1">
        <v>44374.7833592233</v>
      </c>
      <c r="C72837">
        <v>114307</v>
      </c>
      <c r="D72837">
        <v>182913</v>
      </c>
      <c r="E72837">
        <f t="shared" si="2276"/>
        <v>18</v>
      </c>
      <c r="F72837" t="str">
        <f>+VLOOKUP(C72837,Подписчики!A:B,2,0)</f>
        <v>UTC+0</v>
      </c>
      <c r="G72837">
        <f t="shared" si="2277"/>
        <v>7</v>
      </c>
    </row>
    <row r="72838" spans="1:7" x14ac:dyDescent="0.25">
      <c r="A72838">
        <v>221448</v>
      </c>
      <c r="B72838" s="1">
        <v>44374.7833592233</v>
      </c>
      <c r="C72838">
        <v>335480</v>
      </c>
      <c r="D72838">
        <v>347008</v>
      </c>
      <c r="E72838">
        <f t="shared" si="2276"/>
        <v>18</v>
      </c>
      <c r="F72838" t="str">
        <f>+VLOOKUP(C72838,Подписчики!A:B,2,0)</f>
        <v>UTC+0</v>
      </c>
      <c r="G72838">
        <f t="shared" si="2277"/>
        <v>7</v>
      </c>
    </row>
    <row r="72839" spans="1:7" x14ac:dyDescent="0.25">
      <c r="A72839">
        <v>221453</v>
      </c>
      <c r="B72839" s="1">
        <v>44374.783763754051</v>
      </c>
      <c r="C72839">
        <v>138320</v>
      </c>
      <c r="D72839">
        <v>78646</v>
      </c>
      <c r="E72839">
        <f t="shared" si="2276"/>
        <v>18</v>
      </c>
      <c r="F72839" t="str">
        <f>+VLOOKUP(C72839,Подписчики!A:B,2,0)</f>
        <v>UTC+1</v>
      </c>
      <c r="G72839">
        <f t="shared" si="2277"/>
        <v>7</v>
      </c>
    </row>
    <row r="72840" spans="1:7" x14ac:dyDescent="0.25">
      <c r="A72840">
        <v>221456</v>
      </c>
      <c r="B72840" s="1">
        <v>44374.784168284787</v>
      </c>
      <c r="C72840">
        <v>50265</v>
      </c>
      <c r="D72840">
        <v>185131</v>
      </c>
      <c r="E72840">
        <f t="shared" si="2276"/>
        <v>18</v>
      </c>
      <c r="F72840" t="str">
        <f>+VLOOKUP(C72840,Подписчики!A:B,2,0)</f>
        <v>UTC+2</v>
      </c>
      <c r="G72840">
        <f t="shared" si="2277"/>
        <v>7</v>
      </c>
    </row>
    <row r="72841" spans="1:7" x14ac:dyDescent="0.25">
      <c r="A72841">
        <v>221459</v>
      </c>
      <c r="B72841" s="1">
        <v>44374.784168284787</v>
      </c>
      <c r="C72841">
        <v>69686</v>
      </c>
      <c r="D72841">
        <v>161398</v>
      </c>
      <c r="E72841">
        <f t="shared" si="2276"/>
        <v>18</v>
      </c>
      <c r="F72841" t="str">
        <f>+VLOOKUP(C72841,Подписчики!A:B,2,0)</f>
        <v>UTC+2</v>
      </c>
      <c r="G72841">
        <f t="shared" si="2277"/>
        <v>7</v>
      </c>
    </row>
    <row r="72842" spans="1:7" x14ac:dyDescent="0.25">
      <c r="A72842">
        <v>221463</v>
      </c>
      <c r="B72842" s="1">
        <v>44374.784168284787</v>
      </c>
      <c r="C72842">
        <v>275998</v>
      </c>
      <c r="D72842">
        <v>227425</v>
      </c>
      <c r="E72842">
        <f t="shared" si="2276"/>
        <v>18</v>
      </c>
      <c r="F72842" t="str">
        <f>+VLOOKUP(C72842,Подписчики!A:B,2,0)</f>
        <v>UTC+2</v>
      </c>
      <c r="G72842">
        <f t="shared" si="2277"/>
        <v>7</v>
      </c>
    </row>
    <row r="72843" spans="1:7" x14ac:dyDescent="0.25">
      <c r="A72843">
        <v>221467</v>
      </c>
      <c r="B72843" s="1">
        <v>44374.784572815537</v>
      </c>
      <c r="C72843">
        <v>45247</v>
      </c>
      <c r="D72843">
        <v>250771</v>
      </c>
      <c r="E72843">
        <f t="shared" si="2276"/>
        <v>18</v>
      </c>
      <c r="F72843" t="str">
        <f>+VLOOKUP(C72843,Подписчики!A:B,2,0)</f>
        <v>UTC+3</v>
      </c>
      <c r="G72843">
        <f t="shared" si="2277"/>
        <v>7</v>
      </c>
    </row>
    <row r="72844" spans="1:7" x14ac:dyDescent="0.25">
      <c r="A72844">
        <v>221469</v>
      </c>
      <c r="B72844" s="1">
        <v>44374.7848750267</v>
      </c>
      <c r="C72844">
        <v>190840</v>
      </c>
      <c r="D72844">
        <v>288529</v>
      </c>
      <c r="E72844">
        <f t="shared" si="2276"/>
        <v>18</v>
      </c>
      <c r="F72844" t="str">
        <f>+VLOOKUP(C72844,Подписчики!A:B,2,0)</f>
        <v>UTC+3</v>
      </c>
      <c r="G72844">
        <f t="shared" si="2277"/>
        <v>7</v>
      </c>
    </row>
    <row r="72845" spans="1:7" x14ac:dyDescent="0.25">
      <c r="A72845">
        <v>221471</v>
      </c>
      <c r="B72845" s="1">
        <v>44374.785381877024</v>
      </c>
      <c r="C72845">
        <v>167163</v>
      </c>
      <c r="D72845">
        <v>303258</v>
      </c>
      <c r="E72845">
        <f t="shared" si="2276"/>
        <v>18</v>
      </c>
      <c r="F72845" t="str">
        <f>+VLOOKUP(C72845,Подписчики!A:B,2,0)</f>
        <v>UTC+5</v>
      </c>
      <c r="G72845">
        <f t="shared" si="2277"/>
        <v>7</v>
      </c>
    </row>
    <row r="72846" spans="1:7" x14ac:dyDescent="0.25">
      <c r="A72846">
        <v>221475</v>
      </c>
      <c r="B72846" s="1">
        <v>44374.785381877024</v>
      </c>
      <c r="C72846">
        <v>277677</v>
      </c>
      <c r="D72846">
        <v>182191</v>
      </c>
      <c r="E72846">
        <f t="shared" si="2276"/>
        <v>18</v>
      </c>
      <c r="F72846" t="str">
        <f>+VLOOKUP(C72846,Подписчики!A:B,2,0)</f>
        <v>UTC-3</v>
      </c>
      <c r="G72846">
        <f t="shared" si="2277"/>
        <v>7</v>
      </c>
    </row>
    <row r="72847" spans="1:7" x14ac:dyDescent="0.25">
      <c r="A72847">
        <v>221477</v>
      </c>
      <c r="B72847" s="1">
        <v>44374.785786407767</v>
      </c>
      <c r="C72847">
        <v>117718</v>
      </c>
      <c r="D72847">
        <v>192331</v>
      </c>
      <c r="E72847">
        <f t="shared" si="2276"/>
        <v>18</v>
      </c>
      <c r="F72847" t="str">
        <f>+VLOOKUP(C72847,Подписчики!A:B,2,0)</f>
        <v>UTC+2</v>
      </c>
      <c r="G72847">
        <f t="shared" si="2277"/>
        <v>7</v>
      </c>
    </row>
    <row r="72848" spans="1:7" x14ac:dyDescent="0.25">
      <c r="A72848">
        <v>221478</v>
      </c>
      <c r="B72848" s="1">
        <v>44374.787000000004</v>
      </c>
      <c r="C72848">
        <v>10099</v>
      </c>
      <c r="D72848">
        <v>244574</v>
      </c>
      <c r="E72848">
        <f t="shared" si="2276"/>
        <v>18</v>
      </c>
      <c r="F72848" t="str">
        <f>+VLOOKUP(C72848,Подписчики!A:B,2,0)</f>
        <v>UTC+1</v>
      </c>
      <c r="G72848">
        <f t="shared" si="2277"/>
        <v>7</v>
      </c>
    </row>
    <row r="72849" spans="1:7" x14ac:dyDescent="0.25">
      <c r="A72849">
        <v>221480</v>
      </c>
      <c r="B72849" s="1">
        <v>44374.787000000004</v>
      </c>
      <c r="C72849">
        <v>146303</v>
      </c>
      <c r="D72849">
        <v>104958</v>
      </c>
      <c r="E72849">
        <f t="shared" si="2276"/>
        <v>18</v>
      </c>
      <c r="F72849" t="str">
        <f>+VLOOKUP(C72849,Подписчики!A:B,2,0)</f>
        <v>UTC+1</v>
      </c>
      <c r="G72849">
        <f t="shared" si="2277"/>
        <v>7</v>
      </c>
    </row>
    <row r="72850" spans="1:7" x14ac:dyDescent="0.25">
      <c r="A72850">
        <v>221481</v>
      </c>
      <c r="B72850" s="1">
        <v>44374.787000000004</v>
      </c>
      <c r="C72850">
        <v>214268</v>
      </c>
      <c r="D72850">
        <v>204394</v>
      </c>
      <c r="E72850">
        <f t="shared" si="2276"/>
        <v>18</v>
      </c>
      <c r="F72850" t="str">
        <f>+VLOOKUP(C72850,Подписчики!A:B,2,0)</f>
        <v>UTC+1</v>
      </c>
      <c r="G72850">
        <f t="shared" si="2277"/>
        <v>7</v>
      </c>
    </row>
    <row r="72851" spans="1:7" x14ac:dyDescent="0.25">
      <c r="A72851">
        <v>221483</v>
      </c>
      <c r="B72851" s="1">
        <v>44374.78740453074</v>
      </c>
      <c r="C72851">
        <v>124087</v>
      </c>
      <c r="D72851">
        <v>317833</v>
      </c>
      <c r="E72851">
        <f t="shared" si="2276"/>
        <v>18</v>
      </c>
      <c r="F72851" t="str">
        <f>+VLOOKUP(C72851,Подписчики!A:B,2,0)</f>
        <v>UTC+2</v>
      </c>
      <c r="G72851">
        <f t="shared" si="2277"/>
        <v>7</v>
      </c>
    </row>
    <row r="72852" spans="1:7" x14ac:dyDescent="0.25">
      <c r="A72852">
        <v>221486</v>
      </c>
      <c r="B72852" s="1">
        <v>44374.78753013703</v>
      </c>
      <c r="C72852">
        <v>312558</v>
      </c>
      <c r="D72852">
        <v>229106</v>
      </c>
      <c r="E72852">
        <f t="shared" si="2276"/>
        <v>18</v>
      </c>
      <c r="F72852" t="str">
        <f>+VLOOKUP(C72852,Подписчики!A:B,2,0)</f>
        <v>UTC+1</v>
      </c>
      <c r="G72852">
        <f t="shared" si="2277"/>
        <v>7</v>
      </c>
    </row>
    <row r="72853" spans="1:7" x14ac:dyDescent="0.25">
      <c r="A72853">
        <v>221489</v>
      </c>
      <c r="B72853" s="1">
        <v>44374.787809061483</v>
      </c>
      <c r="C72853">
        <v>187165</v>
      </c>
      <c r="D72853">
        <v>154256</v>
      </c>
      <c r="E72853">
        <f t="shared" si="2276"/>
        <v>18</v>
      </c>
      <c r="F72853" t="str">
        <f>+VLOOKUP(C72853,Подписчики!A:B,2,0)</f>
        <v>UTC-1</v>
      </c>
      <c r="G72853">
        <f t="shared" si="2277"/>
        <v>7</v>
      </c>
    </row>
    <row r="72854" spans="1:7" x14ac:dyDescent="0.25">
      <c r="A72854">
        <v>221494</v>
      </c>
      <c r="B72854" s="1">
        <v>44374.78780906149</v>
      </c>
      <c r="C72854">
        <v>272359</v>
      </c>
      <c r="D72854">
        <v>324743</v>
      </c>
      <c r="E72854">
        <f t="shared" si="2276"/>
        <v>18</v>
      </c>
      <c r="F72854" t="str">
        <f>+VLOOKUP(C72854,Подписчики!A:B,2,0)</f>
        <v>UTC+3</v>
      </c>
      <c r="G72854">
        <f t="shared" si="2277"/>
        <v>7</v>
      </c>
    </row>
    <row r="72855" spans="1:7" x14ac:dyDescent="0.25">
      <c r="A72855">
        <v>221498</v>
      </c>
      <c r="B72855" s="1">
        <v>44374.788201544237</v>
      </c>
      <c r="C72855">
        <v>205127</v>
      </c>
      <c r="D72855">
        <v>309648</v>
      </c>
      <c r="E72855">
        <f t="shared" si="2276"/>
        <v>18</v>
      </c>
      <c r="F72855" t="str">
        <f>+VLOOKUP(C72855,Подписчики!A:B,2,0)</f>
        <v>UTC+1</v>
      </c>
      <c r="G72855">
        <f t="shared" si="2277"/>
        <v>7</v>
      </c>
    </row>
    <row r="72856" spans="1:7" x14ac:dyDescent="0.25">
      <c r="A72856">
        <v>221502</v>
      </c>
      <c r="B72856" s="1">
        <v>44374.788213592234</v>
      </c>
      <c r="C72856">
        <v>335143</v>
      </c>
      <c r="D72856">
        <v>411922</v>
      </c>
      <c r="E72856">
        <f t="shared" si="2276"/>
        <v>18</v>
      </c>
      <c r="F72856" t="str">
        <f>+VLOOKUP(C72856,Подписчики!A:B,2,0)</f>
        <v>UTC+0</v>
      </c>
      <c r="G72856">
        <f t="shared" si="2277"/>
        <v>7</v>
      </c>
    </row>
    <row r="72857" spans="1:7" x14ac:dyDescent="0.25">
      <c r="A72857">
        <v>221504</v>
      </c>
      <c r="B72857" s="1">
        <v>44374.788618122977</v>
      </c>
      <c r="C72857">
        <v>46838</v>
      </c>
      <c r="D72857">
        <v>81226</v>
      </c>
      <c r="E72857">
        <f t="shared" si="2276"/>
        <v>18</v>
      </c>
      <c r="F72857" t="str">
        <f>+VLOOKUP(C72857,Подписчики!A:B,2,0)</f>
        <v>UTC+1</v>
      </c>
      <c r="G72857">
        <f t="shared" si="2277"/>
        <v>7</v>
      </c>
    </row>
    <row r="72858" spans="1:7" x14ac:dyDescent="0.25">
      <c r="A72858">
        <v>221508</v>
      </c>
      <c r="B72858" s="1">
        <v>44374.789831715214</v>
      </c>
      <c r="C72858">
        <v>36857</v>
      </c>
      <c r="D72858">
        <v>90383</v>
      </c>
      <c r="E72858">
        <f t="shared" si="2276"/>
        <v>18</v>
      </c>
      <c r="F72858" t="str">
        <f>+VLOOKUP(C72858,Подписчики!A:B,2,0)</f>
        <v>UTC+0</v>
      </c>
      <c r="G72858">
        <f t="shared" si="2277"/>
        <v>7</v>
      </c>
    </row>
    <row r="72859" spans="1:7" x14ac:dyDescent="0.25">
      <c r="A72859">
        <v>221510</v>
      </c>
      <c r="B72859" s="1">
        <v>44374.789831715214</v>
      </c>
      <c r="C72859">
        <v>137227</v>
      </c>
      <c r="D72859">
        <v>230507</v>
      </c>
      <c r="E72859">
        <f t="shared" si="2276"/>
        <v>18</v>
      </c>
      <c r="F72859" t="str">
        <f>+VLOOKUP(C72859,Подписчики!A:B,2,0)</f>
        <v>UTC+0</v>
      </c>
      <c r="G72859">
        <f t="shared" si="2277"/>
        <v>7</v>
      </c>
    </row>
    <row r="72860" spans="1:7" x14ac:dyDescent="0.25">
      <c r="A72860">
        <v>221511</v>
      </c>
      <c r="B72860" s="1">
        <v>44374.790368358408</v>
      </c>
      <c r="C72860">
        <v>109804</v>
      </c>
      <c r="D72860">
        <v>411922</v>
      </c>
      <c r="E72860">
        <f t="shared" si="2276"/>
        <v>18</v>
      </c>
      <c r="F72860" t="str">
        <f>+VLOOKUP(C72860,Подписчики!A:B,2,0)</f>
        <v>UTC+0</v>
      </c>
      <c r="G72860">
        <f t="shared" si="2277"/>
        <v>7</v>
      </c>
    </row>
    <row r="72861" spans="1:7" x14ac:dyDescent="0.25">
      <c r="A72861">
        <v>221516</v>
      </c>
      <c r="B72861" s="1">
        <v>44374.790666666668</v>
      </c>
      <c r="C72861">
        <v>203104</v>
      </c>
      <c r="D72861">
        <v>312954</v>
      </c>
      <c r="E72861">
        <f t="shared" si="2276"/>
        <v>18</v>
      </c>
      <c r="F72861" t="str">
        <f>+VLOOKUP(C72861,Подписчики!A:B,2,0)</f>
        <v>UTC+2</v>
      </c>
      <c r="G72861">
        <f t="shared" si="2277"/>
        <v>7</v>
      </c>
    </row>
    <row r="72862" spans="1:7" x14ac:dyDescent="0.25">
      <c r="A72862">
        <v>221519</v>
      </c>
      <c r="B72862" s="1">
        <v>44374.791131321144</v>
      </c>
      <c r="C72862">
        <v>338928</v>
      </c>
      <c r="D72862">
        <v>151496</v>
      </c>
      <c r="E72862">
        <f t="shared" si="2276"/>
        <v>18</v>
      </c>
      <c r="F72862" t="str">
        <f>+VLOOKUP(C72862,Подписчики!A:B,2,0)</f>
        <v>UTC-6</v>
      </c>
      <c r="G72862">
        <f t="shared" si="2277"/>
        <v>7</v>
      </c>
    </row>
    <row r="72863" spans="1:7" x14ac:dyDescent="0.25">
      <c r="A72863">
        <v>221521</v>
      </c>
      <c r="B72863" s="1">
        <v>44374.791854368937</v>
      </c>
      <c r="C72863">
        <v>132001</v>
      </c>
      <c r="D72863">
        <v>325852</v>
      </c>
      <c r="E72863">
        <f t="shared" si="2276"/>
        <v>19</v>
      </c>
      <c r="F72863" t="str">
        <f>+VLOOKUP(C72863,Подписчики!A:B,2,0)</f>
        <v>UTC+1</v>
      </c>
      <c r="G72863">
        <f t="shared" si="2277"/>
        <v>7</v>
      </c>
    </row>
    <row r="72864" spans="1:7" x14ac:dyDescent="0.25">
      <c r="A72864">
        <v>221525</v>
      </c>
      <c r="B72864" s="1">
        <v>44374.791854368937</v>
      </c>
      <c r="C72864">
        <v>320046</v>
      </c>
      <c r="D72864">
        <v>346056</v>
      </c>
      <c r="E72864">
        <f t="shared" si="2276"/>
        <v>19</v>
      </c>
      <c r="F72864" t="str">
        <f>+VLOOKUP(C72864,Подписчики!A:B,2,0)</f>
        <v>UTC+1</v>
      </c>
      <c r="G72864">
        <f t="shared" si="2277"/>
        <v>7</v>
      </c>
    </row>
    <row r="72865" spans="1:7" x14ac:dyDescent="0.25">
      <c r="A72865">
        <v>221530</v>
      </c>
      <c r="B72865" s="1">
        <v>44374.792258899673</v>
      </c>
      <c r="C72865">
        <v>191450</v>
      </c>
      <c r="D72865">
        <v>1019</v>
      </c>
      <c r="E72865">
        <f t="shared" si="2276"/>
        <v>19</v>
      </c>
      <c r="F72865" t="str">
        <f>+VLOOKUP(C72865,Подписчики!A:B,2,0)</f>
        <v>UTC+2</v>
      </c>
      <c r="G72865">
        <f t="shared" si="2277"/>
        <v>7</v>
      </c>
    </row>
    <row r="72866" spans="1:7" x14ac:dyDescent="0.25">
      <c r="A72866">
        <v>221532</v>
      </c>
      <c r="B72866" s="1">
        <v>44374.792258899673</v>
      </c>
      <c r="C72866">
        <v>308876</v>
      </c>
      <c r="D72866">
        <v>81226</v>
      </c>
      <c r="E72866">
        <f t="shared" si="2276"/>
        <v>19</v>
      </c>
      <c r="F72866" t="str">
        <f>+VLOOKUP(C72866,Подписчики!A:B,2,0)</f>
        <v>UTC+2</v>
      </c>
      <c r="G72866">
        <f t="shared" si="2277"/>
        <v>7</v>
      </c>
    </row>
    <row r="72867" spans="1:7" x14ac:dyDescent="0.25">
      <c r="A72867">
        <v>221534</v>
      </c>
      <c r="B72867" s="1">
        <v>44374.792663430424</v>
      </c>
      <c r="C72867">
        <v>114604</v>
      </c>
      <c r="D72867">
        <v>357547</v>
      </c>
      <c r="E72867">
        <f t="shared" si="2276"/>
        <v>19</v>
      </c>
      <c r="F72867" t="str">
        <f>+VLOOKUP(C72867,Подписчики!A:B,2,0)</f>
        <v>UTC+3</v>
      </c>
      <c r="G72867">
        <f t="shared" si="2277"/>
        <v>7</v>
      </c>
    </row>
    <row r="72868" spans="1:7" x14ac:dyDescent="0.25">
      <c r="A72868">
        <v>221539</v>
      </c>
      <c r="B72868" s="1">
        <v>44374.793067961167</v>
      </c>
      <c r="C72868">
        <v>185301</v>
      </c>
      <c r="D72868">
        <v>158978</v>
      </c>
      <c r="E72868">
        <f t="shared" si="2276"/>
        <v>19</v>
      </c>
      <c r="F72868" t="str">
        <f>+VLOOKUP(C72868,Подписчики!A:B,2,0)</f>
        <v>UTC+0</v>
      </c>
      <c r="G72868">
        <f t="shared" si="2277"/>
        <v>7</v>
      </c>
    </row>
    <row r="72869" spans="1:7" x14ac:dyDescent="0.25">
      <c r="A72869">
        <v>221541</v>
      </c>
      <c r="B72869" s="1">
        <v>44374.793067961167</v>
      </c>
      <c r="C72869">
        <v>234938</v>
      </c>
      <c r="D72869">
        <v>86587</v>
      </c>
      <c r="E72869">
        <f t="shared" si="2276"/>
        <v>19</v>
      </c>
      <c r="F72869" t="str">
        <f>+VLOOKUP(C72869,Подписчики!A:B,2,0)</f>
        <v>UTC+0</v>
      </c>
      <c r="G72869">
        <f t="shared" si="2277"/>
        <v>7</v>
      </c>
    </row>
    <row r="72870" spans="1:7" x14ac:dyDescent="0.25">
      <c r="A72870">
        <v>221542</v>
      </c>
      <c r="B72870" s="1">
        <v>44374.793472491911</v>
      </c>
      <c r="C72870">
        <v>230046</v>
      </c>
      <c r="D72870">
        <v>439981</v>
      </c>
      <c r="E72870">
        <f t="shared" si="2276"/>
        <v>19</v>
      </c>
      <c r="F72870" t="str">
        <f>+VLOOKUP(C72870,Подписчики!A:B,2,0)</f>
        <v>UTC+1</v>
      </c>
      <c r="G72870">
        <f t="shared" si="2277"/>
        <v>7</v>
      </c>
    </row>
    <row r="72871" spans="1:7" x14ac:dyDescent="0.25">
      <c r="A72871">
        <v>221547</v>
      </c>
      <c r="B72871" s="1">
        <v>44374.793877022654</v>
      </c>
      <c r="C72871">
        <v>92142</v>
      </c>
      <c r="D72871">
        <v>399760</v>
      </c>
      <c r="E72871">
        <f t="shared" si="2276"/>
        <v>19</v>
      </c>
      <c r="F72871" t="str">
        <f>+VLOOKUP(C72871,Подписчики!A:B,2,0)</f>
        <v>UTC+2</v>
      </c>
      <c r="G72871">
        <f t="shared" si="2277"/>
        <v>7</v>
      </c>
    </row>
    <row r="72872" spans="1:7" x14ac:dyDescent="0.25">
      <c r="A72872">
        <v>221551</v>
      </c>
      <c r="B72872" s="1">
        <v>44374.793877022654</v>
      </c>
      <c r="C72872">
        <v>196321</v>
      </c>
      <c r="D72872">
        <v>158978</v>
      </c>
      <c r="E72872">
        <f t="shared" si="2276"/>
        <v>19</v>
      </c>
      <c r="F72872" t="str">
        <f>+VLOOKUP(C72872,Подписчики!A:B,2,0)</f>
        <v>UTC+2</v>
      </c>
      <c r="G72872">
        <f t="shared" si="2277"/>
        <v>7</v>
      </c>
    </row>
    <row r="72873" spans="1:7" x14ac:dyDescent="0.25">
      <c r="A72873">
        <v>221553</v>
      </c>
      <c r="B72873" s="1">
        <v>44374.794281553397</v>
      </c>
      <c r="C72873">
        <v>10640</v>
      </c>
      <c r="D72873">
        <v>227775</v>
      </c>
      <c r="E72873">
        <f t="shared" si="2276"/>
        <v>19</v>
      </c>
      <c r="F72873" t="str">
        <f>+VLOOKUP(C72873,Подписчики!A:B,2,0)</f>
        <v>UTC+3</v>
      </c>
      <c r="G72873">
        <f t="shared" si="2277"/>
        <v>7</v>
      </c>
    </row>
    <row r="72874" spans="1:7" x14ac:dyDescent="0.25">
      <c r="A72874">
        <v>221554</v>
      </c>
      <c r="B72874" s="1">
        <v>44374.794281553397</v>
      </c>
      <c r="C72874">
        <v>252053</v>
      </c>
      <c r="D72874">
        <v>57209</v>
      </c>
      <c r="E72874">
        <f t="shared" si="2276"/>
        <v>19</v>
      </c>
      <c r="F72874" t="str">
        <f>+VLOOKUP(C72874,Подписчики!A:B,2,0)</f>
        <v>UTC+3</v>
      </c>
      <c r="G72874">
        <f t="shared" si="2277"/>
        <v>7</v>
      </c>
    </row>
    <row r="72875" spans="1:7" x14ac:dyDescent="0.25">
      <c r="A72875">
        <v>221557</v>
      </c>
      <c r="B72875" s="1">
        <v>44374.794281553397</v>
      </c>
      <c r="C72875">
        <v>337093</v>
      </c>
      <c r="D72875">
        <v>351192</v>
      </c>
      <c r="E72875">
        <f t="shared" si="2276"/>
        <v>19</v>
      </c>
      <c r="F72875" t="str">
        <f>+VLOOKUP(C72875,Подписчики!A:B,2,0)</f>
        <v>UTC+3</v>
      </c>
      <c r="G72875">
        <f t="shared" si="2277"/>
        <v>7</v>
      </c>
    </row>
    <row r="72876" spans="1:7" x14ac:dyDescent="0.25">
      <c r="A72876">
        <v>221559</v>
      </c>
      <c r="B72876" s="1">
        <v>44374.794999999998</v>
      </c>
      <c r="C72876">
        <v>320472</v>
      </c>
      <c r="D72876">
        <v>8805</v>
      </c>
      <c r="E72876">
        <f t="shared" si="2276"/>
        <v>19</v>
      </c>
      <c r="F72876" t="str">
        <f>+VLOOKUP(C72876,Подписчики!A:B,2,0)</f>
        <v>UTC+0</v>
      </c>
      <c r="G72876">
        <f t="shared" si="2277"/>
        <v>7</v>
      </c>
    </row>
    <row r="72877" spans="1:7" x14ac:dyDescent="0.25">
      <c r="A72877">
        <v>221562</v>
      </c>
      <c r="B72877" s="1">
        <v>44374.795495145627</v>
      </c>
      <c r="C72877">
        <v>87677</v>
      </c>
      <c r="D72877">
        <v>54565</v>
      </c>
      <c r="E72877">
        <f t="shared" si="2276"/>
        <v>19</v>
      </c>
      <c r="F72877" t="str">
        <f>+VLOOKUP(C72877,Подписчики!A:B,2,0)</f>
        <v>UTC+2</v>
      </c>
      <c r="G72877">
        <f t="shared" si="2277"/>
        <v>7</v>
      </c>
    </row>
    <row r="72878" spans="1:7" x14ac:dyDescent="0.25">
      <c r="A72878">
        <v>221566</v>
      </c>
      <c r="B72878" s="1">
        <v>44374.795899676377</v>
      </c>
      <c r="C72878">
        <v>346932</v>
      </c>
      <c r="D72878">
        <v>249086</v>
      </c>
      <c r="E72878">
        <f t="shared" si="2276"/>
        <v>19</v>
      </c>
      <c r="F72878" t="str">
        <f>+VLOOKUP(C72878,Подписчики!A:B,2,0)</f>
        <v>UTC+3</v>
      </c>
      <c r="G72878">
        <f t="shared" si="2277"/>
        <v>7</v>
      </c>
    </row>
    <row r="72879" spans="1:7" x14ac:dyDescent="0.25">
      <c r="A72879">
        <v>221568</v>
      </c>
      <c r="B72879" s="1">
        <v>44374.796708737864</v>
      </c>
      <c r="C72879">
        <v>172023</v>
      </c>
      <c r="D72879">
        <v>118549</v>
      </c>
      <c r="E72879">
        <f t="shared" si="2276"/>
        <v>19</v>
      </c>
      <c r="F72879" t="str">
        <f>+VLOOKUP(C72879,Подписчики!A:B,2,0)</f>
        <v>UTC+1</v>
      </c>
      <c r="G72879">
        <f t="shared" si="2277"/>
        <v>7</v>
      </c>
    </row>
    <row r="72880" spans="1:7" x14ac:dyDescent="0.25">
      <c r="A72880">
        <v>221572</v>
      </c>
      <c r="B72880" s="1">
        <v>44374.796708737864</v>
      </c>
      <c r="C72880">
        <v>199490</v>
      </c>
      <c r="D72880">
        <v>91120</v>
      </c>
      <c r="E72880">
        <f t="shared" si="2276"/>
        <v>19</v>
      </c>
      <c r="F72880" t="str">
        <f>+VLOOKUP(C72880,Подписчики!A:B,2,0)</f>
        <v>UTC+1</v>
      </c>
      <c r="G72880">
        <f t="shared" si="2277"/>
        <v>7</v>
      </c>
    </row>
    <row r="72881" spans="1:7" x14ac:dyDescent="0.25">
      <c r="A72881">
        <v>221574</v>
      </c>
      <c r="B72881" s="1">
        <v>44374.797113268607</v>
      </c>
      <c r="C72881">
        <v>159972</v>
      </c>
      <c r="D72881">
        <v>304128</v>
      </c>
      <c r="E72881">
        <f t="shared" si="2276"/>
        <v>19</v>
      </c>
      <c r="F72881" t="str">
        <f>+VLOOKUP(C72881,Подписчики!A:B,2,0)</f>
        <v>UTC+2</v>
      </c>
      <c r="G72881">
        <f t="shared" si="2277"/>
        <v>7</v>
      </c>
    </row>
    <row r="72882" spans="1:7" x14ac:dyDescent="0.25">
      <c r="A72882">
        <v>221577</v>
      </c>
      <c r="B72882" s="1">
        <v>44374.797922330094</v>
      </c>
      <c r="C72882">
        <v>118036</v>
      </c>
      <c r="D72882">
        <v>58504</v>
      </c>
      <c r="E72882">
        <f t="shared" si="2276"/>
        <v>19</v>
      </c>
      <c r="F72882" t="str">
        <f>+VLOOKUP(C72882,Подписчики!A:B,2,0)</f>
        <v>UTC+0</v>
      </c>
      <c r="G72882">
        <f t="shared" si="2277"/>
        <v>7</v>
      </c>
    </row>
    <row r="72883" spans="1:7" x14ac:dyDescent="0.25">
      <c r="A72883">
        <v>221578</v>
      </c>
      <c r="B72883" s="1">
        <v>44374.797922330094</v>
      </c>
      <c r="C72883">
        <v>320812</v>
      </c>
      <c r="D72883">
        <v>298909</v>
      </c>
      <c r="E72883">
        <f t="shared" si="2276"/>
        <v>19</v>
      </c>
      <c r="F72883" t="str">
        <f>+VLOOKUP(C72883,Подписчики!A:B,2,0)</f>
        <v>UTC+0</v>
      </c>
      <c r="G72883">
        <f t="shared" si="2277"/>
        <v>7</v>
      </c>
    </row>
    <row r="72884" spans="1:7" x14ac:dyDescent="0.25">
      <c r="A72884">
        <v>221581</v>
      </c>
      <c r="B72884" s="1">
        <v>44374.798326860844</v>
      </c>
      <c r="C72884">
        <v>56198</v>
      </c>
      <c r="D72884">
        <v>146529</v>
      </c>
      <c r="E72884">
        <f t="shared" si="2276"/>
        <v>19</v>
      </c>
      <c r="F72884" t="str">
        <f>+VLOOKUP(C72884,Подписчики!A:B,2,0)</f>
        <v>UTC+1</v>
      </c>
      <c r="G72884">
        <f t="shared" si="2277"/>
        <v>7</v>
      </c>
    </row>
    <row r="72885" spans="1:7" x14ac:dyDescent="0.25">
      <c r="A72885">
        <v>221585</v>
      </c>
      <c r="B72885" s="1">
        <v>44374.798326860844</v>
      </c>
      <c r="C72885">
        <v>163364</v>
      </c>
      <c r="D72885">
        <v>48738</v>
      </c>
      <c r="E72885">
        <f t="shared" si="2276"/>
        <v>19</v>
      </c>
      <c r="F72885" t="str">
        <f>+VLOOKUP(C72885,Подписчики!A:B,2,0)</f>
        <v>UTC+1</v>
      </c>
      <c r="G72885">
        <f t="shared" si="2277"/>
        <v>7</v>
      </c>
    </row>
    <row r="72886" spans="1:7" x14ac:dyDescent="0.25">
      <c r="A72886">
        <v>221588</v>
      </c>
      <c r="B72886" s="1">
        <v>44374.79873139158</v>
      </c>
      <c r="C72886">
        <v>64694</v>
      </c>
      <c r="D72886">
        <v>159247</v>
      </c>
      <c r="E72886">
        <f t="shared" si="2276"/>
        <v>19</v>
      </c>
      <c r="F72886" t="str">
        <f>+VLOOKUP(C72886,Подписчики!A:B,2,0)</f>
        <v>UTC+2</v>
      </c>
      <c r="G72886">
        <f t="shared" si="2277"/>
        <v>7</v>
      </c>
    </row>
    <row r="72887" spans="1:7" x14ac:dyDescent="0.25">
      <c r="A72887">
        <v>221589</v>
      </c>
      <c r="B72887" s="1">
        <v>44374.79873139158</v>
      </c>
      <c r="C72887">
        <v>211042</v>
      </c>
      <c r="D72887">
        <v>411922</v>
      </c>
      <c r="E72887">
        <f t="shared" si="2276"/>
        <v>19</v>
      </c>
      <c r="F72887" t="str">
        <f>+VLOOKUP(C72887,Подписчики!A:B,2,0)</f>
        <v>UTC+2</v>
      </c>
      <c r="G72887">
        <f t="shared" si="2277"/>
        <v>7</v>
      </c>
    </row>
    <row r="72888" spans="1:7" x14ac:dyDescent="0.25">
      <c r="A72888">
        <v>221592</v>
      </c>
      <c r="B72888" s="1">
        <v>44374.798999999999</v>
      </c>
      <c r="C72888">
        <v>154833</v>
      </c>
      <c r="D72888">
        <v>227775</v>
      </c>
      <c r="E72888">
        <f t="shared" si="2276"/>
        <v>19</v>
      </c>
      <c r="F72888" t="str">
        <f>+VLOOKUP(C72888,Подписчики!A:B,2,0)</f>
        <v>UTC+3</v>
      </c>
      <c r="G72888">
        <f t="shared" si="2277"/>
        <v>7</v>
      </c>
    </row>
    <row r="72889" spans="1:7" x14ac:dyDescent="0.25">
      <c r="A72889">
        <v>221595</v>
      </c>
      <c r="B72889" s="1">
        <v>44374.80034951456</v>
      </c>
      <c r="C72889">
        <v>16519</v>
      </c>
      <c r="D72889">
        <v>305874</v>
      </c>
      <c r="E72889">
        <f t="shared" si="2276"/>
        <v>19</v>
      </c>
      <c r="F72889" t="str">
        <f>+VLOOKUP(C72889,Подписчики!A:B,2,0)</f>
        <v>UTC+2</v>
      </c>
      <c r="G72889">
        <f t="shared" si="2277"/>
        <v>7</v>
      </c>
    </row>
    <row r="72890" spans="1:7" x14ac:dyDescent="0.25">
      <c r="A72890">
        <v>221599</v>
      </c>
      <c r="B72890" s="1">
        <v>44374.801158576054</v>
      </c>
      <c r="C72890">
        <v>245227</v>
      </c>
      <c r="D72890">
        <v>250679</v>
      </c>
      <c r="E72890">
        <f t="shared" si="2276"/>
        <v>19</v>
      </c>
      <c r="F72890" t="str">
        <f>+VLOOKUP(C72890,Подписчики!A:B,2,0)</f>
        <v>UTC+0</v>
      </c>
      <c r="G72890">
        <f t="shared" si="2277"/>
        <v>7</v>
      </c>
    </row>
    <row r="72891" spans="1:7" x14ac:dyDescent="0.25">
      <c r="A72891">
        <v>221602</v>
      </c>
      <c r="B72891" s="1">
        <v>44374.802372168284</v>
      </c>
      <c r="C72891">
        <v>39637</v>
      </c>
      <c r="D72891">
        <v>411922</v>
      </c>
      <c r="E72891">
        <f t="shared" si="2276"/>
        <v>19</v>
      </c>
      <c r="F72891" t="str">
        <f>+VLOOKUP(C72891,Подписчики!A:B,2,0)</f>
        <v>UTC+3</v>
      </c>
      <c r="G72891">
        <f t="shared" si="2277"/>
        <v>7</v>
      </c>
    </row>
    <row r="72892" spans="1:7" x14ac:dyDescent="0.25">
      <c r="A72892">
        <v>221606</v>
      </c>
      <c r="B72892" s="1">
        <v>44374.802372168284</v>
      </c>
      <c r="C72892">
        <v>69072</v>
      </c>
      <c r="D72892">
        <v>413828</v>
      </c>
      <c r="E72892">
        <f t="shared" si="2276"/>
        <v>19</v>
      </c>
      <c r="F72892" t="str">
        <f>+VLOOKUP(C72892,Подписчики!A:B,2,0)</f>
        <v>UTC+3</v>
      </c>
      <c r="G72892">
        <f t="shared" si="2277"/>
        <v>7</v>
      </c>
    </row>
    <row r="72893" spans="1:7" x14ac:dyDescent="0.25">
      <c r="A72893">
        <v>221608</v>
      </c>
      <c r="B72893" s="1">
        <v>44374.802372168284</v>
      </c>
      <c r="C72893">
        <v>172356</v>
      </c>
      <c r="D72893">
        <v>232500</v>
      </c>
      <c r="E72893">
        <f t="shared" si="2276"/>
        <v>19</v>
      </c>
      <c r="F72893" t="str">
        <f>+VLOOKUP(C72893,Подписчики!A:B,2,0)</f>
        <v>UTC+3</v>
      </c>
      <c r="G72893">
        <f t="shared" si="2277"/>
        <v>7</v>
      </c>
    </row>
    <row r="72894" spans="1:7" x14ac:dyDescent="0.25">
      <c r="A72894">
        <v>221609</v>
      </c>
      <c r="B72894" s="1">
        <v>44374.802545243692</v>
      </c>
      <c r="C72894">
        <v>85371</v>
      </c>
      <c r="D72894">
        <v>112334</v>
      </c>
      <c r="E72894">
        <f t="shared" si="2276"/>
        <v>19</v>
      </c>
      <c r="F72894" t="str">
        <f>+VLOOKUP(C72894,Подписчики!A:B,2,0)</f>
        <v>UTC+2</v>
      </c>
      <c r="G72894">
        <f t="shared" si="2277"/>
        <v>7</v>
      </c>
    </row>
    <row r="72895" spans="1:7" x14ac:dyDescent="0.25">
      <c r="A72895">
        <v>221610</v>
      </c>
      <c r="B72895" s="1">
        <v>44374.803181229778</v>
      </c>
      <c r="C72895">
        <v>69182</v>
      </c>
      <c r="D72895">
        <v>21407</v>
      </c>
      <c r="E72895">
        <f t="shared" si="2276"/>
        <v>19</v>
      </c>
      <c r="F72895" t="str">
        <f>+VLOOKUP(C72895,Подписчики!A:B,2,0)</f>
        <v>UTC+1</v>
      </c>
      <c r="G72895">
        <f t="shared" si="2277"/>
        <v>7</v>
      </c>
    </row>
    <row r="72896" spans="1:7" x14ac:dyDescent="0.25">
      <c r="A72896">
        <v>221611</v>
      </c>
      <c r="B72896" s="1">
        <v>44374.803181229778</v>
      </c>
      <c r="C72896">
        <v>156017</v>
      </c>
      <c r="D72896">
        <v>326304</v>
      </c>
      <c r="E72896">
        <f t="shared" si="2276"/>
        <v>19</v>
      </c>
      <c r="F72896" t="str">
        <f>+VLOOKUP(C72896,Подписчики!A:B,2,0)</f>
        <v>UTC+1</v>
      </c>
      <c r="G72896">
        <f t="shared" si="2277"/>
        <v>7</v>
      </c>
    </row>
    <row r="72897" spans="1:7" x14ac:dyDescent="0.25">
      <c r="A72897">
        <v>221615</v>
      </c>
      <c r="B72897" s="1">
        <v>44374.803181229778</v>
      </c>
      <c r="C72897">
        <v>204133</v>
      </c>
      <c r="D72897">
        <v>142127</v>
      </c>
      <c r="E72897">
        <f t="shared" si="2276"/>
        <v>19</v>
      </c>
      <c r="F72897" t="str">
        <f>+VLOOKUP(C72897,Подписчики!A:B,2,0)</f>
        <v>UTC+1</v>
      </c>
      <c r="G72897">
        <f t="shared" si="2277"/>
        <v>7</v>
      </c>
    </row>
    <row r="72898" spans="1:7" x14ac:dyDescent="0.25">
      <c r="A72898">
        <v>221619</v>
      </c>
      <c r="B72898" s="1">
        <v>44374.803181229778</v>
      </c>
      <c r="C72898">
        <v>287312</v>
      </c>
      <c r="D72898">
        <v>250679</v>
      </c>
      <c r="E72898">
        <f t="shared" si="2276"/>
        <v>19</v>
      </c>
      <c r="F72898" t="str">
        <f>+VLOOKUP(C72898,Подписчики!A:B,2,0)</f>
        <v>UTC+1</v>
      </c>
      <c r="G72898">
        <f t="shared" si="2277"/>
        <v>7</v>
      </c>
    </row>
    <row r="72899" spans="1:7" x14ac:dyDescent="0.25">
      <c r="A72899">
        <v>221622</v>
      </c>
      <c r="B72899" s="1">
        <v>44374.803585760514</v>
      </c>
      <c r="C72899">
        <v>107318</v>
      </c>
      <c r="D72899">
        <v>304128</v>
      </c>
      <c r="E72899">
        <f t="shared" ref="E72899:E72962" si="2278">HOUR(B72899)</f>
        <v>19</v>
      </c>
      <c r="F72899" t="str">
        <f>+VLOOKUP(C72899,Подписчики!A:B,2,0)</f>
        <v>UTC+2</v>
      </c>
      <c r="G72899">
        <f t="shared" ref="G72899:G72962" si="2279">WEEKDAY(B72899,2)</f>
        <v>7</v>
      </c>
    </row>
    <row r="72900" spans="1:7" x14ac:dyDescent="0.25">
      <c r="A72900">
        <v>221627</v>
      </c>
      <c r="B72900" s="1">
        <v>44374.803585760514</v>
      </c>
      <c r="C72900">
        <v>109677</v>
      </c>
      <c r="D72900">
        <v>154256</v>
      </c>
      <c r="E72900">
        <f t="shared" si="2278"/>
        <v>19</v>
      </c>
      <c r="F72900" t="str">
        <f>+VLOOKUP(C72900,Подписчики!A:B,2,0)</f>
        <v>UTC+2</v>
      </c>
      <c r="G72900">
        <f t="shared" si="2279"/>
        <v>7</v>
      </c>
    </row>
    <row r="72901" spans="1:7" x14ac:dyDescent="0.25">
      <c r="A72901">
        <v>221629</v>
      </c>
      <c r="B72901" s="1">
        <v>44374.804799352751</v>
      </c>
      <c r="C72901">
        <v>212081</v>
      </c>
      <c r="D72901">
        <v>227775</v>
      </c>
      <c r="E72901">
        <f t="shared" si="2278"/>
        <v>19</v>
      </c>
      <c r="F72901" t="str">
        <f>+VLOOKUP(C72901,Подписчики!A:B,2,0)</f>
        <v>UTC+1</v>
      </c>
      <c r="G72901">
        <f t="shared" si="2279"/>
        <v>7</v>
      </c>
    </row>
    <row r="72902" spans="1:7" x14ac:dyDescent="0.25">
      <c r="A72902">
        <v>221631</v>
      </c>
      <c r="B72902" s="1">
        <v>44374.805169835505</v>
      </c>
      <c r="C72902">
        <v>62672</v>
      </c>
      <c r="D72902">
        <v>356280</v>
      </c>
      <c r="E72902">
        <f t="shared" si="2278"/>
        <v>19</v>
      </c>
      <c r="F72902" t="str">
        <f>+VLOOKUP(C72902,Подписчики!A:B,2,0)</f>
        <v>UTC+1</v>
      </c>
      <c r="G72902">
        <f t="shared" si="2279"/>
        <v>7</v>
      </c>
    </row>
    <row r="72903" spans="1:7" x14ac:dyDescent="0.25">
      <c r="A72903">
        <v>221634</v>
      </c>
      <c r="B72903" s="1">
        <v>44374.805203883494</v>
      </c>
      <c r="C72903">
        <v>105533</v>
      </c>
      <c r="D72903">
        <v>330333</v>
      </c>
      <c r="E72903">
        <f t="shared" si="2278"/>
        <v>19</v>
      </c>
      <c r="F72903" t="str">
        <f>+VLOOKUP(C72903,Подписчики!A:B,2,0)</f>
        <v>UTC+2</v>
      </c>
      <c r="G72903">
        <f t="shared" si="2279"/>
        <v>7</v>
      </c>
    </row>
    <row r="72904" spans="1:7" x14ac:dyDescent="0.25">
      <c r="A72904">
        <v>221637</v>
      </c>
      <c r="B72904" s="1">
        <v>44374.805597094637</v>
      </c>
      <c r="C72904">
        <v>243287</v>
      </c>
      <c r="D72904">
        <v>153893</v>
      </c>
      <c r="E72904">
        <f t="shared" si="2278"/>
        <v>19</v>
      </c>
      <c r="F72904" t="str">
        <f>+VLOOKUP(C72904,Подписчики!A:B,2,0)</f>
        <v>UTC+0</v>
      </c>
      <c r="G72904">
        <f t="shared" si="2279"/>
        <v>7</v>
      </c>
    </row>
    <row r="72905" spans="1:7" x14ac:dyDescent="0.25">
      <c r="A72905">
        <v>221639</v>
      </c>
      <c r="B72905" s="1">
        <v>44374.805608414237</v>
      </c>
      <c r="C72905">
        <v>267404</v>
      </c>
      <c r="D72905">
        <v>470762</v>
      </c>
      <c r="E72905">
        <f t="shared" si="2278"/>
        <v>19</v>
      </c>
      <c r="F72905" t="str">
        <f>+VLOOKUP(C72905,Подписчики!A:B,2,0)</f>
        <v>UTC+3</v>
      </c>
      <c r="G72905">
        <f t="shared" si="2279"/>
        <v>7</v>
      </c>
    </row>
    <row r="72906" spans="1:7" x14ac:dyDescent="0.25">
      <c r="A72906">
        <v>221641</v>
      </c>
      <c r="B72906" s="1">
        <v>44374.806054872279</v>
      </c>
      <c r="C72906">
        <v>58071</v>
      </c>
      <c r="D72906">
        <v>304128</v>
      </c>
      <c r="E72906">
        <f t="shared" si="2278"/>
        <v>19</v>
      </c>
      <c r="F72906" t="str">
        <f>+VLOOKUP(C72906,Подписчики!A:B,2,0)</f>
        <v>UTC+0</v>
      </c>
      <c r="G72906">
        <f t="shared" si="2279"/>
        <v>7</v>
      </c>
    </row>
    <row r="72907" spans="1:7" x14ac:dyDescent="0.25">
      <c r="A72907">
        <v>221643</v>
      </c>
      <c r="B72907" s="1">
        <v>44374.806417475731</v>
      </c>
      <c r="C72907">
        <v>234787</v>
      </c>
      <c r="D72907">
        <v>111457</v>
      </c>
      <c r="E72907">
        <f t="shared" si="2278"/>
        <v>19</v>
      </c>
      <c r="F72907" t="str">
        <f>+VLOOKUP(C72907,Подписчики!A:B,2,0)</f>
        <v>UTC+1</v>
      </c>
      <c r="G72907">
        <f t="shared" si="2279"/>
        <v>7</v>
      </c>
    </row>
    <row r="72908" spans="1:7" x14ac:dyDescent="0.25">
      <c r="A72908">
        <v>221644</v>
      </c>
      <c r="B72908" s="1">
        <v>44374.806417475731</v>
      </c>
      <c r="C72908">
        <v>285571</v>
      </c>
      <c r="D72908">
        <v>95782</v>
      </c>
      <c r="E72908">
        <f t="shared" si="2278"/>
        <v>19</v>
      </c>
      <c r="F72908" t="str">
        <f>+VLOOKUP(C72908,Подписчики!A:B,2,0)</f>
        <v>UTC+1</v>
      </c>
      <c r="G72908">
        <f t="shared" si="2279"/>
        <v>7</v>
      </c>
    </row>
    <row r="72909" spans="1:7" x14ac:dyDescent="0.25">
      <c r="A72909">
        <v>221645</v>
      </c>
      <c r="B72909" s="1">
        <v>44374.806822006467</v>
      </c>
      <c r="C72909">
        <v>116044</v>
      </c>
      <c r="D72909">
        <v>17483</v>
      </c>
      <c r="E72909">
        <f t="shared" si="2278"/>
        <v>19</v>
      </c>
      <c r="F72909" t="str">
        <f>+VLOOKUP(C72909,Подписчики!A:B,2,0)</f>
        <v>UTC+2</v>
      </c>
      <c r="G72909">
        <f t="shared" si="2279"/>
        <v>7</v>
      </c>
    </row>
    <row r="72910" spans="1:7" x14ac:dyDescent="0.25">
      <c r="A72910">
        <v>221648</v>
      </c>
      <c r="B72910" s="1">
        <v>44374.806822006467</v>
      </c>
      <c r="C72910">
        <v>251019</v>
      </c>
      <c r="D72910">
        <v>291822</v>
      </c>
      <c r="E72910">
        <f t="shared" si="2278"/>
        <v>19</v>
      </c>
      <c r="F72910" t="str">
        <f>+VLOOKUP(C72910,Подписчики!A:B,2,0)</f>
        <v>UTC+2</v>
      </c>
      <c r="G72910">
        <f t="shared" si="2279"/>
        <v>7</v>
      </c>
    </row>
    <row r="72911" spans="1:7" x14ac:dyDescent="0.25">
      <c r="A72911">
        <v>221650</v>
      </c>
      <c r="B72911" s="1">
        <v>44374.807226537218</v>
      </c>
      <c r="C72911">
        <v>328184</v>
      </c>
      <c r="D72911">
        <v>341333</v>
      </c>
      <c r="E72911">
        <f t="shared" si="2278"/>
        <v>19</v>
      </c>
      <c r="F72911" t="str">
        <f>+VLOOKUP(C72911,Подписчики!A:B,2,0)</f>
        <v>UTC+3</v>
      </c>
      <c r="G72911">
        <f t="shared" si="2279"/>
        <v>7</v>
      </c>
    </row>
    <row r="72912" spans="1:7" x14ac:dyDescent="0.25">
      <c r="A72912">
        <v>221654</v>
      </c>
      <c r="B72912" s="1">
        <v>44374.807631067961</v>
      </c>
      <c r="C72912">
        <v>332755</v>
      </c>
      <c r="D72912">
        <v>189009</v>
      </c>
      <c r="E72912">
        <f t="shared" si="2278"/>
        <v>19</v>
      </c>
      <c r="F72912" t="str">
        <f>+VLOOKUP(C72912,Подписчики!A:B,2,0)</f>
        <v>UTC+0</v>
      </c>
      <c r="G72912">
        <f t="shared" si="2279"/>
        <v>7</v>
      </c>
    </row>
    <row r="72913" spans="1:7" x14ac:dyDescent="0.25">
      <c r="A72913">
        <v>221659</v>
      </c>
      <c r="B72913" s="1">
        <v>44374.808035598711</v>
      </c>
      <c r="C72913">
        <v>19642</v>
      </c>
      <c r="D72913">
        <v>411922</v>
      </c>
      <c r="E72913">
        <f t="shared" si="2278"/>
        <v>19</v>
      </c>
      <c r="F72913" t="str">
        <f>+VLOOKUP(C72913,Подписчики!A:B,2,0)</f>
        <v>UTC+1</v>
      </c>
      <c r="G72913">
        <f t="shared" si="2279"/>
        <v>7</v>
      </c>
    </row>
    <row r="72914" spans="1:7" x14ac:dyDescent="0.25">
      <c r="A72914">
        <v>221662</v>
      </c>
      <c r="B72914" s="1">
        <v>44374.808035598711</v>
      </c>
      <c r="C72914">
        <v>21186</v>
      </c>
      <c r="D72914">
        <v>20000</v>
      </c>
      <c r="E72914">
        <f t="shared" si="2278"/>
        <v>19</v>
      </c>
      <c r="F72914" t="str">
        <f>+VLOOKUP(C72914,Подписчики!A:B,2,0)</f>
        <v>UTC+1</v>
      </c>
      <c r="G72914">
        <f t="shared" si="2279"/>
        <v>7</v>
      </c>
    </row>
    <row r="72915" spans="1:7" x14ac:dyDescent="0.25">
      <c r="A72915">
        <v>221663</v>
      </c>
      <c r="B72915" s="1">
        <v>44374.808035598711</v>
      </c>
      <c r="C72915">
        <v>85516</v>
      </c>
      <c r="D72915">
        <v>336965</v>
      </c>
      <c r="E72915">
        <f t="shared" si="2278"/>
        <v>19</v>
      </c>
      <c r="F72915" t="str">
        <f>+VLOOKUP(C72915,Подписчики!A:B,2,0)</f>
        <v>UTC+1</v>
      </c>
      <c r="G72915">
        <f t="shared" si="2279"/>
        <v>7</v>
      </c>
    </row>
    <row r="72916" spans="1:7" x14ac:dyDescent="0.25">
      <c r="A72916">
        <v>221667</v>
      </c>
      <c r="B72916" s="1">
        <v>44374.808035598711</v>
      </c>
      <c r="C72916">
        <v>103888</v>
      </c>
      <c r="D72916">
        <v>347393</v>
      </c>
      <c r="E72916">
        <f t="shared" si="2278"/>
        <v>19</v>
      </c>
      <c r="F72916" t="str">
        <f>+VLOOKUP(C72916,Подписчики!A:B,2,0)</f>
        <v>UTC+1</v>
      </c>
      <c r="G72916">
        <f t="shared" si="2279"/>
        <v>7</v>
      </c>
    </row>
    <row r="72917" spans="1:7" x14ac:dyDescent="0.25">
      <c r="A72917">
        <v>221668</v>
      </c>
      <c r="B72917" s="1">
        <v>44374.808313241978</v>
      </c>
      <c r="C72917">
        <v>102555</v>
      </c>
      <c r="D72917">
        <v>313721</v>
      </c>
      <c r="E72917">
        <f t="shared" si="2278"/>
        <v>19</v>
      </c>
      <c r="F72917" t="str">
        <f>+VLOOKUP(C72917,Подписчики!A:B,2,0)</f>
        <v>UTC+2</v>
      </c>
      <c r="G72917">
        <f t="shared" si="2279"/>
        <v>7</v>
      </c>
    </row>
    <row r="72918" spans="1:7" x14ac:dyDescent="0.25">
      <c r="A72918">
        <v>221670</v>
      </c>
      <c r="B72918" s="1">
        <v>44374.808440129447</v>
      </c>
      <c r="C72918">
        <v>202250</v>
      </c>
      <c r="D72918">
        <v>104958</v>
      </c>
      <c r="E72918">
        <f t="shared" si="2278"/>
        <v>19</v>
      </c>
      <c r="F72918" t="str">
        <f>+VLOOKUP(C72918,Подписчики!A:B,2,0)</f>
        <v>UTC+2</v>
      </c>
      <c r="G72918">
        <f t="shared" si="2279"/>
        <v>7</v>
      </c>
    </row>
    <row r="72919" spans="1:7" x14ac:dyDescent="0.25">
      <c r="A72919">
        <v>221671</v>
      </c>
      <c r="B72919" s="1">
        <v>44374.808440129447</v>
      </c>
      <c r="C72919">
        <v>244982</v>
      </c>
      <c r="D72919">
        <v>258219</v>
      </c>
      <c r="E72919">
        <f t="shared" si="2278"/>
        <v>19</v>
      </c>
      <c r="F72919" t="str">
        <f>+VLOOKUP(C72919,Подписчики!A:B,2,0)</f>
        <v>UTC+2</v>
      </c>
      <c r="G72919">
        <f t="shared" si="2279"/>
        <v>7</v>
      </c>
    </row>
    <row r="72920" spans="1:7" x14ac:dyDescent="0.25">
      <c r="A72920">
        <v>221676</v>
      </c>
      <c r="B72920" s="1">
        <v>44374.808666666664</v>
      </c>
      <c r="C72920">
        <v>13193</v>
      </c>
      <c r="D72920">
        <v>411922</v>
      </c>
      <c r="E72920">
        <f t="shared" si="2278"/>
        <v>19</v>
      </c>
      <c r="F72920" t="str">
        <f>+VLOOKUP(C72920,Подписчики!A:B,2,0)</f>
        <v>UTC+2</v>
      </c>
      <c r="G72920">
        <f t="shared" si="2279"/>
        <v>7</v>
      </c>
    </row>
    <row r="72921" spans="1:7" x14ac:dyDescent="0.25">
      <c r="A72921">
        <v>221679</v>
      </c>
      <c r="B72921" s="1">
        <v>44374.809249190941</v>
      </c>
      <c r="C72921">
        <v>141211</v>
      </c>
      <c r="D72921">
        <v>154256</v>
      </c>
      <c r="E72921">
        <f t="shared" si="2278"/>
        <v>19</v>
      </c>
      <c r="F72921" t="str">
        <f>+VLOOKUP(C72921,Подписчики!A:B,2,0)</f>
        <v>UTC+0</v>
      </c>
      <c r="G72921">
        <f t="shared" si="2279"/>
        <v>7</v>
      </c>
    </row>
    <row r="72922" spans="1:7" x14ac:dyDescent="0.25">
      <c r="A72922">
        <v>221680</v>
      </c>
      <c r="B72922" s="1">
        <v>44374.809249190941</v>
      </c>
      <c r="C72922">
        <v>246872</v>
      </c>
      <c r="D72922">
        <v>379466</v>
      </c>
      <c r="E72922">
        <f t="shared" si="2278"/>
        <v>19</v>
      </c>
      <c r="F72922" t="str">
        <f>+VLOOKUP(C72922,Подписчики!A:B,2,0)</f>
        <v>UTC+0</v>
      </c>
      <c r="G72922">
        <f t="shared" si="2279"/>
        <v>7</v>
      </c>
    </row>
    <row r="72923" spans="1:7" x14ac:dyDescent="0.25">
      <c r="A72923">
        <v>221683</v>
      </c>
      <c r="B72923" s="1">
        <v>44374.809653721684</v>
      </c>
      <c r="C72923">
        <v>345150</v>
      </c>
      <c r="D72923">
        <v>347008</v>
      </c>
      <c r="E72923">
        <f t="shared" si="2278"/>
        <v>19</v>
      </c>
      <c r="F72923" t="str">
        <f>+VLOOKUP(C72923,Подписчики!A:B,2,0)</f>
        <v>UTC+1</v>
      </c>
      <c r="G72923">
        <f t="shared" si="2279"/>
        <v>7</v>
      </c>
    </row>
    <row r="72924" spans="1:7" x14ac:dyDescent="0.25">
      <c r="A72924">
        <v>221688</v>
      </c>
      <c r="B72924" s="1">
        <v>44374.810058252428</v>
      </c>
      <c r="C72924">
        <v>220213</v>
      </c>
      <c r="D72924">
        <v>376706</v>
      </c>
      <c r="E72924">
        <f t="shared" si="2278"/>
        <v>19</v>
      </c>
      <c r="F72924" t="str">
        <f>+VLOOKUP(C72924,Подписчики!A:B,2,0)</f>
        <v>UTC+2</v>
      </c>
      <c r="G72924">
        <f t="shared" si="2279"/>
        <v>7</v>
      </c>
    </row>
    <row r="72925" spans="1:7" x14ac:dyDescent="0.25">
      <c r="A72925">
        <v>221691</v>
      </c>
      <c r="B72925" s="1">
        <v>44374.811151463364</v>
      </c>
      <c r="C72925">
        <v>65123</v>
      </c>
      <c r="D72925">
        <v>230507</v>
      </c>
      <c r="E72925">
        <f t="shared" si="2278"/>
        <v>19</v>
      </c>
      <c r="F72925" t="str">
        <f>+VLOOKUP(C72925,Подписчики!A:B,2,0)</f>
        <v>UTC+2</v>
      </c>
      <c r="G72925">
        <f t="shared" si="2279"/>
        <v>7</v>
      </c>
    </row>
    <row r="72926" spans="1:7" x14ac:dyDescent="0.25">
      <c r="A72926">
        <v>221694</v>
      </c>
      <c r="B72926" s="1">
        <v>44374.811271844665</v>
      </c>
      <c r="C72926">
        <v>32030</v>
      </c>
      <c r="D72926">
        <v>5151</v>
      </c>
      <c r="E72926">
        <f t="shared" si="2278"/>
        <v>19</v>
      </c>
      <c r="F72926" t="str">
        <f>+VLOOKUP(C72926,Подписчики!A:B,2,0)</f>
        <v>UTC+1</v>
      </c>
      <c r="G72926">
        <f t="shared" si="2279"/>
        <v>7</v>
      </c>
    </row>
    <row r="72927" spans="1:7" x14ac:dyDescent="0.25">
      <c r="A72927">
        <v>221699</v>
      </c>
      <c r="B72927" s="1">
        <v>44374.811271844665</v>
      </c>
      <c r="C72927">
        <v>65342</v>
      </c>
      <c r="D72927">
        <v>3805</v>
      </c>
      <c r="E72927">
        <f t="shared" si="2278"/>
        <v>19</v>
      </c>
      <c r="F72927" t="str">
        <f>+VLOOKUP(C72927,Подписчики!A:B,2,0)</f>
        <v>UTC+1</v>
      </c>
      <c r="G72927">
        <f t="shared" si="2279"/>
        <v>7</v>
      </c>
    </row>
    <row r="72928" spans="1:7" x14ac:dyDescent="0.25">
      <c r="A72928">
        <v>221700</v>
      </c>
      <c r="B72928" s="1">
        <v>44374.811271844665</v>
      </c>
      <c r="C72928">
        <v>102064</v>
      </c>
      <c r="D72928">
        <v>209122</v>
      </c>
      <c r="E72928">
        <f t="shared" si="2278"/>
        <v>19</v>
      </c>
      <c r="F72928" t="str">
        <f>+VLOOKUP(C72928,Подписчики!A:B,2,0)</f>
        <v>UTC+1</v>
      </c>
      <c r="G72928">
        <f t="shared" si="2279"/>
        <v>7</v>
      </c>
    </row>
    <row r="72929" spans="1:7" x14ac:dyDescent="0.25">
      <c r="A72929">
        <v>221705</v>
      </c>
      <c r="B72929" s="1">
        <v>44374.811271844665</v>
      </c>
      <c r="C72929">
        <v>216763</v>
      </c>
      <c r="D72929">
        <v>463334</v>
      </c>
      <c r="E72929">
        <f t="shared" si="2278"/>
        <v>19</v>
      </c>
      <c r="F72929" t="str">
        <f>+VLOOKUP(C72929,Подписчики!A:B,2,0)</f>
        <v>UTC+1</v>
      </c>
      <c r="G72929">
        <f t="shared" si="2279"/>
        <v>7</v>
      </c>
    </row>
    <row r="72930" spans="1:7" x14ac:dyDescent="0.25">
      <c r="A72930">
        <v>221709</v>
      </c>
      <c r="B72930" s="1">
        <v>44374.812080906151</v>
      </c>
      <c r="C72930">
        <v>346785</v>
      </c>
      <c r="D72930">
        <v>351192</v>
      </c>
      <c r="E72930">
        <f t="shared" si="2278"/>
        <v>19</v>
      </c>
      <c r="F72930" t="str">
        <f>+VLOOKUP(C72930,Подписчики!A:B,2,0)</f>
        <v>UTC+3</v>
      </c>
      <c r="G72930">
        <f t="shared" si="2279"/>
        <v>7</v>
      </c>
    </row>
    <row r="72931" spans="1:7" x14ac:dyDescent="0.25">
      <c r="A72931">
        <v>221713</v>
      </c>
      <c r="B72931" s="1">
        <v>44374.812485436894</v>
      </c>
      <c r="C72931">
        <v>56132</v>
      </c>
      <c r="D72931">
        <v>250679</v>
      </c>
      <c r="E72931">
        <f t="shared" si="2278"/>
        <v>19</v>
      </c>
      <c r="F72931" t="str">
        <f>+VLOOKUP(C72931,Подписчики!A:B,2,0)</f>
        <v>UTC+0</v>
      </c>
      <c r="G72931">
        <f t="shared" si="2279"/>
        <v>7</v>
      </c>
    </row>
    <row r="72932" spans="1:7" x14ac:dyDescent="0.25">
      <c r="A72932">
        <v>221718</v>
      </c>
      <c r="B72932" s="1">
        <v>44374.812889967638</v>
      </c>
      <c r="C72932">
        <v>42764</v>
      </c>
      <c r="D72932">
        <v>196571</v>
      </c>
      <c r="E72932">
        <f t="shared" si="2278"/>
        <v>19</v>
      </c>
      <c r="F72932" t="str">
        <f>+VLOOKUP(C72932,Подписчики!A:B,2,0)</f>
        <v>UTC+1</v>
      </c>
      <c r="G72932">
        <f t="shared" si="2279"/>
        <v>7</v>
      </c>
    </row>
    <row r="72933" spans="1:7" x14ac:dyDescent="0.25">
      <c r="A72933">
        <v>221722</v>
      </c>
      <c r="B72933" s="1">
        <v>44374.812889967638</v>
      </c>
      <c r="C72933">
        <v>109161</v>
      </c>
      <c r="D72933">
        <v>118549</v>
      </c>
      <c r="E72933">
        <f t="shared" si="2278"/>
        <v>19</v>
      </c>
      <c r="F72933" t="str">
        <f>+VLOOKUP(C72933,Подписчики!A:B,2,0)</f>
        <v>UTC+1</v>
      </c>
      <c r="G72933">
        <f t="shared" si="2279"/>
        <v>7</v>
      </c>
    </row>
    <row r="72934" spans="1:7" x14ac:dyDescent="0.25">
      <c r="A72934">
        <v>221723</v>
      </c>
      <c r="B72934" s="1">
        <v>44374.813699029124</v>
      </c>
      <c r="C72934">
        <v>99950</v>
      </c>
      <c r="D72934">
        <v>32612</v>
      </c>
      <c r="E72934">
        <f t="shared" si="2278"/>
        <v>19</v>
      </c>
      <c r="F72934" t="str">
        <f>+VLOOKUP(C72934,Подписчики!A:B,2,0)</f>
        <v>UTC+3</v>
      </c>
      <c r="G72934">
        <f t="shared" si="2279"/>
        <v>7</v>
      </c>
    </row>
    <row r="72935" spans="1:7" x14ac:dyDescent="0.25">
      <c r="A72935">
        <v>221725</v>
      </c>
      <c r="B72935" s="1">
        <v>44374.814912621354</v>
      </c>
      <c r="C72935">
        <v>7857</v>
      </c>
      <c r="D72935">
        <v>517</v>
      </c>
      <c r="E72935">
        <f t="shared" si="2278"/>
        <v>19</v>
      </c>
      <c r="F72935" t="str">
        <f>+VLOOKUP(C72935,Подписчики!A:B,2,0)</f>
        <v>UTC+2</v>
      </c>
      <c r="G72935">
        <f t="shared" si="2279"/>
        <v>7</v>
      </c>
    </row>
    <row r="72936" spans="1:7" x14ac:dyDescent="0.25">
      <c r="A72936">
        <v>221729</v>
      </c>
      <c r="B72936" s="1">
        <v>44374.815317152104</v>
      </c>
      <c r="C72936">
        <v>253442</v>
      </c>
      <c r="D72936">
        <v>341333</v>
      </c>
      <c r="E72936">
        <f t="shared" si="2278"/>
        <v>19</v>
      </c>
      <c r="F72936" t="str">
        <f>+VLOOKUP(C72936,Подписчики!A:B,2,0)</f>
        <v>UTC+3</v>
      </c>
      <c r="G72936">
        <f t="shared" si="2279"/>
        <v>7</v>
      </c>
    </row>
    <row r="72937" spans="1:7" x14ac:dyDescent="0.25">
      <c r="A72937">
        <v>221730</v>
      </c>
      <c r="B72937" s="1">
        <v>44374.816530744334</v>
      </c>
      <c r="C72937">
        <v>56763</v>
      </c>
      <c r="D72937">
        <v>381767</v>
      </c>
      <c r="E72937">
        <f t="shared" si="2278"/>
        <v>19</v>
      </c>
      <c r="F72937" t="str">
        <f>+VLOOKUP(C72937,Подписчики!A:B,2,0)</f>
        <v>UTC+2</v>
      </c>
      <c r="G72937">
        <f t="shared" si="2279"/>
        <v>7</v>
      </c>
    </row>
    <row r="72938" spans="1:7" x14ac:dyDescent="0.25">
      <c r="A72938">
        <v>221732</v>
      </c>
      <c r="B72938" s="1">
        <v>44374.816919461657</v>
      </c>
      <c r="C72938">
        <v>148178</v>
      </c>
      <c r="D72938">
        <v>311565</v>
      </c>
      <c r="E72938">
        <f t="shared" si="2278"/>
        <v>19</v>
      </c>
      <c r="F72938" t="str">
        <f>+VLOOKUP(C72938,Подписчики!A:B,2,0)</f>
        <v>UTC+1</v>
      </c>
      <c r="G72938">
        <f t="shared" si="2279"/>
        <v>7</v>
      </c>
    </row>
    <row r="72939" spans="1:7" x14ac:dyDescent="0.25">
      <c r="A72939">
        <v>221736</v>
      </c>
      <c r="B72939" s="1">
        <v>44374.816935275077</v>
      </c>
      <c r="C72939">
        <v>59218</v>
      </c>
      <c r="D72939">
        <v>150225</v>
      </c>
      <c r="E72939">
        <f t="shared" si="2278"/>
        <v>19</v>
      </c>
      <c r="F72939" t="str">
        <f>+VLOOKUP(C72939,Подписчики!A:B,2,0)</f>
        <v>UTC+3</v>
      </c>
      <c r="G72939">
        <f t="shared" si="2279"/>
        <v>7</v>
      </c>
    </row>
    <row r="72940" spans="1:7" x14ac:dyDescent="0.25">
      <c r="A72940">
        <v>221738</v>
      </c>
      <c r="B72940" s="1">
        <v>44374.817224646751</v>
      </c>
      <c r="C72940">
        <v>182124</v>
      </c>
      <c r="D72940">
        <v>337058</v>
      </c>
      <c r="E72940">
        <f t="shared" si="2278"/>
        <v>19</v>
      </c>
      <c r="F72940" t="str">
        <f>+VLOOKUP(C72940,Подписчики!A:B,2,0)</f>
        <v>UTC+2</v>
      </c>
      <c r="G72940">
        <f t="shared" si="2279"/>
        <v>7</v>
      </c>
    </row>
    <row r="72941" spans="1:7" x14ac:dyDescent="0.25">
      <c r="A72941">
        <v>221740</v>
      </c>
      <c r="B72941" s="1">
        <v>44374.817744336571</v>
      </c>
      <c r="C72941">
        <v>200218</v>
      </c>
      <c r="D72941">
        <v>406648</v>
      </c>
      <c r="E72941">
        <f t="shared" si="2278"/>
        <v>19</v>
      </c>
      <c r="F72941" t="str">
        <f>+VLOOKUP(C72941,Подписчики!A:B,2,0)</f>
        <v>UTC+1</v>
      </c>
      <c r="G72941">
        <f t="shared" si="2279"/>
        <v>7</v>
      </c>
    </row>
    <row r="72942" spans="1:7" x14ac:dyDescent="0.25">
      <c r="A72942">
        <v>221741</v>
      </c>
      <c r="B72942" s="1">
        <v>44374.817744336571</v>
      </c>
      <c r="C72942">
        <v>298248</v>
      </c>
      <c r="D72942">
        <v>21407</v>
      </c>
      <c r="E72942">
        <f t="shared" si="2278"/>
        <v>19</v>
      </c>
      <c r="F72942" t="str">
        <f>+VLOOKUP(C72942,Подписчики!A:B,2,0)</f>
        <v>UTC+1</v>
      </c>
      <c r="G72942">
        <f t="shared" si="2279"/>
        <v>7</v>
      </c>
    </row>
    <row r="72943" spans="1:7" x14ac:dyDescent="0.25">
      <c r="A72943">
        <v>221746</v>
      </c>
      <c r="B72943" s="1">
        <v>44374.817744336571</v>
      </c>
      <c r="C72943">
        <v>303046</v>
      </c>
      <c r="D72943">
        <v>221182</v>
      </c>
      <c r="E72943">
        <f t="shared" si="2278"/>
        <v>19</v>
      </c>
      <c r="F72943" t="str">
        <f>+VLOOKUP(C72943,Подписчики!A:B,2,0)</f>
        <v>UTC+1</v>
      </c>
      <c r="G72943">
        <f t="shared" si="2279"/>
        <v>7</v>
      </c>
    </row>
    <row r="72944" spans="1:7" x14ac:dyDescent="0.25">
      <c r="A72944">
        <v>221749</v>
      </c>
      <c r="B72944" s="1">
        <v>44374.818148867314</v>
      </c>
      <c r="C72944">
        <v>62989</v>
      </c>
      <c r="D72944">
        <v>179296</v>
      </c>
      <c r="E72944">
        <f t="shared" si="2278"/>
        <v>19</v>
      </c>
      <c r="F72944" t="str">
        <f>+VLOOKUP(C72944,Подписчики!A:B,2,0)</f>
        <v>UTC+2</v>
      </c>
      <c r="G72944">
        <f t="shared" si="2279"/>
        <v>7</v>
      </c>
    </row>
    <row r="72945" spans="1:7" x14ac:dyDescent="0.25">
      <c r="A72945">
        <v>221753</v>
      </c>
      <c r="B72945" s="1">
        <v>44374.818957928801</v>
      </c>
      <c r="C72945">
        <v>86977</v>
      </c>
      <c r="D72945">
        <v>21760</v>
      </c>
      <c r="E72945">
        <f t="shared" si="2278"/>
        <v>19</v>
      </c>
      <c r="F72945" t="str">
        <f>+VLOOKUP(C72945,Подписчики!A:B,2,0)</f>
        <v>UTC+0</v>
      </c>
      <c r="G72945">
        <f t="shared" si="2279"/>
        <v>7</v>
      </c>
    </row>
    <row r="72946" spans="1:7" x14ac:dyDescent="0.25">
      <c r="A72946">
        <v>221757</v>
      </c>
      <c r="B72946" s="1">
        <v>44374.818957928801</v>
      </c>
      <c r="C72946">
        <v>211343</v>
      </c>
      <c r="D72946">
        <v>411922</v>
      </c>
      <c r="E72946">
        <f t="shared" si="2278"/>
        <v>19</v>
      </c>
      <c r="F72946" t="str">
        <f>+VLOOKUP(C72946,Подписчики!A:B,2,0)</f>
        <v>UTC+0</v>
      </c>
      <c r="G72946">
        <f t="shared" si="2279"/>
        <v>7</v>
      </c>
    </row>
    <row r="72947" spans="1:7" x14ac:dyDescent="0.25">
      <c r="A72947">
        <v>221760</v>
      </c>
      <c r="B72947" s="1">
        <v>44374.819362459551</v>
      </c>
      <c r="C72947">
        <v>27854</v>
      </c>
      <c r="D72947">
        <v>227775</v>
      </c>
      <c r="E72947">
        <f t="shared" si="2278"/>
        <v>19</v>
      </c>
      <c r="F72947" t="str">
        <f>+VLOOKUP(C72947,Подписчики!A:B,2,0)</f>
        <v>UTC+1</v>
      </c>
      <c r="G72947">
        <f t="shared" si="2279"/>
        <v>7</v>
      </c>
    </row>
    <row r="72948" spans="1:7" x14ac:dyDescent="0.25">
      <c r="A72948">
        <v>221763</v>
      </c>
      <c r="B72948" s="1">
        <v>44374.819362459551</v>
      </c>
      <c r="C72948">
        <v>63408</v>
      </c>
      <c r="D72948">
        <v>362198</v>
      </c>
      <c r="E72948">
        <f t="shared" si="2278"/>
        <v>19</v>
      </c>
      <c r="F72948" t="str">
        <f>+VLOOKUP(C72948,Подписчики!A:B,2,0)</f>
        <v>UTC+1</v>
      </c>
      <c r="G72948">
        <f t="shared" si="2279"/>
        <v>7</v>
      </c>
    </row>
    <row r="72949" spans="1:7" x14ac:dyDescent="0.25">
      <c r="A72949">
        <v>221768</v>
      </c>
      <c r="B72949" s="1">
        <v>44374.819362459551</v>
      </c>
      <c r="C72949">
        <v>113444</v>
      </c>
      <c r="D72949">
        <v>16029</v>
      </c>
      <c r="E72949">
        <f t="shared" si="2278"/>
        <v>19</v>
      </c>
      <c r="F72949" t="str">
        <f>+VLOOKUP(C72949,Подписчики!A:B,2,0)</f>
        <v>UTC+1</v>
      </c>
      <c r="G72949">
        <f t="shared" si="2279"/>
        <v>7</v>
      </c>
    </row>
    <row r="72950" spans="1:7" x14ac:dyDescent="0.25">
      <c r="A72950">
        <v>221770</v>
      </c>
      <c r="B72950" s="1">
        <v>44374.819362459551</v>
      </c>
      <c r="C72950">
        <v>319880</v>
      </c>
      <c r="D72950">
        <v>411922</v>
      </c>
      <c r="E72950">
        <f t="shared" si="2278"/>
        <v>19</v>
      </c>
      <c r="F72950" t="str">
        <f>+VLOOKUP(C72950,Подписчики!A:B,2,0)</f>
        <v>UTC+1</v>
      </c>
      <c r="G72950">
        <f t="shared" si="2279"/>
        <v>7</v>
      </c>
    </row>
    <row r="72951" spans="1:7" x14ac:dyDescent="0.25">
      <c r="A72951">
        <v>221775</v>
      </c>
      <c r="B72951" s="1">
        <v>44374.820576051781</v>
      </c>
      <c r="C72951">
        <v>100117</v>
      </c>
      <c r="D72951">
        <v>146115</v>
      </c>
      <c r="E72951">
        <f t="shared" si="2278"/>
        <v>19</v>
      </c>
      <c r="F72951" t="str">
        <f>+VLOOKUP(C72951,Подписчики!A:B,2,0)</f>
        <v>UTC+0</v>
      </c>
      <c r="G72951">
        <f t="shared" si="2279"/>
        <v>7</v>
      </c>
    </row>
    <row r="72952" spans="1:7" x14ac:dyDescent="0.25">
      <c r="A72952">
        <v>221776</v>
      </c>
      <c r="B72952" s="1">
        <v>44374.820576051781</v>
      </c>
      <c r="C72952">
        <v>174637</v>
      </c>
      <c r="D72952">
        <v>242428</v>
      </c>
      <c r="E72952">
        <f t="shared" si="2278"/>
        <v>19</v>
      </c>
      <c r="F72952" t="str">
        <f>+VLOOKUP(C72952,Подписчики!A:B,2,0)</f>
        <v>UTC+0</v>
      </c>
      <c r="G72952">
        <f t="shared" si="2279"/>
        <v>7</v>
      </c>
    </row>
    <row r="72953" spans="1:7" x14ac:dyDescent="0.25">
      <c r="A72953">
        <v>221780</v>
      </c>
      <c r="B72953" s="1">
        <v>44374.820576051781</v>
      </c>
      <c r="C72953">
        <v>178949</v>
      </c>
      <c r="D72953">
        <v>137327</v>
      </c>
      <c r="E72953">
        <f t="shared" si="2278"/>
        <v>19</v>
      </c>
      <c r="F72953" t="str">
        <f>+VLOOKUP(C72953,Подписчики!A:B,2,0)</f>
        <v>UTC+0</v>
      </c>
      <c r="G72953">
        <f t="shared" si="2279"/>
        <v>7</v>
      </c>
    </row>
    <row r="72954" spans="1:7" x14ac:dyDescent="0.25">
      <c r="A72954">
        <v>221785</v>
      </c>
      <c r="B72954" s="1">
        <v>44374.820980582524</v>
      </c>
      <c r="C72954">
        <v>94120</v>
      </c>
      <c r="D72954">
        <v>182191</v>
      </c>
      <c r="E72954">
        <f t="shared" si="2278"/>
        <v>19</v>
      </c>
      <c r="F72954" t="str">
        <f>+VLOOKUP(C72954,Подписчики!A:B,2,0)</f>
        <v>UTC+1</v>
      </c>
      <c r="G72954">
        <f t="shared" si="2279"/>
        <v>7</v>
      </c>
    </row>
    <row r="72955" spans="1:7" x14ac:dyDescent="0.25">
      <c r="A72955">
        <v>221789</v>
      </c>
      <c r="B72955" s="1">
        <v>44374.820980582524</v>
      </c>
      <c r="C72955">
        <v>275159</v>
      </c>
      <c r="D72955">
        <v>389335</v>
      </c>
      <c r="E72955">
        <f t="shared" si="2278"/>
        <v>19</v>
      </c>
      <c r="F72955" t="str">
        <f>+VLOOKUP(C72955,Подписчики!A:B,2,0)</f>
        <v>UTC+1</v>
      </c>
      <c r="G72955">
        <f t="shared" si="2279"/>
        <v>7</v>
      </c>
    </row>
    <row r="72956" spans="1:7" x14ac:dyDescent="0.25">
      <c r="A72956">
        <v>221791</v>
      </c>
      <c r="B72956" s="1">
        <v>44374.821893978697</v>
      </c>
      <c r="C72956">
        <v>238863</v>
      </c>
      <c r="D72956">
        <v>411922</v>
      </c>
      <c r="E72956">
        <f t="shared" si="2278"/>
        <v>19</v>
      </c>
      <c r="F72956" t="str">
        <f>+VLOOKUP(C72956,Подписчики!A:B,2,0)</f>
        <v>UTC+1</v>
      </c>
      <c r="G72956">
        <f t="shared" si="2279"/>
        <v>7</v>
      </c>
    </row>
    <row r="72957" spans="1:7" x14ac:dyDescent="0.25">
      <c r="A72957">
        <v>221792</v>
      </c>
      <c r="B72957" s="1">
        <v>44374.822598705505</v>
      </c>
      <c r="C72957">
        <v>310733</v>
      </c>
      <c r="D72957">
        <v>189554</v>
      </c>
      <c r="E72957">
        <f t="shared" si="2278"/>
        <v>19</v>
      </c>
      <c r="F72957" t="str">
        <f>+VLOOKUP(C72957,Подписчики!A:B,2,0)</f>
        <v>UTC-3</v>
      </c>
      <c r="G72957">
        <f t="shared" si="2279"/>
        <v>7</v>
      </c>
    </row>
    <row r="72958" spans="1:7" x14ac:dyDescent="0.25">
      <c r="A72958">
        <v>221797</v>
      </c>
      <c r="B72958" s="1">
        <v>44374.823003236241</v>
      </c>
      <c r="C72958">
        <v>27135</v>
      </c>
      <c r="D72958">
        <v>12149</v>
      </c>
      <c r="E72958">
        <f t="shared" si="2278"/>
        <v>19</v>
      </c>
      <c r="F72958" t="str">
        <f>+VLOOKUP(C72958,Подписчики!A:B,2,0)</f>
        <v>UTC+2</v>
      </c>
      <c r="G72958">
        <f t="shared" si="2279"/>
        <v>7</v>
      </c>
    </row>
    <row r="72959" spans="1:7" x14ac:dyDescent="0.25">
      <c r="A72959">
        <v>221802</v>
      </c>
      <c r="B72959" s="1">
        <v>44374.823407766991</v>
      </c>
      <c r="C72959">
        <v>345956</v>
      </c>
      <c r="D72959">
        <v>114753</v>
      </c>
      <c r="E72959">
        <f t="shared" si="2278"/>
        <v>19</v>
      </c>
      <c r="F72959" t="str">
        <f>+VLOOKUP(C72959,Подписчики!A:B,2,0)</f>
        <v>UTC+3</v>
      </c>
      <c r="G72959">
        <f t="shared" si="2279"/>
        <v>7</v>
      </c>
    </row>
    <row r="72960" spans="1:7" x14ac:dyDescent="0.25">
      <c r="A72960">
        <v>221803</v>
      </c>
      <c r="B72960" s="1">
        <v>44374.823572496716</v>
      </c>
      <c r="C72960">
        <v>184608</v>
      </c>
      <c r="D72960">
        <v>344487</v>
      </c>
      <c r="E72960">
        <f t="shared" si="2278"/>
        <v>19</v>
      </c>
      <c r="F72960" t="str">
        <f>+VLOOKUP(C72960,Подписчики!A:B,2,0)</f>
        <v>UTC+3</v>
      </c>
      <c r="G72960">
        <f t="shared" si="2279"/>
        <v>7</v>
      </c>
    </row>
    <row r="72961" spans="1:7" x14ac:dyDescent="0.25">
      <c r="A72961">
        <v>221805</v>
      </c>
      <c r="B72961" s="1">
        <v>44374.824216828478</v>
      </c>
      <c r="C72961">
        <v>17089</v>
      </c>
      <c r="D72961">
        <v>112334</v>
      </c>
      <c r="E72961">
        <f t="shared" si="2278"/>
        <v>19</v>
      </c>
      <c r="F72961" t="str">
        <f>+VLOOKUP(C72961,Подписчики!A:B,2,0)</f>
        <v>UTC+1</v>
      </c>
      <c r="G72961">
        <f t="shared" si="2279"/>
        <v>7</v>
      </c>
    </row>
    <row r="72962" spans="1:7" x14ac:dyDescent="0.25">
      <c r="A72962">
        <v>221806</v>
      </c>
      <c r="B72962" s="1">
        <v>44374.824621359221</v>
      </c>
      <c r="C72962">
        <v>185098</v>
      </c>
      <c r="D72962">
        <v>60239</v>
      </c>
      <c r="E72962">
        <f t="shared" si="2278"/>
        <v>19</v>
      </c>
      <c r="F72962" t="str">
        <f>+VLOOKUP(C72962,Подписчики!A:B,2,0)</f>
        <v>UTC+2</v>
      </c>
      <c r="G72962">
        <f t="shared" si="2279"/>
        <v>7</v>
      </c>
    </row>
    <row r="72963" spans="1:7" x14ac:dyDescent="0.25">
      <c r="A72963">
        <v>221809</v>
      </c>
      <c r="B72963" s="1">
        <v>44374.824621359221</v>
      </c>
      <c r="C72963">
        <v>185784</v>
      </c>
      <c r="D72963">
        <v>437897</v>
      </c>
      <c r="E72963">
        <f t="shared" ref="E72963:E73026" si="2280">HOUR(B72963)</f>
        <v>19</v>
      </c>
      <c r="F72963" t="str">
        <f>+VLOOKUP(C72963,Подписчики!A:B,2,0)</f>
        <v>UTC+2</v>
      </c>
      <c r="G72963">
        <f t="shared" ref="G72963:G73026" si="2281">WEEKDAY(B72963,2)</f>
        <v>7</v>
      </c>
    </row>
    <row r="72964" spans="1:7" x14ac:dyDescent="0.25">
      <c r="A72964">
        <v>221814</v>
      </c>
      <c r="B72964" s="1">
        <v>44374.825025889964</v>
      </c>
      <c r="C72964">
        <v>225386</v>
      </c>
      <c r="D72964">
        <v>470762</v>
      </c>
      <c r="E72964">
        <f t="shared" si="2280"/>
        <v>19</v>
      </c>
      <c r="F72964" t="str">
        <f>+VLOOKUP(C72964,Подписчики!A:B,2,0)</f>
        <v>UTC+3</v>
      </c>
      <c r="G72964">
        <f t="shared" si="2281"/>
        <v>7</v>
      </c>
    </row>
    <row r="72965" spans="1:7" x14ac:dyDescent="0.25">
      <c r="A72965">
        <v>221815</v>
      </c>
      <c r="B72965" s="1">
        <v>44374.825678273875</v>
      </c>
      <c r="C72965">
        <v>98352</v>
      </c>
      <c r="D72965">
        <v>388328</v>
      </c>
      <c r="E72965">
        <f t="shared" si="2280"/>
        <v>19</v>
      </c>
      <c r="F72965" t="str">
        <f>+VLOOKUP(C72965,Подписчики!A:B,2,0)</f>
        <v>UTC+0</v>
      </c>
      <c r="G72965">
        <f t="shared" si="2281"/>
        <v>7</v>
      </c>
    </row>
    <row r="72966" spans="1:7" x14ac:dyDescent="0.25">
      <c r="A72966">
        <v>221817</v>
      </c>
      <c r="B72966" s="1">
        <v>44374.826239482201</v>
      </c>
      <c r="C72966">
        <v>56403</v>
      </c>
      <c r="D72966">
        <v>118</v>
      </c>
      <c r="E72966">
        <f t="shared" si="2280"/>
        <v>19</v>
      </c>
      <c r="F72966" t="str">
        <f>+VLOOKUP(C72966,Подписчики!A:B,2,0)</f>
        <v>UTC+2</v>
      </c>
      <c r="G72966">
        <f t="shared" si="2281"/>
        <v>7</v>
      </c>
    </row>
    <row r="72967" spans="1:7" x14ac:dyDescent="0.25">
      <c r="A72967">
        <v>221821</v>
      </c>
      <c r="B72967" s="1">
        <v>44374.826644012945</v>
      </c>
      <c r="C72967">
        <v>298533</v>
      </c>
      <c r="D72967">
        <v>439981</v>
      </c>
      <c r="E72967">
        <f t="shared" si="2280"/>
        <v>19</v>
      </c>
      <c r="F72967" t="str">
        <f>+VLOOKUP(C72967,Подписчики!A:B,2,0)</f>
        <v>UTC+3</v>
      </c>
      <c r="G72967">
        <f t="shared" si="2281"/>
        <v>7</v>
      </c>
    </row>
    <row r="72968" spans="1:7" x14ac:dyDescent="0.25">
      <c r="A72968">
        <v>221826</v>
      </c>
      <c r="B72968" s="1">
        <v>44374.827453074438</v>
      </c>
      <c r="C72968">
        <v>222295</v>
      </c>
      <c r="D72968">
        <v>29267</v>
      </c>
      <c r="E72968">
        <f t="shared" si="2280"/>
        <v>19</v>
      </c>
      <c r="F72968" t="str">
        <f>+VLOOKUP(C72968,Подписчики!A:B,2,0)</f>
        <v>UTC+1</v>
      </c>
      <c r="G72968">
        <f t="shared" si="2281"/>
        <v>7</v>
      </c>
    </row>
    <row r="72969" spans="1:7" x14ac:dyDescent="0.25">
      <c r="A72969">
        <v>221829</v>
      </c>
      <c r="B72969" s="1">
        <v>44374.828666666668</v>
      </c>
      <c r="C72969">
        <v>157238</v>
      </c>
      <c r="D72969">
        <v>207760</v>
      </c>
      <c r="E72969">
        <f t="shared" si="2280"/>
        <v>19</v>
      </c>
      <c r="F72969" t="str">
        <f>+VLOOKUP(C72969,Подписчики!A:B,2,0)</f>
        <v>UTC+0</v>
      </c>
      <c r="G72969">
        <f t="shared" si="2281"/>
        <v>7</v>
      </c>
    </row>
    <row r="72970" spans="1:7" x14ac:dyDescent="0.25">
      <c r="A72970">
        <v>221831</v>
      </c>
      <c r="B72970" s="1">
        <v>44374.828943754386</v>
      </c>
      <c r="C72970">
        <v>160374</v>
      </c>
      <c r="D72970">
        <v>250679</v>
      </c>
      <c r="E72970">
        <f t="shared" si="2280"/>
        <v>19</v>
      </c>
      <c r="F72970" t="str">
        <f>+VLOOKUP(C72970,Подписчики!A:B,2,0)</f>
        <v>UTC+3</v>
      </c>
      <c r="G72970">
        <f t="shared" si="2281"/>
        <v>7</v>
      </c>
    </row>
    <row r="72971" spans="1:7" x14ac:dyDescent="0.25">
      <c r="A72971">
        <v>221834</v>
      </c>
      <c r="B72971" s="1">
        <v>44374.829071197411</v>
      </c>
      <c r="C72971">
        <v>326570</v>
      </c>
      <c r="D72971">
        <v>185535</v>
      </c>
      <c r="E72971">
        <f t="shared" si="2280"/>
        <v>19</v>
      </c>
      <c r="F72971" t="str">
        <f>+VLOOKUP(C72971,Подписчики!A:B,2,0)</f>
        <v>UTC+1</v>
      </c>
      <c r="G72971">
        <f t="shared" si="2281"/>
        <v>7</v>
      </c>
    </row>
    <row r="72972" spans="1:7" x14ac:dyDescent="0.25">
      <c r="A72972">
        <v>221836</v>
      </c>
      <c r="B72972" s="1">
        <v>44374.829218420971</v>
      </c>
      <c r="C72972">
        <v>285760</v>
      </c>
      <c r="D72972">
        <v>196571</v>
      </c>
      <c r="E72972">
        <f t="shared" si="2280"/>
        <v>19</v>
      </c>
      <c r="F72972" t="str">
        <f>+VLOOKUP(C72972,Подписчики!A:B,2,0)</f>
        <v>UTC+3</v>
      </c>
      <c r="G72972">
        <f t="shared" si="2281"/>
        <v>7</v>
      </c>
    </row>
    <row r="72973" spans="1:7" x14ac:dyDescent="0.25">
      <c r="A72973">
        <v>221838</v>
      </c>
      <c r="B72973" s="1">
        <v>44374.829475728155</v>
      </c>
      <c r="C72973">
        <v>341594</v>
      </c>
      <c r="D72973">
        <v>238334</v>
      </c>
      <c r="E72973">
        <f t="shared" si="2280"/>
        <v>19</v>
      </c>
      <c r="F72973" t="str">
        <f>+VLOOKUP(C72973,Подписчики!A:B,2,0)</f>
        <v>UTC+2</v>
      </c>
      <c r="G72973">
        <f t="shared" si="2281"/>
        <v>7</v>
      </c>
    </row>
    <row r="72974" spans="1:7" x14ac:dyDescent="0.25">
      <c r="A72974">
        <v>221839</v>
      </c>
      <c r="B72974" s="1">
        <v>44374.829880258905</v>
      </c>
      <c r="C72974">
        <v>115264</v>
      </c>
      <c r="D72974">
        <v>470762</v>
      </c>
      <c r="E72974">
        <f t="shared" si="2280"/>
        <v>19</v>
      </c>
      <c r="F72974" t="str">
        <f>+VLOOKUP(C72974,Подписчики!A:B,2,0)</f>
        <v>UTC-5</v>
      </c>
      <c r="G72974">
        <f t="shared" si="2281"/>
        <v>7</v>
      </c>
    </row>
    <row r="72975" spans="1:7" x14ac:dyDescent="0.25">
      <c r="A72975">
        <v>221843</v>
      </c>
      <c r="B72975" s="1">
        <v>44374.831093851128</v>
      </c>
      <c r="C72975">
        <v>203004</v>
      </c>
      <c r="D72975">
        <v>465849</v>
      </c>
      <c r="E72975">
        <f t="shared" si="2280"/>
        <v>19</v>
      </c>
      <c r="F72975" t="str">
        <f>+VLOOKUP(C72975,Подписчики!A:B,2,0)</f>
        <v>UTC+2</v>
      </c>
      <c r="G72975">
        <f t="shared" si="2281"/>
        <v>7</v>
      </c>
    </row>
    <row r="72976" spans="1:7" x14ac:dyDescent="0.25">
      <c r="A72976">
        <v>221848</v>
      </c>
      <c r="B72976" s="1">
        <v>44374.832361827452</v>
      </c>
      <c r="C72976">
        <v>283278</v>
      </c>
      <c r="D72976">
        <v>226626</v>
      </c>
      <c r="E72976">
        <f t="shared" si="2280"/>
        <v>19</v>
      </c>
      <c r="F72976" t="str">
        <f>+VLOOKUP(C72976,Подписчики!A:B,2,0)</f>
        <v>UTC+1</v>
      </c>
      <c r="G72976">
        <f t="shared" si="2281"/>
        <v>7</v>
      </c>
    </row>
    <row r="72977" spans="1:7" x14ac:dyDescent="0.25">
      <c r="A72977">
        <v>221853</v>
      </c>
      <c r="B72977" s="1">
        <v>44374.832711974108</v>
      </c>
      <c r="C72977">
        <v>334729</v>
      </c>
      <c r="D72977">
        <v>470762</v>
      </c>
      <c r="E72977">
        <f t="shared" si="2280"/>
        <v>19</v>
      </c>
      <c r="F72977" t="str">
        <f>+VLOOKUP(C72977,Подписчики!A:B,2,0)</f>
        <v>UTC+2</v>
      </c>
      <c r="G72977">
        <f t="shared" si="2281"/>
        <v>7</v>
      </c>
    </row>
    <row r="72978" spans="1:7" x14ac:dyDescent="0.25">
      <c r="A72978">
        <v>221854</v>
      </c>
      <c r="B72978" s="1">
        <v>44374.833521035602</v>
      </c>
      <c r="C72978">
        <v>268432</v>
      </c>
      <c r="D72978">
        <v>130721</v>
      </c>
      <c r="E72978">
        <f t="shared" si="2280"/>
        <v>20</v>
      </c>
      <c r="F72978" t="str">
        <f>+VLOOKUP(C72978,Подписчики!A:B,2,0)</f>
        <v>UTC+0</v>
      </c>
      <c r="G72978">
        <f t="shared" si="2281"/>
        <v>7</v>
      </c>
    </row>
    <row r="72979" spans="1:7" x14ac:dyDescent="0.25">
      <c r="A72979">
        <v>221858</v>
      </c>
      <c r="B72979" s="1">
        <v>44374.833925566345</v>
      </c>
      <c r="C72979">
        <v>57036</v>
      </c>
      <c r="D72979">
        <v>411922</v>
      </c>
      <c r="E72979">
        <f t="shared" si="2280"/>
        <v>20</v>
      </c>
      <c r="F72979" t="str">
        <f>+VLOOKUP(C72979,Подписчики!A:B,2,0)</f>
        <v>UTC+1</v>
      </c>
      <c r="G72979">
        <f t="shared" si="2281"/>
        <v>7</v>
      </c>
    </row>
    <row r="72980" spans="1:7" x14ac:dyDescent="0.25">
      <c r="A72980">
        <v>221862</v>
      </c>
      <c r="B72980" s="1">
        <v>44374.833925566345</v>
      </c>
      <c r="C72980">
        <v>187659</v>
      </c>
      <c r="D72980">
        <v>250679</v>
      </c>
      <c r="E72980">
        <f t="shared" si="2280"/>
        <v>20</v>
      </c>
      <c r="F72980" t="str">
        <f>+VLOOKUP(C72980,Подписчики!A:B,2,0)</f>
        <v>UTC+1</v>
      </c>
      <c r="G72980">
        <f t="shared" si="2281"/>
        <v>7</v>
      </c>
    </row>
    <row r="72981" spans="1:7" x14ac:dyDescent="0.25">
      <c r="A72981">
        <v>221867</v>
      </c>
      <c r="B72981" s="1">
        <v>44374.834734627831</v>
      </c>
      <c r="C72981">
        <v>269684</v>
      </c>
      <c r="D72981">
        <v>344775</v>
      </c>
      <c r="E72981">
        <f t="shared" si="2280"/>
        <v>20</v>
      </c>
      <c r="F72981" t="str">
        <f>+VLOOKUP(C72981,Подписчики!A:B,2,0)</f>
        <v>UTC+3</v>
      </c>
      <c r="G72981">
        <f t="shared" si="2281"/>
        <v>7</v>
      </c>
    </row>
    <row r="72982" spans="1:7" x14ac:dyDescent="0.25">
      <c r="A72982">
        <v>221872</v>
      </c>
      <c r="B72982" s="1">
        <v>44374.835543689325</v>
      </c>
      <c r="C72982">
        <v>185187</v>
      </c>
      <c r="D72982">
        <v>43842</v>
      </c>
      <c r="E72982">
        <f t="shared" si="2280"/>
        <v>20</v>
      </c>
      <c r="F72982" t="str">
        <f>+VLOOKUP(C72982,Подписчики!A:B,2,0)</f>
        <v>UTC+1</v>
      </c>
      <c r="G72982">
        <f t="shared" si="2281"/>
        <v>7</v>
      </c>
    </row>
    <row r="72983" spans="1:7" x14ac:dyDescent="0.25">
      <c r="A72983">
        <v>221875</v>
      </c>
      <c r="B72983" s="1">
        <v>44374.835543689325</v>
      </c>
      <c r="C72983">
        <v>232825</v>
      </c>
      <c r="D72983">
        <v>4199</v>
      </c>
      <c r="E72983">
        <f t="shared" si="2280"/>
        <v>20</v>
      </c>
      <c r="F72983" t="str">
        <f>+VLOOKUP(C72983,Подписчики!A:B,2,0)</f>
        <v>UTC+1</v>
      </c>
      <c r="G72983">
        <f t="shared" si="2281"/>
        <v>7</v>
      </c>
    </row>
    <row r="72984" spans="1:7" x14ac:dyDescent="0.25">
      <c r="A72984">
        <v>221876</v>
      </c>
      <c r="B72984" s="1">
        <v>44374.835948220061</v>
      </c>
      <c r="C72984">
        <v>185161</v>
      </c>
      <c r="D72984">
        <v>62149</v>
      </c>
      <c r="E72984">
        <f t="shared" si="2280"/>
        <v>20</v>
      </c>
      <c r="F72984" t="str">
        <f>+VLOOKUP(C72984,Подписчики!A:B,2,0)</f>
        <v>UTC+2</v>
      </c>
      <c r="G72984">
        <f t="shared" si="2281"/>
        <v>7</v>
      </c>
    </row>
    <row r="72985" spans="1:7" x14ac:dyDescent="0.25">
      <c r="A72985">
        <v>221879</v>
      </c>
      <c r="B72985" s="1">
        <v>44374.835948220061</v>
      </c>
      <c r="C72985">
        <v>243404</v>
      </c>
      <c r="D72985">
        <v>230027</v>
      </c>
      <c r="E72985">
        <f t="shared" si="2280"/>
        <v>20</v>
      </c>
      <c r="F72985" t="str">
        <f>+VLOOKUP(C72985,Подписчики!A:B,2,0)</f>
        <v>UTC+2</v>
      </c>
      <c r="G72985">
        <f t="shared" si="2281"/>
        <v>7</v>
      </c>
    </row>
    <row r="72986" spans="1:7" x14ac:dyDescent="0.25">
      <c r="A72986">
        <v>221881</v>
      </c>
      <c r="B72986" s="1">
        <v>44374.836115604114</v>
      </c>
      <c r="C72986">
        <v>31576</v>
      </c>
      <c r="D72986">
        <v>458081</v>
      </c>
      <c r="E72986">
        <f t="shared" si="2280"/>
        <v>20</v>
      </c>
      <c r="F72986" t="str">
        <f>+VLOOKUP(C72986,Подписчики!A:B,2,0)</f>
        <v>UTC+3</v>
      </c>
      <c r="G72986">
        <f t="shared" si="2281"/>
        <v>7</v>
      </c>
    </row>
    <row r="72987" spans="1:7" x14ac:dyDescent="0.25">
      <c r="A72987">
        <v>221886</v>
      </c>
      <c r="B72987" s="1">
        <v>44374.836757281555</v>
      </c>
      <c r="C72987">
        <v>140642</v>
      </c>
      <c r="D72987">
        <v>82901</v>
      </c>
      <c r="E72987">
        <f t="shared" si="2280"/>
        <v>20</v>
      </c>
      <c r="F72987" t="str">
        <f>+VLOOKUP(C72987,Подписчики!A:B,2,0)</f>
        <v>UTC+0</v>
      </c>
      <c r="G72987">
        <f t="shared" si="2281"/>
        <v>7</v>
      </c>
    </row>
    <row r="72988" spans="1:7" x14ac:dyDescent="0.25">
      <c r="A72988">
        <v>221891</v>
      </c>
      <c r="B72988" s="1">
        <v>44374.836757281555</v>
      </c>
      <c r="C72988">
        <v>342014</v>
      </c>
      <c r="D72988">
        <v>386837</v>
      </c>
      <c r="E72988">
        <f t="shared" si="2280"/>
        <v>20</v>
      </c>
      <c r="F72988" t="str">
        <f>+VLOOKUP(C72988,Подписчики!A:B,2,0)</f>
        <v>UTC+0</v>
      </c>
      <c r="G72988">
        <f t="shared" si="2281"/>
        <v>7</v>
      </c>
    </row>
    <row r="72989" spans="1:7" x14ac:dyDescent="0.25">
      <c r="A72989">
        <v>221894</v>
      </c>
      <c r="B72989" s="1">
        <v>44374.837161812298</v>
      </c>
      <c r="C72989">
        <v>233414</v>
      </c>
      <c r="D72989">
        <v>230507</v>
      </c>
      <c r="E72989">
        <f t="shared" si="2280"/>
        <v>20</v>
      </c>
      <c r="F72989" t="str">
        <f>+VLOOKUP(C72989,Подписчики!A:B,2,0)</f>
        <v>UTC+1</v>
      </c>
      <c r="G72989">
        <f t="shared" si="2281"/>
        <v>7</v>
      </c>
    </row>
    <row r="72990" spans="1:7" x14ac:dyDescent="0.25">
      <c r="A72990">
        <v>221899</v>
      </c>
      <c r="B72990" s="1">
        <v>44374.837566343042</v>
      </c>
      <c r="C72990">
        <v>80287</v>
      </c>
      <c r="D72990">
        <v>373415</v>
      </c>
      <c r="E72990">
        <f t="shared" si="2280"/>
        <v>20</v>
      </c>
      <c r="F72990" t="str">
        <f>+VLOOKUP(C72990,Подписчики!A:B,2,0)</f>
        <v>UTC+2</v>
      </c>
      <c r="G72990">
        <f t="shared" si="2281"/>
        <v>7</v>
      </c>
    </row>
    <row r="72991" spans="1:7" x14ac:dyDescent="0.25">
      <c r="A72991">
        <v>221903</v>
      </c>
      <c r="B72991" s="1">
        <v>44374.837566343042</v>
      </c>
      <c r="C72991">
        <v>214619</v>
      </c>
      <c r="D72991">
        <v>98921</v>
      </c>
      <c r="E72991">
        <f t="shared" si="2280"/>
        <v>20</v>
      </c>
      <c r="F72991" t="str">
        <f>+VLOOKUP(C72991,Подписчики!A:B,2,0)</f>
        <v>UTC+2</v>
      </c>
      <c r="G72991">
        <f t="shared" si="2281"/>
        <v>7</v>
      </c>
    </row>
    <row r="72992" spans="1:7" x14ac:dyDescent="0.25">
      <c r="A72992">
        <v>221906</v>
      </c>
      <c r="B72992" s="1">
        <v>44374.837566343042</v>
      </c>
      <c r="C72992">
        <v>347819</v>
      </c>
      <c r="D72992">
        <v>23892</v>
      </c>
      <c r="E72992">
        <f t="shared" si="2280"/>
        <v>20</v>
      </c>
      <c r="F72992" t="str">
        <f>+VLOOKUP(C72992,Подписчики!A:B,2,0)</f>
        <v>UTC+2</v>
      </c>
      <c r="G72992">
        <f t="shared" si="2281"/>
        <v>7</v>
      </c>
    </row>
    <row r="72993" spans="1:7" x14ac:dyDescent="0.25">
      <c r="A72993">
        <v>221910</v>
      </c>
      <c r="B72993" s="1">
        <v>44374.83797723319</v>
      </c>
      <c r="C72993">
        <v>161625</v>
      </c>
      <c r="D72993">
        <v>218037</v>
      </c>
      <c r="E72993">
        <f t="shared" si="2280"/>
        <v>20</v>
      </c>
      <c r="F72993" t="str">
        <f>+VLOOKUP(C72993,Подписчики!A:B,2,0)</f>
        <v>UTC+0</v>
      </c>
      <c r="G72993">
        <f t="shared" si="2281"/>
        <v>7</v>
      </c>
    </row>
    <row r="72994" spans="1:7" x14ac:dyDescent="0.25">
      <c r="A72994">
        <v>221915</v>
      </c>
      <c r="B72994" s="1">
        <v>44374.838779935279</v>
      </c>
      <c r="C72994">
        <v>99326</v>
      </c>
      <c r="D72994">
        <v>14862</v>
      </c>
      <c r="E72994">
        <f t="shared" si="2280"/>
        <v>20</v>
      </c>
      <c r="F72994" t="str">
        <f>+VLOOKUP(C72994,Подписчики!A:B,2,0)</f>
        <v>UTC+1</v>
      </c>
      <c r="G72994">
        <f t="shared" si="2281"/>
        <v>7</v>
      </c>
    </row>
    <row r="72995" spans="1:7" x14ac:dyDescent="0.25">
      <c r="A72995">
        <v>221920</v>
      </c>
      <c r="B72995" s="1">
        <v>44374.838779935279</v>
      </c>
      <c r="C72995">
        <v>233926</v>
      </c>
      <c r="D72995">
        <v>182984</v>
      </c>
      <c r="E72995">
        <f t="shared" si="2280"/>
        <v>20</v>
      </c>
      <c r="F72995" t="str">
        <f>+VLOOKUP(C72995,Подписчики!A:B,2,0)</f>
        <v>UTC+1</v>
      </c>
      <c r="G72995">
        <f t="shared" si="2281"/>
        <v>7</v>
      </c>
    </row>
    <row r="72996" spans="1:7" x14ac:dyDescent="0.25">
      <c r="A72996">
        <v>221921</v>
      </c>
      <c r="B72996" s="1">
        <v>44374.839184466015</v>
      </c>
      <c r="C72996">
        <v>62075</v>
      </c>
      <c r="D72996">
        <v>219032</v>
      </c>
      <c r="E72996">
        <f t="shared" si="2280"/>
        <v>20</v>
      </c>
      <c r="F72996" t="str">
        <f>+VLOOKUP(C72996,Подписчики!A:B,2,0)</f>
        <v>UTC+2</v>
      </c>
      <c r="G72996">
        <f t="shared" si="2281"/>
        <v>7</v>
      </c>
    </row>
    <row r="72997" spans="1:7" x14ac:dyDescent="0.25">
      <c r="A72997">
        <v>221923</v>
      </c>
      <c r="B72997" s="1">
        <v>44374.839442121644</v>
      </c>
      <c r="C72997">
        <v>135622</v>
      </c>
      <c r="D72997">
        <v>74638</v>
      </c>
      <c r="E72997">
        <f t="shared" si="2280"/>
        <v>20</v>
      </c>
      <c r="F72997" t="str">
        <f>+VLOOKUP(C72997,Подписчики!A:B,2,0)</f>
        <v>UTC-4</v>
      </c>
      <c r="G72997">
        <f t="shared" si="2281"/>
        <v>7</v>
      </c>
    </row>
    <row r="72998" spans="1:7" x14ac:dyDescent="0.25">
      <c r="A72998">
        <v>221924</v>
      </c>
      <c r="B72998" s="1">
        <v>44374.839993527508</v>
      </c>
      <c r="C72998">
        <v>77286</v>
      </c>
      <c r="D72998">
        <v>82901</v>
      </c>
      <c r="E72998">
        <f t="shared" si="2280"/>
        <v>20</v>
      </c>
      <c r="F72998" t="str">
        <f>+VLOOKUP(C72998,Подписчики!A:B,2,0)</f>
        <v>UTC+4</v>
      </c>
      <c r="G72998">
        <f t="shared" si="2281"/>
        <v>7</v>
      </c>
    </row>
    <row r="72999" spans="1:7" x14ac:dyDescent="0.25">
      <c r="A72999">
        <v>221927</v>
      </c>
      <c r="B72999" s="1">
        <v>44374.840398058252</v>
      </c>
      <c r="C72999">
        <v>198955</v>
      </c>
      <c r="D72999">
        <v>198326</v>
      </c>
      <c r="E72999">
        <f t="shared" si="2280"/>
        <v>20</v>
      </c>
      <c r="F72999" t="str">
        <f>+VLOOKUP(C72999,Подписчики!A:B,2,0)</f>
        <v>UTC+1</v>
      </c>
      <c r="G72999">
        <f t="shared" si="2281"/>
        <v>7</v>
      </c>
    </row>
    <row r="73000" spans="1:7" x14ac:dyDescent="0.25">
      <c r="A73000">
        <v>221929</v>
      </c>
      <c r="B73000" s="1">
        <v>44374.840802588995</v>
      </c>
      <c r="C73000">
        <v>88952</v>
      </c>
      <c r="D73000">
        <v>194335</v>
      </c>
      <c r="E73000">
        <f t="shared" si="2280"/>
        <v>20</v>
      </c>
      <c r="F73000" t="str">
        <f>+VLOOKUP(C73000,Подписчики!A:B,2,0)</f>
        <v>UTC+2</v>
      </c>
      <c r="G73000">
        <f t="shared" si="2281"/>
        <v>7</v>
      </c>
    </row>
    <row r="73001" spans="1:7" x14ac:dyDescent="0.25">
      <c r="A73001">
        <v>221930</v>
      </c>
      <c r="B73001" s="1">
        <v>44374.841611650489</v>
      </c>
      <c r="C73001">
        <v>173756</v>
      </c>
      <c r="D73001">
        <v>158978</v>
      </c>
      <c r="E73001">
        <f t="shared" si="2280"/>
        <v>20</v>
      </c>
      <c r="F73001" t="str">
        <f>+VLOOKUP(C73001,Подписчики!A:B,2,0)</f>
        <v>UTC+0</v>
      </c>
      <c r="G73001">
        <f t="shared" si="2281"/>
        <v>7</v>
      </c>
    </row>
    <row r="73002" spans="1:7" x14ac:dyDescent="0.25">
      <c r="A73002">
        <v>221934</v>
      </c>
      <c r="B73002" s="1">
        <v>44374.841611650489</v>
      </c>
      <c r="C73002">
        <v>272223</v>
      </c>
      <c r="D73002">
        <v>439981</v>
      </c>
      <c r="E73002">
        <f t="shared" si="2280"/>
        <v>20</v>
      </c>
      <c r="F73002" t="str">
        <f>+VLOOKUP(C73002,Подписчики!A:B,2,0)</f>
        <v>UTC+0</v>
      </c>
      <c r="G73002">
        <f t="shared" si="2281"/>
        <v>7</v>
      </c>
    </row>
    <row r="73003" spans="1:7" x14ac:dyDescent="0.25">
      <c r="A73003">
        <v>221937</v>
      </c>
      <c r="B73003" s="1">
        <v>44374.842016181232</v>
      </c>
      <c r="C73003">
        <v>9853</v>
      </c>
      <c r="D73003">
        <v>180863</v>
      </c>
      <c r="E73003">
        <f t="shared" si="2280"/>
        <v>20</v>
      </c>
      <c r="F73003" t="str">
        <f>+VLOOKUP(C73003,Подписчики!A:B,2,0)</f>
        <v>UTC+1</v>
      </c>
      <c r="G73003">
        <f t="shared" si="2281"/>
        <v>7</v>
      </c>
    </row>
    <row r="73004" spans="1:7" x14ac:dyDescent="0.25">
      <c r="A73004">
        <v>221942</v>
      </c>
      <c r="B73004" s="1">
        <v>44374.842016181232</v>
      </c>
      <c r="C73004">
        <v>154713</v>
      </c>
      <c r="D73004">
        <v>202791</v>
      </c>
      <c r="E73004">
        <f t="shared" si="2280"/>
        <v>20</v>
      </c>
      <c r="F73004" t="str">
        <f>+VLOOKUP(C73004,Подписчики!A:B,2,0)</f>
        <v>UTC+1</v>
      </c>
      <c r="G73004">
        <f t="shared" si="2281"/>
        <v>7</v>
      </c>
    </row>
    <row r="73005" spans="1:7" x14ac:dyDescent="0.25">
      <c r="A73005">
        <v>221945</v>
      </c>
      <c r="B73005" s="1">
        <v>44374.842825242718</v>
      </c>
      <c r="C73005">
        <v>34701</v>
      </c>
      <c r="D73005">
        <v>155428</v>
      </c>
      <c r="E73005">
        <f t="shared" si="2280"/>
        <v>20</v>
      </c>
      <c r="F73005" t="str">
        <f>+VLOOKUP(C73005,Подписчики!A:B,2,0)</f>
        <v>UTC+3</v>
      </c>
      <c r="G73005">
        <f t="shared" si="2281"/>
        <v>7</v>
      </c>
    </row>
    <row r="73006" spans="1:7" x14ac:dyDescent="0.25">
      <c r="A73006">
        <v>221948</v>
      </c>
      <c r="B73006" s="1">
        <v>44374.842860194709</v>
      </c>
      <c r="C73006">
        <v>163223</v>
      </c>
      <c r="D73006">
        <v>227775</v>
      </c>
      <c r="E73006">
        <f t="shared" si="2280"/>
        <v>20</v>
      </c>
      <c r="F73006" t="str">
        <f>+VLOOKUP(C73006,Подписчики!A:B,2,0)</f>
        <v>UTC-5</v>
      </c>
      <c r="G73006">
        <f t="shared" si="2281"/>
        <v>7</v>
      </c>
    </row>
    <row r="73007" spans="1:7" x14ac:dyDescent="0.25">
      <c r="A73007">
        <v>221949</v>
      </c>
      <c r="B73007" s="1">
        <v>44374.843634304212</v>
      </c>
      <c r="C73007">
        <v>147599</v>
      </c>
      <c r="D73007">
        <v>301748</v>
      </c>
      <c r="E73007">
        <f t="shared" si="2280"/>
        <v>20</v>
      </c>
      <c r="F73007" t="str">
        <f>+VLOOKUP(C73007,Подписчики!A:B,2,0)</f>
        <v>UTC+1</v>
      </c>
      <c r="G73007">
        <f t="shared" si="2281"/>
        <v>7</v>
      </c>
    </row>
    <row r="73008" spans="1:7" x14ac:dyDescent="0.25">
      <c r="A73008">
        <v>221954</v>
      </c>
      <c r="B73008" s="1">
        <v>44374.843634304212</v>
      </c>
      <c r="C73008">
        <v>166854</v>
      </c>
      <c r="D73008">
        <v>86587</v>
      </c>
      <c r="E73008">
        <f t="shared" si="2280"/>
        <v>20</v>
      </c>
      <c r="F73008" t="str">
        <f>+VLOOKUP(C73008,Подписчики!A:B,2,0)</f>
        <v>UTC+1</v>
      </c>
      <c r="G73008">
        <f t="shared" si="2281"/>
        <v>7</v>
      </c>
    </row>
    <row r="73009" spans="1:7" x14ac:dyDescent="0.25">
      <c r="A73009">
        <v>221955</v>
      </c>
      <c r="B73009" s="1">
        <v>44374.844038834948</v>
      </c>
      <c r="C73009">
        <v>63823</v>
      </c>
      <c r="D73009">
        <v>411922</v>
      </c>
      <c r="E73009">
        <f t="shared" si="2280"/>
        <v>20</v>
      </c>
      <c r="F73009" t="str">
        <f>+VLOOKUP(C73009,Подписчики!A:B,2,0)</f>
        <v>UTC+2</v>
      </c>
      <c r="G73009">
        <f t="shared" si="2281"/>
        <v>7</v>
      </c>
    </row>
    <row r="73010" spans="1:7" x14ac:dyDescent="0.25">
      <c r="A73010">
        <v>221960</v>
      </c>
      <c r="B73010" s="1">
        <v>44374.844660786766</v>
      </c>
      <c r="C73010">
        <v>198002</v>
      </c>
      <c r="D73010">
        <v>196571</v>
      </c>
      <c r="E73010">
        <f t="shared" si="2280"/>
        <v>20</v>
      </c>
      <c r="F73010" t="str">
        <f>+VLOOKUP(C73010,Подписчики!A:B,2,0)</f>
        <v>UTC+3</v>
      </c>
      <c r="G73010">
        <f t="shared" si="2281"/>
        <v>7</v>
      </c>
    </row>
    <row r="73011" spans="1:7" x14ac:dyDescent="0.25">
      <c r="A73011">
        <v>221965</v>
      </c>
      <c r="B73011" s="1">
        <v>44374.844782860804</v>
      </c>
      <c r="C73011">
        <v>329183</v>
      </c>
      <c r="D73011">
        <v>17483</v>
      </c>
      <c r="E73011">
        <f t="shared" si="2280"/>
        <v>20</v>
      </c>
      <c r="F73011" t="str">
        <f>+VLOOKUP(C73011,Подписчики!A:B,2,0)</f>
        <v>UTC+7</v>
      </c>
      <c r="G73011">
        <f t="shared" si="2281"/>
        <v>7</v>
      </c>
    </row>
    <row r="73012" spans="1:7" x14ac:dyDescent="0.25">
      <c r="A73012">
        <v>221966</v>
      </c>
      <c r="B73012" s="1">
        <v>44374.845252427185</v>
      </c>
      <c r="C73012">
        <v>68889</v>
      </c>
      <c r="D73012">
        <v>20822</v>
      </c>
      <c r="E73012">
        <f t="shared" si="2280"/>
        <v>20</v>
      </c>
      <c r="F73012" t="str">
        <f>+VLOOKUP(C73012,Подписчики!A:B,2,0)</f>
        <v>UTC+1</v>
      </c>
      <c r="G73012">
        <f t="shared" si="2281"/>
        <v>7</v>
      </c>
    </row>
    <row r="73013" spans="1:7" x14ac:dyDescent="0.25">
      <c r="A73013">
        <v>221967</v>
      </c>
      <c r="B73013" s="1">
        <v>44374.846870550165</v>
      </c>
      <c r="C73013">
        <v>81495</v>
      </c>
      <c r="D73013">
        <v>211577</v>
      </c>
      <c r="E73013">
        <f t="shared" si="2280"/>
        <v>20</v>
      </c>
      <c r="F73013" t="str">
        <f>+VLOOKUP(C73013,Подписчики!A:B,2,0)</f>
        <v>UTC+1</v>
      </c>
      <c r="G73013">
        <f t="shared" si="2281"/>
        <v>7</v>
      </c>
    </row>
    <row r="73014" spans="1:7" x14ac:dyDescent="0.25">
      <c r="A73014">
        <v>221972</v>
      </c>
      <c r="B73014" s="1">
        <v>44374.846870550165</v>
      </c>
      <c r="C73014">
        <v>192664</v>
      </c>
      <c r="D73014">
        <v>158978</v>
      </c>
      <c r="E73014">
        <f t="shared" si="2280"/>
        <v>20</v>
      </c>
      <c r="F73014" t="str">
        <f>+VLOOKUP(C73014,Подписчики!A:B,2,0)</f>
        <v>UTC+1</v>
      </c>
      <c r="G73014">
        <f t="shared" si="2281"/>
        <v>7</v>
      </c>
    </row>
    <row r="73015" spans="1:7" x14ac:dyDescent="0.25">
      <c r="A73015">
        <v>221973</v>
      </c>
      <c r="B73015" s="1">
        <v>44374.846870550165</v>
      </c>
      <c r="C73015">
        <v>233509</v>
      </c>
      <c r="D73015">
        <v>411922</v>
      </c>
      <c r="E73015">
        <f t="shared" si="2280"/>
        <v>20</v>
      </c>
      <c r="F73015" t="str">
        <f>+VLOOKUP(C73015,Подписчики!A:B,2,0)</f>
        <v>UTC+1</v>
      </c>
      <c r="G73015">
        <f t="shared" si="2281"/>
        <v>7</v>
      </c>
    </row>
    <row r="73016" spans="1:7" x14ac:dyDescent="0.25">
      <c r="A73016">
        <v>221975</v>
      </c>
      <c r="B73016" s="1">
        <v>44374.847275080901</v>
      </c>
      <c r="C73016">
        <v>330592</v>
      </c>
      <c r="D73016">
        <v>308796</v>
      </c>
      <c r="E73016">
        <f t="shared" si="2280"/>
        <v>20</v>
      </c>
      <c r="F73016" t="str">
        <f>+VLOOKUP(C73016,Подписчики!A:B,2,0)</f>
        <v>UTC+2</v>
      </c>
      <c r="G73016">
        <f t="shared" si="2281"/>
        <v>7</v>
      </c>
    </row>
    <row r="73017" spans="1:7" x14ac:dyDescent="0.25">
      <c r="A73017">
        <v>221977</v>
      </c>
      <c r="B73017" s="1">
        <v>44374.848536637473</v>
      </c>
      <c r="C73017">
        <v>343124</v>
      </c>
      <c r="D73017">
        <v>301890</v>
      </c>
      <c r="E73017">
        <f t="shared" si="2280"/>
        <v>20</v>
      </c>
      <c r="F73017" t="str">
        <f>+VLOOKUP(C73017,Подписчики!A:B,2,0)</f>
        <v>UTC+0</v>
      </c>
      <c r="G73017">
        <f t="shared" si="2281"/>
        <v>7</v>
      </c>
    </row>
    <row r="73018" spans="1:7" x14ac:dyDescent="0.25">
      <c r="A73018">
        <v>221979</v>
      </c>
      <c r="B73018" s="1">
        <v>44374.849297734625</v>
      </c>
      <c r="C73018">
        <v>109194</v>
      </c>
      <c r="D73018">
        <v>151884</v>
      </c>
      <c r="E73018">
        <f t="shared" si="2280"/>
        <v>20</v>
      </c>
      <c r="F73018" t="str">
        <f>+VLOOKUP(C73018,Подписчики!A:B,2,0)</f>
        <v>UTC+3</v>
      </c>
      <c r="G73018">
        <f t="shared" si="2281"/>
        <v>7</v>
      </c>
    </row>
    <row r="73019" spans="1:7" x14ac:dyDescent="0.25">
      <c r="A73019">
        <v>221984</v>
      </c>
      <c r="B73019" s="1">
        <v>44374.84984893338</v>
      </c>
      <c r="C73019">
        <v>53713</v>
      </c>
      <c r="D73019">
        <v>411922</v>
      </c>
      <c r="E73019">
        <f t="shared" si="2280"/>
        <v>20</v>
      </c>
      <c r="F73019" t="str">
        <f>+VLOOKUP(C73019,Подписчики!A:B,2,0)</f>
        <v>UTC+0</v>
      </c>
      <c r="G73019">
        <f t="shared" si="2281"/>
        <v>7</v>
      </c>
    </row>
    <row r="73020" spans="1:7" x14ac:dyDescent="0.25">
      <c r="A73020">
        <v>221989</v>
      </c>
      <c r="B73020" s="1">
        <v>44374.850106796119</v>
      </c>
      <c r="C73020">
        <v>93950</v>
      </c>
      <c r="D73020">
        <v>351192</v>
      </c>
      <c r="E73020">
        <f t="shared" si="2280"/>
        <v>20</v>
      </c>
      <c r="F73020" t="str">
        <f>+VLOOKUP(C73020,Подписчики!A:B,2,0)</f>
        <v>UTC+1</v>
      </c>
      <c r="G73020">
        <f t="shared" si="2281"/>
        <v>7</v>
      </c>
    </row>
    <row r="73021" spans="1:7" x14ac:dyDescent="0.25">
      <c r="A73021">
        <v>221993</v>
      </c>
      <c r="B73021" s="1">
        <v>44374.850106796119</v>
      </c>
      <c r="C73021">
        <v>266372</v>
      </c>
      <c r="D73021">
        <v>284424</v>
      </c>
      <c r="E73021">
        <f t="shared" si="2280"/>
        <v>20</v>
      </c>
      <c r="F73021" t="str">
        <f>+VLOOKUP(C73021,Подписчики!A:B,2,0)</f>
        <v>UTC+1</v>
      </c>
      <c r="G73021">
        <f t="shared" si="2281"/>
        <v>7</v>
      </c>
    </row>
    <row r="73022" spans="1:7" x14ac:dyDescent="0.25">
      <c r="A73022">
        <v>221996</v>
      </c>
      <c r="B73022" s="1">
        <v>44374.851405377362</v>
      </c>
      <c r="C73022">
        <v>111525</v>
      </c>
      <c r="D73022">
        <v>17469</v>
      </c>
      <c r="E73022">
        <f t="shared" si="2280"/>
        <v>20</v>
      </c>
      <c r="F73022" t="str">
        <f>+VLOOKUP(C73022,Подписчики!A:B,2,0)</f>
        <v>UTC+0</v>
      </c>
      <c r="G73022">
        <f t="shared" si="2281"/>
        <v>7</v>
      </c>
    </row>
    <row r="73023" spans="1:7" x14ac:dyDescent="0.25">
      <c r="A73023">
        <v>222000</v>
      </c>
      <c r="B73023" s="1">
        <v>44374.851724919099</v>
      </c>
      <c r="C73023">
        <v>127391</v>
      </c>
      <c r="D73023">
        <v>37644</v>
      </c>
      <c r="E73023">
        <f t="shared" si="2280"/>
        <v>20</v>
      </c>
      <c r="F73023" t="str">
        <f>+VLOOKUP(C73023,Подписчики!A:B,2,0)</f>
        <v>UTC+1</v>
      </c>
      <c r="G73023">
        <f t="shared" si="2281"/>
        <v>7</v>
      </c>
    </row>
    <row r="73024" spans="1:7" x14ac:dyDescent="0.25">
      <c r="A73024">
        <v>222001</v>
      </c>
      <c r="B73024" s="1">
        <v>44374.851724919099</v>
      </c>
      <c r="C73024">
        <v>214162</v>
      </c>
      <c r="D73024">
        <v>250679</v>
      </c>
      <c r="E73024">
        <f t="shared" si="2280"/>
        <v>20</v>
      </c>
      <c r="F73024" t="str">
        <f>+VLOOKUP(C73024,Подписчики!A:B,2,0)</f>
        <v>UTC+1</v>
      </c>
      <c r="G73024">
        <f t="shared" si="2281"/>
        <v>7</v>
      </c>
    </row>
    <row r="73025" spans="1:7" x14ac:dyDescent="0.25">
      <c r="A73025">
        <v>222003</v>
      </c>
      <c r="B73025" s="1">
        <v>44374.852809228796</v>
      </c>
      <c r="C73025">
        <v>19323</v>
      </c>
      <c r="D73025">
        <v>351192</v>
      </c>
      <c r="E73025">
        <f t="shared" si="2280"/>
        <v>20</v>
      </c>
      <c r="F73025" t="str">
        <f>+VLOOKUP(C73025,Подписчики!A:B,2,0)</f>
        <v>UTC+0</v>
      </c>
      <c r="G73025">
        <f t="shared" si="2281"/>
        <v>7</v>
      </c>
    </row>
    <row r="73026" spans="1:7" x14ac:dyDescent="0.25">
      <c r="A73026">
        <v>222005</v>
      </c>
      <c r="B73026" s="1">
        <v>44374.852938511329</v>
      </c>
      <c r="C73026">
        <v>237082</v>
      </c>
      <c r="D73026">
        <v>560</v>
      </c>
      <c r="E73026">
        <f t="shared" si="2280"/>
        <v>20</v>
      </c>
      <c r="F73026" t="str">
        <f>+VLOOKUP(C73026,Подписчики!A:B,2,0)</f>
        <v>UTC+0</v>
      </c>
      <c r="G73026">
        <f t="shared" si="2281"/>
        <v>7</v>
      </c>
    </row>
    <row r="73027" spans="1:7" x14ac:dyDescent="0.25">
      <c r="A73027">
        <v>222009</v>
      </c>
      <c r="B73027" s="1">
        <v>44374.852992339853</v>
      </c>
      <c r="C73027">
        <v>299004</v>
      </c>
      <c r="D73027">
        <v>86587</v>
      </c>
      <c r="E73027">
        <f t="shared" ref="E73027:E73090" si="2282">HOUR(B73027)</f>
        <v>20</v>
      </c>
      <c r="F73027" t="str">
        <f>+VLOOKUP(C73027,Подписчики!A:B,2,0)</f>
        <v>UTC+4</v>
      </c>
      <c r="G73027">
        <f t="shared" ref="G73027:G73090" si="2283">WEEKDAY(B73027,2)</f>
        <v>7</v>
      </c>
    </row>
    <row r="73028" spans="1:7" x14ac:dyDescent="0.25">
      <c r="A73028">
        <v>222010</v>
      </c>
      <c r="B73028" s="1">
        <v>44374.853000000003</v>
      </c>
      <c r="C73028">
        <v>171030</v>
      </c>
      <c r="D73028">
        <v>304128</v>
      </c>
      <c r="E73028">
        <f t="shared" si="2282"/>
        <v>20</v>
      </c>
      <c r="F73028" t="str">
        <f>+VLOOKUP(C73028,Подписчики!A:B,2,0)</f>
        <v>UTC+3</v>
      </c>
      <c r="G73028">
        <f t="shared" si="2283"/>
        <v>7</v>
      </c>
    </row>
    <row r="73029" spans="1:7" x14ac:dyDescent="0.25">
      <c r="A73029">
        <v>222011</v>
      </c>
      <c r="B73029" s="1">
        <v>44374.8531449324</v>
      </c>
      <c r="C73029">
        <v>254425</v>
      </c>
      <c r="D73029">
        <v>23892</v>
      </c>
      <c r="E73029">
        <f t="shared" si="2282"/>
        <v>20</v>
      </c>
      <c r="F73029" t="str">
        <f>+VLOOKUP(C73029,Подписчики!A:B,2,0)</f>
        <v>UTC+3</v>
      </c>
      <c r="G73029">
        <f t="shared" si="2283"/>
        <v>7</v>
      </c>
    </row>
    <row r="73030" spans="1:7" x14ac:dyDescent="0.25">
      <c r="A73030">
        <v>222014</v>
      </c>
      <c r="B73030" s="1">
        <v>44374.853343042072</v>
      </c>
      <c r="C73030">
        <v>23517</v>
      </c>
      <c r="D73030">
        <v>387595</v>
      </c>
      <c r="E73030">
        <f t="shared" si="2282"/>
        <v>20</v>
      </c>
      <c r="F73030" t="str">
        <f>+VLOOKUP(C73030,Подписчики!A:B,2,0)</f>
        <v>UTC+1</v>
      </c>
      <c r="G73030">
        <f t="shared" si="2283"/>
        <v>7</v>
      </c>
    </row>
    <row r="73031" spans="1:7" x14ac:dyDescent="0.25">
      <c r="A73031">
        <v>222018</v>
      </c>
      <c r="B73031" s="1">
        <v>44374.853343042072</v>
      </c>
      <c r="C73031">
        <v>310805</v>
      </c>
      <c r="D73031">
        <v>268009</v>
      </c>
      <c r="E73031">
        <f t="shared" si="2282"/>
        <v>20</v>
      </c>
      <c r="F73031" t="str">
        <f>+VLOOKUP(C73031,Подписчики!A:B,2,0)</f>
        <v>UTC+1</v>
      </c>
      <c r="G73031">
        <f t="shared" si="2283"/>
        <v>7</v>
      </c>
    </row>
    <row r="73032" spans="1:7" x14ac:dyDescent="0.25">
      <c r="A73032">
        <v>222021</v>
      </c>
      <c r="B73032" s="1">
        <v>44374.854152103559</v>
      </c>
      <c r="C73032">
        <v>132806</v>
      </c>
      <c r="D73032">
        <v>16315</v>
      </c>
      <c r="E73032">
        <f t="shared" si="2282"/>
        <v>20</v>
      </c>
      <c r="F73032" t="str">
        <f>+VLOOKUP(C73032,Подписчики!A:B,2,0)</f>
        <v>UTC+3</v>
      </c>
      <c r="G73032">
        <f t="shared" si="2283"/>
        <v>7</v>
      </c>
    </row>
    <row r="73033" spans="1:7" x14ac:dyDescent="0.25">
      <c r="A73033">
        <v>222026</v>
      </c>
      <c r="B73033" s="1">
        <v>44374.854961165052</v>
      </c>
      <c r="C73033">
        <v>217097</v>
      </c>
      <c r="D73033">
        <v>411922</v>
      </c>
      <c r="E73033">
        <f t="shared" si="2282"/>
        <v>20</v>
      </c>
      <c r="F73033" t="str">
        <f>+VLOOKUP(C73033,Подписчики!A:B,2,0)</f>
        <v>UTC+1</v>
      </c>
      <c r="G73033">
        <f t="shared" si="2283"/>
        <v>7</v>
      </c>
    </row>
    <row r="73034" spans="1:7" x14ac:dyDescent="0.25">
      <c r="A73034">
        <v>222030</v>
      </c>
      <c r="B73034" s="1">
        <v>44374.855365695788</v>
      </c>
      <c r="C73034">
        <v>157091</v>
      </c>
      <c r="D73034">
        <v>100603</v>
      </c>
      <c r="E73034">
        <f t="shared" si="2282"/>
        <v>20</v>
      </c>
      <c r="F73034" t="str">
        <f>+VLOOKUP(C73034,Подписчики!A:B,2,0)</f>
        <v>UTC+2</v>
      </c>
      <c r="G73034">
        <f t="shared" si="2283"/>
        <v>7</v>
      </c>
    </row>
    <row r="73035" spans="1:7" x14ac:dyDescent="0.25">
      <c r="A73035">
        <v>222031</v>
      </c>
      <c r="B73035" s="1">
        <v>44374.855677968691</v>
      </c>
      <c r="C73035">
        <v>43837</v>
      </c>
      <c r="D73035">
        <v>182191</v>
      </c>
      <c r="E73035">
        <f t="shared" si="2282"/>
        <v>20</v>
      </c>
      <c r="F73035" t="str">
        <f>+VLOOKUP(C73035,Подписчики!A:B,2,0)</f>
        <v>UTC-8</v>
      </c>
      <c r="G73035">
        <f t="shared" si="2283"/>
        <v>7</v>
      </c>
    </row>
    <row r="73036" spans="1:7" x14ac:dyDescent="0.25">
      <c r="A73036">
        <v>222032</v>
      </c>
      <c r="B73036" s="1">
        <v>44374.85573900571</v>
      </c>
      <c r="C73036">
        <v>255080</v>
      </c>
      <c r="D73036">
        <v>230507</v>
      </c>
      <c r="E73036">
        <f t="shared" si="2282"/>
        <v>20</v>
      </c>
      <c r="F73036" t="str">
        <f>+VLOOKUP(C73036,Подписчики!A:B,2,0)</f>
        <v>UTC+3</v>
      </c>
      <c r="G73036">
        <f t="shared" si="2283"/>
        <v>7</v>
      </c>
    </row>
    <row r="73037" spans="1:7" x14ac:dyDescent="0.25">
      <c r="A73037">
        <v>222036</v>
      </c>
      <c r="B73037" s="1">
        <v>44374.855770226539</v>
      </c>
      <c r="C73037">
        <v>242801</v>
      </c>
      <c r="D73037">
        <v>227775</v>
      </c>
      <c r="E73037">
        <f t="shared" si="2282"/>
        <v>20</v>
      </c>
      <c r="F73037" t="str">
        <f>+VLOOKUP(C73037,Подписчики!A:B,2,0)</f>
        <v>UTC+3</v>
      </c>
      <c r="G73037">
        <f t="shared" si="2283"/>
        <v>7</v>
      </c>
    </row>
    <row r="73038" spans="1:7" x14ac:dyDescent="0.25">
      <c r="A73038">
        <v>222040</v>
      </c>
      <c r="B73038" s="1">
        <v>44374.856579288025</v>
      </c>
      <c r="C73038">
        <v>173586</v>
      </c>
      <c r="D73038">
        <v>351192</v>
      </c>
      <c r="E73038">
        <f t="shared" si="2282"/>
        <v>20</v>
      </c>
      <c r="F73038" t="str">
        <f>+VLOOKUP(C73038,Подписчики!A:B,2,0)</f>
        <v>UTC+1</v>
      </c>
      <c r="G73038">
        <f t="shared" si="2283"/>
        <v>7</v>
      </c>
    </row>
    <row r="73039" spans="1:7" x14ac:dyDescent="0.25">
      <c r="A73039">
        <v>222045</v>
      </c>
      <c r="B73039" s="1">
        <v>44374.857570116277</v>
      </c>
      <c r="C73039">
        <v>13994</v>
      </c>
      <c r="D73039">
        <v>119030</v>
      </c>
      <c r="E73039">
        <f t="shared" si="2282"/>
        <v>20</v>
      </c>
      <c r="F73039" t="str">
        <f>+VLOOKUP(C73039,Подписчики!A:B,2,0)</f>
        <v>UTC+3</v>
      </c>
      <c r="G73039">
        <f t="shared" si="2283"/>
        <v>7</v>
      </c>
    </row>
    <row r="73040" spans="1:7" x14ac:dyDescent="0.25">
      <c r="A73040">
        <v>222049</v>
      </c>
      <c r="B73040" s="1">
        <v>44374.857792880262</v>
      </c>
      <c r="C73040">
        <v>233779</v>
      </c>
      <c r="D73040">
        <v>347393</v>
      </c>
      <c r="E73040">
        <f t="shared" si="2282"/>
        <v>20</v>
      </c>
      <c r="F73040" t="str">
        <f>+VLOOKUP(C73040,Подписчики!A:B,2,0)</f>
        <v>UTC+0</v>
      </c>
      <c r="G73040">
        <f t="shared" si="2283"/>
        <v>7</v>
      </c>
    </row>
    <row r="73041" spans="1:7" x14ac:dyDescent="0.25">
      <c r="A73041">
        <v>222050</v>
      </c>
      <c r="B73041" s="1">
        <v>44374.857792880262</v>
      </c>
      <c r="C73041">
        <v>295456</v>
      </c>
      <c r="D73041">
        <v>107303</v>
      </c>
      <c r="E73041">
        <f t="shared" si="2282"/>
        <v>20</v>
      </c>
      <c r="F73041" t="str">
        <f>+VLOOKUP(C73041,Подписчики!A:B,2,0)</f>
        <v>UTC+0</v>
      </c>
      <c r="G73041">
        <f t="shared" si="2283"/>
        <v>7</v>
      </c>
    </row>
    <row r="73042" spans="1:7" x14ac:dyDescent="0.25">
      <c r="A73042">
        <v>222052</v>
      </c>
      <c r="B73042" s="1">
        <v>44374.859279152806</v>
      </c>
      <c r="C73042">
        <v>290655</v>
      </c>
      <c r="D73042">
        <v>218037</v>
      </c>
      <c r="E73042">
        <f t="shared" si="2282"/>
        <v>20</v>
      </c>
      <c r="F73042" t="str">
        <f>+VLOOKUP(C73042,Подписчики!A:B,2,0)</f>
        <v>UTC+3</v>
      </c>
      <c r="G73042">
        <f t="shared" si="2283"/>
        <v>7</v>
      </c>
    </row>
    <row r="73043" spans="1:7" x14ac:dyDescent="0.25">
      <c r="A73043">
        <v>222055</v>
      </c>
      <c r="B73043" s="1">
        <v>44374.859815533986</v>
      </c>
      <c r="C73043">
        <v>97536</v>
      </c>
      <c r="D73043">
        <v>347008</v>
      </c>
      <c r="E73043">
        <f t="shared" si="2282"/>
        <v>20</v>
      </c>
      <c r="F73043" t="str">
        <f>+VLOOKUP(C73043,Подписчики!A:B,2,0)</f>
        <v>UTC+1</v>
      </c>
      <c r="G73043">
        <f t="shared" si="2283"/>
        <v>7</v>
      </c>
    </row>
    <row r="73044" spans="1:7" x14ac:dyDescent="0.25">
      <c r="A73044">
        <v>222056</v>
      </c>
      <c r="B73044" s="1">
        <v>44374.859815533986</v>
      </c>
      <c r="C73044">
        <v>159374</v>
      </c>
      <c r="D73044">
        <v>192331</v>
      </c>
      <c r="E73044">
        <f t="shared" si="2282"/>
        <v>20</v>
      </c>
      <c r="F73044" t="str">
        <f>+VLOOKUP(C73044,Подписчики!A:B,2,0)</f>
        <v>UTC+1</v>
      </c>
      <c r="G73044">
        <f t="shared" si="2283"/>
        <v>7</v>
      </c>
    </row>
    <row r="73045" spans="1:7" x14ac:dyDescent="0.25">
      <c r="A73045">
        <v>222061</v>
      </c>
      <c r="B73045" s="1">
        <v>44374.859815533986</v>
      </c>
      <c r="C73045">
        <v>223616</v>
      </c>
      <c r="D73045">
        <v>470762</v>
      </c>
      <c r="E73045">
        <f t="shared" si="2282"/>
        <v>20</v>
      </c>
      <c r="F73045" t="str">
        <f>+VLOOKUP(C73045,Подписчики!A:B,2,0)</f>
        <v>UTC+1</v>
      </c>
      <c r="G73045">
        <f t="shared" si="2283"/>
        <v>7</v>
      </c>
    </row>
    <row r="73046" spans="1:7" x14ac:dyDescent="0.25">
      <c r="A73046">
        <v>222065</v>
      </c>
      <c r="B73046" s="1">
        <v>44374.860220064722</v>
      </c>
      <c r="C73046">
        <v>124504</v>
      </c>
      <c r="D73046">
        <v>241927</v>
      </c>
      <c r="E73046">
        <f t="shared" si="2282"/>
        <v>20</v>
      </c>
      <c r="F73046" t="str">
        <f>+VLOOKUP(C73046,Подписчики!A:B,2,0)</f>
        <v>UTC+2</v>
      </c>
      <c r="G73046">
        <f t="shared" si="2283"/>
        <v>7</v>
      </c>
    </row>
    <row r="73047" spans="1:7" x14ac:dyDescent="0.25">
      <c r="A73047">
        <v>222066</v>
      </c>
      <c r="B73047" s="1">
        <v>44374.860220064722</v>
      </c>
      <c r="C73047">
        <v>190693</v>
      </c>
      <c r="D73047">
        <v>258251</v>
      </c>
      <c r="E73047">
        <f t="shared" si="2282"/>
        <v>20</v>
      </c>
      <c r="F73047" t="str">
        <f>+VLOOKUP(C73047,Подписчики!A:B,2,0)</f>
        <v>UTC+2</v>
      </c>
      <c r="G73047">
        <f t="shared" si="2283"/>
        <v>7</v>
      </c>
    </row>
    <row r="73048" spans="1:7" x14ac:dyDescent="0.25">
      <c r="A73048">
        <v>222070</v>
      </c>
      <c r="B73048" s="1">
        <v>44374.862647249189</v>
      </c>
      <c r="C73048">
        <v>263799</v>
      </c>
      <c r="D73048">
        <v>154228</v>
      </c>
      <c r="E73048">
        <f t="shared" si="2282"/>
        <v>20</v>
      </c>
      <c r="F73048" t="str">
        <f>+VLOOKUP(C73048,Подписчики!A:B,2,0)</f>
        <v>UTC+0</v>
      </c>
      <c r="G73048">
        <f t="shared" si="2283"/>
        <v>7</v>
      </c>
    </row>
    <row r="73049" spans="1:7" x14ac:dyDescent="0.25">
      <c r="A73049">
        <v>222074</v>
      </c>
      <c r="B73049" s="1">
        <v>44374.862666666668</v>
      </c>
      <c r="C73049">
        <v>231937</v>
      </c>
      <c r="D73049">
        <v>349014</v>
      </c>
      <c r="E73049">
        <f t="shared" si="2282"/>
        <v>20</v>
      </c>
      <c r="F73049" t="str">
        <f>+VLOOKUP(C73049,Подписчики!A:B,2,0)</f>
        <v>UTC+2</v>
      </c>
      <c r="G73049">
        <f t="shared" si="2283"/>
        <v>7</v>
      </c>
    </row>
    <row r="73050" spans="1:7" x14ac:dyDescent="0.25">
      <c r="A73050">
        <v>222075</v>
      </c>
      <c r="B73050" s="1">
        <v>44374.863051779939</v>
      </c>
      <c r="C73050">
        <v>90900</v>
      </c>
      <c r="D73050">
        <v>118549</v>
      </c>
      <c r="E73050">
        <f t="shared" si="2282"/>
        <v>20</v>
      </c>
      <c r="F73050" t="str">
        <f>+VLOOKUP(C73050,Подписчики!A:B,2,0)</f>
        <v>UTC+1</v>
      </c>
      <c r="G73050">
        <f t="shared" si="2283"/>
        <v>7</v>
      </c>
    </row>
    <row r="73051" spans="1:7" x14ac:dyDescent="0.25">
      <c r="A73051">
        <v>222078</v>
      </c>
      <c r="B73051" s="1">
        <v>44374.863051779939</v>
      </c>
      <c r="C73051">
        <v>153494</v>
      </c>
      <c r="D73051">
        <v>217307</v>
      </c>
      <c r="E73051">
        <f t="shared" si="2282"/>
        <v>20</v>
      </c>
      <c r="F73051" t="str">
        <f>+VLOOKUP(C73051,Подписчики!A:B,2,0)</f>
        <v>UTC+1</v>
      </c>
      <c r="G73051">
        <f t="shared" si="2283"/>
        <v>7</v>
      </c>
    </row>
    <row r="73052" spans="1:7" x14ac:dyDescent="0.25">
      <c r="A73052">
        <v>222079</v>
      </c>
      <c r="B73052" s="1">
        <v>44374.863456310675</v>
      </c>
      <c r="C73052">
        <v>71992</v>
      </c>
      <c r="D73052">
        <v>347008</v>
      </c>
      <c r="E73052">
        <f t="shared" si="2282"/>
        <v>20</v>
      </c>
      <c r="F73052" t="str">
        <f>+VLOOKUP(C73052,Подписчики!A:B,2,0)</f>
        <v>UTC+2</v>
      </c>
      <c r="G73052">
        <f t="shared" si="2283"/>
        <v>7</v>
      </c>
    </row>
    <row r="73053" spans="1:7" x14ac:dyDescent="0.25">
      <c r="A73053">
        <v>222080</v>
      </c>
      <c r="B73053" s="1">
        <v>44374.863860841426</v>
      </c>
      <c r="C73053">
        <v>23278</v>
      </c>
      <c r="D73053">
        <v>266896</v>
      </c>
      <c r="E73053">
        <f t="shared" si="2282"/>
        <v>20</v>
      </c>
      <c r="F73053" t="str">
        <f>+VLOOKUP(C73053,Подписчики!A:B,2,0)</f>
        <v>UTC-5</v>
      </c>
      <c r="G73053">
        <f t="shared" si="2283"/>
        <v>7</v>
      </c>
    </row>
    <row r="73054" spans="1:7" x14ac:dyDescent="0.25">
      <c r="A73054">
        <v>222083</v>
      </c>
      <c r="B73054" s="1">
        <v>44374.864265372169</v>
      </c>
      <c r="C73054">
        <v>213602</v>
      </c>
      <c r="D73054">
        <v>227903</v>
      </c>
      <c r="E73054">
        <f t="shared" si="2282"/>
        <v>20</v>
      </c>
      <c r="F73054" t="str">
        <f>+VLOOKUP(C73054,Подписчики!A:B,2,0)</f>
        <v>UTC+0</v>
      </c>
      <c r="G73054">
        <f t="shared" si="2283"/>
        <v>7</v>
      </c>
    </row>
    <row r="73055" spans="1:7" x14ac:dyDescent="0.25">
      <c r="A73055">
        <v>222086</v>
      </c>
      <c r="B73055" s="1">
        <v>44374.864265372169</v>
      </c>
      <c r="C73055">
        <v>223584</v>
      </c>
      <c r="D73055">
        <v>441559</v>
      </c>
      <c r="E73055">
        <f t="shared" si="2282"/>
        <v>20</v>
      </c>
      <c r="F73055" t="str">
        <f>+VLOOKUP(C73055,Подписчики!A:B,2,0)</f>
        <v>UTC-4</v>
      </c>
      <c r="G73055">
        <f t="shared" si="2283"/>
        <v>7</v>
      </c>
    </row>
    <row r="73056" spans="1:7" x14ac:dyDescent="0.25">
      <c r="A73056">
        <v>222089</v>
      </c>
      <c r="B73056" s="1">
        <v>44374.864265372169</v>
      </c>
      <c r="C73056">
        <v>290737</v>
      </c>
      <c r="D73056">
        <v>111368</v>
      </c>
      <c r="E73056">
        <f t="shared" si="2282"/>
        <v>20</v>
      </c>
      <c r="F73056" t="str">
        <f>+VLOOKUP(C73056,Подписчики!A:B,2,0)</f>
        <v>UTC+0</v>
      </c>
      <c r="G73056">
        <f t="shared" si="2283"/>
        <v>7</v>
      </c>
    </row>
    <row r="73057" spans="1:7" x14ac:dyDescent="0.25">
      <c r="A73057">
        <v>222093</v>
      </c>
      <c r="B73057" s="1">
        <v>44374.864265372169</v>
      </c>
      <c r="C73057">
        <v>334492</v>
      </c>
      <c r="D73057">
        <v>389195</v>
      </c>
      <c r="E73057">
        <f t="shared" si="2282"/>
        <v>20</v>
      </c>
      <c r="F73057" t="str">
        <f>+VLOOKUP(C73057,Подписчики!A:B,2,0)</f>
        <v>UTC+0</v>
      </c>
      <c r="G73057">
        <f t="shared" si="2283"/>
        <v>7</v>
      </c>
    </row>
    <row r="73058" spans="1:7" x14ac:dyDescent="0.25">
      <c r="A73058">
        <v>222094</v>
      </c>
      <c r="B73058" s="1">
        <v>44374.864333333338</v>
      </c>
      <c r="C73058">
        <v>146201</v>
      </c>
      <c r="D73058">
        <v>348155</v>
      </c>
      <c r="E73058">
        <f t="shared" si="2282"/>
        <v>20</v>
      </c>
      <c r="F73058" t="str">
        <f>+VLOOKUP(C73058,Подписчики!A:B,2,0)</f>
        <v>UTC+1</v>
      </c>
      <c r="G73058">
        <f t="shared" si="2283"/>
        <v>7</v>
      </c>
    </row>
    <row r="73059" spans="1:7" x14ac:dyDescent="0.25">
      <c r="A73059">
        <v>222095</v>
      </c>
      <c r="B73059" s="1">
        <v>44374.864497817929</v>
      </c>
      <c r="C73059">
        <v>226382</v>
      </c>
      <c r="D73059">
        <v>351192</v>
      </c>
      <c r="E73059">
        <f t="shared" si="2282"/>
        <v>20</v>
      </c>
      <c r="F73059" t="str">
        <f>+VLOOKUP(C73059,Подписчики!A:B,2,0)</f>
        <v>UTC-3</v>
      </c>
      <c r="G73059">
        <f t="shared" si="2283"/>
        <v>7</v>
      </c>
    </row>
    <row r="73060" spans="1:7" x14ac:dyDescent="0.25">
      <c r="A73060">
        <v>222096</v>
      </c>
      <c r="B73060" s="1">
        <v>44374.864669902912</v>
      </c>
      <c r="C73060">
        <v>64877</v>
      </c>
      <c r="D73060">
        <v>364296</v>
      </c>
      <c r="E73060">
        <f t="shared" si="2282"/>
        <v>20</v>
      </c>
      <c r="F73060" t="str">
        <f>+VLOOKUP(C73060,Подписчики!A:B,2,0)</f>
        <v>UTC+1</v>
      </c>
      <c r="G73060">
        <f t="shared" si="2283"/>
        <v>7</v>
      </c>
    </row>
    <row r="73061" spans="1:7" x14ac:dyDescent="0.25">
      <c r="A73061">
        <v>222099</v>
      </c>
      <c r="B73061" s="1">
        <v>44374.865074433656</v>
      </c>
      <c r="C73061">
        <v>94234</v>
      </c>
      <c r="D73061">
        <v>165114</v>
      </c>
      <c r="E73061">
        <f t="shared" si="2282"/>
        <v>20</v>
      </c>
      <c r="F73061" t="str">
        <f>+VLOOKUP(C73061,Подписчики!A:B,2,0)</f>
        <v>UTC+2</v>
      </c>
      <c r="G73061">
        <f t="shared" si="2283"/>
        <v>7</v>
      </c>
    </row>
    <row r="73062" spans="1:7" x14ac:dyDescent="0.25">
      <c r="A73062">
        <v>222103</v>
      </c>
      <c r="B73062" s="1">
        <v>44374.865333333335</v>
      </c>
      <c r="C73062">
        <v>280914</v>
      </c>
      <c r="D73062">
        <v>330333</v>
      </c>
      <c r="E73062">
        <f t="shared" si="2282"/>
        <v>20</v>
      </c>
      <c r="F73062" t="str">
        <f>+VLOOKUP(C73062,Подписчики!A:B,2,0)</f>
        <v>UTC+1</v>
      </c>
      <c r="G73062">
        <f t="shared" si="2283"/>
        <v>7</v>
      </c>
    </row>
    <row r="73063" spans="1:7" x14ac:dyDescent="0.25">
      <c r="A73063">
        <v>222105</v>
      </c>
      <c r="B73063" s="1">
        <v>44374.865478964399</v>
      </c>
      <c r="C73063">
        <v>124217</v>
      </c>
      <c r="D73063">
        <v>411922</v>
      </c>
      <c r="E73063">
        <f t="shared" si="2282"/>
        <v>20</v>
      </c>
      <c r="F73063" t="str">
        <f>+VLOOKUP(C73063,Подписчики!A:B,2,0)</f>
        <v>UTC+3</v>
      </c>
      <c r="G73063">
        <f t="shared" si="2283"/>
        <v>7</v>
      </c>
    </row>
    <row r="73064" spans="1:7" x14ac:dyDescent="0.25">
      <c r="A73064">
        <v>222106</v>
      </c>
      <c r="B73064" s="1">
        <v>44374.865883495142</v>
      </c>
      <c r="C73064">
        <v>319408</v>
      </c>
      <c r="D73064">
        <v>254768</v>
      </c>
      <c r="E73064">
        <f t="shared" si="2282"/>
        <v>20</v>
      </c>
      <c r="F73064" t="str">
        <f>+VLOOKUP(C73064,Подписчики!A:B,2,0)</f>
        <v>UTC+0</v>
      </c>
      <c r="G73064">
        <f t="shared" si="2283"/>
        <v>7</v>
      </c>
    </row>
    <row r="73065" spans="1:7" x14ac:dyDescent="0.25">
      <c r="A73065">
        <v>222108</v>
      </c>
      <c r="B73065" s="1">
        <v>44374.866288025893</v>
      </c>
      <c r="C73065">
        <v>115699</v>
      </c>
      <c r="D73065">
        <v>5151</v>
      </c>
      <c r="E73065">
        <f t="shared" si="2282"/>
        <v>20</v>
      </c>
      <c r="F73065" t="str">
        <f>+VLOOKUP(C73065,Подписчики!A:B,2,0)</f>
        <v>UTC+1</v>
      </c>
      <c r="G73065">
        <f t="shared" si="2283"/>
        <v>7</v>
      </c>
    </row>
    <row r="73066" spans="1:7" x14ac:dyDescent="0.25">
      <c r="A73066">
        <v>222113</v>
      </c>
      <c r="B73066" s="1">
        <v>44374.866288025893</v>
      </c>
      <c r="C73066">
        <v>321367</v>
      </c>
      <c r="D73066">
        <v>20534</v>
      </c>
      <c r="E73066">
        <f t="shared" si="2282"/>
        <v>20</v>
      </c>
      <c r="F73066" t="str">
        <f>+VLOOKUP(C73066,Подписчики!A:B,2,0)</f>
        <v>UTC+1</v>
      </c>
      <c r="G73066">
        <f t="shared" si="2283"/>
        <v>7</v>
      </c>
    </row>
    <row r="73067" spans="1:7" x14ac:dyDescent="0.25">
      <c r="A73067">
        <v>222116</v>
      </c>
      <c r="B73067" s="1">
        <v>44374.866692556629</v>
      </c>
      <c r="C73067">
        <v>139261</v>
      </c>
      <c r="D73067">
        <v>147566</v>
      </c>
      <c r="E73067">
        <f t="shared" si="2282"/>
        <v>20</v>
      </c>
      <c r="F73067" t="str">
        <f>+VLOOKUP(C73067,Подписчики!A:B,2,0)</f>
        <v>UTC+2</v>
      </c>
      <c r="G73067">
        <f t="shared" si="2283"/>
        <v>7</v>
      </c>
    </row>
    <row r="73068" spans="1:7" x14ac:dyDescent="0.25">
      <c r="A73068">
        <v>222120</v>
      </c>
      <c r="B73068" s="1">
        <v>44374.867702261421</v>
      </c>
      <c r="C73068">
        <v>34363</v>
      </c>
      <c r="D73068">
        <v>81927</v>
      </c>
      <c r="E73068">
        <f t="shared" si="2282"/>
        <v>20</v>
      </c>
      <c r="F73068" t="str">
        <f>+VLOOKUP(C73068,Подписчики!A:B,2,0)</f>
        <v>UTC+3</v>
      </c>
      <c r="G73068">
        <f t="shared" si="2283"/>
        <v>7</v>
      </c>
    </row>
    <row r="73069" spans="1:7" x14ac:dyDescent="0.25">
      <c r="A73069">
        <v>222125</v>
      </c>
      <c r="B73069" s="1">
        <v>44374.86776329844</v>
      </c>
      <c r="C73069">
        <v>336559</v>
      </c>
      <c r="D73069">
        <v>305608</v>
      </c>
      <c r="E73069">
        <f t="shared" si="2282"/>
        <v>20</v>
      </c>
      <c r="F73069" t="str">
        <f>+VLOOKUP(C73069,Подписчики!A:B,2,0)</f>
        <v>UTC+2</v>
      </c>
      <c r="G73069">
        <f t="shared" si="2283"/>
        <v>7</v>
      </c>
    </row>
    <row r="73070" spans="1:7" x14ac:dyDescent="0.25">
      <c r="A73070">
        <v>222129</v>
      </c>
      <c r="B73070" s="1">
        <v>44374.867906148873</v>
      </c>
      <c r="C73070">
        <v>123206</v>
      </c>
      <c r="D73070">
        <v>154256</v>
      </c>
      <c r="E73070">
        <f t="shared" si="2282"/>
        <v>20</v>
      </c>
      <c r="F73070" t="str">
        <f>+VLOOKUP(C73070,Подписчики!A:B,2,0)</f>
        <v>UTC+1</v>
      </c>
      <c r="G73070">
        <f t="shared" si="2283"/>
        <v>7</v>
      </c>
    </row>
    <row r="73071" spans="1:7" x14ac:dyDescent="0.25">
      <c r="A73071">
        <v>222130</v>
      </c>
      <c r="B73071" s="1">
        <v>44374.869136631365</v>
      </c>
      <c r="C73071">
        <v>112383</v>
      </c>
      <c r="D73071">
        <v>105200</v>
      </c>
      <c r="E73071">
        <f t="shared" si="2282"/>
        <v>20</v>
      </c>
      <c r="F73071" t="str">
        <f>+VLOOKUP(C73071,Подписчики!A:B,2,0)</f>
        <v>UTC+0</v>
      </c>
      <c r="G73071">
        <f t="shared" si="2283"/>
        <v>7</v>
      </c>
    </row>
    <row r="73072" spans="1:7" x14ac:dyDescent="0.25">
      <c r="A73072">
        <v>222134</v>
      </c>
      <c r="B73072" s="1">
        <v>44374.869524271846</v>
      </c>
      <c r="C73072">
        <v>93392</v>
      </c>
      <c r="D73072">
        <v>392434</v>
      </c>
      <c r="E73072">
        <f t="shared" si="2282"/>
        <v>20</v>
      </c>
      <c r="F73072" t="str">
        <f>+VLOOKUP(C73072,Подписчики!A:B,2,0)</f>
        <v>UTC+1</v>
      </c>
      <c r="G73072">
        <f t="shared" si="2283"/>
        <v>7</v>
      </c>
    </row>
    <row r="73073" spans="1:7" x14ac:dyDescent="0.25">
      <c r="A73073">
        <v>222138</v>
      </c>
      <c r="B73073" s="1">
        <v>44374.870737864076</v>
      </c>
      <c r="C73073">
        <v>113261</v>
      </c>
      <c r="D73073">
        <v>318314</v>
      </c>
      <c r="E73073">
        <f t="shared" si="2282"/>
        <v>20</v>
      </c>
      <c r="F73073" t="str">
        <f>+VLOOKUP(C73073,Подписчики!A:B,2,0)</f>
        <v>UTC+0</v>
      </c>
      <c r="G73073">
        <f t="shared" si="2283"/>
        <v>7</v>
      </c>
    </row>
    <row r="73074" spans="1:7" x14ac:dyDescent="0.25">
      <c r="A73074">
        <v>222140</v>
      </c>
      <c r="B73074" s="1">
        <v>44374.870737864076</v>
      </c>
      <c r="C73074">
        <v>271677</v>
      </c>
      <c r="D73074">
        <v>381626</v>
      </c>
      <c r="E73074">
        <f t="shared" si="2282"/>
        <v>20</v>
      </c>
      <c r="F73074" t="str">
        <f>+VLOOKUP(C73074,Подписчики!A:B,2,0)</f>
        <v>UTC+0</v>
      </c>
      <c r="G73074">
        <f t="shared" si="2283"/>
        <v>7</v>
      </c>
    </row>
    <row r="73075" spans="1:7" x14ac:dyDescent="0.25">
      <c r="A73075">
        <v>222143</v>
      </c>
      <c r="B73075" s="1">
        <v>44374.871142394826</v>
      </c>
      <c r="C73075">
        <v>53722</v>
      </c>
      <c r="D73075">
        <v>305874</v>
      </c>
      <c r="E73075">
        <f t="shared" si="2282"/>
        <v>20</v>
      </c>
      <c r="F73075" t="str">
        <f>+VLOOKUP(C73075,Подписчики!A:B,2,0)</f>
        <v>UTC+1</v>
      </c>
      <c r="G73075">
        <f t="shared" si="2283"/>
        <v>7</v>
      </c>
    </row>
    <row r="73076" spans="1:7" x14ac:dyDescent="0.25">
      <c r="A73076">
        <v>222148</v>
      </c>
      <c r="B73076" s="1">
        <v>44374.871142394826</v>
      </c>
      <c r="C73076">
        <v>58761</v>
      </c>
      <c r="D73076">
        <v>145779</v>
      </c>
      <c r="E73076">
        <f t="shared" si="2282"/>
        <v>20</v>
      </c>
      <c r="F73076" t="str">
        <f>+VLOOKUP(C73076,Подписчики!A:B,2,0)</f>
        <v>UTC+1</v>
      </c>
      <c r="G73076">
        <f t="shared" si="2283"/>
        <v>7</v>
      </c>
    </row>
    <row r="73077" spans="1:7" x14ac:dyDescent="0.25">
      <c r="A73077">
        <v>222151</v>
      </c>
      <c r="B73077" s="1">
        <v>44374.871142394826</v>
      </c>
      <c r="C73077">
        <v>234713</v>
      </c>
      <c r="D73077">
        <v>153893</v>
      </c>
      <c r="E73077">
        <f t="shared" si="2282"/>
        <v>20</v>
      </c>
      <c r="F73077" t="str">
        <f>+VLOOKUP(C73077,Подписчики!A:B,2,0)</f>
        <v>UTC+1</v>
      </c>
      <c r="G73077">
        <f t="shared" si="2283"/>
        <v>7</v>
      </c>
    </row>
    <row r="73078" spans="1:7" x14ac:dyDescent="0.25">
      <c r="A73078">
        <v>222153</v>
      </c>
      <c r="B73078" s="1">
        <v>44374.871142394826</v>
      </c>
      <c r="C73078">
        <v>280071</v>
      </c>
      <c r="D73078">
        <v>387595</v>
      </c>
      <c r="E73078">
        <f t="shared" si="2282"/>
        <v>20</v>
      </c>
      <c r="F73078" t="str">
        <f>+VLOOKUP(C73078,Подписчики!A:B,2,0)</f>
        <v>UTC+1</v>
      </c>
      <c r="G73078">
        <f t="shared" si="2283"/>
        <v>7</v>
      </c>
    </row>
    <row r="73079" spans="1:7" x14ac:dyDescent="0.25">
      <c r="A73079">
        <v>222155</v>
      </c>
      <c r="B73079" s="1">
        <v>44374.871142394826</v>
      </c>
      <c r="C73079">
        <v>336704</v>
      </c>
      <c r="D73079">
        <v>385901</v>
      </c>
      <c r="E73079">
        <f t="shared" si="2282"/>
        <v>20</v>
      </c>
      <c r="F73079" t="str">
        <f>+VLOOKUP(C73079,Подписчики!A:B,2,0)</f>
        <v>UTC+1</v>
      </c>
      <c r="G73079">
        <f t="shared" si="2283"/>
        <v>7</v>
      </c>
    </row>
    <row r="73080" spans="1:7" x14ac:dyDescent="0.25">
      <c r="A73080">
        <v>222156</v>
      </c>
      <c r="B73080" s="1">
        <v>44374.871547593619</v>
      </c>
      <c r="C73080">
        <v>235326</v>
      </c>
      <c r="D73080">
        <v>411922</v>
      </c>
      <c r="E73080">
        <f t="shared" si="2282"/>
        <v>20</v>
      </c>
      <c r="F73080" t="str">
        <f>+VLOOKUP(C73080,Подписчики!A:B,2,0)</f>
        <v>UTC+6</v>
      </c>
      <c r="G73080">
        <f t="shared" si="2283"/>
        <v>7</v>
      </c>
    </row>
    <row r="73081" spans="1:7" x14ac:dyDescent="0.25">
      <c r="A73081">
        <v>222158</v>
      </c>
      <c r="B73081" s="1">
        <v>44374.872760517799</v>
      </c>
      <c r="C73081">
        <v>67750</v>
      </c>
      <c r="D73081">
        <v>21407</v>
      </c>
      <c r="E73081">
        <f t="shared" si="2282"/>
        <v>20</v>
      </c>
      <c r="F73081" t="str">
        <f>+VLOOKUP(C73081,Подписчики!A:B,2,0)</f>
        <v>UTC+1</v>
      </c>
      <c r="G73081">
        <f t="shared" si="2283"/>
        <v>7</v>
      </c>
    </row>
    <row r="73082" spans="1:7" x14ac:dyDescent="0.25">
      <c r="A73082">
        <v>222160</v>
      </c>
      <c r="B73082" s="1">
        <v>44374.873165048542</v>
      </c>
      <c r="C73082">
        <v>134810</v>
      </c>
      <c r="D73082">
        <v>254768</v>
      </c>
      <c r="E73082">
        <f t="shared" si="2282"/>
        <v>20</v>
      </c>
      <c r="F73082" t="str">
        <f>+VLOOKUP(C73082,Подписчики!A:B,2,0)</f>
        <v>UTC+2</v>
      </c>
      <c r="G73082">
        <f t="shared" si="2283"/>
        <v>7</v>
      </c>
    </row>
    <row r="73083" spans="1:7" x14ac:dyDescent="0.25">
      <c r="A73083">
        <v>222163</v>
      </c>
      <c r="B73083" s="1">
        <v>44374.873974110029</v>
      </c>
      <c r="C73083">
        <v>100759</v>
      </c>
      <c r="D73083">
        <v>249721</v>
      </c>
      <c r="E73083">
        <f t="shared" si="2282"/>
        <v>20</v>
      </c>
      <c r="F73083" t="str">
        <f>+VLOOKUP(C73083,Подписчики!A:B,2,0)</f>
        <v>UTC+0</v>
      </c>
      <c r="G73083">
        <f t="shared" si="2283"/>
        <v>7</v>
      </c>
    </row>
    <row r="73084" spans="1:7" x14ac:dyDescent="0.25">
      <c r="A73084">
        <v>222165</v>
      </c>
      <c r="B73084" s="1">
        <v>44374.874000000003</v>
      </c>
      <c r="C73084">
        <v>35540</v>
      </c>
      <c r="D73084">
        <v>141682</v>
      </c>
      <c r="E73084">
        <f t="shared" si="2282"/>
        <v>20</v>
      </c>
      <c r="F73084" t="str">
        <f>+VLOOKUP(C73084,Подписчики!A:B,2,0)</f>
        <v>UTC+3</v>
      </c>
      <c r="G73084">
        <f t="shared" si="2283"/>
        <v>7</v>
      </c>
    </row>
    <row r="73085" spans="1:7" x14ac:dyDescent="0.25">
      <c r="A73085">
        <v>222169</v>
      </c>
      <c r="B73085" s="1">
        <v>44374.874378640779</v>
      </c>
      <c r="C73085">
        <v>46780</v>
      </c>
      <c r="D73085">
        <v>202914</v>
      </c>
      <c r="E73085">
        <f t="shared" si="2282"/>
        <v>20</v>
      </c>
      <c r="F73085" t="str">
        <f>+VLOOKUP(C73085,Подписчики!A:B,2,0)</f>
        <v>UTC+1</v>
      </c>
      <c r="G73085">
        <f t="shared" si="2283"/>
        <v>7</v>
      </c>
    </row>
    <row r="73086" spans="1:7" x14ac:dyDescent="0.25">
      <c r="A73086">
        <v>222171</v>
      </c>
      <c r="B73086" s="1">
        <v>44374.874378640779</v>
      </c>
      <c r="C73086">
        <v>70485</v>
      </c>
      <c r="D73086">
        <v>43697</v>
      </c>
      <c r="E73086">
        <f t="shared" si="2282"/>
        <v>20</v>
      </c>
      <c r="F73086" t="str">
        <f>+VLOOKUP(C73086,Подписчики!A:B,2,0)</f>
        <v>UTC+1</v>
      </c>
      <c r="G73086">
        <f t="shared" si="2283"/>
        <v>7</v>
      </c>
    </row>
    <row r="73087" spans="1:7" x14ac:dyDescent="0.25">
      <c r="A73087">
        <v>222173</v>
      </c>
      <c r="B73087" s="1">
        <v>44374.874378640779</v>
      </c>
      <c r="C73087">
        <v>261048</v>
      </c>
      <c r="D73087">
        <v>351192</v>
      </c>
      <c r="E73087">
        <f t="shared" si="2282"/>
        <v>20</v>
      </c>
      <c r="F73087" t="str">
        <f>+VLOOKUP(C73087,Подписчики!A:B,2,0)</f>
        <v>UTC+1</v>
      </c>
      <c r="G73087">
        <f t="shared" si="2283"/>
        <v>7</v>
      </c>
    </row>
    <row r="73088" spans="1:7" x14ac:dyDescent="0.25">
      <c r="A73088">
        <v>222175</v>
      </c>
      <c r="B73088" s="1">
        <v>44374.874599444564</v>
      </c>
      <c r="C73088">
        <v>215701</v>
      </c>
      <c r="D73088">
        <v>411922</v>
      </c>
      <c r="E73088">
        <f t="shared" si="2282"/>
        <v>20</v>
      </c>
      <c r="F73088" t="str">
        <f>+VLOOKUP(C73088,Подписчики!A:B,2,0)</f>
        <v>UTC+0</v>
      </c>
      <c r="G73088">
        <f t="shared" si="2283"/>
        <v>7</v>
      </c>
    </row>
    <row r="73089" spans="1:7" x14ac:dyDescent="0.25">
      <c r="A73089">
        <v>222178</v>
      </c>
      <c r="B73089" s="1">
        <v>44374.874783171515</v>
      </c>
      <c r="C73089">
        <v>211726</v>
      </c>
      <c r="D73089">
        <v>459697</v>
      </c>
      <c r="E73089">
        <f t="shared" si="2282"/>
        <v>20</v>
      </c>
      <c r="F73089" t="str">
        <f>+VLOOKUP(C73089,Подписчики!A:B,2,0)</f>
        <v>UTC+2</v>
      </c>
      <c r="G73089">
        <f t="shared" si="2283"/>
        <v>7</v>
      </c>
    </row>
    <row r="73090" spans="1:7" x14ac:dyDescent="0.25">
      <c r="A73090">
        <v>222179</v>
      </c>
      <c r="B73090" s="1">
        <v>44374.87599676376</v>
      </c>
      <c r="C73090">
        <v>55538</v>
      </c>
      <c r="D73090">
        <v>230507</v>
      </c>
      <c r="E73090">
        <f t="shared" si="2282"/>
        <v>21</v>
      </c>
      <c r="F73090" t="str">
        <f>+VLOOKUP(C73090,Подписчики!A:B,2,0)</f>
        <v>UTC+1</v>
      </c>
      <c r="G73090">
        <f t="shared" si="2283"/>
        <v>7</v>
      </c>
    </row>
    <row r="73091" spans="1:7" x14ac:dyDescent="0.25">
      <c r="A73091">
        <v>222182</v>
      </c>
      <c r="B73091" s="1">
        <v>44374.875999999997</v>
      </c>
      <c r="C73091">
        <v>217477</v>
      </c>
      <c r="D73091">
        <v>471403</v>
      </c>
      <c r="E73091">
        <f t="shared" ref="E73091:E73154" si="2284">HOUR(B73091)</f>
        <v>21</v>
      </c>
      <c r="F73091" t="str">
        <f>+VLOOKUP(C73091,Подписчики!A:B,2,0)</f>
        <v>UTC+6</v>
      </c>
      <c r="G73091">
        <f t="shared" ref="G73091:G73154" si="2285">WEEKDAY(B73091,2)</f>
        <v>7</v>
      </c>
    </row>
    <row r="73092" spans="1:7" x14ac:dyDescent="0.25">
      <c r="A73092">
        <v>222185</v>
      </c>
      <c r="B73092" s="1">
        <v>44374.877614886733</v>
      </c>
      <c r="C73092">
        <v>122622</v>
      </c>
      <c r="D73092">
        <v>404226</v>
      </c>
      <c r="E73092">
        <f t="shared" si="2284"/>
        <v>21</v>
      </c>
      <c r="F73092" t="str">
        <f>+VLOOKUP(C73092,Подписчики!A:B,2,0)</f>
        <v>UTC+1</v>
      </c>
      <c r="G73092">
        <f t="shared" si="2285"/>
        <v>7</v>
      </c>
    </row>
    <row r="73093" spans="1:7" x14ac:dyDescent="0.25">
      <c r="A73093">
        <v>222186</v>
      </c>
      <c r="B73093" s="1">
        <v>44374.877614886733</v>
      </c>
      <c r="C73093">
        <v>343309</v>
      </c>
      <c r="D73093">
        <v>154256</v>
      </c>
      <c r="E73093">
        <f t="shared" si="2284"/>
        <v>21</v>
      </c>
      <c r="F73093" t="str">
        <f>+VLOOKUP(C73093,Подписчики!A:B,2,0)</f>
        <v>UTC+1</v>
      </c>
      <c r="G73093">
        <f t="shared" si="2285"/>
        <v>7</v>
      </c>
    </row>
    <row r="73094" spans="1:7" x14ac:dyDescent="0.25">
      <c r="A73094">
        <v>222187</v>
      </c>
      <c r="B73094" s="1">
        <v>44374.878828478963</v>
      </c>
      <c r="C73094">
        <v>36730</v>
      </c>
      <c r="D73094">
        <v>470762</v>
      </c>
      <c r="E73094">
        <f t="shared" si="2284"/>
        <v>21</v>
      </c>
      <c r="F73094" t="str">
        <f>+VLOOKUP(C73094,Подписчики!A:B,2,0)</f>
        <v>UTC+0</v>
      </c>
      <c r="G73094">
        <f t="shared" si="2285"/>
        <v>7</v>
      </c>
    </row>
    <row r="73095" spans="1:7" x14ac:dyDescent="0.25">
      <c r="A73095">
        <v>222188</v>
      </c>
      <c r="B73095" s="1">
        <v>44374.878828478963</v>
      </c>
      <c r="C73095">
        <v>280586</v>
      </c>
      <c r="D73095">
        <v>80850</v>
      </c>
      <c r="E73095">
        <f t="shared" si="2284"/>
        <v>21</v>
      </c>
      <c r="F73095" t="str">
        <f>+VLOOKUP(C73095,Подписчики!A:B,2,0)</f>
        <v>UTC+0</v>
      </c>
      <c r="G73095">
        <f t="shared" si="2285"/>
        <v>7</v>
      </c>
    </row>
    <row r="73096" spans="1:7" x14ac:dyDescent="0.25">
      <c r="A73096">
        <v>222190</v>
      </c>
      <c r="B73096" s="1">
        <v>44374.879177220988</v>
      </c>
      <c r="C73096">
        <v>150259</v>
      </c>
      <c r="D73096">
        <v>104958</v>
      </c>
      <c r="E73096">
        <f t="shared" si="2284"/>
        <v>21</v>
      </c>
      <c r="F73096" t="str">
        <f>+VLOOKUP(C73096,Подписчики!A:B,2,0)</f>
        <v>UTC+1</v>
      </c>
      <c r="G73096">
        <f t="shared" si="2285"/>
        <v>7</v>
      </c>
    </row>
    <row r="73097" spans="1:7" x14ac:dyDescent="0.25">
      <c r="A73097">
        <v>222191</v>
      </c>
      <c r="B73097" s="1">
        <v>44374.879233009706</v>
      </c>
      <c r="C73097">
        <v>72659</v>
      </c>
      <c r="D73097">
        <v>96200</v>
      </c>
      <c r="E73097">
        <f t="shared" si="2284"/>
        <v>21</v>
      </c>
      <c r="F73097" t="str">
        <f>+VLOOKUP(C73097,Подписчики!A:B,2,0)</f>
        <v>UTC-3</v>
      </c>
      <c r="G73097">
        <f t="shared" si="2285"/>
        <v>7</v>
      </c>
    </row>
    <row r="73098" spans="1:7" x14ac:dyDescent="0.25">
      <c r="A73098">
        <v>222195</v>
      </c>
      <c r="B73098" s="1">
        <v>44374.879333333338</v>
      </c>
      <c r="C73098">
        <v>188353</v>
      </c>
      <c r="D73098">
        <v>104958</v>
      </c>
      <c r="E73098">
        <f t="shared" si="2284"/>
        <v>21</v>
      </c>
      <c r="F73098" t="str">
        <f>+VLOOKUP(C73098,Подписчики!A:B,2,0)</f>
        <v>UTC-5</v>
      </c>
      <c r="G73098">
        <f t="shared" si="2285"/>
        <v>7</v>
      </c>
    </row>
    <row r="73099" spans="1:7" x14ac:dyDescent="0.25">
      <c r="A73099">
        <v>222196</v>
      </c>
      <c r="B73099" s="1">
        <v>44374.879637540449</v>
      </c>
      <c r="C73099">
        <v>196538</v>
      </c>
      <c r="D73099">
        <v>478200</v>
      </c>
      <c r="E73099">
        <f t="shared" si="2284"/>
        <v>21</v>
      </c>
      <c r="F73099" t="str">
        <f>+VLOOKUP(C73099,Подписчики!A:B,2,0)</f>
        <v>UTC+2</v>
      </c>
      <c r="G73099">
        <f t="shared" si="2285"/>
        <v>7</v>
      </c>
    </row>
    <row r="73100" spans="1:7" x14ac:dyDescent="0.25">
      <c r="A73100">
        <v>222201</v>
      </c>
      <c r="B73100" s="1">
        <v>44374.879879146705</v>
      </c>
      <c r="C73100">
        <v>130262</v>
      </c>
      <c r="D73100">
        <v>111368</v>
      </c>
      <c r="E73100">
        <f t="shared" si="2284"/>
        <v>21</v>
      </c>
      <c r="F73100" t="str">
        <f>+VLOOKUP(C73100,Подписчики!A:B,2,0)</f>
        <v>UTC+1</v>
      </c>
      <c r="G73100">
        <f t="shared" si="2285"/>
        <v>7</v>
      </c>
    </row>
    <row r="73101" spans="1:7" x14ac:dyDescent="0.25">
      <c r="A73101">
        <v>222205</v>
      </c>
      <c r="B73101" s="1">
        <v>44374.880446601943</v>
      </c>
      <c r="C73101">
        <v>51040</v>
      </c>
      <c r="D73101">
        <v>104958</v>
      </c>
      <c r="E73101">
        <f t="shared" si="2284"/>
        <v>21</v>
      </c>
      <c r="F73101" t="str">
        <f>+VLOOKUP(C73101,Подписчики!A:B,2,0)</f>
        <v>UTC-4</v>
      </c>
      <c r="G73101">
        <f t="shared" si="2285"/>
        <v>7</v>
      </c>
    </row>
    <row r="73102" spans="1:7" x14ac:dyDescent="0.25">
      <c r="A73102">
        <v>222209</v>
      </c>
      <c r="B73102" s="1">
        <v>44374.880446601943</v>
      </c>
      <c r="C73102">
        <v>155030</v>
      </c>
      <c r="D73102">
        <v>373970</v>
      </c>
      <c r="E73102">
        <f t="shared" si="2284"/>
        <v>21</v>
      </c>
      <c r="F73102" t="str">
        <f>+VLOOKUP(C73102,Подписчики!A:B,2,0)</f>
        <v>UTC-4</v>
      </c>
      <c r="G73102">
        <f t="shared" si="2285"/>
        <v>7</v>
      </c>
    </row>
    <row r="73103" spans="1:7" x14ac:dyDescent="0.25">
      <c r="A73103">
        <v>222212</v>
      </c>
      <c r="B73103" s="1">
        <v>44374.880446601943</v>
      </c>
      <c r="C73103">
        <v>278295</v>
      </c>
      <c r="D73103">
        <v>458081</v>
      </c>
      <c r="E73103">
        <f t="shared" si="2284"/>
        <v>21</v>
      </c>
      <c r="F73103" t="str">
        <f>+VLOOKUP(C73103,Подписчики!A:B,2,0)</f>
        <v>UTC-4</v>
      </c>
      <c r="G73103">
        <f t="shared" si="2285"/>
        <v>7</v>
      </c>
    </row>
    <row r="73104" spans="1:7" x14ac:dyDescent="0.25">
      <c r="A73104">
        <v>222214</v>
      </c>
      <c r="B73104" s="1">
        <v>44374.880851132686</v>
      </c>
      <c r="C73104">
        <v>59895</v>
      </c>
      <c r="D73104">
        <v>120139</v>
      </c>
      <c r="E73104">
        <f t="shared" si="2284"/>
        <v>21</v>
      </c>
      <c r="F73104" t="str">
        <f>+VLOOKUP(C73104,Подписчики!A:B,2,0)</f>
        <v>UTC+1</v>
      </c>
      <c r="G73104">
        <f t="shared" si="2285"/>
        <v>7</v>
      </c>
    </row>
    <row r="73105" spans="1:7" x14ac:dyDescent="0.25">
      <c r="A73105">
        <v>222216</v>
      </c>
      <c r="B73105" s="1">
        <v>44374.882625812555</v>
      </c>
      <c r="C73105">
        <v>241616</v>
      </c>
      <c r="D73105">
        <v>351192</v>
      </c>
      <c r="E73105">
        <f t="shared" si="2284"/>
        <v>21</v>
      </c>
      <c r="F73105" t="str">
        <f>+VLOOKUP(C73105,Подписчики!A:B,2,0)</f>
        <v>UTC+3</v>
      </c>
      <c r="G73105">
        <f t="shared" si="2285"/>
        <v>7</v>
      </c>
    </row>
    <row r="73106" spans="1:7" x14ac:dyDescent="0.25">
      <c r="A73106">
        <v>222219</v>
      </c>
      <c r="B73106" s="1">
        <v>44374.882873786402</v>
      </c>
      <c r="C73106">
        <v>217054</v>
      </c>
      <c r="D73106">
        <v>351192</v>
      </c>
      <c r="E73106">
        <f t="shared" si="2284"/>
        <v>21</v>
      </c>
      <c r="F73106" t="str">
        <f>+VLOOKUP(C73106,Подписчики!A:B,2,0)</f>
        <v>UTC+2</v>
      </c>
      <c r="G73106">
        <f t="shared" si="2285"/>
        <v>7</v>
      </c>
    </row>
    <row r="73107" spans="1:7" x14ac:dyDescent="0.25">
      <c r="A73107">
        <v>222223</v>
      </c>
      <c r="B73107" s="1">
        <v>44374.884087378639</v>
      </c>
      <c r="C73107">
        <v>133837</v>
      </c>
      <c r="D73107">
        <v>398027</v>
      </c>
      <c r="E73107">
        <f t="shared" si="2284"/>
        <v>21</v>
      </c>
      <c r="F73107" t="str">
        <f>+VLOOKUP(C73107,Подписчики!A:B,2,0)</f>
        <v>UTC-3</v>
      </c>
      <c r="G73107">
        <f t="shared" si="2285"/>
        <v>7</v>
      </c>
    </row>
    <row r="73108" spans="1:7" x14ac:dyDescent="0.25">
      <c r="A73108">
        <v>222224</v>
      </c>
      <c r="B73108" s="1">
        <v>44374.884087378647</v>
      </c>
      <c r="C73108">
        <v>47466</v>
      </c>
      <c r="D73108">
        <v>347393</v>
      </c>
      <c r="E73108">
        <f t="shared" si="2284"/>
        <v>21</v>
      </c>
      <c r="F73108" t="str">
        <f>+VLOOKUP(C73108,Подписчики!A:B,2,0)</f>
        <v>UTC+1</v>
      </c>
      <c r="G73108">
        <f t="shared" si="2285"/>
        <v>7</v>
      </c>
    </row>
    <row r="73109" spans="1:7" x14ac:dyDescent="0.25">
      <c r="A73109">
        <v>222227</v>
      </c>
      <c r="B73109" s="1">
        <v>44374.88570550162</v>
      </c>
      <c r="C73109">
        <v>243766</v>
      </c>
      <c r="D73109">
        <v>411922</v>
      </c>
      <c r="E73109">
        <f t="shared" si="2284"/>
        <v>21</v>
      </c>
      <c r="F73109" t="str">
        <f>+VLOOKUP(C73109,Подписчики!A:B,2,0)</f>
        <v>UTC+1</v>
      </c>
      <c r="G73109">
        <f t="shared" si="2285"/>
        <v>7</v>
      </c>
    </row>
    <row r="73110" spans="1:7" x14ac:dyDescent="0.25">
      <c r="A73110">
        <v>222230</v>
      </c>
      <c r="B73110" s="1">
        <v>44374.886110032363</v>
      </c>
      <c r="C73110">
        <v>128909</v>
      </c>
      <c r="D73110">
        <v>158978</v>
      </c>
      <c r="E73110">
        <f t="shared" si="2284"/>
        <v>21</v>
      </c>
      <c r="F73110" t="str">
        <f>+VLOOKUP(C73110,Подписчики!A:B,2,0)</f>
        <v>UTC+2</v>
      </c>
      <c r="G73110">
        <f t="shared" si="2285"/>
        <v>7</v>
      </c>
    </row>
    <row r="73111" spans="1:7" x14ac:dyDescent="0.25">
      <c r="A73111">
        <v>222234</v>
      </c>
      <c r="B73111" s="1">
        <v>44374.886919093849</v>
      </c>
      <c r="C73111">
        <v>14946</v>
      </c>
      <c r="D73111">
        <v>49263</v>
      </c>
      <c r="E73111">
        <f t="shared" si="2284"/>
        <v>21</v>
      </c>
      <c r="F73111" t="str">
        <f>+VLOOKUP(C73111,Подписчики!A:B,2,0)</f>
        <v>UTC-4</v>
      </c>
      <c r="G73111">
        <f t="shared" si="2285"/>
        <v>7</v>
      </c>
    </row>
    <row r="73112" spans="1:7" x14ac:dyDescent="0.25">
      <c r="A73112">
        <v>222239</v>
      </c>
      <c r="B73112" s="1">
        <v>44374.888454847867</v>
      </c>
      <c r="C73112">
        <v>32194</v>
      </c>
      <c r="D73112">
        <v>432277</v>
      </c>
      <c r="E73112">
        <f t="shared" si="2284"/>
        <v>21</v>
      </c>
      <c r="F73112" t="str">
        <f>+VLOOKUP(C73112,Подписчики!A:B,2,0)</f>
        <v>UTC+1</v>
      </c>
      <c r="G73112">
        <f t="shared" si="2285"/>
        <v>7</v>
      </c>
    </row>
    <row r="73113" spans="1:7" x14ac:dyDescent="0.25">
      <c r="A73113">
        <v>222243</v>
      </c>
      <c r="B73113" s="1">
        <v>44374.88853721683</v>
      </c>
      <c r="C73113">
        <v>262657</v>
      </c>
      <c r="D73113">
        <v>118549</v>
      </c>
      <c r="E73113">
        <f t="shared" si="2284"/>
        <v>21</v>
      </c>
      <c r="F73113" t="str">
        <f>+VLOOKUP(C73113,Подписчики!A:B,2,0)</f>
        <v>UTC+0</v>
      </c>
      <c r="G73113">
        <f t="shared" si="2285"/>
        <v>7</v>
      </c>
    </row>
    <row r="73114" spans="1:7" x14ac:dyDescent="0.25">
      <c r="A73114">
        <v>222248</v>
      </c>
      <c r="B73114" s="1">
        <v>44374.890155339803</v>
      </c>
      <c r="C73114">
        <v>239336</v>
      </c>
      <c r="D73114">
        <v>180863</v>
      </c>
      <c r="E73114">
        <f t="shared" si="2284"/>
        <v>21</v>
      </c>
      <c r="F73114" t="str">
        <f>+VLOOKUP(C73114,Подписчики!A:B,2,0)</f>
        <v>UTC+0</v>
      </c>
      <c r="G73114">
        <f t="shared" si="2285"/>
        <v>7</v>
      </c>
    </row>
    <row r="73115" spans="1:7" x14ac:dyDescent="0.25">
      <c r="A73115">
        <v>222252</v>
      </c>
      <c r="B73115" s="1">
        <v>44374.890964401289</v>
      </c>
      <c r="C73115">
        <v>17117</v>
      </c>
      <c r="D73115">
        <v>4199</v>
      </c>
      <c r="E73115">
        <f t="shared" si="2284"/>
        <v>21</v>
      </c>
      <c r="F73115" t="str">
        <f>+VLOOKUP(C73115,Подписчики!A:B,2,0)</f>
        <v>UTC+2</v>
      </c>
      <c r="G73115">
        <f t="shared" si="2285"/>
        <v>7</v>
      </c>
    </row>
    <row r="73116" spans="1:7" x14ac:dyDescent="0.25">
      <c r="A73116">
        <v>222255</v>
      </c>
      <c r="B73116" s="1">
        <v>44374.890964401289</v>
      </c>
      <c r="C73116">
        <v>235721</v>
      </c>
      <c r="D73116">
        <v>142733</v>
      </c>
      <c r="E73116">
        <f t="shared" si="2284"/>
        <v>21</v>
      </c>
      <c r="F73116" t="str">
        <f>+VLOOKUP(C73116,Подписчики!A:B,2,0)</f>
        <v>UTC+2</v>
      </c>
      <c r="G73116">
        <f t="shared" si="2285"/>
        <v>7</v>
      </c>
    </row>
    <row r="73117" spans="1:7" x14ac:dyDescent="0.25">
      <c r="A73117">
        <v>222257</v>
      </c>
      <c r="B73117" s="1">
        <v>44374.890964401289</v>
      </c>
      <c r="C73117">
        <v>242194</v>
      </c>
      <c r="D73117">
        <v>411922</v>
      </c>
      <c r="E73117">
        <f t="shared" si="2284"/>
        <v>21</v>
      </c>
      <c r="F73117" t="str">
        <f>+VLOOKUP(C73117,Подписчики!A:B,2,0)</f>
        <v>UTC+2</v>
      </c>
      <c r="G73117">
        <f t="shared" si="2285"/>
        <v>7</v>
      </c>
    </row>
    <row r="73118" spans="1:7" x14ac:dyDescent="0.25">
      <c r="A73118">
        <v>222262</v>
      </c>
      <c r="B73118" s="1">
        <v>44374.890964401289</v>
      </c>
      <c r="C73118">
        <v>271940</v>
      </c>
      <c r="D73118">
        <v>347393</v>
      </c>
      <c r="E73118">
        <f t="shared" si="2284"/>
        <v>21</v>
      </c>
      <c r="F73118" t="str">
        <f>+VLOOKUP(C73118,Подписчики!A:B,2,0)</f>
        <v>UTC+2</v>
      </c>
      <c r="G73118">
        <f t="shared" si="2285"/>
        <v>7</v>
      </c>
    </row>
    <row r="73119" spans="1:7" x14ac:dyDescent="0.25">
      <c r="A73119">
        <v>222265</v>
      </c>
      <c r="B73119" s="1">
        <v>44374.891262550736</v>
      </c>
      <c r="C73119">
        <v>71004</v>
      </c>
      <c r="D73119">
        <v>250679</v>
      </c>
      <c r="E73119">
        <f t="shared" si="2284"/>
        <v>21</v>
      </c>
      <c r="F73119" t="str">
        <f>+VLOOKUP(C73119,Подписчики!A:B,2,0)</f>
        <v>UTC+7</v>
      </c>
      <c r="G73119">
        <f t="shared" si="2285"/>
        <v>7</v>
      </c>
    </row>
    <row r="73120" spans="1:7" x14ac:dyDescent="0.25">
      <c r="A73120">
        <v>222266</v>
      </c>
      <c r="B73120" s="1">
        <v>44374.89136893204</v>
      </c>
      <c r="C73120">
        <v>314822</v>
      </c>
      <c r="D73120">
        <v>10958</v>
      </c>
      <c r="E73120">
        <f t="shared" si="2284"/>
        <v>21</v>
      </c>
      <c r="F73120" t="str">
        <f>+VLOOKUP(C73120,Подписчики!A:B,2,0)</f>
        <v>UTC+3</v>
      </c>
      <c r="G73120">
        <f t="shared" si="2285"/>
        <v>7</v>
      </c>
    </row>
    <row r="73121" spans="1:7" x14ac:dyDescent="0.25">
      <c r="A73121">
        <v>222268</v>
      </c>
      <c r="B73121" s="1">
        <v>44374.891773462783</v>
      </c>
      <c r="C73121">
        <v>89842</v>
      </c>
      <c r="D73121">
        <v>295484</v>
      </c>
      <c r="E73121">
        <f t="shared" si="2284"/>
        <v>21</v>
      </c>
      <c r="F73121" t="str">
        <f>+VLOOKUP(C73121,Подписчики!A:B,2,0)</f>
        <v>UTC+0</v>
      </c>
      <c r="G73121">
        <f t="shared" si="2285"/>
        <v>7</v>
      </c>
    </row>
    <row r="73122" spans="1:7" x14ac:dyDescent="0.25">
      <c r="A73122">
        <v>222271</v>
      </c>
      <c r="B73122" s="1">
        <v>44374.891773462783</v>
      </c>
      <c r="C73122">
        <v>257974</v>
      </c>
      <c r="D73122">
        <v>187920</v>
      </c>
      <c r="E73122">
        <f t="shared" si="2284"/>
        <v>21</v>
      </c>
      <c r="F73122" t="str">
        <f>+VLOOKUP(C73122,Подписчики!A:B,2,0)</f>
        <v>UTC+0</v>
      </c>
      <c r="G73122">
        <f t="shared" si="2285"/>
        <v>7</v>
      </c>
    </row>
    <row r="73123" spans="1:7" x14ac:dyDescent="0.25">
      <c r="A73123">
        <v>222273</v>
      </c>
      <c r="B73123" s="1">
        <v>44374.89258252427</v>
      </c>
      <c r="C73123">
        <v>329331</v>
      </c>
      <c r="D73123">
        <v>11882</v>
      </c>
      <c r="E73123">
        <f t="shared" si="2284"/>
        <v>21</v>
      </c>
      <c r="F73123" t="str">
        <f>+VLOOKUP(C73123,Подписчики!A:B,2,0)</f>
        <v>UTC-6</v>
      </c>
      <c r="G73123">
        <f t="shared" si="2285"/>
        <v>7</v>
      </c>
    </row>
    <row r="73124" spans="1:7" x14ac:dyDescent="0.25">
      <c r="A73124">
        <v>222277</v>
      </c>
      <c r="B73124" s="1">
        <v>44374.892987055013</v>
      </c>
      <c r="C73124">
        <v>105330</v>
      </c>
      <c r="D73124">
        <v>157711</v>
      </c>
      <c r="E73124">
        <f t="shared" si="2284"/>
        <v>21</v>
      </c>
      <c r="F73124" t="str">
        <f>+VLOOKUP(C73124,Подписчики!A:B,2,0)</f>
        <v>UTC+3</v>
      </c>
      <c r="G73124">
        <f t="shared" si="2285"/>
        <v>7</v>
      </c>
    </row>
    <row r="73125" spans="1:7" x14ac:dyDescent="0.25">
      <c r="A73125">
        <v>222282</v>
      </c>
      <c r="B73125" s="1">
        <v>44374.893796116507</v>
      </c>
      <c r="C73125">
        <v>336823</v>
      </c>
      <c r="D73125">
        <v>51317</v>
      </c>
      <c r="E73125">
        <f t="shared" si="2284"/>
        <v>21</v>
      </c>
      <c r="F73125" t="str">
        <f>+VLOOKUP(C73125,Подписчики!A:B,2,0)</f>
        <v>UTC+1</v>
      </c>
      <c r="G73125">
        <f t="shared" si="2285"/>
        <v>7</v>
      </c>
    </row>
    <row r="73126" spans="1:7" x14ac:dyDescent="0.25">
      <c r="A73126">
        <v>222283</v>
      </c>
      <c r="B73126" s="1">
        <v>44374.89420064725</v>
      </c>
      <c r="C73126">
        <v>24187</v>
      </c>
      <c r="D73126">
        <v>230507</v>
      </c>
      <c r="E73126">
        <f t="shared" si="2284"/>
        <v>21</v>
      </c>
      <c r="F73126" t="str">
        <f>+VLOOKUP(C73126,Подписчики!A:B,2,0)</f>
        <v>UTC+2</v>
      </c>
      <c r="G73126">
        <f t="shared" si="2285"/>
        <v>7</v>
      </c>
    </row>
    <row r="73127" spans="1:7" x14ac:dyDescent="0.25">
      <c r="A73127">
        <v>222286</v>
      </c>
      <c r="B73127" s="1">
        <v>44374.89420064725</v>
      </c>
      <c r="C73127">
        <v>253090</v>
      </c>
      <c r="D73127">
        <v>245484</v>
      </c>
      <c r="E73127">
        <f t="shared" si="2284"/>
        <v>21</v>
      </c>
      <c r="F73127" t="str">
        <f>+VLOOKUP(C73127,Подписчики!A:B,2,0)</f>
        <v>UTC+2</v>
      </c>
      <c r="G73127">
        <f t="shared" si="2285"/>
        <v>7</v>
      </c>
    </row>
    <row r="73128" spans="1:7" x14ac:dyDescent="0.25">
      <c r="A73128">
        <v>222287</v>
      </c>
      <c r="B73128" s="1">
        <v>44374.894314401681</v>
      </c>
      <c r="C73128">
        <v>164294</v>
      </c>
      <c r="D73128">
        <v>103342</v>
      </c>
      <c r="E73128">
        <f t="shared" si="2284"/>
        <v>21</v>
      </c>
      <c r="F73128" t="str">
        <f>+VLOOKUP(C73128,Подписчики!A:B,2,0)</f>
        <v>UTC+2</v>
      </c>
      <c r="G73128">
        <f t="shared" si="2285"/>
        <v>7</v>
      </c>
    </row>
    <row r="73129" spans="1:7" x14ac:dyDescent="0.25">
      <c r="A73129">
        <v>222288</v>
      </c>
      <c r="B73129" s="1">
        <v>44374.895009708736</v>
      </c>
      <c r="C73129">
        <v>269476</v>
      </c>
      <c r="D73129">
        <v>250679</v>
      </c>
      <c r="E73129">
        <f t="shared" si="2284"/>
        <v>21</v>
      </c>
      <c r="F73129" t="str">
        <f>+VLOOKUP(C73129,Подписчики!A:B,2,0)</f>
        <v>UTC-4</v>
      </c>
      <c r="G73129">
        <f t="shared" si="2285"/>
        <v>7</v>
      </c>
    </row>
    <row r="73130" spans="1:7" x14ac:dyDescent="0.25">
      <c r="A73130">
        <v>222290</v>
      </c>
      <c r="B73130" s="1">
        <v>44374.895414239487</v>
      </c>
      <c r="C73130">
        <v>149867</v>
      </c>
      <c r="D73130">
        <v>230507</v>
      </c>
      <c r="E73130">
        <f t="shared" si="2284"/>
        <v>21</v>
      </c>
      <c r="F73130" t="str">
        <f>+VLOOKUP(C73130,Подписчики!A:B,2,0)</f>
        <v>UTC+1</v>
      </c>
      <c r="G73130">
        <f t="shared" si="2285"/>
        <v>7</v>
      </c>
    </row>
    <row r="73131" spans="1:7" x14ac:dyDescent="0.25">
      <c r="A73131">
        <v>222293</v>
      </c>
      <c r="B73131" s="1">
        <v>44374.895414239487</v>
      </c>
      <c r="C73131">
        <v>157119</v>
      </c>
      <c r="D73131">
        <v>324510</v>
      </c>
      <c r="E73131">
        <f t="shared" si="2284"/>
        <v>21</v>
      </c>
      <c r="F73131" t="str">
        <f>+VLOOKUP(C73131,Подписчики!A:B,2,0)</f>
        <v>UTC+1</v>
      </c>
      <c r="G73131">
        <f t="shared" si="2285"/>
        <v>7</v>
      </c>
    </row>
    <row r="73132" spans="1:7" x14ac:dyDescent="0.25">
      <c r="A73132">
        <v>222297</v>
      </c>
      <c r="B73132" s="1">
        <v>44374.896664326916</v>
      </c>
      <c r="C73132">
        <v>90693</v>
      </c>
      <c r="D73132">
        <v>401297</v>
      </c>
      <c r="E73132">
        <f t="shared" si="2284"/>
        <v>21</v>
      </c>
      <c r="F73132" t="str">
        <f>+VLOOKUP(C73132,Подписчики!A:B,2,0)</f>
        <v>UTC+1</v>
      </c>
      <c r="G73132">
        <f t="shared" si="2285"/>
        <v>7</v>
      </c>
    </row>
    <row r="73133" spans="1:7" x14ac:dyDescent="0.25">
      <c r="A73133">
        <v>222298</v>
      </c>
      <c r="B73133" s="1">
        <v>44374.89703236246</v>
      </c>
      <c r="C73133">
        <v>139256</v>
      </c>
      <c r="D73133">
        <v>433247</v>
      </c>
      <c r="E73133">
        <f t="shared" si="2284"/>
        <v>21</v>
      </c>
      <c r="F73133" t="str">
        <f>+VLOOKUP(C73133,Подписчики!A:B,2,0)</f>
        <v>UTC-7</v>
      </c>
      <c r="G73133">
        <f t="shared" si="2285"/>
        <v>7</v>
      </c>
    </row>
    <row r="73134" spans="1:7" x14ac:dyDescent="0.25">
      <c r="A73134">
        <v>222302</v>
      </c>
      <c r="B73134" s="1">
        <v>44374.89703236246</v>
      </c>
      <c r="C73134">
        <v>189960</v>
      </c>
      <c r="D73134">
        <v>472908</v>
      </c>
      <c r="E73134">
        <f t="shared" si="2284"/>
        <v>21</v>
      </c>
      <c r="F73134" t="str">
        <f>+VLOOKUP(C73134,Подписчики!A:B,2,0)</f>
        <v>UTC+1</v>
      </c>
      <c r="G73134">
        <f t="shared" si="2285"/>
        <v>7</v>
      </c>
    </row>
    <row r="73135" spans="1:7" x14ac:dyDescent="0.25">
      <c r="A73135">
        <v>222307</v>
      </c>
      <c r="B73135" s="1">
        <v>44374.89703236246</v>
      </c>
      <c r="C73135">
        <v>346141</v>
      </c>
      <c r="D73135">
        <v>118549</v>
      </c>
      <c r="E73135">
        <f t="shared" si="2284"/>
        <v>21</v>
      </c>
      <c r="F73135" t="str">
        <f>+VLOOKUP(C73135,Подписчики!A:B,2,0)</f>
        <v>UTC+1</v>
      </c>
      <c r="G73135">
        <f t="shared" si="2285"/>
        <v>7</v>
      </c>
    </row>
    <row r="73136" spans="1:7" x14ac:dyDescent="0.25">
      <c r="A73136">
        <v>222308</v>
      </c>
      <c r="B73136" s="1">
        <v>44374.89824595469</v>
      </c>
      <c r="C73136">
        <v>189538</v>
      </c>
      <c r="D73136">
        <v>60239</v>
      </c>
      <c r="E73136">
        <f t="shared" si="2284"/>
        <v>21</v>
      </c>
      <c r="F73136" t="str">
        <f>+VLOOKUP(C73136,Подписчики!A:B,2,0)</f>
        <v>UTC+0</v>
      </c>
      <c r="G73136">
        <f t="shared" si="2285"/>
        <v>7</v>
      </c>
    </row>
    <row r="73137" spans="1:7" x14ac:dyDescent="0.25">
      <c r="A73137">
        <v>222311</v>
      </c>
      <c r="B73137" s="1">
        <v>44374.898434400464</v>
      </c>
      <c r="C73137">
        <v>328663</v>
      </c>
      <c r="D73137">
        <v>288529</v>
      </c>
      <c r="E73137">
        <f t="shared" si="2284"/>
        <v>21</v>
      </c>
      <c r="F73137" t="str">
        <f>+VLOOKUP(C73137,Подписчики!A:B,2,0)</f>
        <v>UTC-4</v>
      </c>
      <c r="G73137">
        <f t="shared" si="2285"/>
        <v>7</v>
      </c>
    </row>
    <row r="73138" spans="1:7" x14ac:dyDescent="0.25">
      <c r="A73138">
        <v>222314</v>
      </c>
      <c r="B73138" s="1">
        <v>44374.89865048544</v>
      </c>
      <c r="C73138">
        <v>142888</v>
      </c>
      <c r="D73138">
        <v>396686</v>
      </c>
      <c r="E73138">
        <f t="shared" si="2284"/>
        <v>21</v>
      </c>
      <c r="F73138" t="str">
        <f>+VLOOKUP(C73138,Подписчики!A:B,2,0)</f>
        <v>UTC+1</v>
      </c>
      <c r="G73138">
        <f t="shared" si="2285"/>
        <v>7</v>
      </c>
    </row>
    <row r="73139" spans="1:7" x14ac:dyDescent="0.25">
      <c r="A73139">
        <v>222319</v>
      </c>
      <c r="B73139" s="1">
        <v>44374.899055016176</v>
      </c>
      <c r="C73139">
        <v>320</v>
      </c>
      <c r="D73139">
        <v>258219</v>
      </c>
      <c r="E73139">
        <f t="shared" si="2284"/>
        <v>21</v>
      </c>
      <c r="F73139" t="str">
        <f>+VLOOKUP(C73139,Подписчики!A:B,2,0)</f>
        <v>UTC+2</v>
      </c>
      <c r="G73139">
        <f t="shared" si="2285"/>
        <v>7</v>
      </c>
    </row>
    <row r="73140" spans="1:7" x14ac:dyDescent="0.25">
      <c r="A73140">
        <v>222324</v>
      </c>
      <c r="B73140" s="1">
        <v>44374.900268608413</v>
      </c>
      <c r="C73140">
        <v>163364</v>
      </c>
      <c r="D73140">
        <v>347008</v>
      </c>
      <c r="E73140">
        <f t="shared" si="2284"/>
        <v>21</v>
      </c>
      <c r="F73140" t="str">
        <f>+VLOOKUP(C73140,Подписчики!A:B,2,0)</f>
        <v>UTC+1</v>
      </c>
      <c r="G73140">
        <f t="shared" si="2285"/>
        <v>7</v>
      </c>
    </row>
    <row r="73141" spans="1:7" x14ac:dyDescent="0.25">
      <c r="A73141">
        <v>222328</v>
      </c>
      <c r="B73141" s="1">
        <v>44374.900673139156</v>
      </c>
      <c r="C73141">
        <v>102056</v>
      </c>
      <c r="D73141">
        <v>336616</v>
      </c>
      <c r="E73141">
        <f t="shared" si="2284"/>
        <v>21</v>
      </c>
      <c r="F73141" t="str">
        <f>+VLOOKUP(C73141,Подписчики!A:B,2,0)</f>
        <v>UTC+2</v>
      </c>
      <c r="G73141">
        <f t="shared" si="2285"/>
        <v>7</v>
      </c>
    </row>
    <row r="73142" spans="1:7" x14ac:dyDescent="0.25">
      <c r="A73142">
        <v>222333</v>
      </c>
      <c r="B73142" s="1">
        <v>44374.900753807182</v>
      </c>
      <c r="C73142">
        <v>148877</v>
      </c>
      <c r="D73142">
        <v>65828</v>
      </c>
      <c r="E73142">
        <f t="shared" si="2284"/>
        <v>21</v>
      </c>
      <c r="F73142" t="str">
        <f>+VLOOKUP(C73142,Подписчики!A:B,2,0)</f>
        <v>UTC+5</v>
      </c>
      <c r="G73142">
        <f t="shared" si="2285"/>
        <v>7</v>
      </c>
    </row>
    <row r="73143" spans="1:7" x14ac:dyDescent="0.25">
      <c r="A73143">
        <v>222336</v>
      </c>
      <c r="B73143" s="1">
        <v>44374.9010776699</v>
      </c>
      <c r="C73143">
        <v>57834</v>
      </c>
      <c r="D73143">
        <v>411922</v>
      </c>
      <c r="E73143">
        <f t="shared" si="2284"/>
        <v>21</v>
      </c>
      <c r="F73143" t="str">
        <f>+VLOOKUP(C73143,Подписчики!A:B,2,0)</f>
        <v>UTC+3</v>
      </c>
      <c r="G73143">
        <f t="shared" si="2285"/>
        <v>7</v>
      </c>
    </row>
    <row r="73144" spans="1:7" x14ac:dyDescent="0.25">
      <c r="A73144">
        <v>222341</v>
      </c>
      <c r="B73144" s="1">
        <v>44374.90148220065</v>
      </c>
      <c r="C73144">
        <v>193473</v>
      </c>
      <c r="D73144">
        <v>411922</v>
      </c>
      <c r="E73144">
        <f t="shared" si="2284"/>
        <v>21</v>
      </c>
      <c r="F73144" t="str">
        <f>+VLOOKUP(C73144,Подписчики!A:B,2,0)</f>
        <v>UTC+0</v>
      </c>
      <c r="G73144">
        <f t="shared" si="2285"/>
        <v>7</v>
      </c>
    </row>
    <row r="73145" spans="1:7" x14ac:dyDescent="0.25">
      <c r="A73145">
        <v>222342</v>
      </c>
      <c r="B73145" s="1">
        <v>44374.90237128819</v>
      </c>
      <c r="C73145">
        <v>333270</v>
      </c>
      <c r="D73145">
        <v>7084</v>
      </c>
      <c r="E73145">
        <f t="shared" si="2284"/>
        <v>21</v>
      </c>
      <c r="F73145" t="str">
        <f>+VLOOKUP(C73145,Подписчики!A:B,2,0)</f>
        <v>UTC+1</v>
      </c>
      <c r="G73145">
        <f t="shared" si="2285"/>
        <v>7</v>
      </c>
    </row>
    <row r="73146" spans="1:7" x14ac:dyDescent="0.25">
      <c r="A73146">
        <v>222346</v>
      </c>
      <c r="B73146" s="1">
        <v>44374.90269579288</v>
      </c>
      <c r="C73146">
        <v>269249</v>
      </c>
      <c r="D73146">
        <v>411922</v>
      </c>
      <c r="E73146">
        <f t="shared" si="2284"/>
        <v>21</v>
      </c>
      <c r="F73146" t="str">
        <f>+VLOOKUP(C73146,Подписчики!A:B,2,0)</f>
        <v>UTC-5</v>
      </c>
      <c r="G73146">
        <f t="shared" si="2285"/>
        <v>7</v>
      </c>
    </row>
    <row r="73147" spans="1:7" x14ac:dyDescent="0.25">
      <c r="A73147">
        <v>222348</v>
      </c>
      <c r="B73147" s="1">
        <v>44374.902829065832</v>
      </c>
      <c r="C73147">
        <v>186682</v>
      </c>
      <c r="D73147">
        <v>347008</v>
      </c>
      <c r="E73147">
        <f t="shared" si="2284"/>
        <v>21</v>
      </c>
      <c r="F73147" t="str">
        <f>+VLOOKUP(C73147,Подписчики!A:B,2,0)</f>
        <v>UTC+1</v>
      </c>
      <c r="G73147">
        <f t="shared" si="2285"/>
        <v>7</v>
      </c>
    </row>
    <row r="73148" spans="1:7" x14ac:dyDescent="0.25">
      <c r="A73148">
        <v>222351</v>
      </c>
      <c r="B73148" s="1">
        <v>44374.903666666665</v>
      </c>
      <c r="C73148">
        <v>196169</v>
      </c>
      <c r="D73148">
        <v>230507</v>
      </c>
      <c r="E73148">
        <f t="shared" si="2284"/>
        <v>21</v>
      </c>
      <c r="F73148" t="str">
        <f>+VLOOKUP(C73148,Подписчики!A:B,2,0)</f>
        <v>UTC+2</v>
      </c>
      <c r="G73148">
        <f t="shared" si="2285"/>
        <v>7</v>
      </c>
    </row>
    <row r="73149" spans="1:7" x14ac:dyDescent="0.25">
      <c r="A73149">
        <v>222354</v>
      </c>
      <c r="B73149" s="1">
        <v>44374.904718446604</v>
      </c>
      <c r="C73149">
        <v>83128</v>
      </c>
      <c r="D73149">
        <v>405774</v>
      </c>
      <c r="E73149">
        <f t="shared" si="2284"/>
        <v>21</v>
      </c>
      <c r="F73149" t="str">
        <f>+VLOOKUP(C73149,Подписчики!A:B,2,0)</f>
        <v>UTC+0</v>
      </c>
      <c r="G73149">
        <f t="shared" si="2285"/>
        <v>7</v>
      </c>
    </row>
    <row r="73150" spans="1:7" x14ac:dyDescent="0.25">
      <c r="A73150">
        <v>222357</v>
      </c>
      <c r="B73150" s="1">
        <v>44374.905122977347</v>
      </c>
      <c r="C73150">
        <v>237904</v>
      </c>
      <c r="D73150">
        <v>230507</v>
      </c>
      <c r="E73150">
        <f t="shared" si="2284"/>
        <v>21</v>
      </c>
      <c r="F73150" t="str">
        <f>+VLOOKUP(C73150,Подписчики!A:B,2,0)</f>
        <v>UTC+1</v>
      </c>
      <c r="G73150">
        <f t="shared" si="2285"/>
        <v>7</v>
      </c>
    </row>
    <row r="73151" spans="1:7" x14ac:dyDescent="0.25">
      <c r="A73151">
        <v>222361</v>
      </c>
      <c r="B73151" s="1">
        <v>44374.90552750809</v>
      </c>
      <c r="C73151">
        <v>147801</v>
      </c>
      <c r="D73151">
        <v>324410</v>
      </c>
      <c r="E73151">
        <f t="shared" si="2284"/>
        <v>21</v>
      </c>
      <c r="F73151" t="str">
        <f>+VLOOKUP(C73151,Подписчики!A:B,2,0)</f>
        <v>UTC+2</v>
      </c>
      <c r="G73151">
        <f t="shared" si="2285"/>
        <v>7</v>
      </c>
    </row>
    <row r="73152" spans="1:7" x14ac:dyDescent="0.25">
      <c r="A73152">
        <v>222364</v>
      </c>
      <c r="B73152" s="1">
        <v>44374.905758842739</v>
      </c>
      <c r="C73152">
        <v>145707</v>
      </c>
      <c r="D73152">
        <v>347393</v>
      </c>
      <c r="E73152">
        <f t="shared" si="2284"/>
        <v>21</v>
      </c>
      <c r="F73152" t="str">
        <f>+VLOOKUP(C73152,Подписчики!A:B,2,0)</f>
        <v>UTC+0</v>
      </c>
      <c r="G73152">
        <f t="shared" si="2285"/>
        <v>7</v>
      </c>
    </row>
    <row r="73153" spans="1:7" x14ac:dyDescent="0.25">
      <c r="A73153">
        <v>222367</v>
      </c>
      <c r="B73153" s="1">
        <v>44374.906741100327</v>
      </c>
      <c r="C73153">
        <v>306908</v>
      </c>
      <c r="D73153">
        <v>294433</v>
      </c>
      <c r="E73153">
        <f t="shared" si="2284"/>
        <v>21</v>
      </c>
      <c r="F73153" t="str">
        <f>+VLOOKUP(C73153,Подписчики!A:B,2,0)</f>
        <v>UTC-3</v>
      </c>
      <c r="G73153">
        <f t="shared" si="2285"/>
        <v>7</v>
      </c>
    </row>
    <row r="73154" spans="1:7" x14ac:dyDescent="0.25">
      <c r="A73154">
        <v>222368</v>
      </c>
      <c r="B73154" s="1">
        <v>44374.907145631063</v>
      </c>
      <c r="C73154">
        <v>81145</v>
      </c>
      <c r="D73154">
        <v>347393</v>
      </c>
      <c r="E73154">
        <f t="shared" si="2284"/>
        <v>21</v>
      </c>
      <c r="F73154" t="str">
        <f>+VLOOKUP(C73154,Подписчики!A:B,2,0)</f>
        <v>UTC+2</v>
      </c>
      <c r="G73154">
        <f t="shared" si="2285"/>
        <v>7</v>
      </c>
    </row>
    <row r="73155" spans="1:7" x14ac:dyDescent="0.25">
      <c r="A73155">
        <v>222369</v>
      </c>
      <c r="B73155" s="1">
        <v>44374.907223731192</v>
      </c>
      <c r="C73155">
        <v>54625</v>
      </c>
      <c r="D73155">
        <v>449500</v>
      </c>
      <c r="E73155">
        <f t="shared" ref="E73155:E73218" si="2286">HOUR(B73155)</f>
        <v>21</v>
      </c>
      <c r="F73155" t="str">
        <f>+VLOOKUP(C73155,Подписчики!A:B,2,0)</f>
        <v>UTC+0</v>
      </c>
      <c r="G73155">
        <f t="shared" ref="G73155:G73218" si="2287">WEEKDAY(B73155,2)</f>
        <v>7</v>
      </c>
    </row>
    <row r="73156" spans="1:7" x14ac:dyDescent="0.25">
      <c r="A73156">
        <v>222374</v>
      </c>
      <c r="B73156" s="1">
        <v>44374.907954692557</v>
      </c>
      <c r="C73156">
        <v>279476</v>
      </c>
      <c r="D73156">
        <v>283189</v>
      </c>
      <c r="E73156">
        <f t="shared" si="2286"/>
        <v>21</v>
      </c>
      <c r="F73156" t="str">
        <f>+VLOOKUP(C73156,Подписчики!A:B,2,0)</f>
        <v>UTC+0</v>
      </c>
      <c r="G73156">
        <f t="shared" si="2287"/>
        <v>7</v>
      </c>
    </row>
    <row r="73157" spans="1:7" x14ac:dyDescent="0.25">
      <c r="A73157">
        <v>222376</v>
      </c>
      <c r="B73157" s="1">
        <v>44374.908108767966</v>
      </c>
      <c r="C73157">
        <v>227069</v>
      </c>
      <c r="D73157">
        <v>394506</v>
      </c>
      <c r="E73157">
        <f t="shared" si="2286"/>
        <v>21</v>
      </c>
      <c r="F73157" t="str">
        <f>+VLOOKUP(C73157,Подписчики!A:B,2,0)</f>
        <v>UTC+1</v>
      </c>
      <c r="G73157">
        <f t="shared" si="2287"/>
        <v>7</v>
      </c>
    </row>
    <row r="73158" spans="1:7" x14ac:dyDescent="0.25">
      <c r="A73158">
        <v>222380</v>
      </c>
      <c r="B73158" s="1">
        <v>44374.908666666663</v>
      </c>
      <c r="C73158">
        <v>128715</v>
      </c>
      <c r="D73158">
        <v>188971</v>
      </c>
      <c r="E73158">
        <f t="shared" si="2286"/>
        <v>21</v>
      </c>
      <c r="F73158" t="str">
        <f>+VLOOKUP(C73158,Подписчики!A:B,2,0)</f>
        <v>UTC+2</v>
      </c>
      <c r="G73158">
        <f t="shared" si="2287"/>
        <v>7</v>
      </c>
    </row>
    <row r="73159" spans="1:7" x14ac:dyDescent="0.25">
      <c r="A73159">
        <v>222382</v>
      </c>
      <c r="B73159" s="1">
        <v>44374.909666666666</v>
      </c>
      <c r="C73159">
        <v>246216</v>
      </c>
      <c r="D73159">
        <v>419338</v>
      </c>
      <c r="E73159">
        <f t="shared" si="2286"/>
        <v>21</v>
      </c>
      <c r="F73159" t="str">
        <f>+VLOOKUP(C73159,Подписчики!A:B,2,0)</f>
        <v>UTC+8</v>
      </c>
      <c r="G73159">
        <f t="shared" si="2287"/>
        <v>7</v>
      </c>
    </row>
    <row r="73160" spans="1:7" x14ac:dyDescent="0.25">
      <c r="A73160">
        <v>222383</v>
      </c>
      <c r="B73160" s="1">
        <v>44374.90997734628</v>
      </c>
      <c r="C73160">
        <v>280748</v>
      </c>
      <c r="D73160">
        <v>250679</v>
      </c>
      <c r="E73160">
        <f t="shared" si="2286"/>
        <v>21</v>
      </c>
      <c r="F73160" t="str">
        <f>+VLOOKUP(C73160,Подписчики!A:B,2,0)</f>
        <v>UTC+1</v>
      </c>
      <c r="G73160">
        <f t="shared" si="2287"/>
        <v>7</v>
      </c>
    </row>
    <row r="73161" spans="1:7" x14ac:dyDescent="0.25">
      <c r="A73161">
        <v>222385</v>
      </c>
      <c r="B73161" s="1">
        <v>44374.911595469261</v>
      </c>
      <c r="C73161">
        <v>19625</v>
      </c>
      <c r="D73161">
        <v>328843</v>
      </c>
      <c r="E73161">
        <f t="shared" si="2286"/>
        <v>21</v>
      </c>
      <c r="F73161" t="str">
        <f>+VLOOKUP(C73161,Подписчики!A:B,2,0)</f>
        <v>UTC+1</v>
      </c>
      <c r="G73161">
        <f t="shared" si="2287"/>
        <v>7</v>
      </c>
    </row>
    <row r="73162" spans="1:7" x14ac:dyDescent="0.25">
      <c r="A73162">
        <v>222390</v>
      </c>
      <c r="B73162" s="1">
        <v>44374.912442396315</v>
      </c>
      <c r="C73162">
        <v>326203</v>
      </c>
      <c r="D73162">
        <v>325852</v>
      </c>
      <c r="E73162">
        <f t="shared" si="2286"/>
        <v>21</v>
      </c>
      <c r="F73162" t="str">
        <f>+VLOOKUP(C73162,Подписчики!A:B,2,0)</f>
        <v>UTC+3</v>
      </c>
      <c r="G73162">
        <f t="shared" si="2287"/>
        <v>7</v>
      </c>
    </row>
    <row r="73163" spans="1:7" x14ac:dyDescent="0.25">
      <c r="A73163">
        <v>222391</v>
      </c>
      <c r="B73163" s="1">
        <v>44374.913</v>
      </c>
      <c r="C73163">
        <v>31191</v>
      </c>
      <c r="D73163">
        <v>21760</v>
      </c>
      <c r="E73163">
        <f t="shared" si="2286"/>
        <v>21</v>
      </c>
      <c r="F73163" t="str">
        <f>+VLOOKUP(C73163,Подписчики!A:B,2,0)</f>
        <v>UTC+3</v>
      </c>
      <c r="G73163">
        <f t="shared" si="2287"/>
        <v>7</v>
      </c>
    </row>
    <row r="73164" spans="1:7" x14ac:dyDescent="0.25">
      <c r="A73164">
        <v>222394</v>
      </c>
      <c r="B73164" s="1">
        <v>44374.914427184463</v>
      </c>
      <c r="C73164">
        <v>83047</v>
      </c>
      <c r="D73164">
        <v>347008</v>
      </c>
      <c r="E73164">
        <f t="shared" si="2286"/>
        <v>21</v>
      </c>
      <c r="F73164" t="str">
        <f>+VLOOKUP(C73164,Подписчики!A:B,2,0)</f>
        <v>UTC-4</v>
      </c>
      <c r="G73164">
        <f t="shared" si="2287"/>
        <v>7</v>
      </c>
    </row>
    <row r="73165" spans="1:7" x14ac:dyDescent="0.25">
      <c r="A73165">
        <v>222396</v>
      </c>
      <c r="B73165" s="1">
        <v>44374.914831715214</v>
      </c>
      <c r="C73165">
        <v>72108</v>
      </c>
      <c r="D73165">
        <v>143732</v>
      </c>
      <c r="E73165">
        <f t="shared" si="2286"/>
        <v>21</v>
      </c>
      <c r="F73165" t="str">
        <f>+VLOOKUP(C73165,Подписчики!A:B,2,0)</f>
        <v>UTC+1</v>
      </c>
      <c r="G73165">
        <f t="shared" si="2287"/>
        <v>7</v>
      </c>
    </row>
    <row r="73166" spans="1:7" x14ac:dyDescent="0.25">
      <c r="A73166">
        <v>222398</v>
      </c>
      <c r="B73166" s="1">
        <v>44374.91491439558</v>
      </c>
      <c r="C73166">
        <v>100093</v>
      </c>
      <c r="D73166">
        <v>266896</v>
      </c>
      <c r="E73166">
        <f t="shared" si="2286"/>
        <v>21</v>
      </c>
      <c r="F73166" t="str">
        <f>+VLOOKUP(C73166,Подписчики!A:B,2,0)</f>
        <v>UTC+3</v>
      </c>
      <c r="G73166">
        <f t="shared" si="2287"/>
        <v>7</v>
      </c>
    </row>
    <row r="73167" spans="1:7" x14ac:dyDescent="0.25">
      <c r="A73167">
        <v>222401</v>
      </c>
      <c r="B73167" s="1">
        <v>44374.916045307444</v>
      </c>
      <c r="C73167">
        <v>163391</v>
      </c>
      <c r="D73167">
        <v>347008</v>
      </c>
      <c r="E73167">
        <f t="shared" si="2286"/>
        <v>21</v>
      </c>
      <c r="F73167" t="str">
        <f>+VLOOKUP(C73167,Подписчики!A:B,2,0)</f>
        <v>UTC-4</v>
      </c>
      <c r="G73167">
        <f t="shared" si="2287"/>
        <v>7</v>
      </c>
    </row>
    <row r="73168" spans="1:7" x14ac:dyDescent="0.25">
      <c r="A73168">
        <v>222404</v>
      </c>
      <c r="B73168" s="1">
        <v>44374.916045307444</v>
      </c>
      <c r="C73168">
        <v>198084</v>
      </c>
      <c r="D73168">
        <v>250679</v>
      </c>
      <c r="E73168">
        <f t="shared" si="2286"/>
        <v>21</v>
      </c>
      <c r="F73168" t="str">
        <f>+VLOOKUP(C73168,Подписчики!A:B,2,0)</f>
        <v>UTC-4</v>
      </c>
      <c r="G73168">
        <f t="shared" si="2287"/>
        <v>7</v>
      </c>
    </row>
    <row r="73169" spans="1:7" x14ac:dyDescent="0.25">
      <c r="A73169">
        <v>222408</v>
      </c>
      <c r="B73169" s="1">
        <v>44374.916449838187</v>
      </c>
      <c r="C73169">
        <v>29832</v>
      </c>
      <c r="D73169">
        <v>347393</v>
      </c>
      <c r="E73169">
        <f t="shared" si="2286"/>
        <v>21</v>
      </c>
      <c r="F73169" t="str">
        <f>+VLOOKUP(C73169,Подписчики!A:B,2,0)</f>
        <v>UTC+1</v>
      </c>
      <c r="G73169">
        <f t="shared" si="2287"/>
        <v>7</v>
      </c>
    </row>
    <row r="73170" spans="1:7" x14ac:dyDescent="0.25">
      <c r="A73170">
        <v>222411</v>
      </c>
      <c r="B73170" s="1">
        <v>44374.917294839317</v>
      </c>
      <c r="C73170">
        <v>290595</v>
      </c>
      <c r="D73170">
        <v>411922</v>
      </c>
      <c r="E73170">
        <f t="shared" si="2286"/>
        <v>22</v>
      </c>
      <c r="F73170" t="str">
        <f>+VLOOKUP(C73170,Подписчики!A:B,2,0)</f>
        <v>UTC+1</v>
      </c>
      <c r="G73170">
        <f t="shared" si="2287"/>
        <v>7</v>
      </c>
    </row>
    <row r="73171" spans="1:7" x14ac:dyDescent="0.25">
      <c r="A73171">
        <v>222416</v>
      </c>
      <c r="B73171" s="1">
        <v>44374.918067961167</v>
      </c>
      <c r="C73171">
        <v>114786</v>
      </c>
      <c r="D73171">
        <v>172251</v>
      </c>
      <c r="E73171">
        <f t="shared" si="2286"/>
        <v>22</v>
      </c>
      <c r="F73171" t="str">
        <f>+VLOOKUP(C73171,Подписчики!A:B,2,0)</f>
        <v>UTC+1</v>
      </c>
      <c r="G73171">
        <f t="shared" si="2287"/>
        <v>7</v>
      </c>
    </row>
    <row r="73172" spans="1:7" x14ac:dyDescent="0.25">
      <c r="A73172">
        <v>222419</v>
      </c>
      <c r="B73172" s="1">
        <v>44374.919281553397</v>
      </c>
      <c r="C73172">
        <v>217294</v>
      </c>
      <c r="D73172">
        <v>465525</v>
      </c>
      <c r="E73172">
        <f t="shared" si="2286"/>
        <v>22</v>
      </c>
      <c r="F73172" t="str">
        <f>+VLOOKUP(C73172,Подписчики!A:B,2,0)</f>
        <v>UTC+0</v>
      </c>
      <c r="G73172">
        <f t="shared" si="2287"/>
        <v>7</v>
      </c>
    </row>
    <row r="73173" spans="1:7" x14ac:dyDescent="0.25">
      <c r="A73173">
        <v>222420</v>
      </c>
      <c r="B73173" s="1">
        <v>44374.919686084148</v>
      </c>
      <c r="C73173">
        <v>123347</v>
      </c>
      <c r="D73173">
        <v>433572</v>
      </c>
      <c r="E73173">
        <f t="shared" si="2286"/>
        <v>22</v>
      </c>
      <c r="F73173" t="str">
        <f>+VLOOKUP(C73173,Подписчики!A:B,2,0)</f>
        <v>UTC+1</v>
      </c>
      <c r="G73173">
        <f t="shared" si="2287"/>
        <v>7</v>
      </c>
    </row>
    <row r="73174" spans="1:7" x14ac:dyDescent="0.25">
      <c r="A73174">
        <v>222424</v>
      </c>
      <c r="B73174" s="1">
        <v>44374.920090614884</v>
      </c>
      <c r="C73174">
        <v>237934</v>
      </c>
      <c r="D73174">
        <v>327787</v>
      </c>
      <c r="E73174">
        <f t="shared" si="2286"/>
        <v>22</v>
      </c>
      <c r="F73174" t="str">
        <f>+VLOOKUP(C73174,Подписчики!A:B,2,0)</f>
        <v>UTC+2</v>
      </c>
      <c r="G73174">
        <f t="shared" si="2287"/>
        <v>7</v>
      </c>
    </row>
    <row r="73175" spans="1:7" x14ac:dyDescent="0.25">
      <c r="A73175">
        <v>222429</v>
      </c>
      <c r="B73175" s="1">
        <v>44374.920495145634</v>
      </c>
      <c r="C73175">
        <v>100523</v>
      </c>
      <c r="D73175">
        <v>82901</v>
      </c>
      <c r="E73175">
        <f t="shared" si="2286"/>
        <v>22</v>
      </c>
      <c r="F73175" t="str">
        <f>+VLOOKUP(C73175,Подписчики!A:B,2,0)</f>
        <v>UTC-5</v>
      </c>
      <c r="G73175">
        <f t="shared" si="2287"/>
        <v>7</v>
      </c>
    </row>
    <row r="73176" spans="1:7" x14ac:dyDescent="0.25">
      <c r="A73176">
        <v>222432</v>
      </c>
      <c r="B73176" s="1">
        <v>44374.920896023439</v>
      </c>
      <c r="C73176">
        <v>97610</v>
      </c>
      <c r="D73176">
        <v>250679</v>
      </c>
      <c r="E73176">
        <f t="shared" si="2286"/>
        <v>22</v>
      </c>
      <c r="F73176" t="str">
        <f>+VLOOKUP(C73176,Подписчики!A:B,2,0)</f>
        <v>UTC+0</v>
      </c>
      <c r="G73176">
        <f t="shared" si="2287"/>
        <v>7</v>
      </c>
    </row>
    <row r="73177" spans="1:7" x14ac:dyDescent="0.25">
      <c r="A73177">
        <v>222436</v>
      </c>
      <c r="B73177" s="1">
        <v>44374.921304207121</v>
      </c>
      <c r="C73177">
        <v>104056</v>
      </c>
      <c r="D73177">
        <v>411922</v>
      </c>
      <c r="E73177">
        <f t="shared" si="2286"/>
        <v>22</v>
      </c>
      <c r="F73177" t="str">
        <f>+VLOOKUP(C73177,Подписчики!A:B,2,0)</f>
        <v>UTC+1</v>
      </c>
      <c r="G73177">
        <f t="shared" si="2287"/>
        <v>7</v>
      </c>
    </row>
    <row r="73178" spans="1:7" x14ac:dyDescent="0.25">
      <c r="A73178">
        <v>222441</v>
      </c>
      <c r="B73178" s="1">
        <v>44374.921708737864</v>
      </c>
      <c r="C73178">
        <v>14678</v>
      </c>
      <c r="D73178">
        <v>472908</v>
      </c>
      <c r="E73178">
        <f t="shared" si="2286"/>
        <v>22</v>
      </c>
      <c r="F73178" t="str">
        <f>+VLOOKUP(C73178,Подписчики!A:B,2,0)</f>
        <v>UTC+2</v>
      </c>
      <c r="G73178">
        <f t="shared" si="2287"/>
        <v>7</v>
      </c>
    </row>
    <row r="73179" spans="1:7" x14ac:dyDescent="0.25">
      <c r="A73179">
        <v>222446</v>
      </c>
      <c r="B73179" s="1">
        <v>44374.92251779935</v>
      </c>
      <c r="C73179">
        <v>333203</v>
      </c>
      <c r="D73179">
        <v>387595</v>
      </c>
      <c r="E73179">
        <f t="shared" si="2286"/>
        <v>22</v>
      </c>
      <c r="F73179" t="str">
        <f>+VLOOKUP(C73179,Подписчики!A:B,2,0)</f>
        <v>UTC+0</v>
      </c>
      <c r="G73179">
        <f t="shared" si="2287"/>
        <v>7</v>
      </c>
    </row>
    <row r="73180" spans="1:7" x14ac:dyDescent="0.25">
      <c r="A73180">
        <v>222448</v>
      </c>
      <c r="B73180" s="1">
        <v>44374.922666096987</v>
      </c>
      <c r="C73180">
        <v>215438</v>
      </c>
      <c r="D73180">
        <v>411922</v>
      </c>
      <c r="E73180">
        <f t="shared" si="2286"/>
        <v>22</v>
      </c>
      <c r="F73180" t="str">
        <f>+VLOOKUP(C73180,Подписчики!A:B,2,0)</f>
        <v>UTC+1</v>
      </c>
      <c r="G73180">
        <f t="shared" si="2287"/>
        <v>7</v>
      </c>
    </row>
    <row r="73181" spans="1:7" x14ac:dyDescent="0.25">
      <c r="A73181">
        <v>222450</v>
      </c>
      <c r="B73181" s="1">
        <v>44374.922922330101</v>
      </c>
      <c r="C73181">
        <v>213390</v>
      </c>
      <c r="D73181">
        <v>250679</v>
      </c>
      <c r="E73181">
        <f t="shared" si="2286"/>
        <v>22</v>
      </c>
      <c r="F73181" t="str">
        <f>+VLOOKUP(C73181,Подписчики!A:B,2,0)</f>
        <v>UTC+1</v>
      </c>
      <c r="G73181">
        <f t="shared" si="2287"/>
        <v>7</v>
      </c>
    </row>
    <row r="73182" spans="1:7" x14ac:dyDescent="0.25">
      <c r="A73182">
        <v>222453</v>
      </c>
      <c r="B73182" s="1">
        <v>44374.923326860837</v>
      </c>
      <c r="C73182">
        <v>237674</v>
      </c>
      <c r="D73182">
        <v>143150</v>
      </c>
      <c r="E73182">
        <f t="shared" si="2286"/>
        <v>22</v>
      </c>
      <c r="F73182" t="str">
        <f>+VLOOKUP(C73182,Подписчики!A:B,2,0)</f>
        <v>UTC+2</v>
      </c>
      <c r="G73182">
        <f t="shared" si="2287"/>
        <v>7</v>
      </c>
    </row>
    <row r="73183" spans="1:7" x14ac:dyDescent="0.25">
      <c r="A73183">
        <v>222454</v>
      </c>
      <c r="B73183" s="1">
        <v>44374.923490096742</v>
      </c>
      <c r="C73183">
        <v>179253</v>
      </c>
      <c r="D73183">
        <v>21760</v>
      </c>
      <c r="E73183">
        <f t="shared" si="2286"/>
        <v>22</v>
      </c>
      <c r="F73183" t="str">
        <f>+VLOOKUP(C73183,Подписчики!A:B,2,0)</f>
        <v>UTC+3</v>
      </c>
      <c r="G73183">
        <f t="shared" si="2287"/>
        <v>7</v>
      </c>
    </row>
    <row r="73184" spans="1:7" x14ac:dyDescent="0.25">
      <c r="A73184">
        <v>222458</v>
      </c>
      <c r="B73184" s="1">
        <v>44374.924135922331</v>
      </c>
      <c r="C73184">
        <v>7614</v>
      </c>
      <c r="D73184">
        <v>149755</v>
      </c>
      <c r="E73184">
        <f t="shared" si="2286"/>
        <v>22</v>
      </c>
      <c r="F73184" t="str">
        <f>+VLOOKUP(C73184,Подписчики!A:B,2,0)</f>
        <v>UTC+0</v>
      </c>
      <c r="G73184">
        <f t="shared" si="2287"/>
        <v>7</v>
      </c>
    </row>
    <row r="73185" spans="1:7" x14ac:dyDescent="0.25">
      <c r="A73185">
        <v>222459</v>
      </c>
      <c r="B73185" s="1">
        <v>44374.924540453074</v>
      </c>
      <c r="C73185">
        <v>172295</v>
      </c>
      <c r="D73185">
        <v>230507</v>
      </c>
      <c r="E73185">
        <f t="shared" si="2286"/>
        <v>22</v>
      </c>
      <c r="F73185" t="str">
        <f>+VLOOKUP(C73185,Подписчики!A:B,2,0)</f>
        <v>UTC+1</v>
      </c>
      <c r="G73185">
        <f t="shared" si="2287"/>
        <v>7</v>
      </c>
    </row>
    <row r="73186" spans="1:7" x14ac:dyDescent="0.25">
      <c r="A73186">
        <v>222463</v>
      </c>
      <c r="B73186" s="1">
        <v>44374.925992614524</v>
      </c>
      <c r="C73186">
        <v>249317</v>
      </c>
      <c r="D73186">
        <v>137670</v>
      </c>
      <c r="E73186">
        <f t="shared" si="2286"/>
        <v>22</v>
      </c>
      <c r="F73186" t="str">
        <f>+VLOOKUP(C73186,Подписчики!A:B,2,0)</f>
        <v>UTC+12</v>
      </c>
      <c r="G73186">
        <f t="shared" si="2287"/>
        <v>7</v>
      </c>
    </row>
    <row r="73187" spans="1:7" x14ac:dyDescent="0.25">
      <c r="A73187">
        <v>222468</v>
      </c>
      <c r="B73187" s="1">
        <v>44374.926967637541</v>
      </c>
      <c r="C73187">
        <v>34107</v>
      </c>
      <c r="D73187">
        <v>347008</v>
      </c>
      <c r="E73187">
        <f t="shared" si="2286"/>
        <v>22</v>
      </c>
      <c r="F73187" t="str">
        <f>+VLOOKUP(C73187,Подписчики!A:B,2,0)</f>
        <v>UTC+3</v>
      </c>
      <c r="G73187">
        <f t="shared" si="2287"/>
        <v>7</v>
      </c>
    </row>
    <row r="73188" spans="1:7" x14ac:dyDescent="0.25">
      <c r="A73188">
        <v>222472</v>
      </c>
      <c r="B73188" s="1">
        <v>44374.927121799374</v>
      </c>
      <c r="C73188">
        <v>183662</v>
      </c>
      <c r="D73188">
        <v>116201</v>
      </c>
      <c r="E73188">
        <f t="shared" si="2286"/>
        <v>22</v>
      </c>
      <c r="F73188" t="str">
        <f>+VLOOKUP(C73188,Подписчики!A:B,2,0)</f>
        <v>UTC+4</v>
      </c>
      <c r="G73188">
        <f t="shared" si="2287"/>
        <v>7</v>
      </c>
    </row>
    <row r="73189" spans="1:7" x14ac:dyDescent="0.25">
      <c r="A73189">
        <v>222475</v>
      </c>
      <c r="B73189" s="1">
        <v>44374.928128910185</v>
      </c>
      <c r="C73189">
        <v>293656</v>
      </c>
      <c r="D73189">
        <v>415978</v>
      </c>
      <c r="E73189">
        <f t="shared" si="2286"/>
        <v>22</v>
      </c>
      <c r="F73189" t="str">
        <f>+VLOOKUP(C73189,Подписчики!A:B,2,0)</f>
        <v>UTC-4</v>
      </c>
      <c r="G73189">
        <f t="shared" si="2287"/>
        <v>7</v>
      </c>
    </row>
    <row r="73190" spans="1:7" x14ac:dyDescent="0.25">
      <c r="A73190">
        <v>222479</v>
      </c>
      <c r="B73190" s="1">
        <v>44374.928342539752</v>
      </c>
      <c r="C73190">
        <v>214744</v>
      </c>
      <c r="D73190">
        <v>26847</v>
      </c>
      <c r="E73190">
        <f t="shared" si="2286"/>
        <v>22</v>
      </c>
      <c r="F73190" t="str">
        <f>+VLOOKUP(C73190,Подписчики!A:B,2,0)</f>
        <v>UTC+6</v>
      </c>
      <c r="G73190">
        <f t="shared" si="2287"/>
        <v>7</v>
      </c>
    </row>
    <row r="73191" spans="1:7" x14ac:dyDescent="0.25">
      <c r="A73191">
        <v>222480</v>
      </c>
      <c r="B73191" s="1">
        <v>44374.928990291264</v>
      </c>
      <c r="C73191">
        <v>229478</v>
      </c>
      <c r="D73191">
        <v>438887</v>
      </c>
      <c r="E73191">
        <f t="shared" si="2286"/>
        <v>22</v>
      </c>
      <c r="F73191" t="str">
        <f>+VLOOKUP(C73191,Подписчики!A:B,2,0)</f>
        <v>UTC+0</v>
      </c>
      <c r="G73191">
        <f t="shared" si="2287"/>
        <v>7</v>
      </c>
    </row>
    <row r="73192" spans="1:7" x14ac:dyDescent="0.25">
      <c r="A73192">
        <v>222485</v>
      </c>
      <c r="B73192" s="1">
        <v>44374.929349650563</v>
      </c>
      <c r="C73192">
        <v>3470</v>
      </c>
      <c r="D73192">
        <v>439981</v>
      </c>
      <c r="E73192">
        <f t="shared" si="2286"/>
        <v>22</v>
      </c>
      <c r="F73192" t="str">
        <f>+VLOOKUP(C73192,Подписчики!A:B,2,0)</f>
        <v>UTC+1</v>
      </c>
      <c r="G73192">
        <f t="shared" si="2287"/>
        <v>7</v>
      </c>
    </row>
    <row r="73193" spans="1:7" x14ac:dyDescent="0.25">
      <c r="A73193">
        <v>222487</v>
      </c>
      <c r="B73193" s="1">
        <v>44374.929799352751</v>
      </c>
      <c r="C73193">
        <v>232696</v>
      </c>
      <c r="D73193">
        <v>331056</v>
      </c>
      <c r="E73193">
        <f t="shared" si="2286"/>
        <v>22</v>
      </c>
      <c r="F73193" t="str">
        <f>+VLOOKUP(C73193,Подписчики!A:B,2,0)</f>
        <v>UTC+2</v>
      </c>
      <c r="G73193">
        <f t="shared" si="2287"/>
        <v>7</v>
      </c>
    </row>
    <row r="73194" spans="1:7" x14ac:dyDescent="0.25">
      <c r="A73194">
        <v>222492</v>
      </c>
      <c r="B73194" s="1">
        <v>44374.929868465224</v>
      </c>
      <c r="C73194">
        <v>325571</v>
      </c>
      <c r="D73194">
        <v>325852</v>
      </c>
      <c r="E73194">
        <f t="shared" si="2286"/>
        <v>22</v>
      </c>
      <c r="F73194" t="str">
        <f>+VLOOKUP(C73194,Подписчики!A:B,2,0)</f>
        <v>UTC+2</v>
      </c>
      <c r="G73194">
        <f t="shared" si="2287"/>
        <v>7</v>
      </c>
    </row>
    <row r="73195" spans="1:7" x14ac:dyDescent="0.25">
      <c r="A73195">
        <v>222497</v>
      </c>
      <c r="B73195" s="1">
        <v>44374.93101294498</v>
      </c>
      <c r="C73195">
        <v>76697</v>
      </c>
      <c r="D73195">
        <v>227775</v>
      </c>
      <c r="E73195">
        <f t="shared" si="2286"/>
        <v>22</v>
      </c>
      <c r="F73195" t="str">
        <f>+VLOOKUP(C73195,Подписчики!A:B,2,0)</f>
        <v>UTC-7</v>
      </c>
      <c r="G73195">
        <f t="shared" si="2287"/>
        <v>7</v>
      </c>
    </row>
    <row r="73196" spans="1:7" x14ac:dyDescent="0.25">
      <c r="A73196">
        <v>222499</v>
      </c>
      <c r="B73196" s="1">
        <v>44374.931012944988</v>
      </c>
      <c r="C73196">
        <v>57378</v>
      </c>
      <c r="D73196">
        <v>86587</v>
      </c>
      <c r="E73196">
        <f t="shared" si="2286"/>
        <v>22</v>
      </c>
      <c r="F73196" t="str">
        <f>+VLOOKUP(C73196,Подписчики!A:B,2,0)</f>
        <v>UTC+1</v>
      </c>
      <c r="G73196">
        <f t="shared" si="2287"/>
        <v>7</v>
      </c>
    </row>
    <row r="73197" spans="1:7" x14ac:dyDescent="0.25">
      <c r="A73197">
        <v>222503</v>
      </c>
      <c r="B73197" s="1">
        <v>44374.931417475724</v>
      </c>
      <c r="C73197">
        <v>310292</v>
      </c>
      <c r="D73197">
        <v>182191</v>
      </c>
      <c r="E73197">
        <f t="shared" si="2286"/>
        <v>22</v>
      </c>
      <c r="F73197" t="str">
        <f>+VLOOKUP(C73197,Подписчики!A:B,2,0)</f>
        <v>UTC+2</v>
      </c>
      <c r="G73197">
        <f t="shared" si="2287"/>
        <v>7</v>
      </c>
    </row>
    <row r="73198" spans="1:7" x14ac:dyDescent="0.25">
      <c r="A73198">
        <v>222508</v>
      </c>
      <c r="B73198" s="1">
        <v>44374.931417475724</v>
      </c>
      <c r="C73198">
        <v>327327</v>
      </c>
      <c r="D73198">
        <v>98789</v>
      </c>
      <c r="E73198">
        <f t="shared" si="2286"/>
        <v>22</v>
      </c>
      <c r="F73198" t="str">
        <f>+VLOOKUP(C73198,Подписчики!A:B,2,0)</f>
        <v>UTC+2</v>
      </c>
      <c r="G73198">
        <f t="shared" si="2287"/>
        <v>7</v>
      </c>
    </row>
    <row r="73199" spans="1:7" x14ac:dyDescent="0.25">
      <c r="A73199">
        <v>222509</v>
      </c>
      <c r="B73199" s="1">
        <v>44374.932226537218</v>
      </c>
      <c r="C73199">
        <v>14297</v>
      </c>
      <c r="D73199">
        <v>347008</v>
      </c>
      <c r="E73199">
        <f t="shared" si="2286"/>
        <v>22</v>
      </c>
      <c r="F73199" t="str">
        <f>+VLOOKUP(C73199,Подписчики!A:B,2,0)</f>
        <v>UTC+0</v>
      </c>
      <c r="G73199">
        <f t="shared" si="2287"/>
        <v>7</v>
      </c>
    </row>
    <row r="73200" spans="1:7" x14ac:dyDescent="0.25">
      <c r="A73200">
        <v>222513</v>
      </c>
      <c r="B73200" s="1">
        <v>44374.932631067961</v>
      </c>
      <c r="C73200">
        <v>214443</v>
      </c>
      <c r="D73200">
        <v>21760</v>
      </c>
      <c r="E73200">
        <f t="shared" si="2286"/>
        <v>22</v>
      </c>
      <c r="F73200" t="str">
        <f>+VLOOKUP(C73200,Подписчики!A:B,2,0)</f>
        <v>UTC+1</v>
      </c>
      <c r="G73200">
        <f t="shared" si="2287"/>
        <v>7</v>
      </c>
    </row>
    <row r="73201" spans="1:7" x14ac:dyDescent="0.25">
      <c r="A73201">
        <v>222517</v>
      </c>
      <c r="B73201" s="1">
        <v>44374.933035598704</v>
      </c>
      <c r="C73201">
        <v>240261</v>
      </c>
      <c r="D73201">
        <v>59310</v>
      </c>
      <c r="E73201">
        <f t="shared" si="2286"/>
        <v>22</v>
      </c>
      <c r="F73201" t="str">
        <f>+VLOOKUP(C73201,Подписчики!A:B,2,0)</f>
        <v>UTC+2</v>
      </c>
      <c r="G73201">
        <f t="shared" si="2287"/>
        <v>7</v>
      </c>
    </row>
    <row r="73202" spans="1:7" x14ac:dyDescent="0.25">
      <c r="A73202">
        <v>222521</v>
      </c>
      <c r="B73202" s="1">
        <v>44374.933317056792</v>
      </c>
      <c r="C73202">
        <v>3297</v>
      </c>
      <c r="D73202">
        <v>351192</v>
      </c>
      <c r="E73202">
        <f t="shared" si="2286"/>
        <v>22</v>
      </c>
      <c r="F73202" t="str">
        <f>+VLOOKUP(C73202,Подписчики!A:B,2,0)</f>
        <v>UTC+0</v>
      </c>
      <c r="G73202">
        <f t="shared" si="2287"/>
        <v>7</v>
      </c>
    </row>
    <row r="73203" spans="1:7" x14ac:dyDescent="0.25">
      <c r="A73203">
        <v>222525</v>
      </c>
      <c r="B73203" s="1">
        <v>44374.934249190941</v>
      </c>
      <c r="C73203">
        <v>214737</v>
      </c>
      <c r="D73203">
        <v>251823</v>
      </c>
      <c r="E73203">
        <f t="shared" si="2286"/>
        <v>22</v>
      </c>
      <c r="F73203" t="str">
        <f>+VLOOKUP(C73203,Подписчики!A:B,2,0)</f>
        <v>UTC+1</v>
      </c>
      <c r="G73203">
        <f t="shared" si="2287"/>
        <v>7</v>
      </c>
    </row>
    <row r="73204" spans="1:7" x14ac:dyDescent="0.25">
      <c r="A73204">
        <v>222530</v>
      </c>
      <c r="B73204" s="1">
        <v>44374.934995574818</v>
      </c>
      <c r="C73204">
        <v>51770</v>
      </c>
      <c r="D73204">
        <v>15878</v>
      </c>
      <c r="E73204">
        <f t="shared" si="2286"/>
        <v>22</v>
      </c>
      <c r="F73204" t="str">
        <f>+VLOOKUP(C73204,Подписчики!A:B,2,0)</f>
        <v>UTC+0</v>
      </c>
      <c r="G73204">
        <f t="shared" si="2287"/>
        <v>7</v>
      </c>
    </row>
    <row r="73205" spans="1:7" x14ac:dyDescent="0.25">
      <c r="A73205">
        <v>222535</v>
      </c>
      <c r="B73205" s="1">
        <v>44374.935462783171</v>
      </c>
      <c r="C73205">
        <v>301006</v>
      </c>
      <c r="D73205">
        <v>100412</v>
      </c>
      <c r="E73205">
        <f t="shared" si="2286"/>
        <v>22</v>
      </c>
      <c r="F73205" t="str">
        <f>+VLOOKUP(C73205,Подписчики!A:B,2,0)</f>
        <v>UTC+0</v>
      </c>
      <c r="G73205">
        <f t="shared" si="2287"/>
        <v>7</v>
      </c>
    </row>
    <row r="73206" spans="1:7" x14ac:dyDescent="0.25">
      <c r="A73206">
        <v>222538</v>
      </c>
      <c r="B73206" s="1">
        <v>44374.936063722649</v>
      </c>
      <c r="C73206">
        <v>166678</v>
      </c>
      <c r="D73206">
        <v>110241</v>
      </c>
      <c r="E73206">
        <f t="shared" si="2286"/>
        <v>22</v>
      </c>
      <c r="F73206" t="str">
        <f>+VLOOKUP(C73206,Подписчики!A:B,2,0)</f>
        <v>UTC+1</v>
      </c>
      <c r="G73206">
        <f t="shared" si="2287"/>
        <v>7</v>
      </c>
    </row>
    <row r="73207" spans="1:7" x14ac:dyDescent="0.25">
      <c r="A73207">
        <v>222543</v>
      </c>
      <c r="B73207" s="1">
        <v>44374.936521500291</v>
      </c>
      <c r="C73207">
        <v>197343</v>
      </c>
      <c r="D73207">
        <v>81226</v>
      </c>
      <c r="E73207">
        <f t="shared" si="2286"/>
        <v>22</v>
      </c>
      <c r="F73207" t="str">
        <f>+VLOOKUP(C73207,Подписчики!A:B,2,0)</f>
        <v>UTC+0</v>
      </c>
      <c r="G73207">
        <f t="shared" si="2287"/>
        <v>7</v>
      </c>
    </row>
    <row r="73208" spans="1:7" x14ac:dyDescent="0.25">
      <c r="A73208">
        <v>222544</v>
      </c>
      <c r="B73208" s="1">
        <v>44374.9365520188</v>
      </c>
      <c r="C73208">
        <v>1887</v>
      </c>
      <c r="D73208">
        <v>267896</v>
      </c>
      <c r="E73208">
        <f t="shared" si="2286"/>
        <v>22</v>
      </c>
      <c r="F73208" t="str">
        <f>+VLOOKUP(C73208,Подписчики!A:B,2,0)</f>
        <v>UTC+2</v>
      </c>
      <c r="G73208">
        <f t="shared" si="2287"/>
        <v>7</v>
      </c>
    </row>
    <row r="73209" spans="1:7" x14ac:dyDescent="0.25">
      <c r="A73209">
        <v>222546</v>
      </c>
      <c r="B73209" s="1">
        <v>44374.936676375408</v>
      </c>
      <c r="C73209">
        <v>349210</v>
      </c>
      <c r="D73209">
        <v>351192</v>
      </c>
      <c r="E73209">
        <f t="shared" si="2286"/>
        <v>22</v>
      </c>
      <c r="F73209" t="str">
        <f>+VLOOKUP(C73209,Подписчики!A:B,2,0)</f>
        <v>UTC+3</v>
      </c>
      <c r="G73209">
        <f t="shared" si="2287"/>
        <v>7</v>
      </c>
    </row>
    <row r="73210" spans="1:7" x14ac:dyDescent="0.25">
      <c r="A73210">
        <v>222548</v>
      </c>
      <c r="B73210" s="1">
        <v>44374.936948759423</v>
      </c>
      <c r="C73210">
        <v>162950</v>
      </c>
      <c r="D73210">
        <v>250679</v>
      </c>
      <c r="E73210">
        <f t="shared" si="2286"/>
        <v>22</v>
      </c>
      <c r="F73210" t="str">
        <f>+VLOOKUP(C73210,Подписчики!A:B,2,0)</f>
        <v>UTC+1</v>
      </c>
      <c r="G73210">
        <f t="shared" si="2287"/>
        <v>7</v>
      </c>
    </row>
    <row r="73211" spans="1:7" x14ac:dyDescent="0.25">
      <c r="A73211">
        <v>222549</v>
      </c>
      <c r="B73211" s="1">
        <v>44374.937485436894</v>
      </c>
      <c r="C73211">
        <v>247480</v>
      </c>
      <c r="D73211">
        <v>473323</v>
      </c>
      <c r="E73211">
        <f t="shared" si="2286"/>
        <v>22</v>
      </c>
      <c r="F73211" t="str">
        <f>+VLOOKUP(C73211,Подписчики!A:B,2,0)</f>
        <v>UTC+1</v>
      </c>
      <c r="G73211">
        <f t="shared" si="2287"/>
        <v>7</v>
      </c>
    </row>
    <row r="73212" spans="1:7" x14ac:dyDescent="0.25">
      <c r="A73212">
        <v>222554</v>
      </c>
      <c r="B73212" s="1">
        <v>44374.938261055329</v>
      </c>
      <c r="C73212">
        <v>34650</v>
      </c>
      <c r="D73212">
        <v>359858</v>
      </c>
      <c r="E73212">
        <f t="shared" si="2286"/>
        <v>22</v>
      </c>
      <c r="F73212" t="str">
        <f>+VLOOKUP(C73212,Подписчики!A:B,2,0)</f>
        <v>UTC+2</v>
      </c>
      <c r="G73212">
        <f t="shared" si="2287"/>
        <v>7</v>
      </c>
    </row>
    <row r="73213" spans="1:7" x14ac:dyDescent="0.25">
      <c r="A73213">
        <v>222556</v>
      </c>
      <c r="B73213" s="1">
        <v>44374.938699029124</v>
      </c>
      <c r="C73213">
        <v>74882</v>
      </c>
      <c r="D73213">
        <v>106813</v>
      </c>
      <c r="E73213">
        <f t="shared" si="2286"/>
        <v>22</v>
      </c>
      <c r="F73213" t="str">
        <f>+VLOOKUP(C73213,Подписчики!A:B,2,0)</f>
        <v>UTC+0</v>
      </c>
      <c r="G73213">
        <f t="shared" si="2287"/>
        <v>7</v>
      </c>
    </row>
    <row r="73214" spans="1:7" x14ac:dyDescent="0.25">
      <c r="A73214">
        <v>222558</v>
      </c>
      <c r="B73214" s="1">
        <v>44374.938699029124</v>
      </c>
      <c r="C73214">
        <v>278875</v>
      </c>
      <c r="D73214">
        <v>86587</v>
      </c>
      <c r="E73214">
        <f t="shared" si="2286"/>
        <v>22</v>
      </c>
      <c r="F73214" t="str">
        <f>+VLOOKUP(C73214,Подписчики!A:B,2,0)</f>
        <v>UTC-4</v>
      </c>
      <c r="G73214">
        <f t="shared" si="2287"/>
        <v>7</v>
      </c>
    </row>
    <row r="73215" spans="1:7" x14ac:dyDescent="0.25">
      <c r="A73215">
        <v>222562</v>
      </c>
      <c r="B73215" s="1">
        <v>44374.93877986999</v>
      </c>
      <c r="C73215">
        <v>40109</v>
      </c>
      <c r="D73215">
        <v>154256</v>
      </c>
      <c r="E73215">
        <f t="shared" si="2286"/>
        <v>22</v>
      </c>
      <c r="F73215" t="str">
        <f>+VLOOKUP(C73215,Подписчики!A:B,2,0)</f>
        <v>UTC+2</v>
      </c>
      <c r="G73215">
        <f t="shared" si="2287"/>
        <v>7</v>
      </c>
    </row>
    <row r="73216" spans="1:7" x14ac:dyDescent="0.25">
      <c r="A73216">
        <v>222567</v>
      </c>
      <c r="B73216" s="1">
        <v>44374.938993499556</v>
      </c>
      <c r="C73216">
        <v>14710</v>
      </c>
      <c r="D73216">
        <v>227775</v>
      </c>
      <c r="E73216">
        <f t="shared" si="2286"/>
        <v>22</v>
      </c>
      <c r="F73216" t="str">
        <f>+VLOOKUP(C73216,Подписчики!A:B,2,0)</f>
        <v>UTC+2</v>
      </c>
      <c r="G73216">
        <f t="shared" si="2287"/>
        <v>7</v>
      </c>
    </row>
    <row r="73217" spans="1:7" x14ac:dyDescent="0.25">
      <c r="A73217">
        <v>222570</v>
      </c>
      <c r="B73217" s="1">
        <v>44374.940317152104</v>
      </c>
      <c r="C73217">
        <v>88847</v>
      </c>
      <c r="D73217">
        <v>81226</v>
      </c>
      <c r="E73217">
        <f t="shared" si="2286"/>
        <v>22</v>
      </c>
      <c r="F73217" t="str">
        <f>+VLOOKUP(C73217,Подписчики!A:B,2,0)</f>
        <v>UTC+0</v>
      </c>
      <c r="G73217">
        <f t="shared" si="2287"/>
        <v>7</v>
      </c>
    </row>
    <row r="73218" spans="1:7" x14ac:dyDescent="0.25">
      <c r="A73218">
        <v>222572</v>
      </c>
      <c r="B73218" s="1">
        <v>44374.940317152104</v>
      </c>
      <c r="C73218">
        <v>179330</v>
      </c>
      <c r="D73218">
        <v>411922</v>
      </c>
      <c r="E73218">
        <f t="shared" si="2286"/>
        <v>22</v>
      </c>
      <c r="F73218" t="str">
        <f>+VLOOKUP(C73218,Подписчики!A:B,2,0)</f>
        <v>UTC+0</v>
      </c>
      <c r="G73218">
        <f t="shared" si="2287"/>
        <v>7</v>
      </c>
    </row>
    <row r="73219" spans="1:7" x14ac:dyDescent="0.25">
      <c r="A73219">
        <v>222577</v>
      </c>
      <c r="B73219" s="1">
        <v>44374.940666666662</v>
      </c>
      <c r="C73219">
        <v>56355</v>
      </c>
      <c r="D73219">
        <v>204394</v>
      </c>
      <c r="E73219">
        <f t="shared" ref="E73219:E73282" si="2288">HOUR(B73219)</f>
        <v>22</v>
      </c>
      <c r="F73219" t="str">
        <f>+VLOOKUP(C73219,Подписчики!A:B,2,0)</f>
        <v>UTC+2</v>
      </c>
      <c r="G73219">
        <f t="shared" ref="G73219:G73282" si="2289">WEEKDAY(B73219,2)</f>
        <v>7</v>
      </c>
    </row>
    <row r="73220" spans="1:7" x14ac:dyDescent="0.25">
      <c r="A73220">
        <v>222578</v>
      </c>
      <c r="B73220" s="1">
        <v>44374.940721682848</v>
      </c>
      <c r="C73220">
        <v>16976</v>
      </c>
      <c r="D73220">
        <v>258251</v>
      </c>
      <c r="E73220">
        <f t="shared" si="2288"/>
        <v>22</v>
      </c>
      <c r="F73220" t="str">
        <f>+VLOOKUP(C73220,Подписчики!A:B,2,0)</f>
        <v>UTC-7</v>
      </c>
      <c r="G73220">
        <f t="shared" si="2289"/>
        <v>7</v>
      </c>
    </row>
    <row r="73221" spans="1:7" x14ac:dyDescent="0.25">
      <c r="A73221">
        <v>222579</v>
      </c>
      <c r="B73221" s="1">
        <v>44374.940855128632</v>
      </c>
      <c r="C73221">
        <v>115535</v>
      </c>
      <c r="D73221">
        <v>119655</v>
      </c>
      <c r="E73221">
        <f t="shared" si="2288"/>
        <v>22</v>
      </c>
      <c r="F73221" t="str">
        <f>+VLOOKUP(C73221,Подписчики!A:B,2,0)</f>
        <v>UTC+0</v>
      </c>
      <c r="G73221">
        <f t="shared" si="2289"/>
        <v>7</v>
      </c>
    </row>
    <row r="73222" spans="1:7" x14ac:dyDescent="0.25">
      <c r="A73222">
        <v>222581</v>
      </c>
      <c r="B73222" s="1">
        <v>44374.941935275077</v>
      </c>
      <c r="C73222">
        <v>8144</v>
      </c>
      <c r="D73222">
        <v>163865</v>
      </c>
      <c r="E73222">
        <f t="shared" si="2288"/>
        <v>22</v>
      </c>
      <c r="F73222" t="str">
        <f>+VLOOKUP(C73222,Подписчики!A:B,2,0)</f>
        <v>UTC-4</v>
      </c>
      <c r="G73222">
        <f t="shared" si="2289"/>
        <v>7</v>
      </c>
    </row>
    <row r="73223" spans="1:7" x14ac:dyDescent="0.25">
      <c r="A73223">
        <v>222582</v>
      </c>
      <c r="B73223" s="1">
        <v>44374.942339805828</v>
      </c>
      <c r="C73223">
        <v>204445</v>
      </c>
      <c r="D73223">
        <v>445697</v>
      </c>
      <c r="E73223">
        <f t="shared" si="2288"/>
        <v>22</v>
      </c>
      <c r="F73223" t="str">
        <f>+VLOOKUP(C73223,Подписчики!A:B,2,0)</f>
        <v>UTC+1</v>
      </c>
      <c r="G73223">
        <f t="shared" si="2289"/>
        <v>7</v>
      </c>
    </row>
    <row r="73224" spans="1:7" x14ac:dyDescent="0.25">
      <c r="A73224">
        <v>222585</v>
      </c>
      <c r="B73224" s="1">
        <v>44374.942339805828</v>
      </c>
      <c r="C73224">
        <v>207036</v>
      </c>
      <c r="D73224">
        <v>245930</v>
      </c>
      <c r="E73224">
        <f t="shared" si="2288"/>
        <v>22</v>
      </c>
      <c r="F73224" t="str">
        <f>+VLOOKUP(C73224,Подписчики!A:B,2,0)</f>
        <v>UTC+1</v>
      </c>
      <c r="G73224">
        <f t="shared" si="2289"/>
        <v>7</v>
      </c>
    </row>
    <row r="73225" spans="1:7" x14ac:dyDescent="0.25">
      <c r="A73225">
        <v>222590</v>
      </c>
      <c r="B73225" s="1">
        <v>44374.942744336564</v>
      </c>
      <c r="C73225">
        <v>251615</v>
      </c>
      <c r="D73225">
        <v>305025</v>
      </c>
      <c r="E73225">
        <f t="shared" si="2288"/>
        <v>22</v>
      </c>
      <c r="F73225" t="str">
        <f>+VLOOKUP(C73225,Подписчики!A:B,2,0)</f>
        <v>UTC+2</v>
      </c>
      <c r="G73225">
        <f t="shared" si="2289"/>
        <v>7</v>
      </c>
    </row>
    <row r="73226" spans="1:7" x14ac:dyDescent="0.25">
      <c r="A73226">
        <v>222595</v>
      </c>
      <c r="B73226" s="1">
        <v>44374.943113498339</v>
      </c>
      <c r="C73226">
        <v>224973</v>
      </c>
      <c r="D73226">
        <v>347008</v>
      </c>
      <c r="E73226">
        <f t="shared" si="2288"/>
        <v>22</v>
      </c>
      <c r="F73226" t="str">
        <f>+VLOOKUP(C73226,Подписчики!A:B,2,0)</f>
        <v>UTC+2</v>
      </c>
      <c r="G73226">
        <f t="shared" si="2289"/>
        <v>7</v>
      </c>
    </row>
    <row r="73227" spans="1:7" x14ac:dyDescent="0.25">
      <c r="A73227">
        <v>222600</v>
      </c>
      <c r="B73227" s="1">
        <v>44374.943553398058</v>
      </c>
      <c r="C73227">
        <v>166558</v>
      </c>
      <c r="D73227">
        <v>230507</v>
      </c>
      <c r="E73227">
        <f t="shared" si="2288"/>
        <v>22</v>
      </c>
      <c r="F73227" t="str">
        <f>+VLOOKUP(C73227,Подписчики!A:B,2,0)</f>
        <v>UTC+0</v>
      </c>
      <c r="G73227">
        <f t="shared" si="2289"/>
        <v>7</v>
      </c>
    </row>
    <row r="73228" spans="1:7" x14ac:dyDescent="0.25">
      <c r="A73228">
        <v>222603</v>
      </c>
      <c r="B73228" s="1">
        <v>44374.943784905547</v>
      </c>
      <c r="C73228">
        <v>232</v>
      </c>
      <c r="D73228">
        <v>295484</v>
      </c>
      <c r="E73228">
        <f t="shared" si="2288"/>
        <v>22</v>
      </c>
      <c r="F73228" t="str">
        <f>+VLOOKUP(C73228,Подписчики!A:B,2,0)</f>
        <v>UTC+5</v>
      </c>
      <c r="G73228">
        <f t="shared" si="2289"/>
        <v>7</v>
      </c>
    </row>
    <row r="73229" spans="1:7" x14ac:dyDescent="0.25">
      <c r="A73229">
        <v>222604</v>
      </c>
      <c r="B73229" s="1">
        <v>44374.943957928801</v>
      </c>
      <c r="C73229">
        <v>342573</v>
      </c>
      <c r="D73229">
        <v>196347</v>
      </c>
      <c r="E73229">
        <f t="shared" si="2288"/>
        <v>22</v>
      </c>
      <c r="F73229" t="str">
        <f>+VLOOKUP(C73229,Подписчики!A:B,2,0)</f>
        <v>UTC+5</v>
      </c>
      <c r="G73229">
        <f t="shared" si="2289"/>
        <v>7</v>
      </c>
    </row>
    <row r="73230" spans="1:7" x14ac:dyDescent="0.25">
      <c r="A73230">
        <v>222609</v>
      </c>
      <c r="B73230" s="1">
        <v>44374.943957928808</v>
      </c>
      <c r="C73230">
        <v>136722</v>
      </c>
      <c r="D73230">
        <v>118549</v>
      </c>
      <c r="E73230">
        <f t="shared" si="2288"/>
        <v>22</v>
      </c>
      <c r="F73230" t="str">
        <f>+VLOOKUP(C73230,Подписчики!A:B,2,0)</f>
        <v>UTC+1</v>
      </c>
      <c r="G73230">
        <f t="shared" si="2289"/>
        <v>7</v>
      </c>
    </row>
    <row r="73231" spans="1:7" x14ac:dyDescent="0.25">
      <c r="A73231">
        <v>222613</v>
      </c>
      <c r="B73231" s="1">
        <v>44374.944333333333</v>
      </c>
      <c r="C73231">
        <v>36811</v>
      </c>
      <c r="D73231">
        <v>189009</v>
      </c>
      <c r="E73231">
        <f t="shared" si="2288"/>
        <v>22</v>
      </c>
      <c r="F73231" t="str">
        <f>+VLOOKUP(C73231,Подписчики!A:B,2,0)</f>
        <v>UTC+1</v>
      </c>
      <c r="G73231">
        <f t="shared" si="2289"/>
        <v>7</v>
      </c>
    </row>
    <row r="73232" spans="1:7" x14ac:dyDescent="0.25">
      <c r="A73232">
        <v>222614</v>
      </c>
      <c r="B73232" s="1">
        <v>44374.945066682943</v>
      </c>
      <c r="C73232">
        <v>77684</v>
      </c>
      <c r="D73232">
        <v>330333</v>
      </c>
      <c r="E73232">
        <f t="shared" si="2288"/>
        <v>22</v>
      </c>
      <c r="F73232" t="str">
        <f>+VLOOKUP(C73232,Подписчики!A:B,2,0)</f>
        <v>UTC+7</v>
      </c>
      <c r="G73232">
        <f t="shared" si="2289"/>
        <v>7</v>
      </c>
    </row>
    <row r="73233" spans="1:7" x14ac:dyDescent="0.25">
      <c r="A73233">
        <v>222619</v>
      </c>
      <c r="B73233" s="1">
        <v>44374.945158238472</v>
      </c>
      <c r="C73233">
        <v>124927</v>
      </c>
      <c r="D73233">
        <v>271248</v>
      </c>
      <c r="E73233">
        <f t="shared" si="2288"/>
        <v>22</v>
      </c>
      <c r="F73233" t="str">
        <f>+VLOOKUP(C73233,Подписчики!A:B,2,0)</f>
        <v>UTC+1</v>
      </c>
      <c r="G73233">
        <f t="shared" si="2289"/>
        <v>7</v>
      </c>
    </row>
    <row r="73234" spans="1:7" x14ac:dyDescent="0.25">
      <c r="A73234">
        <v>222623</v>
      </c>
      <c r="B73234" s="1">
        <v>44374.945310831019</v>
      </c>
      <c r="C73234">
        <v>106242</v>
      </c>
      <c r="D73234">
        <v>250679</v>
      </c>
      <c r="E73234">
        <f t="shared" si="2288"/>
        <v>22</v>
      </c>
      <c r="F73234" t="str">
        <f>+VLOOKUP(C73234,Подписчики!A:B,2,0)</f>
        <v>UTC+3</v>
      </c>
      <c r="G73234">
        <f t="shared" si="2289"/>
        <v>7</v>
      </c>
    </row>
    <row r="73235" spans="1:7" x14ac:dyDescent="0.25">
      <c r="A73235">
        <v>222628</v>
      </c>
      <c r="B73235" s="1">
        <v>44374.946440015869</v>
      </c>
      <c r="C73235">
        <v>89129</v>
      </c>
      <c r="D73235">
        <v>411922</v>
      </c>
      <c r="E73235">
        <f t="shared" si="2288"/>
        <v>22</v>
      </c>
      <c r="F73235" t="str">
        <f>+VLOOKUP(C73235,Подписчики!A:B,2,0)</f>
        <v>UTC+1</v>
      </c>
      <c r="G73235">
        <f t="shared" si="2289"/>
        <v>7</v>
      </c>
    </row>
    <row r="73236" spans="1:7" x14ac:dyDescent="0.25">
      <c r="A73236">
        <v>222631</v>
      </c>
      <c r="B73236" s="1">
        <v>44374.946789644011</v>
      </c>
      <c r="C73236">
        <v>229459</v>
      </c>
      <c r="D73236">
        <v>5151</v>
      </c>
      <c r="E73236">
        <f t="shared" si="2288"/>
        <v>22</v>
      </c>
      <c r="F73236" t="str">
        <f>+VLOOKUP(C73236,Подписчики!A:B,2,0)</f>
        <v>UTC+0</v>
      </c>
      <c r="G73236">
        <f t="shared" si="2289"/>
        <v>7</v>
      </c>
    </row>
    <row r="73237" spans="1:7" x14ac:dyDescent="0.25">
      <c r="A73237">
        <v>222634</v>
      </c>
      <c r="B73237" s="1">
        <v>44374.947843867303</v>
      </c>
      <c r="C73237">
        <v>143345</v>
      </c>
      <c r="D73237">
        <v>294042</v>
      </c>
      <c r="E73237">
        <f t="shared" si="2288"/>
        <v>22</v>
      </c>
      <c r="F73237" t="str">
        <f>+VLOOKUP(C73237,Подписчики!A:B,2,0)</f>
        <v>UTC+2</v>
      </c>
      <c r="G73237">
        <f t="shared" si="2289"/>
        <v>7</v>
      </c>
    </row>
    <row r="73238" spans="1:7" x14ac:dyDescent="0.25">
      <c r="A73238">
        <v>222639</v>
      </c>
      <c r="B73238" s="1">
        <v>44374.948407766991</v>
      </c>
      <c r="C73238">
        <v>72434</v>
      </c>
      <c r="D73238">
        <v>181651</v>
      </c>
      <c r="E73238">
        <f t="shared" si="2288"/>
        <v>22</v>
      </c>
      <c r="F73238" t="str">
        <f>+VLOOKUP(C73238,Подписчики!A:B,2,0)</f>
        <v>UTC-4</v>
      </c>
      <c r="G73238">
        <f t="shared" si="2289"/>
        <v>7</v>
      </c>
    </row>
    <row r="73239" spans="1:7" x14ac:dyDescent="0.25">
      <c r="A73239">
        <v>222643</v>
      </c>
      <c r="B73239" s="1">
        <v>44374.948407766991</v>
      </c>
      <c r="C73239">
        <v>85094</v>
      </c>
      <c r="D73239">
        <v>418490</v>
      </c>
      <c r="E73239">
        <f t="shared" si="2288"/>
        <v>22</v>
      </c>
      <c r="F73239" t="str">
        <f>+VLOOKUP(C73239,Подписчики!A:B,2,0)</f>
        <v>UTC+0</v>
      </c>
      <c r="G73239">
        <f t="shared" si="2289"/>
        <v>7</v>
      </c>
    </row>
    <row r="73240" spans="1:7" x14ac:dyDescent="0.25">
      <c r="A73240">
        <v>222647</v>
      </c>
      <c r="B73240" s="1">
        <v>44374.948812297735</v>
      </c>
      <c r="C73240">
        <v>220658</v>
      </c>
      <c r="D73240">
        <v>241713</v>
      </c>
      <c r="E73240">
        <f t="shared" si="2288"/>
        <v>22</v>
      </c>
      <c r="F73240" t="str">
        <f>+VLOOKUP(C73240,Подписчики!A:B,2,0)</f>
        <v>UTC+1</v>
      </c>
      <c r="G73240">
        <f t="shared" si="2289"/>
        <v>7</v>
      </c>
    </row>
    <row r="73241" spans="1:7" x14ac:dyDescent="0.25">
      <c r="A73241">
        <v>222651</v>
      </c>
      <c r="B73241" s="1">
        <v>44374.949095126191</v>
      </c>
      <c r="C73241">
        <v>342246</v>
      </c>
      <c r="D73241">
        <v>88863</v>
      </c>
      <c r="E73241">
        <f t="shared" si="2288"/>
        <v>22</v>
      </c>
      <c r="F73241" t="str">
        <f>+VLOOKUP(C73241,Подписчики!A:B,2,0)</f>
        <v>UTC+3</v>
      </c>
      <c r="G73241">
        <f t="shared" si="2289"/>
        <v>7</v>
      </c>
    </row>
    <row r="73242" spans="1:7" x14ac:dyDescent="0.25">
      <c r="A73242">
        <v>222653</v>
      </c>
      <c r="B73242" s="1">
        <v>44374.950041199991</v>
      </c>
      <c r="C73242">
        <v>149647</v>
      </c>
      <c r="D73242">
        <v>194335</v>
      </c>
      <c r="E73242">
        <f t="shared" si="2288"/>
        <v>22</v>
      </c>
      <c r="F73242" t="str">
        <f>+VLOOKUP(C73242,Подписчики!A:B,2,0)</f>
        <v>UTC-5</v>
      </c>
      <c r="G73242">
        <f t="shared" si="2289"/>
        <v>7</v>
      </c>
    </row>
    <row r="73243" spans="1:7" x14ac:dyDescent="0.25">
      <c r="A73243">
        <v>222656</v>
      </c>
      <c r="B73243" s="1">
        <v>44374.950430420715</v>
      </c>
      <c r="C73243">
        <v>215735</v>
      </c>
      <c r="D73243">
        <v>241927</v>
      </c>
      <c r="E73243">
        <f t="shared" si="2288"/>
        <v>22</v>
      </c>
      <c r="F73243" t="str">
        <f>+VLOOKUP(C73243,Подписчики!A:B,2,0)</f>
        <v>UTC+1</v>
      </c>
      <c r="G73243">
        <f t="shared" si="2289"/>
        <v>7</v>
      </c>
    </row>
    <row r="73244" spans="1:7" x14ac:dyDescent="0.25">
      <c r="A73244">
        <v>222660</v>
      </c>
      <c r="B73244" s="1">
        <v>44374.950834951451</v>
      </c>
      <c r="C73244">
        <v>126702</v>
      </c>
      <c r="D73244">
        <v>104958</v>
      </c>
      <c r="E73244">
        <f t="shared" si="2288"/>
        <v>22</v>
      </c>
      <c r="F73244" t="str">
        <f>+VLOOKUP(C73244,Подписчики!A:B,2,0)</f>
        <v>UTC+2</v>
      </c>
      <c r="G73244">
        <f t="shared" si="2289"/>
        <v>7</v>
      </c>
    </row>
    <row r="73245" spans="1:7" x14ac:dyDescent="0.25">
      <c r="A73245">
        <v>222663</v>
      </c>
      <c r="B73245" s="1">
        <v>44374.951414532916</v>
      </c>
      <c r="C73245">
        <v>130357</v>
      </c>
      <c r="D73245">
        <v>411922</v>
      </c>
      <c r="E73245">
        <f t="shared" si="2288"/>
        <v>22</v>
      </c>
      <c r="F73245" t="str">
        <f>+VLOOKUP(C73245,Подписчики!A:B,2,0)</f>
        <v>UTC+2</v>
      </c>
      <c r="G73245">
        <f t="shared" si="2289"/>
        <v>7</v>
      </c>
    </row>
    <row r="73246" spans="1:7" x14ac:dyDescent="0.25">
      <c r="A73246">
        <v>222666</v>
      </c>
      <c r="B73246" s="1">
        <v>44374.951666666668</v>
      </c>
      <c r="C73246">
        <v>267052</v>
      </c>
      <c r="D73246">
        <v>104274</v>
      </c>
      <c r="E73246">
        <f t="shared" si="2288"/>
        <v>22</v>
      </c>
      <c r="F73246" t="str">
        <f>+VLOOKUP(C73246,Подписчики!A:B,2,0)</f>
        <v>UTC+2</v>
      </c>
      <c r="G73246">
        <f t="shared" si="2289"/>
        <v>7</v>
      </c>
    </row>
    <row r="73247" spans="1:7" x14ac:dyDescent="0.25">
      <c r="A73247">
        <v>222669</v>
      </c>
      <c r="B73247" s="1">
        <v>44374.952453074431</v>
      </c>
      <c r="C73247">
        <v>23674</v>
      </c>
      <c r="D73247">
        <v>122982</v>
      </c>
      <c r="E73247">
        <f t="shared" si="2288"/>
        <v>22</v>
      </c>
      <c r="F73247" t="str">
        <f>+VLOOKUP(C73247,Подписчики!A:B,2,0)</f>
        <v>UTC-6</v>
      </c>
      <c r="G73247">
        <f t="shared" si="2289"/>
        <v>7</v>
      </c>
    </row>
    <row r="73248" spans="1:7" x14ac:dyDescent="0.25">
      <c r="A73248">
        <v>222670</v>
      </c>
      <c r="B73248" s="1">
        <v>44374.952940458388</v>
      </c>
      <c r="C73248">
        <v>264491</v>
      </c>
      <c r="D73248">
        <v>343712</v>
      </c>
      <c r="E73248">
        <f t="shared" si="2288"/>
        <v>22</v>
      </c>
      <c r="F73248" t="str">
        <f>+VLOOKUP(C73248,Подписчики!A:B,2,0)</f>
        <v>UTC+0</v>
      </c>
      <c r="G73248">
        <f t="shared" si="2289"/>
        <v>7</v>
      </c>
    </row>
    <row r="73249" spans="1:7" x14ac:dyDescent="0.25">
      <c r="A73249">
        <v>222672</v>
      </c>
      <c r="B73249" s="1">
        <v>44374.953666666668</v>
      </c>
      <c r="C73249">
        <v>319527</v>
      </c>
      <c r="D73249">
        <v>258219</v>
      </c>
      <c r="E73249">
        <f t="shared" si="2288"/>
        <v>22</v>
      </c>
      <c r="F73249" t="str">
        <f>+VLOOKUP(C73249,Подписчики!A:B,2,0)</f>
        <v>UTC+1</v>
      </c>
      <c r="G73249">
        <f t="shared" si="2289"/>
        <v>7</v>
      </c>
    </row>
    <row r="73250" spans="1:7" x14ac:dyDescent="0.25">
      <c r="A73250">
        <v>222674</v>
      </c>
      <c r="B73250" s="1">
        <v>44374.954008606219</v>
      </c>
      <c r="C73250">
        <v>89877</v>
      </c>
      <c r="D73250">
        <v>432277</v>
      </c>
      <c r="E73250">
        <f t="shared" si="2288"/>
        <v>22</v>
      </c>
      <c r="F73250" t="str">
        <f>+VLOOKUP(C73250,Подписчики!A:B,2,0)</f>
        <v>UTC+0</v>
      </c>
      <c r="G73250">
        <f t="shared" si="2289"/>
        <v>7</v>
      </c>
    </row>
    <row r="73251" spans="1:7" x14ac:dyDescent="0.25">
      <c r="A73251">
        <v>222679</v>
      </c>
      <c r="B73251" s="1">
        <v>44374.954880258898</v>
      </c>
      <c r="C73251">
        <v>23990</v>
      </c>
      <c r="D73251">
        <v>81725</v>
      </c>
      <c r="E73251">
        <f t="shared" si="2288"/>
        <v>22</v>
      </c>
      <c r="F73251" t="str">
        <f>+VLOOKUP(C73251,Подписчики!A:B,2,0)</f>
        <v>UTC+0</v>
      </c>
      <c r="G73251">
        <f t="shared" si="2289"/>
        <v>7</v>
      </c>
    </row>
    <row r="73252" spans="1:7" x14ac:dyDescent="0.25">
      <c r="A73252">
        <v>222684</v>
      </c>
      <c r="B73252" s="1">
        <v>44374.954880258898</v>
      </c>
      <c r="C73252">
        <v>81305</v>
      </c>
      <c r="D73252">
        <v>347393</v>
      </c>
      <c r="E73252">
        <f t="shared" si="2288"/>
        <v>22</v>
      </c>
      <c r="F73252" t="str">
        <f>+VLOOKUP(C73252,Подписчики!A:B,2,0)</f>
        <v>UTC+0</v>
      </c>
      <c r="G73252">
        <f t="shared" si="2289"/>
        <v>7</v>
      </c>
    </row>
    <row r="73253" spans="1:7" x14ac:dyDescent="0.25">
      <c r="A73253">
        <v>222688</v>
      </c>
      <c r="B73253" s="1">
        <v>44374.954880258898</v>
      </c>
      <c r="C73253">
        <v>94786</v>
      </c>
      <c r="D73253">
        <v>244574</v>
      </c>
      <c r="E73253">
        <f t="shared" si="2288"/>
        <v>22</v>
      </c>
      <c r="F73253" t="str">
        <f>+VLOOKUP(C73253,Подписчики!A:B,2,0)</f>
        <v>UTC-4</v>
      </c>
      <c r="G73253">
        <f t="shared" si="2289"/>
        <v>7</v>
      </c>
    </row>
    <row r="73254" spans="1:7" x14ac:dyDescent="0.25">
      <c r="A73254">
        <v>222691</v>
      </c>
      <c r="B73254" s="1">
        <v>44374.954880258898</v>
      </c>
      <c r="C73254">
        <v>174943</v>
      </c>
      <c r="D73254">
        <v>341081</v>
      </c>
      <c r="E73254">
        <f t="shared" si="2288"/>
        <v>22</v>
      </c>
      <c r="F73254" t="str">
        <f>+VLOOKUP(C73254,Подписчики!A:B,2,0)</f>
        <v>UTC+0</v>
      </c>
      <c r="G73254">
        <f t="shared" si="2289"/>
        <v>7</v>
      </c>
    </row>
    <row r="73255" spans="1:7" x14ac:dyDescent="0.25">
      <c r="A73255">
        <v>222695</v>
      </c>
      <c r="B73255" s="1">
        <v>44374.955284789648</v>
      </c>
      <c r="C73255">
        <v>349018</v>
      </c>
      <c r="D73255">
        <v>411922</v>
      </c>
      <c r="E73255">
        <f t="shared" si="2288"/>
        <v>22</v>
      </c>
      <c r="F73255" t="str">
        <f>+VLOOKUP(C73255,Подписчики!A:B,2,0)</f>
        <v>UTC+1</v>
      </c>
      <c r="G73255">
        <f t="shared" si="2289"/>
        <v>7</v>
      </c>
    </row>
    <row r="73256" spans="1:7" x14ac:dyDescent="0.25">
      <c r="A73256">
        <v>222700</v>
      </c>
      <c r="B73256" s="1">
        <v>44374.955778679767</v>
      </c>
      <c r="C73256">
        <v>30782</v>
      </c>
      <c r="D73256">
        <v>29652</v>
      </c>
      <c r="E73256">
        <f t="shared" si="2288"/>
        <v>22</v>
      </c>
      <c r="F73256" t="str">
        <f>+VLOOKUP(C73256,Подписчики!A:B,2,0)</f>
        <v>UTC+1</v>
      </c>
      <c r="G73256">
        <f t="shared" si="2289"/>
        <v>7</v>
      </c>
    </row>
    <row r="73257" spans="1:7" x14ac:dyDescent="0.25">
      <c r="A73257">
        <v>222701</v>
      </c>
      <c r="B73257" s="1">
        <v>44374.955870235295</v>
      </c>
      <c r="C73257">
        <v>60589</v>
      </c>
      <c r="D73257">
        <v>286726</v>
      </c>
      <c r="E73257">
        <f t="shared" si="2288"/>
        <v>22</v>
      </c>
      <c r="F73257" t="str">
        <f>+VLOOKUP(C73257,Подписчики!A:B,2,0)</f>
        <v>UTC+3</v>
      </c>
      <c r="G73257">
        <f t="shared" si="2289"/>
        <v>7</v>
      </c>
    </row>
    <row r="73258" spans="1:7" x14ac:dyDescent="0.25">
      <c r="A73258">
        <v>222702</v>
      </c>
      <c r="B73258" s="1">
        <v>44374.956902912621</v>
      </c>
      <c r="C73258">
        <v>210464</v>
      </c>
      <c r="D73258">
        <v>158978</v>
      </c>
      <c r="E73258">
        <f t="shared" si="2288"/>
        <v>22</v>
      </c>
      <c r="F73258" t="str">
        <f>+VLOOKUP(C73258,Подписчики!A:B,2,0)</f>
        <v>UTC+1</v>
      </c>
      <c r="G73258">
        <f t="shared" si="2289"/>
        <v>7</v>
      </c>
    </row>
    <row r="73259" spans="1:7" x14ac:dyDescent="0.25">
      <c r="A73259">
        <v>222704</v>
      </c>
      <c r="B73259" s="1">
        <v>44374.958116504851</v>
      </c>
      <c r="C73259">
        <v>335516</v>
      </c>
      <c r="D73259">
        <v>394819</v>
      </c>
      <c r="E73259">
        <f t="shared" si="2288"/>
        <v>22</v>
      </c>
      <c r="F73259" t="str">
        <f>+VLOOKUP(C73259,Подписчики!A:B,2,0)</f>
        <v>UTC+0</v>
      </c>
      <c r="G73259">
        <f t="shared" si="2289"/>
        <v>7</v>
      </c>
    </row>
    <row r="73260" spans="1:7" x14ac:dyDescent="0.25">
      <c r="A73260">
        <v>222707</v>
      </c>
      <c r="B73260" s="1">
        <v>44374.95818964202</v>
      </c>
      <c r="C73260">
        <v>161511</v>
      </c>
      <c r="D73260">
        <v>129210</v>
      </c>
      <c r="E73260">
        <f t="shared" si="2288"/>
        <v>22</v>
      </c>
      <c r="F73260" t="str">
        <f>+VLOOKUP(C73260,Подписчики!A:B,2,0)</f>
        <v>UTC+3</v>
      </c>
      <c r="G73260">
        <f t="shared" si="2289"/>
        <v>7</v>
      </c>
    </row>
    <row r="73261" spans="1:7" x14ac:dyDescent="0.25">
      <c r="A73261">
        <v>222712</v>
      </c>
      <c r="B73261" s="1">
        <v>44374.959734627831</v>
      </c>
      <c r="C73261">
        <v>349020</v>
      </c>
      <c r="D73261">
        <v>309648</v>
      </c>
      <c r="E73261">
        <f t="shared" si="2288"/>
        <v>23</v>
      </c>
      <c r="F73261" t="str">
        <f>+VLOOKUP(C73261,Подписчики!A:B,2,0)</f>
        <v>UTC+0</v>
      </c>
      <c r="G73261">
        <f t="shared" si="2289"/>
        <v>7</v>
      </c>
    </row>
    <row r="73262" spans="1:7" x14ac:dyDescent="0.25">
      <c r="A73262">
        <v>222717</v>
      </c>
      <c r="B73262" s="1">
        <v>44374.961352750812</v>
      </c>
      <c r="C73262">
        <v>288661</v>
      </c>
      <c r="D73262">
        <v>227775</v>
      </c>
      <c r="E73262">
        <f t="shared" si="2288"/>
        <v>23</v>
      </c>
      <c r="F73262" t="str">
        <f>+VLOOKUP(C73262,Подписчики!A:B,2,0)</f>
        <v>UTC+0</v>
      </c>
      <c r="G73262">
        <f t="shared" si="2289"/>
        <v>7</v>
      </c>
    </row>
    <row r="73263" spans="1:7" x14ac:dyDescent="0.25">
      <c r="A73263">
        <v>222719</v>
      </c>
      <c r="B73263" s="1">
        <v>44374.961666666662</v>
      </c>
      <c r="C73263">
        <v>326052</v>
      </c>
      <c r="D73263">
        <v>330333</v>
      </c>
      <c r="E73263">
        <f t="shared" si="2288"/>
        <v>23</v>
      </c>
      <c r="F73263" t="str">
        <f>+VLOOKUP(C73263,Подписчики!A:B,2,0)</f>
        <v>UTC+2</v>
      </c>
      <c r="G73263">
        <f t="shared" si="2289"/>
        <v>7</v>
      </c>
    </row>
    <row r="73264" spans="1:7" x14ac:dyDescent="0.25">
      <c r="A73264">
        <v>222720</v>
      </c>
      <c r="B73264" s="1">
        <v>44374.963779935271</v>
      </c>
      <c r="C73264">
        <v>41037</v>
      </c>
      <c r="D73264">
        <v>304722</v>
      </c>
      <c r="E73264">
        <f t="shared" si="2288"/>
        <v>23</v>
      </c>
      <c r="F73264" t="str">
        <f>+VLOOKUP(C73264,Подписчики!A:B,2,0)</f>
        <v>UTC+2</v>
      </c>
      <c r="G73264">
        <f t="shared" si="2289"/>
        <v>7</v>
      </c>
    </row>
    <row r="73265" spans="1:7" x14ac:dyDescent="0.25">
      <c r="A73265">
        <v>222725</v>
      </c>
      <c r="B73265" s="1">
        <v>44374.964232306891</v>
      </c>
      <c r="C73265">
        <v>177045</v>
      </c>
      <c r="D73265">
        <v>406763</v>
      </c>
      <c r="E73265">
        <f t="shared" si="2288"/>
        <v>23</v>
      </c>
      <c r="F73265" t="str">
        <f>+VLOOKUP(C73265,Подписчики!A:B,2,0)</f>
        <v>UTC+2</v>
      </c>
      <c r="G73265">
        <f t="shared" si="2289"/>
        <v>7</v>
      </c>
    </row>
    <row r="73266" spans="1:7" x14ac:dyDescent="0.25">
      <c r="A73266">
        <v>222730</v>
      </c>
      <c r="B73266" s="1">
        <v>44374.964506973476</v>
      </c>
      <c r="C73266">
        <v>188413</v>
      </c>
      <c r="D73266">
        <v>242428</v>
      </c>
      <c r="E73266">
        <f t="shared" si="2288"/>
        <v>23</v>
      </c>
      <c r="F73266" t="str">
        <f>+VLOOKUP(C73266,Подписчики!A:B,2,0)</f>
        <v>UTC+0</v>
      </c>
      <c r="G73266">
        <f t="shared" si="2289"/>
        <v>7</v>
      </c>
    </row>
    <row r="73267" spans="1:7" x14ac:dyDescent="0.25">
      <c r="A73267">
        <v>222734</v>
      </c>
      <c r="B73267" s="1">
        <v>44374.964588996765</v>
      </c>
      <c r="C73267">
        <v>291525</v>
      </c>
      <c r="D73267">
        <v>158978</v>
      </c>
      <c r="E73267">
        <f t="shared" si="2288"/>
        <v>23</v>
      </c>
      <c r="F73267" t="str">
        <f>+VLOOKUP(C73267,Подписчики!A:B,2,0)</f>
        <v>UTC+12</v>
      </c>
      <c r="G73267">
        <f t="shared" si="2289"/>
        <v>7</v>
      </c>
    </row>
    <row r="73268" spans="1:7" x14ac:dyDescent="0.25">
      <c r="A73268">
        <v>222736</v>
      </c>
      <c r="B73268" s="1">
        <v>44374.964666666667</v>
      </c>
      <c r="C73268">
        <v>116727</v>
      </c>
      <c r="D73268">
        <v>347008</v>
      </c>
      <c r="E73268">
        <f t="shared" si="2288"/>
        <v>23</v>
      </c>
      <c r="F73268" t="str">
        <f>+VLOOKUP(C73268,Подписчики!A:B,2,0)</f>
        <v>UTC+2</v>
      </c>
      <c r="G73268">
        <f t="shared" si="2289"/>
        <v>7</v>
      </c>
    </row>
    <row r="73269" spans="1:7" x14ac:dyDescent="0.25">
      <c r="A73269">
        <v>222741</v>
      </c>
      <c r="B73269" s="1">
        <v>44374.964993527508</v>
      </c>
      <c r="C73269">
        <v>42962</v>
      </c>
      <c r="D73269">
        <v>411922</v>
      </c>
      <c r="E73269">
        <f t="shared" si="2288"/>
        <v>23</v>
      </c>
      <c r="F73269" t="str">
        <f>+VLOOKUP(C73269,Подписчики!A:B,2,0)</f>
        <v>UTC+1</v>
      </c>
      <c r="G73269">
        <f t="shared" si="2289"/>
        <v>7</v>
      </c>
    </row>
    <row r="73270" spans="1:7" x14ac:dyDescent="0.25">
      <c r="A73270">
        <v>222745</v>
      </c>
      <c r="B73270" s="1">
        <v>44374.965398058252</v>
      </c>
      <c r="C73270">
        <v>274985</v>
      </c>
      <c r="D73270">
        <v>439981</v>
      </c>
      <c r="E73270">
        <f t="shared" si="2288"/>
        <v>23</v>
      </c>
      <c r="F73270" t="str">
        <f>+VLOOKUP(C73270,Подписчики!A:B,2,0)</f>
        <v>UTC+2</v>
      </c>
      <c r="G73270">
        <f t="shared" si="2289"/>
        <v>7</v>
      </c>
    </row>
    <row r="73271" spans="1:7" x14ac:dyDescent="0.25">
      <c r="A73271">
        <v>222749</v>
      </c>
      <c r="B73271" s="1">
        <v>44374.965398058252</v>
      </c>
      <c r="C73271">
        <v>339573</v>
      </c>
      <c r="D73271">
        <v>189009</v>
      </c>
      <c r="E73271">
        <f t="shared" si="2288"/>
        <v>23</v>
      </c>
      <c r="F73271" t="str">
        <f>+VLOOKUP(C73271,Подписчики!A:B,2,0)</f>
        <v>UTC+2</v>
      </c>
      <c r="G73271">
        <f t="shared" si="2289"/>
        <v>7</v>
      </c>
    </row>
    <row r="73272" spans="1:7" x14ac:dyDescent="0.25">
      <c r="A73272">
        <v>222752</v>
      </c>
      <c r="B73272" s="1">
        <v>44374.966207119738</v>
      </c>
      <c r="C73272">
        <v>162080</v>
      </c>
      <c r="D73272">
        <v>411922</v>
      </c>
      <c r="E73272">
        <f t="shared" si="2288"/>
        <v>23</v>
      </c>
      <c r="F73272" t="str">
        <f>+VLOOKUP(C73272,Подписчики!A:B,2,0)</f>
        <v>UTC+0</v>
      </c>
      <c r="G73272">
        <f t="shared" si="2289"/>
        <v>7</v>
      </c>
    </row>
    <row r="73273" spans="1:7" x14ac:dyDescent="0.25">
      <c r="A73273">
        <v>222755</v>
      </c>
      <c r="B73273" s="1">
        <v>44374.966611650489</v>
      </c>
      <c r="C73273">
        <v>19940</v>
      </c>
      <c r="D73273">
        <v>349014</v>
      </c>
      <c r="E73273">
        <f t="shared" si="2288"/>
        <v>23</v>
      </c>
      <c r="F73273" t="str">
        <f>+VLOOKUP(C73273,Подписчики!A:B,2,0)</f>
        <v>UTC+1</v>
      </c>
      <c r="G73273">
        <f t="shared" si="2289"/>
        <v>7</v>
      </c>
    </row>
    <row r="73274" spans="1:7" x14ac:dyDescent="0.25">
      <c r="A73274">
        <v>222759</v>
      </c>
      <c r="B73274" s="1">
        <v>44374.967253639334</v>
      </c>
      <c r="C73274">
        <v>290628</v>
      </c>
      <c r="D73274">
        <v>301748</v>
      </c>
      <c r="E73274">
        <f t="shared" si="2288"/>
        <v>23</v>
      </c>
      <c r="F73274" t="str">
        <f>+VLOOKUP(C73274,Подписчики!A:B,2,0)</f>
        <v>UTC-5</v>
      </c>
      <c r="G73274">
        <f t="shared" si="2289"/>
        <v>7</v>
      </c>
    </row>
    <row r="73275" spans="1:7" x14ac:dyDescent="0.25">
      <c r="A73275">
        <v>222763</v>
      </c>
      <c r="B73275" s="1">
        <v>44374.967825242718</v>
      </c>
      <c r="C73275">
        <v>33132</v>
      </c>
      <c r="D73275">
        <v>368115</v>
      </c>
      <c r="E73275">
        <f t="shared" si="2288"/>
        <v>23</v>
      </c>
      <c r="F73275" t="str">
        <f>+VLOOKUP(C73275,Подписчики!A:B,2,0)</f>
        <v>UTC-8</v>
      </c>
      <c r="G73275">
        <f t="shared" si="2289"/>
        <v>7</v>
      </c>
    </row>
    <row r="73276" spans="1:7" x14ac:dyDescent="0.25">
      <c r="A73276">
        <v>222764</v>
      </c>
      <c r="B73276" s="1">
        <v>44374.968229773462</v>
      </c>
      <c r="C73276">
        <v>56082</v>
      </c>
      <c r="D73276">
        <v>411922</v>
      </c>
      <c r="E73276">
        <f t="shared" si="2288"/>
        <v>23</v>
      </c>
      <c r="F73276" t="str">
        <f>+VLOOKUP(C73276,Подписчики!A:B,2,0)</f>
        <v>UTC+1</v>
      </c>
      <c r="G73276">
        <f t="shared" si="2289"/>
        <v>7</v>
      </c>
    </row>
    <row r="73277" spans="1:7" x14ac:dyDescent="0.25">
      <c r="A73277">
        <v>222768</v>
      </c>
      <c r="B73277" s="1">
        <v>44374.969443365699</v>
      </c>
      <c r="C73277">
        <v>106453</v>
      </c>
      <c r="D73277">
        <v>128523</v>
      </c>
      <c r="E73277">
        <f t="shared" si="2288"/>
        <v>23</v>
      </c>
      <c r="F73277" t="str">
        <f>+VLOOKUP(C73277,Подписчики!A:B,2,0)</f>
        <v>UTC+0</v>
      </c>
      <c r="G73277">
        <f t="shared" si="2289"/>
        <v>7</v>
      </c>
    </row>
    <row r="73278" spans="1:7" x14ac:dyDescent="0.25">
      <c r="A73278">
        <v>222772</v>
      </c>
      <c r="B73278" s="1">
        <v>44374.969817194127</v>
      </c>
      <c r="C73278">
        <v>204928</v>
      </c>
      <c r="D73278">
        <v>351192</v>
      </c>
      <c r="E73278">
        <f t="shared" si="2288"/>
        <v>23</v>
      </c>
      <c r="F73278" t="str">
        <f>+VLOOKUP(C73278,Подписчики!A:B,2,0)</f>
        <v>UTC+1</v>
      </c>
      <c r="G73278">
        <f t="shared" si="2289"/>
        <v>7</v>
      </c>
    </row>
    <row r="73279" spans="1:7" x14ac:dyDescent="0.25">
      <c r="A73279">
        <v>222775</v>
      </c>
      <c r="B73279" s="1">
        <v>44374.969847896442</v>
      </c>
      <c r="C73279">
        <v>146910</v>
      </c>
      <c r="D73279">
        <v>21407</v>
      </c>
      <c r="E73279">
        <f t="shared" si="2288"/>
        <v>23</v>
      </c>
      <c r="F73279" t="str">
        <f>+VLOOKUP(C73279,Подписчики!A:B,2,0)</f>
        <v>UTC+1</v>
      </c>
      <c r="G73279">
        <f t="shared" si="2289"/>
        <v>7</v>
      </c>
    </row>
    <row r="73280" spans="1:7" x14ac:dyDescent="0.25">
      <c r="A73280">
        <v>222778</v>
      </c>
      <c r="B73280" s="1">
        <v>44374.969847896442</v>
      </c>
      <c r="C73280">
        <v>188432</v>
      </c>
      <c r="D73280">
        <v>336356</v>
      </c>
      <c r="E73280">
        <f t="shared" si="2288"/>
        <v>23</v>
      </c>
      <c r="F73280" t="str">
        <f>+VLOOKUP(C73280,Подписчики!A:B,2,0)</f>
        <v>UTC+1</v>
      </c>
      <c r="G73280">
        <f t="shared" si="2289"/>
        <v>7</v>
      </c>
    </row>
    <row r="73281" spans="1:7" x14ac:dyDescent="0.25">
      <c r="A73281">
        <v>222781</v>
      </c>
      <c r="B73281" s="1">
        <v>44374.970252427185</v>
      </c>
      <c r="C73281">
        <v>126047</v>
      </c>
      <c r="D73281">
        <v>403358</v>
      </c>
      <c r="E73281">
        <f t="shared" si="2288"/>
        <v>23</v>
      </c>
      <c r="F73281" t="str">
        <f>+VLOOKUP(C73281,Подписчики!A:B,2,0)</f>
        <v>UTC+2</v>
      </c>
      <c r="G73281">
        <f t="shared" si="2289"/>
        <v>7</v>
      </c>
    </row>
    <row r="73282" spans="1:7" x14ac:dyDescent="0.25">
      <c r="A73282">
        <v>222782</v>
      </c>
      <c r="B73282" s="1">
        <v>44374.970397045807</v>
      </c>
      <c r="C73282">
        <v>173105</v>
      </c>
      <c r="D73282">
        <v>82901</v>
      </c>
      <c r="E73282">
        <f t="shared" si="2288"/>
        <v>23</v>
      </c>
      <c r="F73282" t="str">
        <f>+VLOOKUP(C73282,Подписчики!A:B,2,0)</f>
        <v>UTC+0</v>
      </c>
      <c r="G73282">
        <f t="shared" si="2289"/>
        <v>7</v>
      </c>
    </row>
    <row r="73283" spans="1:7" x14ac:dyDescent="0.25">
      <c r="A73283">
        <v>222783</v>
      </c>
      <c r="B73283" s="1">
        <v>44374.970656957928</v>
      </c>
      <c r="C73283">
        <v>345861</v>
      </c>
      <c r="D73283">
        <v>122902</v>
      </c>
      <c r="E73283">
        <f t="shared" ref="E73283:E73346" si="2290">HOUR(B73283)</f>
        <v>23</v>
      </c>
      <c r="F73283" t="str">
        <f>+VLOOKUP(C73283,Подписчики!A:B,2,0)</f>
        <v>UTC+3</v>
      </c>
      <c r="G73283">
        <f t="shared" ref="G73283:G73346" si="2291">WEEKDAY(B73283,2)</f>
        <v>7</v>
      </c>
    </row>
    <row r="73284" spans="1:7" x14ac:dyDescent="0.25">
      <c r="A73284">
        <v>222784</v>
      </c>
      <c r="B73284" s="1">
        <v>44374.973082674645</v>
      </c>
      <c r="C73284">
        <v>10808</v>
      </c>
      <c r="D73284">
        <v>258219</v>
      </c>
      <c r="E73284">
        <f t="shared" si="2290"/>
        <v>23</v>
      </c>
      <c r="F73284" t="str">
        <f>+VLOOKUP(C73284,Подписчики!A:B,2,0)</f>
        <v>UTC+2</v>
      </c>
      <c r="G73284">
        <f t="shared" si="2291"/>
        <v>7</v>
      </c>
    </row>
    <row r="73285" spans="1:7" x14ac:dyDescent="0.25">
      <c r="A73285">
        <v>222785</v>
      </c>
      <c r="B73285" s="1">
        <v>44374.974297734625</v>
      </c>
      <c r="C73285">
        <v>73388</v>
      </c>
      <c r="D73285">
        <v>411922</v>
      </c>
      <c r="E73285">
        <f t="shared" si="2290"/>
        <v>23</v>
      </c>
      <c r="F73285" t="str">
        <f>+VLOOKUP(C73285,Подписчики!A:B,2,0)</f>
        <v>UTC+0</v>
      </c>
      <c r="G73285">
        <f t="shared" si="2291"/>
        <v>7</v>
      </c>
    </row>
    <row r="73286" spans="1:7" x14ac:dyDescent="0.25">
      <c r="A73286">
        <v>222787</v>
      </c>
      <c r="B73286" s="1">
        <v>44374.974791711174</v>
      </c>
      <c r="C73286">
        <v>280353</v>
      </c>
      <c r="D73286">
        <v>222412</v>
      </c>
      <c r="E73286">
        <f t="shared" si="2290"/>
        <v>23</v>
      </c>
      <c r="F73286" t="str">
        <f>+VLOOKUP(C73286,Подписчики!A:B,2,0)</f>
        <v>UTC+0</v>
      </c>
      <c r="G73286">
        <f t="shared" si="2291"/>
        <v>7</v>
      </c>
    </row>
    <row r="73287" spans="1:7" x14ac:dyDescent="0.25">
      <c r="A73287">
        <v>222789</v>
      </c>
      <c r="B73287" s="1">
        <v>44374.975106796112</v>
      </c>
      <c r="C73287">
        <v>176541</v>
      </c>
      <c r="D73287">
        <v>370254</v>
      </c>
      <c r="E73287">
        <f t="shared" si="2290"/>
        <v>23</v>
      </c>
      <c r="F73287" t="str">
        <f>+VLOOKUP(C73287,Подписчики!A:B,2,0)</f>
        <v>UTC+2</v>
      </c>
      <c r="G73287">
        <f t="shared" si="2291"/>
        <v>7</v>
      </c>
    </row>
    <row r="73288" spans="1:7" x14ac:dyDescent="0.25">
      <c r="A73288">
        <v>222790</v>
      </c>
      <c r="B73288" s="1">
        <v>44374.975666666665</v>
      </c>
      <c r="C73288">
        <v>11948</v>
      </c>
      <c r="D73288">
        <v>428248</v>
      </c>
      <c r="E73288">
        <f t="shared" si="2290"/>
        <v>23</v>
      </c>
      <c r="F73288" t="str">
        <f>+VLOOKUP(C73288,Подписчики!A:B,2,0)</f>
        <v>UTC+2</v>
      </c>
      <c r="G73288">
        <f t="shared" si="2291"/>
        <v>7</v>
      </c>
    </row>
    <row r="73289" spans="1:7" x14ac:dyDescent="0.25">
      <c r="A73289">
        <v>222791</v>
      </c>
      <c r="B73289" s="1">
        <v>44374.976042970062</v>
      </c>
      <c r="C73289">
        <v>235925</v>
      </c>
      <c r="D73289">
        <v>396860</v>
      </c>
      <c r="E73289">
        <f t="shared" si="2290"/>
        <v>23</v>
      </c>
      <c r="F73289" t="str">
        <f>+VLOOKUP(C73289,Подписчики!A:B,2,0)</f>
        <v>UTC+2</v>
      </c>
      <c r="G73289">
        <f t="shared" si="2291"/>
        <v>7</v>
      </c>
    </row>
    <row r="73290" spans="1:7" x14ac:dyDescent="0.25">
      <c r="A73290">
        <v>222793</v>
      </c>
      <c r="B73290" s="1">
        <v>44374.976320388349</v>
      </c>
      <c r="C73290">
        <v>298984</v>
      </c>
      <c r="D73290">
        <v>139440</v>
      </c>
      <c r="E73290">
        <f t="shared" si="2290"/>
        <v>23</v>
      </c>
      <c r="F73290" t="str">
        <f>+VLOOKUP(C73290,Подписчики!A:B,2,0)</f>
        <v>UTC-7</v>
      </c>
      <c r="G73290">
        <f t="shared" si="2291"/>
        <v>7</v>
      </c>
    </row>
    <row r="73291" spans="1:7" x14ac:dyDescent="0.25">
      <c r="A73291">
        <v>222794</v>
      </c>
      <c r="B73291" s="1">
        <v>44374.976724919092</v>
      </c>
      <c r="C73291">
        <v>80319</v>
      </c>
      <c r="D73291">
        <v>230507</v>
      </c>
      <c r="E73291">
        <f t="shared" si="2290"/>
        <v>23</v>
      </c>
      <c r="F73291" t="str">
        <f>+VLOOKUP(C73291,Подписчики!A:B,2,0)</f>
        <v>UTC+2</v>
      </c>
      <c r="G73291">
        <f t="shared" si="2291"/>
        <v>7</v>
      </c>
    </row>
    <row r="73292" spans="1:7" x14ac:dyDescent="0.25">
      <c r="A73292">
        <v>222797</v>
      </c>
      <c r="B73292" s="1">
        <v>44374.977938511329</v>
      </c>
      <c r="C73292">
        <v>47453</v>
      </c>
      <c r="D73292">
        <v>312954</v>
      </c>
      <c r="E73292">
        <f t="shared" si="2290"/>
        <v>23</v>
      </c>
      <c r="F73292" t="str">
        <f>+VLOOKUP(C73292,Подписчики!A:B,2,0)</f>
        <v>UTC+1</v>
      </c>
      <c r="G73292">
        <f t="shared" si="2291"/>
        <v>7</v>
      </c>
    </row>
    <row r="73293" spans="1:7" x14ac:dyDescent="0.25">
      <c r="A73293">
        <v>222801</v>
      </c>
      <c r="B73293" s="1">
        <v>44374.979827265233</v>
      </c>
      <c r="C73293">
        <v>144329</v>
      </c>
      <c r="D73293">
        <v>179296</v>
      </c>
      <c r="E73293">
        <f t="shared" si="2290"/>
        <v>23</v>
      </c>
      <c r="F73293" t="str">
        <f>+VLOOKUP(C73293,Подписчики!A:B,2,0)</f>
        <v>UTC+2</v>
      </c>
      <c r="G73293">
        <f t="shared" si="2291"/>
        <v>7</v>
      </c>
    </row>
    <row r="73294" spans="1:7" x14ac:dyDescent="0.25">
      <c r="A73294">
        <v>222806</v>
      </c>
      <c r="B73294" s="1">
        <v>44374.981174757282</v>
      </c>
      <c r="C73294">
        <v>49641</v>
      </c>
      <c r="D73294">
        <v>411922</v>
      </c>
      <c r="E73294">
        <f t="shared" si="2290"/>
        <v>23</v>
      </c>
      <c r="F73294" t="str">
        <f>+VLOOKUP(C73294,Подписчики!A:B,2,0)</f>
        <v>UTC+1</v>
      </c>
      <c r="G73294">
        <f t="shared" si="2291"/>
        <v>7</v>
      </c>
    </row>
    <row r="73295" spans="1:7" x14ac:dyDescent="0.25">
      <c r="A73295">
        <v>222809</v>
      </c>
      <c r="B73295" s="1">
        <v>44374.982388349512</v>
      </c>
      <c r="C73295">
        <v>68662</v>
      </c>
      <c r="D73295">
        <v>347393</v>
      </c>
      <c r="E73295">
        <f t="shared" si="2290"/>
        <v>23</v>
      </c>
      <c r="F73295" t="str">
        <f>+VLOOKUP(C73295,Подписчики!A:B,2,0)</f>
        <v>UTC-4</v>
      </c>
      <c r="G73295">
        <f t="shared" si="2291"/>
        <v>7</v>
      </c>
    </row>
    <row r="73296" spans="1:7" x14ac:dyDescent="0.25">
      <c r="A73296">
        <v>222812</v>
      </c>
      <c r="B73296" s="1">
        <v>44374.984006472492</v>
      </c>
      <c r="C73296">
        <v>110697</v>
      </c>
      <c r="D73296">
        <v>88863</v>
      </c>
      <c r="E73296">
        <f t="shared" si="2290"/>
        <v>23</v>
      </c>
      <c r="F73296" t="str">
        <f>+VLOOKUP(C73296,Подписчики!A:B,2,0)</f>
        <v>UTC-8</v>
      </c>
      <c r="G73296">
        <f t="shared" si="2291"/>
        <v>7</v>
      </c>
    </row>
    <row r="73297" spans="1:7" x14ac:dyDescent="0.25">
      <c r="A73297">
        <v>222817</v>
      </c>
      <c r="B73297" s="1">
        <v>44374.985000000001</v>
      </c>
      <c r="C73297">
        <v>150232</v>
      </c>
      <c r="D73297">
        <v>470762</v>
      </c>
      <c r="E73297">
        <f t="shared" si="2290"/>
        <v>23</v>
      </c>
      <c r="F73297" t="str">
        <f>+VLOOKUP(C73297,Подписчики!A:B,2,0)</f>
        <v>UTC+9</v>
      </c>
      <c r="G73297">
        <f t="shared" si="2291"/>
        <v>7</v>
      </c>
    </row>
    <row r="73298" spans="1:7" x14ac:dyDescent="0.25">
      <c r="A73298">
        <v>222819</v>
      </c>
      <c r="B73298" s="1">
        <v>44374.985624595472</v>
      </c>
      <c r="C73298">
        <v>43627</v>
      </c>
      <c r="D73298">
        <v>191893</v>
      </c>
      <c r="E73298">
        <f t="shared" si="2290"/>
        <v>23</v>
      </c>
      <c r="F73298" t="str">
        <f>+VLOOKUP(C73298,Подписчики!A:B,2,0)</f>
        <v>UTC+0</v>
      </c>
      <c r="G73298">
        <f t="shared" si="2291"/>
        <v>7</v>
      </c>
    </row>
    <row r="73299" spans="1:7" x14ac:dyDescent="0.25">
      <c r="A73299">
        <v>222823</v>
      </c>
      <c r="B73299" s="1">
        <v>44374.985717337564</v>
      </c>
      <c r="C73299">
        <v>134027</v>
      </c>
      <c r="D73299">
        <v>81226</v>
      </c>
      <c r="E73299">
        <f t="shared" si="2290"/>
        <v>23</v>
      </c>
      <c r="F73299" t="str">
        <f>+VLOOKUP(C73299,Подписчики!A:B,2,0)</f>
        <v>UTC+2</v>
      </c>
      <c r="G73299">
        <f t="shared" si="2291"/>
        <v>7</v>
      </c>
    </row>
    <row r="73300" spans="1:7" x14ac:dyDescent="0.25">
      <c r="A73300">
        <v>222824</v>
      </c>
      <c r="B73300" s="1">
        <v>44374.986433656959</v>
      </c>
      <c r="C73300">
        <v>340404</v>
      </c>
      <c r="D73300">
        <v>236458</v>
      </c>
      <c r="E73300">
        <f t="shared" si="2290"/>
        <v>23</v>
      </c>
      <c r="F73300" t="str">
        <f>+VLOOKUP(C73300,Подписчики!A:B,2,0)</f>
        <v>UTC-6</v>
      </c>
      <c r="G73300">
        <f t="shared" si="2291"/>
        <v>7</v>
      </c>
    </row>
    <row r="73301" spans="1:7" x14ac:dyDescent="0.25">
      <c r="A73301">
        <v>222829</v>
      </c>
      <c r="B73301" s="1">
        <v>44374.988006225773</v>
      </c>
      <c r="C73301">
        <v>35812</v>
      </c>
      <c r="D73301">
        <v>74456</v>
      </c>
      <c r="E73301">
        <f t="shared" si="2290"/>
        <v>23</v>
      </c>
      <c r="F73301" t="str">
        <f>+VLOOKUP(C73301,Подписчики!A:B,2,0)</f>
        <v>UTC+1</v>
      </c>
      <c r="G73301">
        <f t="shared" si="2291"/>
        <v>7</v>
      </c>
    </row>
    <row r="73302" spans="1:7" x14ac:dyDescent="0.25">
      <c r="A73302">
        <v>222834</v>
      </c>
      <c r="B73302" s="1">
        <v>44374.990081484422</v>
      </c>
      <c r="C73302">
        <v>64562</v>
      </c>
      <c r="D73302">
        <v>5151</v>
      </c>
      <c r="E73302">
        <f t="shared" si="2290"/>
        <v>23</v>
      </c>
      <c r="F73302" t="str">
        <f>+VLOOKUP(C73302,Подписчики!A:B,2,0)</f>
        <v>UTC+0</v>
      </c>
      <c r="G73302">
        <f t="shared" si="2291"/>
        <v>7</v>
      </c>
    </row>
    <row r="73303" spans="1:7" x14ac:dyDescent="0.25">
      <c r="A73303">
        <v>222836</v>
      </c>
      <c r="B73303" s="1">
        <v>44374.990478964399</v>
      </c>
      <c r="C73303">
        <v>103699</v>
      </c>
      <c r="D73303">
        <v>118549</v>
      </c>
      <c r="E73303">
        <f t="shared" si="2290"/>
        <v>23</v>
      </c>
      <c r="F73303" t="str">
        <f>+VLOOKUP(C73303,Подписчики!A:B,2,0)</f>
        <v>UTC+0</v>
      </c>
      <c r="G73303">
        <f t="shared" si="2291"/>
        <v>7</v>
      </c>
    </row>
    <row r="73304" spans="1:7" x14ac:dyDescent="0.25">
      <c r="A73304">
        <v>222837</v>
      </c>
      <c r="B73304" s="1">
        <v>44374.990478964399</v>
      </c>
      <c r="C73304">
        <v>338825</v>
      </c>
      <c r="D73304">
        <v>182191</v>
      </c>
      <c r="E73304">
        <f t="shared" si="2290"/>
        <v>23</v>
      </c>
      <c r="F73304" t="str">
        <f>+VLOOKUP(C73304,Подписчики!A:B,2,0)</f>
        <v>UTC+0</v>
      </c>
      <c r="G73304">
        <f t="shared" si="2291"/>
        <v>7</v>
      </c>
    </row>
    <row r="73305" spans="1:7" x14ac:dyDescent="0.25">
      <c r="A73305">
        <v>222841</v>
      </c>
      <c r="B73305" s="1">
        <v>44374.990883495149</v>
      </c>
      <c r="C73305">
        <v>207108</v>
      </c>
      <c r="D73305">
        <v>411922</v>
      </c>
      <c r="E73305">
        <f t="shared" si="2290"/>
        <v>23</v>
      </c>
      <c r="F73305" t="str">
        <f>+VLOOKUP(C73305,Подписчики!A:B,2,0)</f>
        <v>UTC+1</v>
      </c>
      <c r="G73305">
        <f t="shared" si="2291"/>
        <v>7</v>
      </c>
    </row>
    <row r="73306" spans="1:7" x14ac:dyDescent="0.25">
      <c r="A73306">
        <v>222845</v>
      </c>
      <c r="B73306" s="1">
        <v>44374.991666666661</v>
      </c>
      <c r="C73306">
        <v>185696</v>
      </c>
      <c r="D73306">
        <v>230507</v>
      </c>
      <c r="E73306">
        <f t="shared" si="2290"/>
        <v>23</v>
      </c>
      <c r="F73306" t="str">
        <f>+VLOOKUP(C73306,Подписчики!A:B,2,0)</f>
        <v>UTC+2</v>
      </c>
      <c r="G73306">
        <f t="shared" si="2291"/>
        <v>7</v>
      </c>
    </row>
    <row r="73307" spans="1:7" x14ac:dyDescent="0.25">
      <c r="A73307">
        <v>222847</v>
      </c>
      <c r="B73307" s="1">
        <v>44374.993333333339</v>
      </c>
      <c r="C73307">
        <v>105499</v>
      </c>
      <c r="D73307">
        <v>4199</v>
      </c>
      <c r="E73307">
        <f t="shared" si="2290"/>
        <v>23</v>
      </c>
      <c r="F73307" t="str">
        <f>+VLOOKUP(C73307,Подписчики!A:B,2,0)</f>
        <v>UTC+1</v>
      </c>
      <c r="G73307">
        <f t="shared" si="2291"/>
        <v>7</v>
      </c>
    </row>
    <row r="73308" spans="1:7" x14ac:dyDescent="0.25">
      <c r="A73308">
        <v>222848</v>
      </c>
      <c r="B73308" s="1">
        <v>44374.995333333332</v>
      </c>
      <c r="C73308">
        <v>253008</v>
      </c>
      <c r="D73308">
        <v>138209</v>
      </c>
      <c r="E73308">
        <f t="shared" si="2290"/>
        <v>23</v>
      </c>
      <c r="F73308" t="str">
        <f>+VLOOKUP(C73308,Подписчики!A:B,2,0)</f>
        <v>UTC+0</v>
      </c>
      <c r="G73308">
        <f t="shared" si="2291"/>
        <v>7</v>
      </c>
    </row>
    <row r="73309" spans="1:7" x14ac:dyDescent="0.25">
      <c r="A73309">
        <v>222853</v>
      </c>
      <c r="B73309" s="1">
        <v>44374.995737864076</v>
      </c>
      <c r="C73309">
        <v>87171</v>
      </c>
      <c r="D73309">
        <v>180863</v>
      </c>
      <c r="E73309">
        <f t="shared" si="2290"/>
        <v>23</v>
      </c>
      <c r="F73309" t="str">
        <f>+VLOOKUP(C73309,Подписчики!A:B,2,0)</f>
        <v>UTC-3</v>
      </c>
      <c r="G73309">
        <f t="shared" si="2291"/>
        <v>7</v>
      </c>
    </row>
    <row r="73310" spans="1:7" x14ac:dyDescent="0.25">
      <c r="A73310">
        <v>222854</v>
      </c>
      <c r="B73310" s="1">
        <v>44374.998974110036</v>
      </c>
      <c r="C73310">
        <v>51959</v>
      </c>
      <c r="D73310">
        <v>179296</v>
      </c>
      <c r="E73310">
        <f t="shared" si="2290"/>
        <v>23</v>
      </c>
      <c r="F73310" t="str">
        <f>+VLOOKUP(C73310,Подписчики!A:B,2,0)</f>
        <v>UTC+1</v>
      </c>
      <c r="G73310">
        <f t="shared" si="2291"/>
        <v>7</v>
      </c>
    </row>
    <row r="73311" spans="1:7" x14ac:dyDescent="0.25">
      <c r="A73311">
        <v>222855</v>
      </c>
      <c r="B73311" s="1">
        <v>44375.001805825246</v>
      </c>
      <c r="C73311">
        <v>126233</v>
      </c>
      <c r="D73311">
        <v>473323</v>
      </c>
      <c r="E73311">
        <f t="shared" si="2290"/>
        <v>0</v>
      </c>
      <c r="F73311" t="str">
        <f>+VLOOKUP(C73311,Подписчики!A:B,2,0)</f>
        <v>UTC-8</v>
      </c>
      <c r="G73311">
        <f t="shared" si="2291"/>
        <v>1</v>
      </c>
    </row>
    <row r="73312" spans="1:7" x14ac:dyDescent="0.25">
      <c r="A73312">
        <v>222860</v>
      </c>
      <c r="B73312" s="1">
        <v>44375.003423948219</v>
      </c>
      <c r="C73312">
        <v>287496</v>
      </c>
      <c r="D73312">
        <v>250679</v>
      </c>
      <c r="E73312">
        <f t="shared" si="2290"/>
        <v>0</v>
      </c>
      <c r="F73312" t="str">
        <f>+VLOOKUP(C73312,Подписчики!A:B,2,0)</f>
        <v>UTC+0</v>
      </c>
      <c r="G73312">
        <f t="shared" si="2291"/>
        <v>1</v>
      </c>
    </row>
    <row r="73313" spans="1:7" x14ac:dyDescent="0.25">
      <c r="A73313">
        <v>222861</v>
      </c>
      <c r="B73313" s="1">
        <v>44375.005446601943</v>
      </c>
      <c r="C73313">
        <v>49198</v>
      </c>
      <c r="D73313">
        <v>473323</v>
      </c>
      <c r="E73313">
        <f t="shared" si="2290"/>
        <v>0</v>
      </c>
      <c r="F73313" t="str">
        <f>+VLOOKUP(C73313,Подписчики!A:B,2,0)</f>
        <v>UTC+1</v>
      </c>
      <c r="G73313">
        <f t="shared" si="2291"/>
        <v>1</v>
      </c>
    </row>
    <row r="73314" spans="1:7" x14ac:dyDescent="0.25">
      <c r="A73314">
        <v>222862</v>
      </c>
      <c r="B73314" s="1">
        <v>44375.005446601943</v>
      </c>
      <c r="C73314">
        <v>171754</v>
      </c>
      <c r="D73314">
        <v>273953</v>
      </c>
      <c r="E73314">
        <f t="shared" si="2290"/>
        <v>0</v>
      </c>
      <c r="F73314" t="str">
        <f>+VLOOKUP(C73314,Подписчики!A:B,2,0)</f>
        <v>UTC-7</v>
      </c>
      <c r="G73314">
        <f t="shared" si="2291"/>
        <v>1</v>
      </c>
    </row>
    <row r="73315" spans="1:7" x14ac:dyDescent="0.25">
      <c r="A73315">
        <v>222867</v>
      </c>
      <c r="B73315" s="1">
        <v>44375.006660194173</v>
      </c>
      <c r="C73315">
        <v>270782</v>
      </c>
      <c r="D73315">
        <v>202680</v>
      </c>
      <c r="E73315">
        <f t="shared" si="2290"/>
        <v>0</v>
      </c>
      <c r="F73315" t="str">
        <f>+VLOOKUP(C73315,Подписчики!A:B,2,0)</f>
        <v>UTC+0</v>
      </c>
      <c r="G73315">
        <f t="shared" si="2291"/>
        <v>1</v>
      </c>
    </row>
    <row r="73316" spans="1:7" x14ac:dyDescent="0.25">
      <c r="A73316">
        <v>222872</v>
      </c>
      <c r="B73316" s="1">
        <v>44375.008333333339</v>
      </c>
      <c r="C73316">
        <v>29510</v>
      </c>
      <c r="D73316">
        <v>226229</v>
      </c>
      <c r="E73316">
        <f t="shared" si="2290"/>
        <v>0</v>
      </c>
      <c r="F73316" t="str">
        <f>+VLOOKUP(C73316,Подписчики!A:B,2,0)</f>
        <v>UTC+1</v>
      </c>
      <c r="G73316">
        <f t="shared" si="2291"/>
        <v>1</v>
      </c>
    </row>
    <row r="73317" spans="1:7" x14ac:dyDescent="0.25">
      <c r="A73317">
        <v>222873</v>
      </c>
      <c r="B73317" s="1">
        <v>44375.012000000002</v>
      </c>
      <c r="C73317">
        <v>149432</v>
      </c>
      <c r="D73317">
        <v>3805</v>
      </c>
      <c r="E73317">
        <f t="shared" si="2290"/>
        <v>0</v>
      </c>
      <c r="F73317" t="str">
        <f>+VLOOKUP(C73317,Подписчики!A:B,2,0)</f>
        <v>UTC+3</v>
      </c>
      <c r="G73317">
        <f t="shared" si="2291"/>
        <v>1</v>
      </c>
    </row>
    <row r="73318" spans="1:7" x14ac:dyDescent="0.25">
      <c r="A73318">
        <v>222874</v>
      </c>
      <c r="B73318" s="1">
        <v>44375.013941747573</v>
      </c>
      <c r="C73318">
        <v>273580</v>
      </c>
      <c r="D73318">
        <v>102086</v>
      </c>
      <c r="E73318">
        <f t="shared" si="2290"/>
        <v>0</v>
      </c>
      <c r="F73318" t="str">
        <f>+VLOOKUP(C73318,Подписчики!A:B,2,0)</f>
        <v>UTC+2</v>
      </c>
      <c r="G73318">
        <f t="shared" si="2291"/>
        <v>1</v>
      </c>
    </row>
    <row r="73319" spans="1:7" x14ac:dyDescent="0.25">
      <c r="A73319">
        <v>222878</v>
      </c>
      <c r="B73319" s="1">
        <v>44375.01515533981</v>
      </c>
      <c r="C73319">
        <v>94293</v>
      </c>
      <c r="D73319">
        <v>52509</v>
      </c>
      <c r="E73319">
        <f t="shared" si="2290"/>
        <v>0</v>
      </c>
      <c r="F73319" t="str">
        <f>+VLOOKUP(C73319,Подписчики!A:B,2,0)</f>
        <v>UTC+1</v>
      </c>
      <c r="G73319">
        <f t="shared" si="2291"/>
        <v>1</v>
      </c>
    </row>
    <row r="73320" spans="1:7" x14ac:dyDescent="0.25">
      <c r="A73320">
        <v>222883</v>
      </c>
      <c r="B73320" s="1">
        <v>44375.01515533981</v>
      </c>
      <c r="C73320">
        <v>97956</v>
      </c>
      <c r="D73320">
        <v>112334</v>
      </c>
      <c r="E73320">
        <f t="shared" si="2290"/>
        <v>0</v>
      </c>
      <c r="F73320" t="str">
        <f>+VLOOKUP(C73320,Подписчики!A:B,2,0)</f>
        <v>UTC+1</v>
      </c>
      <c r="G73320">
        <f t="shared" si="2291"/>
        <v>1</v>
      </c>
    </row>
    <row r="73321" spans="1:7" x14ac:dyDescent="0.25">
      <c r="A73321">
        <v>222888</v>
      </c>
      <c r="B73321" s="1">
        <v>44375.015559870546</v>
      </c>
      <c r="C73321">
        <v>298304</v>
      </c>
      <c r="D73321">
        <v>250679</v>
      </c>
      <c r="E73321">
        <f t="shared" si="2290"/>
        <v>0</v>
      </c>
      <c r="F73321" t="str">
        <f>+VLOOKUP(C73321,Подписчики!A:B,2,0)</f>
        <v>UTC+2</v>
      </c>
      <c r="G73321">
        <f t="shared" si="2291"/>
        <v>1</v>
      </c>
    </row>
    <row r="73322" spans="1:7" x14ac:dyDescent="0.25">
      <c r="A73322">
        <v>222893</v>
      </c>
      <c r="B73322" s="1">
        <v>44375.016773462783</v>
      </c>
      <c r="C73322">
        <v>177274</v>
      </c>
      <c r="D73322">
        <v>411922</v>
      </c>
      <c r="E73322">
        <f t="shared" si="2290"/>
        <v>0</v>
      </c>
      <c r="F73322" t="str">
        <f>+VLOOKUP(C73322,Подписчики!A:B,2,0)</f>
        <v>UTC+1</v>
      </c>
      <c r="G73322">
        <f t="shared" si="2291"/>
        <v>1</v>
      </c>
    </row>
    <row r="73323" spans="1:7" x14ac:dyDescent="0.25">
      <c r="A73323">
        <v>222896</v>
      </c>
      <c r="B73323" s="1">
        <v>44375.01920064725</v>
      </c>
      <c r="C73323">
        <v>41235</v>
      </c>
      <c r="D73323">
        <v>347008</v>
      </c>
      <c r="E73323">
        <f t="shared" si="2290"/>
        <v>0</v>
      </c>
      <c r="F73323" t="str">
        <f>+VLOOKUP(C73323,Подписчики!A:B,2,0)</f>
        <v>UTC-1</v>
      </c>
      <c r="G73323">
        <f t="shared" si="2291"/>
        <v>1</v>
      </c>
    </row>
    <row r="73324" spans="1:7" x14ac:dyDescent="0.25">
      <c r="A73324">
        <v>222897</v>
      </c>
      <c r="B73324" s="1">
        <v>44375.020009708736</v>
      </c>
      <c r="C73324">
        <v>76989</v>
      </c>
      <c r="D73324">
        <v>258251</v>
      </c>
      <c r="E73324">
        <f t="shared" si="2290"/>
        <v>0</v>
      </c>
      <c r="F73324" t="str">
        <f>+VLOOKUP(C73324,Подписчики!A:B,2,0)</f>
        <v>UTC-3</v>
      </c>
      <c r="G73324">
        <f t="shared" si="2291"/>
        <v>1</v>
      </c>
    </row>
    <row r="73325" spans="1:7" x14ac:dyDescent="0.25">
      <c r="A73325">
        <v>222901</v>
      </c>
      <c r="B73325" s="1">
        <v>44375.022841423954</v>
      </c>
      <c r="C73325">
        <v>261498</v>
      </c>
      <c r="D73325">
        <v>182191</v>
      </c>
      <c r="E73325">
        <f t="shared" si="2290"/>
        <v>0</v>
      </c>
      <c r="F73325" t="str">
        <f>+VLOOKUP(C73325,Подписчики!A:B,2,0)</f>
        <v>UTC-8</v>
      </c>
      <c r="G73325">
        <f t="shared" si="2291"/>
        <v>1</v>
      </c>
    </row>
    <row r="73326" spans="1:7" x14ac:dyDescent="0.25">
      <c r="A73326">
        <v>222902</v>
      </c>
      <c r="B73326" s="1">
        <v>44375.02365048544</v>
      </c>
      <c r="C73326">
        <v>334027</v>
      </c>
      <c r="D73326">
        <v>162482</v>
      </c>
      <c r="E73326">
        <f t="shared" si="2290"/>
        <v>0</v>
      </c>
      <c r="F73326" t="str">
        <f>+VLOOKUP(C73326,Подписчики!A:B,2,0)</f>
        <v>UTC-6</v>
      </c>
      <c r="G73326">
        <f t="shared" si="2291"/>
        <v>1</v>
      </c>
    </row>
    <row r="73327" spans="1:7" x14ac:dyDescent="0.25">
      <c r="A73327">
        <v>222904</v>
      </c>
      <c r="B73327" s="1">
        <v>44375.026077669907</v>
      </c>
      <c r="C73327">
        <v>186409</v>
      </c>
      <c r="D73327">
        <v>251574</v>
      </c>
      <c r="E73327">
        <f t="shared" si="2290"/>
        <v>0</v>
      </c>
      <c r="F73327" t="str">
        <f>+VLOOKUP(C73327,Подписчики!A:B,2,0)</f>
        <v>UTC-8</v>
      </c>
      <c r="G73327">
        <f t="shared" si="2291"/>
        <v>1</v>
      </c>
    </row>
    <row r="73328" spans="1:7" x14ac:dyDescent="0.25">
      <c r="A73328">
        <v>222909</v>
      </c>
      <c r="B73328" s="1">
        <v>44375.026666666665</v>
      </c>
      <c r="C73328">
        <v>195991</v>
      </c>
      <c r="D73328">
        <v>112334</v>
      </c>
      <c r="E73328">
        <f t="shared" si="2290"/>
        <v>0</v>
      </c>
      <c r="F73328" t="str">
        <f>+VLOOKUP(C73328,Подписчики!A:B,2,0)</f>
        <v>UTC-4</v>
      </c>
      <c r="G73328">
        <f t="shared" si="2291"/>
        <v>1</v>
      </c>
    </row>
    <row r="73329" spans="1:7" x14ac:dyDescent="0.25">
      <c r="A73329">
        <v>222911</v>
      </c>
      <c r="B73329" s="1">
        <v>44375.028100323623</v>
      </c>
      <c r="C73329">
        <v>276513</v>
      </c>
      <c r="D73329">
        <v>243858</v>
      </c>
      <c r="E73329">
        <f t="shared" si="2290"/>
        <v>0</v>
      </c>
      <c r="F73329" t="str">
        <f>+VLOOKUP(C73329,Подписчики!A:B,2,0)</f>
        <v>UTC-3</v>
      </c>
      <c r="G73329">
        <f t="shared" si="2291"/>
        <v>1</v>
      </c>
    </row>
    <row r="73330" spans="1:7" x14ac:dyDescent="0.25">
      <c r="A73330">
        <v>222916</v>
      </c>
      <c r="B73330" s="1">
        <v>44375.029313915853</v>
      </c>
      <c r="C73330">
        <v>223584</v>
      </c>
      <c r="D73330">
        <v>104958</v>
      </c>
      <c r="E73330">
        <f t="shared" si="2290"/>
        <v>0</v>
      </c>
      <c r="F73330" t="str">
        <f>+VLOOKUP(C73330,Подписчики!A:B,2,0)</f>
        <v>UTC-4</v>
      </c>
      <c r="G73330">
        <f t="shared" si="2291"/>
        <v>1</v>
      </c>
    </row>
    <row r="73331" spans="1:7" x14ac:dyDescent="0.25">
      <c r="A73331">
        <v>222918</v>
      </c>
      <c r="B73331" s="1">
        <v>44375.02931391586</v>
      </c>
      <c r="C73331">
        <v>131304</v>
      </c>
      <c r="D73331">
        <v>95024</v>
      </c>
      <c r="E73331">
        <f t="shared" si="2290"/>
        <v>0</v>
      </c>
      <c r="F73331" t="str">
        <f>+VLOOKUP(C73331,Подписчики!A:B,2,0)</f>
        <v>UTC+0</v>
      </c>
      <c r="G73331">
        <f t="shared" si="2291"/>
        <v>1</v>
      </c>
    </row>
    <row r="73332" spans="1:7" x14ac:dyDescent="0.25">
      <c r="A73332">
        <v>222921</v>
      </c>
      <c r="B73332" s="1">
        <v>44375.032550161806</v>
      </c>
      <c r="C73332">
        <v>7267</v>
      </c>
      <c r="D73332">
        <v>394819</v>
      </c>
      <c r="E73332">
        <f t="shared" si="2290"/>
        <v>0</v>
      </c>
      <c r="F73332" t="str">
        <f>+VLOOKUP(C73332,Подписчики!A:B,2,0)</f>
        <v>UTC-4</v>
      </c>
      <c r="G73332">
        <f t="shared" si="2291"/>
        <v>1</v>
      </c>
    </row>
    <row r="73333" spans="1:7" x14ac:dyDescent="0.25">
      <c r="A73333">
        <v>222923</v>
      </c>
      <c r="B73333" s="1">
        <v>44375.032954692557</v>
      </c>
      <c r="C73333">
        <v>71048</v>
      </c>
      <c r="D73333">
        <v>411922</v>
      </c>
      <c r="E73333">
        <f t="shared" si="2290"/>
        <v>0</v>
      </c>
      <c r="F73333" t="str">
        <f>+VLOOKUP(C73333,Подписчики!A:B,2,0)</f>
        <v>UTC+1</v>
      </c>
      <c r="G73333">
        <f t="shared" si="2291"/>
        <v>1</v>
      </c>
    </row>
    <row r="73334" spans="1:7" x14ac:dyDescent="0.25">
      <c r="A73334">
        <v>222926</v>
      </c>
      <c r="B73334" s="1">
        <v>44375.032954692557</v>
      </c>
      <c r="C73334">
        <v>182218</v>
      </c>
      <c r="D73334">
        <v>357547</v>
      </c>
      <c r="E73334">
        <f t="shared" si="2290"/>
        <v>0</v>
      </c>
      <c r="F73334" t="str">
        <f>+VLOOKUP(C73334,Подписчики!A:B,2,0)</f>
        <v>UTC+1</v>
      </c>
      <c r="G73334">
        <f t="shared" si="2291"/>
        <v>1</v>
      </c>
    </row>
    <row r="73335" spans="1:7" x14ac:dyDescent="0.25">
      <c r="A73335">
        <v>222927</v>
      </c>
      <c r="B73335" s="1">
        <v>44375.0333592233</v>
      </c>
      <c r="C73335">
        <v>342280</v>
      </c>
      <c r="D73335">
        <v>412293</v>
      </c>
      <c r="E73335">
        <f t="shared" si="2290"/>
        <v>0</v>
      </c>
      <c r="F73335" t="str">
        <f>+VLOOKUP(C73335,Подписчики!A:B,2,0)</f>
        <v>UTC-6</v>
      </c>
      <c r="G73335">
        <f t="shared" si="2291"/>
        <v>1</v>
      </c>
    </row>
    <row r="73336" spans="1:7" x14ac:dyDescent="0.25">
      <c r="A73336">
        <v>222932</v>
      </c>
      <c r="B73336" s="1">
        <v>44375.035786407767</v>
      </c>
      <c r="C73336">
        <v>181020</v>
      </c>
      <c r="D73336">
        <v>347008</v>
      </c>
      <c r="E73336">
        <f t="shared" si="2290"/>
        <v>0</v>
      </c>
      <c r="F73336" t="str">
        <f>+VLOOKUP(C73336,Подписчики!A:B,2,0)</f>
        <v>UTC-8</v>
      </c>
      <c r="G73336">
        <f t="shared" si="2291"/>
        <v>1</v>
      </c>
    </row>
    <row r="73337" spans="1:7" x14ac:dyDescent="0.25">
      <c r="A73337">
        <v>222935</v>
      </c>
      <c r="B73337" s="1">
        <v>44375.036595469253</v>
      </c>
      <c r="C73337">
        <v>25765</v>
      </c>
      <c r="D73337">
        <v>56432</v>
      </c>
      <c r="E73337">
        <f t="shared" si="2290"/>
        <v>0</v>
      </c>
      <c r="F73337" t="str">
        <f>+VLOOKUP(C73337,Подписчики!A:B,2,0)</f>
        <v>UTC-6</v>
      </c>
      <c r="G73337">
        <f t="shared" si="2291"/>
        <v>1</v>
      </c>
    </row>
    <row r="73338" spans="1:7" x14ac:dyDescent="0.25">
      <c r="A73338">
        <v>222940</v>
      </c>
      <c r="B73338" s="1">
        <v>44375.040000000001</v>
      </c>
      <c r="C73338">
        <v>225283</v>
      </c>
      <c r="D73338">
        <v>179296</v>
      </c>
      <c r="E73338">
        <f t="shared" si="2290"/>
        <v>0</v>
      </c>
      <c r="F73338" t="str">
        <f>+VLOOKUP(C73338,Подписчики!A:B,2,0)</f>
        <v>UTC+3</v>
      </c>
      <c r="G73338">
        <f t="shared" si="2291"/>
        <v>1</v>
      </c>
    </row>
    <row r="73339" spans="1:7" x14ac:dyDescent="0.25">
      <c r="A73339">
        <v>222943</v>
      </c>
      <c r="B73339" s="1">
        <v>44375.0406407767</v>
      </c>
      <c r="C73339">
        <v>34272</v>
      </c>
      <c r="D73339">
        <v>439981</v>
      </c>
      <c r="E73339">
        <f t="shared" si="2290"/>
        <v>0</v>
      </c>
      <c r="F73339" t="str">
        <f>+VLOOKUP(C73339,Подписчики!A:B,2,0)</f>
        <v>UTC+0</v>
      </c>
      <c r="G73339">
        <f t="shared" si="2291"/>
        <v>1</v>
      </c>
    </row>
    <row r="73340" spans="1:7" x14ac:dyDescent="0.25">
      <c r="A73340">
        <v>222944</v>
      </c>
      <c r="B73340" s="1">
        <v>44375.041045307444</v>
      </c>
      <c r="C73340">
        <v>46478</v>
      </c>
      <c r="D73340">
        <v>82850</v>
      </c>
      <c r="E73340">
        <f t="shared" si="2290"/>
        <v>0</v>
      </c>
      <c r="F73340" t="str">
        <f>+VLOOKUP(C73340,Подписчики!A:B,2,0)</f>
        <v>UTC-3</v>
      </c>
      <c r="G73340">
        <f t="shared" si="2291"/>
        <v>1</v>
      </c>
    </row>
    <row r="73341" spans="1:7" x14ac:dyDescent="0.25">
      <c r="A73341">
        <v>222948</v>
      </c>
      <c r="B73341" s="1">
        <v>44375.045495145634</v>
      </c>
      <c r="C73341">
        <v>319166</v>
      </c>
      <c r="D73341">
        <v>411922</v>
      </c>
      <c r="E73341">
        <f t="shared" si="2290"/>
        <v>1</v>
      </c>
      <c r="F73341" t="str">
        <f>+VLOOKUP(C73341,Подписчики!A:B,2,0)</f>
        <v>UTC-8</v>
      </c>
      <c r="G73341">
        <f t="shared" si="2291"/>
        <v>1</v>
      </c>
    </row>
    <row r="73342" spans="1:7" x14ac:dyDescent="0.25">
      <c r="A73342">
        <v>222949</v>
      </c>
      <c r="B73342" s="1">
        <v>44375.04589967637</v>
      </c>
      <c r="C73342">
        <v>107084</v>
      </c>
      <c r="D73342">
        <v>401945</v>
      </c>
      <c r="E73342">
        <f t="shared" si="2290"/>
        <v>1</v>
      </c>
      <c r="F73342" t="str">
        <f>+VLOOKUP(C73342,Подписчики!A:B,2,0)</f>
        <v>UTC-7</v>
      </c>
      <c r="G73342">
        <f t="shared" si="2291"/>
        <v>1</v>
      </c>
    </row>
    <row r="73343" spans="1:7" x14ac:dyDescent="0.25">
      <c r="A73343">
        <v>222950</v>
      </c>
      <c r="B73343" s="1">
        <v>44375.047113268607</v>
      </c>
      <c r="C73343">
        <v>238316</v>
      </c>
      <c r="D73343">
        <v>293021</v>
      </c>
      <c r="E73343">
        <f t="shared" si="2290"/>
        <v>1</v>
      </c>
      <c r="F73343" t="str">
        <f>+VLOOKUP(C73343,Подписчики!A:B,2,0)</f>
        <v>UTC-4</v>
      </c>
      <c r="G73343">
        <f t="shared" si="2291"/>
        <v>1</v>
      </c>
    </row>
    <row r="73344" spans="1:7" x14ac:dyDescent="0.25">
      <c r="A73344">
        <v>222955</v>
      </c>
      <c r="B73344" s="1">
        <v>44375.04873139158</v>
      </c>
      <c r="C73344">
        <v>334906</v>
      </c>
      <c r="D73344">
        <v>444546</v>
      </c>
      <c r="E73344">
        <f t="shared" si="2290"/>
        <v>1</v>
      </c>
      <c r="F73344" t="str">
        <f>+VLOOKUP(C73344,Подписчики!A:B,2,0)</f>
        <v>UTC-4</v>
      </c>
      <c r="G73344">
        <f t="shared" si="2291"/>
        <v>1</v>
      </c>
    </row>
    <row r="73345" spans="1:7" x14ac:dyDescent="0.25">
      <c r="A73345">
        <v>222959</v>
      </c>
      <c r="B73345" s="1">
        <v>44375.050754045311</v>
      </c>
      <c r="C73345">
        <v>157701</v>
      </c>
      <c r="D73345">
        <v>96200</v>
      </c>
      <c r="E73345">
        <f t="shared" si="2290"/>
        <v>1</v>
      </c>
      <c r="F73345" t="str">
        <f>+VLOOKUP(C73345,Подписчики!A:B,2,0)</f>
        <v>UTC+1</v>
      </c>
      <c r="G73345">
        <f t="shared" si="2291"/>
        <v>1</v>
      </c>
    </row>
    <row r="73346" spans="1:7" x14ac:dyDescent="0.25">
      <c r="A73346">
        <v>222962</v>
      </c>
      <c r="B73346" s="1">
        <v>44375.051563106797</v>
      </c>
      <c r="C73346">
        <v>187289</v>
      </c>
      <c r="D73346">
        <v>351192</v>
      </c>
      <c r="E73346">
        <f t="shared" si="2290"/>
        <v>1</v>
      </c>
      <c r="F73346" t="str">
        <f>+VLOOKUP(C73346,Подписчики!A:B,2,0)</f>
        <v>UTC-5</v>
      </c>
      <c r="G73346">
        <f t="shared" si="2291"/>
        <v>1</v>
      </c>
    </row>
    <row r="73347" spans="1:7" x14ac:dyDescent="0.25">
      <c r="A73347">
        <v>222966</v>
      </c>
      <c r="B73347" s="1">
        <v>44375.054333333333</v>
      </c>
      <c r="C73347">
        <v>19642</v>
      </c>
      <c r="D73347">
        <v>376840</v>
      </c>
      <c r="E73347">
        <f t="shared" ref="E73347:E73410" si="2292">HOUR(B73347)</f>
        <v>1</v>
      </c>
      <c r="F73347" t="str">
        <f>+VLOOKUP(C73347,Подписчики!A:B,2,0)</f>
        <v>UTC+1</v>
      </c>
      <c r="G73347">
        <f t="shared" ref="G73347:G73410" si="2293">WEEKDAY(B73347,2)</f>
        <v>1</v>
      </c>
    </row>
    <row r="73348" spans="1:7" x14ac:dyDescent="0.25">
      <c r="A73348">
        <v>222970</v>
      </c>
      <c r="B73348" s="1">
        <v>44375.055203883494</v>
      </c>
      <c r="C73348">
        <v>76908</v>
      </c>
      <c r="D73348">
        <v>351192</v>
      </c>
      <c r="E73348">
        <f t="shared" si="2292"/>
        <v>1</v>
      </c>
      <c r="F73348" t="str">
        <f>+VLOOKUP(C73348,Подписчики!A:B,2,0)</f>
        <v>UTC-4</v>
      </c>
      <c r="G73348">
        <f t="shared" si="2293"/>
        <v>1</v>
      </c>
    </row>
    <row r="73349" spans="1:7" x14ac:dyDescent="0.25">
      <c r="A73349">
        <v>222974</v>
      </c>
      <c r="B73349" s="1">
        <v>44375.057226537218</v>
      </c>
      <c r="C73349">
        <v>44479</v>
      </c>
      <c r="D73349">
        <v>349014</v>
      </c>
      <c r="E73349">
        <f t="shared" si="2292"/>
        <v>1</v>
      </c>
      <c r="F73349" t="str">
        <f>+VLOOKUP(C73349,Подписчики!A:B,2,0)</f>
        <v>UTC+1</v>
      </c>
      <c r="G73349">
        <f t="shared" si="2293"/>
        <v>1</v>
      </c>
    </row>
    <row r="73350" spans="1:7" x14ac:dyDescent="0.25">
      <c r="A73350">
        <v>222976</v>
      </c>
      <c r="B73350" s="1">
        <v>44375.059333333338</v>
      </c>
      <c r="C73350">
        <v>188135</v>
      </c>
      <c r="D73350">
        <v>250679</v>
      </c>
      <c r="E73350">
        <f t="shared" si="2292"/>
        <v>1</v>
      </c>
      <c r="F73350" t="str">
        <f>+VLOOKUP(C73350,Подписчики!A:B,2,0)</f>
        <v>UTC+1</v>
      </c>
      <c r="G73350">
        <f t="shared" si="2293"/>
        <v>1</v>
      </c>
    </row>
    <row r="73351" spans="1:7" x14ac:dyDescent="0.25">
      <c r="A73351">
        <v>222981</v>
      </c>
      <c r="B73351" s="1">
        <v>44375.060058252428</v>
      </c>
      <c r="C73351">
        <v>138728</v>
      </c>
      <c r="D73351">
        <v>118549</v>
      </c>
      <c r="E73351">
        <f t="shared" si="2292"/>
        <v>1</v>
      </c>
      <c r="F73351" t="str">
        <f>+VLOOKUP(C73351,Подписчики!A:B,2,0)</f>
        <v>UTC-4</v>
      </c>
      <c r="G73351">
        <f t="shared" si="2293"/>
        <v>1</v>
      </c>
    </row>
    <row r="73352" spans="1:7" x14ac:dyDescent="0.25">
      <c r="A73352">
        <v>222983</v>
      </c>
      <c r="B73352" s="1">
        <v>44375.062080906151</v>
      </c>
      <c r="C73352">
        <v>150685</v>
      </c>
      <c r="D73352">
        <v>347008</v>
      </c>
      <c r="E73352">
        <f t="shared" si="2292"/>
        <v>1</v>
      </c>
      <c r="F73352" t="str">
        <f>+VLOOKUP(C73352,Подписчики!A:B,2,0)</f>
        <v>UTC+1</v>
      </c>
      <c r="G73352">
        <f t="shared" si="2293"/>
        <v>1</v>
      </c>
    </row>
    <row r="73353" spans="1:7" x14ac:dyDescent="0.25">
      <c r="A73353">
        <v>222985</v>
      </c>
      <c r="B73353" s="1">
        <v>44375.063333333339</v>
      </c>
      <c r="C73353">
        <v>245881</v>
      </c>
      <c r="D73353">
        <v>238576</v>
      </c>
      <c r="E73353">
        <f t="shared" si="2292"/>
        <v>1</v>
      </c>
      <c r="F73353" t="str">
        <f>+VLOOKUP(C73353,Подписчики!A:B,2,0)</f>
        <v>UTC+1</v>
      </c>
      <c r="G73353">
        <f t="shared" si="2293"/>
        <v>1</v>
      </c>
    </row>
    <row r="73354" spans="1:7" x14ac:dyDescent="0.25">
      <c r="A73354">
        <v>222986</v>
      </c>
      <c r="B73354" s="1">
        <v>44375.064912621361</v>
      </c>
      <c r="C73354">
        <v>67361</v>
      </c>
      <c r="D73354">
        <v>158978</v>
      </c>
      <c r="E73354">
        <f t="shared" si="2292"/>
        <v>1</v>
      </c>
      <c r="F73354" t="str">
        <f>+VLOOKUP(C73354,Подписчики!A:B,2,0)</f>
        <v>UTC+0</v>
      </c>
      <c r="G73354">
        <f t="shared" si="2293"/>
        <v>1</v>
      </c>
    </row>
    <row r="73355" spans="1:7" x14ac:dyDescent="0.25">
      <c r="A73355">
        <v>222988</v>
      </c>
      <c r="B73355" s="1">
        <v>44375.067333333332</v>
      </c>
      <c r="C73355">
        <v>142343</v>
      </c>
      <c r="D73355">
        <v>202914</v>
      </c>
      <c r="E73355">
        <f t="shared" si="2292"/>
        <v>1</v>
      </c>
      <c r="F73355" t="str">
        <f>+VLOOKUP(C73355,Подписчики!A:B,2,0)</f>
        <v>UTC+1</v>
      </c>
      <c r="G73355">
        <f t="shared" si="2293"/>
        <v>1</v>
      </c>
    </row>
    <row r="73356" spans="1:7" x14ac:dyDescent="0.25">
      <c r="A73356">
        <v>222993</v>
      </c>
      <c r="B73356" s="1">
        <v>44375.067744336571</v>
      </c>
      <c r="C73356">
        <v>302184</v>
      </c>
      <c r="D73356">
        <v>118549</v>
      </c>
      <c r="E73356">
        <f t="shared" si="2292"/>
        <v>1</v>
      </c>
      <c r="F73356" t="str">
        <f>+VLOOKUP(C73356,Подписчики!A:B,2,0)</f>
        <v>UTC-5</v>
      </c>
      <c r="G73356">
        <f t="shared" si="2293"/>
        <v>1</v>
      </c>
    </row>
    <row r="73357" spans="1:7" x14ac:dyDescent="0.25">
      <c r="A73357">
        <v>222998</v>
      </c>
      <c r="B73357" s="1">
        <v>44375.068148867314</v>
      </c>
      <c r="C73357">
        <v>278875</v>
      </c>
      <c r="D73357">
        <v>271638</v>
      </c>
      <c r="E73357">
        <f t="shared" si="2292"/>
        <v>1</v>
      </c>
      <c r="F73357" t="str">
        <f>+VLOOKUP(C73357,Подписчики!A:B,2,0)</f>
        <v>UTC-4</v>
      </c>
      <c r="G73357">
        <f t="shared" si="2293"/>
        <v>1</v>
      </c>
    </row>
    <row r="73358" spans="1:7" x14ac:dyDescent="0.25">
      <c r="A73358">
        <v>223002</v>
      </c>
      <c r="B73358" s="1">
        <v>44375.072194174754</v>
      </c>
      <c r="C73358">
        <v>247465</v>
      </c>
      <c r="D73358">
        <v>148309</v>
      </c>
      <c r="E73358">
        <f t="shared" si="2292"/>
        <v>1</v>
      </c>
      <c r="F73358" t="str">
        <f>+VLOOKUP(C73358,Подписчики!A:B,2,0)</f>
        <v>UTC-6</v>
      </c>
      <c r="G73358">
        <f t="shared" si="2293"/>
        <v>1</v>
      </c>
    </row>
    <row r="73359" spans="1:7" x14ac:dyDescent="0.25">
      <c r="A73359">
        <v>223004</v>
      </c>
      <c r="B73359" s="1">
        <v>44375.072598705505</v>
      </c>
      <c r="C73359">
        <v>188297</v>
      </c>
      <c r="D73359">
        <v>394154</v>
      </c>
      <c r="E73359">
        <f t="shared" si="2292"/>
        <v>1</v>
      </c>
      <c r="F73359" t="str">
        <f>+VLOOKUP(C73359,Подписчики!A:B,2,0)</f>
        <v>UTC-5</v>
      </c>
      <c r="G73359">
        <f t="shared" si="2293"/>
        <v>1</v>
      </c>
    </row>
    <row r="73360" spans="1:7" x14ac:dyDescent="0.25">
      <c r="A73360">
        <v>223009</v>
      </c>
      <c r="B73360" s="1">
        <v>44375.072999999997</v>
      </c>
      <c r="C73360">
        <v>210579</v>
      </c>
      <c r="D73360">
        <v>180863</v>
      </c>
      <c r="E73360">
        <f t="shared" si="2292"/>
        <v>1</v>
      </c>
      <c r="F73360" t="str">
        <f>+VLOOKUP(C73360,Подписчики!A:B,2,0)</f>
        <v>UTC+0</v>
      </c>
      <c r="G73360">
        <f t="shared" si="2293"/>
        <v>1</v>
      </c>
    </row>
    <row r="73361" spans="1:7" x14ac:dyDescent="0.25">
      <c r="A73361">
        <v>223014</v>
      </c>
      <c r="B73361" s="1">
        <v>44375.073003236241</v>
      </c>
      <c r="C73361">
        <v>227812</v>
      </c>
      <c r="D73361">
        <v>15315</v>
      </c>
      <c r="E73361">
        <f t="shared" si="2292"/>
        <v>1</v>
      </c>
      <c r="F73361" t="str">
        <f>+VLOOKUP(C73361,Подписчики!A:B,2,0)</f>
        <v>UTC-4</v>
      </c>
      <c r="G73361">
        <f t="shared" si="2293"/>
        <v>1</v>
      </c>
    </row>
    <row r="73362" spans="1:7" x14ac:dyDescent="0.25">
      <c r="A73362">
        <v>223015</v>
      </c>
      <c r="B73362" s="1">
        <v>44375.075834951458</v>
      </c>
      <c r="C73362">
        <v>138522</v>
      </c>
      <c r="D73362">
        <v>411922</v>
      </c>
      <c r="E73362">
        <f t="shared" si="2292"/>
        <v>1</v>
      </c>
      <c r="F73362" t="str">
        <f>+VLOOKUP(C73362,Подписчики!A:B,2,0)</f>
        <v>UTC-5</v>
      </c>
      <c r="G73362">
        <f t="shared" si="2293"/>
        <v>1</v>
      </c>
    </row>
    <row r="73363" spans="1:7" x14ac:dyDescent="0.25">
      <c r="A73363">
        <v>223017</v>
      </c>
      <c r="B73363" s="1">
        <v>44375.077666666664</v>
      </c>
      <c r="C73363">
        <v>222084</v>
      </c>
      <c r="D73363">
        <v>182191</v>
      </c>
      <c r="E73363">
        <f t="shared" si="2292"/>
        <v>1</v>
      </c>
      <c r="F73363" t="str">
        <f>+VLOOKUP(C73363,Подписчики!A:B,2,0)</f>
        <v>UTC-4</v>
      </c>
      <c r="G73363">
        <f t="shared" si="2293"/>
        <v>1</v>
      </c>
    </row>
    <row r="73364" spans="1:7" x14ac:dyDescent="0.25">
      <c r="A73364">
        <v>223019</v>
      </c>
      <c r="B73364" s="1">
        <v>44375.077857605174</v>
      </c>
      <c r="C73364">
        <v>281148</v>
      </c>
      <c r="D73364">
        <v>392434</v>
      </c>
      <c r="E73364">
        <f t="shared" si="2292"/>
        <v>1</v>
      </c>
      <c r="F73364" t="str">
        <f>+VLOOKUP(C73364,Подписчики!A:B,2,0)</f>
        <v>UTC+0</v>
      </c>
      <c r="G73364">
        <f t="shared" si="2293"/>
        <v>1</v>
      </c>
    </row>
    <row r="73365" spans="1:7" x14ac:dyDescent="0.25">
      <c r="A73365">
        <v>223021</v>
      </c>
      <c r="B73365" s="1">
        <v>44375.080284789641</v>
      </c>
      <c r="C73365">
        <v>284505</v>
      </c>
      <c r="D73365">
        <v>1106</v>
      </c>
      <c r="E73365">
        <f t="shared" si="2292"/>
        <v>1</v>
      </c>
      <c r="F73365" t="str">
        <f>+VLOOKUP(C73365,Подписчики!A:B,2,0)</f>
        <v>UTC-6</v>
      </c>
      <c r="G73365">
        <f t="shared" si="2293"/>
        <v>1</v>
      </c>
    </row>
    <row r="73366" spans="1:7" x14ac:dyDescent="0.25">
      <c r="A73366">
        <v>223022</v>
      </c>
      <c r="B73366" s="1">
        <v>44375.081093851135</v>
      </c>
      <c r="C73366">
        <v>259863</v>
      </c>
      <c r="D73366">
        <v>182191</v>
      </c>
      <c r="E73366">
        <f t="shared" si="2292"/>
        <v>1</v>
      </c>
      <c r="F73366" t="str">
        <f>+VLOOKUP(C73366,Подписчики!A:B,2,0)</f>
        <v>UTC-8</v>
      </c>
      <c r="G73366">
        <f t="shared" si="2293"/>
        <v>1</v>
      </c>
    </row>
    <row r="73367" spans="1:7" x14ac:dyDescent="0.25">
      <c r="A73367">
        <v>223026</v>
      </c>
      <c r="B73367" s="1">
        <v>44375.084734627831</v>
      </c>
      <c r="C73367">
        <v>240913</v>
      </c>
      <c r="D73367">
        <v>387595</v>
      </c>
      <c r="E73367">
        <f t="shared" si="2292"/>
        <v>2</v>
      </c>
      <c r="F73367" t="str">
        <f>+VLOOKUP(C73367,Подписчики!A:B,2,0)</f>
        <v>UTC-7</v>
      </c>
      <c r="G73367">
        <f t="shared" si="2293"/>
        <v>1</v>
      </c>
    </row>
    <row r="73368" spans="1:7" x14ac:dyDescent="0.25">
      <c r="A73368">
        <v>223029</v>
      </c>
      <c r="B73368" s="1">
        <v>44375.09</v>
      </c>
      <c r="C73368">
        <v>133201</v>
      </c>
      <c r="D73368">
        <v>250679</v>
      </c>
      <c r="E73368">
        <f t="shared" si="2292"/>
        <v>2</v>
      </c>
      <c r="F73368" t="str">
        <f>+VLOOKUP(C73368,Подписчики!A:B,2,0)</f>
        <v>UTC+0</v>
      </c>
      <c r="G73368">
        <f t="shared" si="2293"/>
        <v>1</v>
      </c>
    </row>
    <row r="73369" spans="1:7" x14ac:dyDescent="0.25">
      <c r="A73369">
        <v>223034</v>
      </c>
      <c r="B73369" s="1">
        <v>44375.103000000003</v>
      </c>
      <c r="C73369">
        <v>184575</v>
      </c>
      <c r="D73369">
        <v>273454</v>
      </c>
      <c r="E73369">
        <f t="shared" si="2292"/>
        <v>2</v>
      </c>
      <c r="F73369" t="str">
        <f>+VLOOKUP(C73369,Подписчики!A:B,2,0)</f>
        <v>UTC+0</v>
      </c>
      <c r="G73369">
        <f t="shared" si="2293"/>
        <v>1</v>
      </c>
    </row>
    <row r="73370" spans="1:7" x14ac:dyDescent="0.25">
      <c r="A73370">
        <v>223038</v>
      </c>
      <c r="B73370" s="1">
        <v>44375.103343042072</v>
      </c>
      <c r="C73370">
        <v>323266</v>
      </c>
      <c r="D73370">
        <v>301748</v>
      </c>
      <c r="E73370">
        <f t="shared" si="2292"/>
        <v>2</v>
      </c>
      <c r="F73370" t="str">
        <f>+VLOOKUP(C73370,Подписчики!A:B,2,0)</f>
        <v>UTC-5</v>
      </c>
      <c r="G73370">
        <f t="shared" si="2293"/>
        <v>1</v>
      </c>
    </row>
    <row r="73371" spans="1:7" x14ac:dyDescent="0.25">
      <c r="A73371">
        <v>223041</v>
      </c>
      <c r="B73371" s="1">
        <v>44375.103747572815</v>
      </c>
      <c r="C73371">
        <v>44032</v>
      </c>
      <c r="D73371">
        <v>233494</v>
      </c>
      <c r="E73371">
        <f t="shared" si="2292"/>
        <v>2</v>
      </c>
      <c r="F73371" t="str">
        <f>+VLOOKUP(C73371,Подписчики!A:B,2,0)</f>
        <v>UTC+0</v>
      </c>
      <c r="G73371">
        <f t="shared" si="2293"/>
        <v>1</v>
      </c>
    </row>
    <row r="73372" spans="1:7" x14ac:dyDescent="0.25">
      <c r="A73372">
        <v>223045</v>
      </c>
      <c r="B73372" s="1">
        <v>44375.104556634302</v>
      </c>
      <c r="C73372">
        <v>312290</v>
      </c>
      <c r="D73372">
        <v>227653</v>
      </c>
      <c r="E73372">
        <f t="shared" si="2292"/>
        <v>2</v>
      </c>
      <c r="F73372" t="str">
        <f>+VLOOKUP(C73372,Подписчики!A:B,2,0)</f>
        <v>UTC-6</v>
      </c>
      <c r="G73372">
        <f t="shared" si="2293"/>
        <v>1</v>
      </c>
    </row>
    <row r="73373" spans="1:7" x14ac:dyDescent="0.25">
      <c r="A73373">
        <v>223048</v>
      </c>
      <c r="B73373" s="1">
        <v>44375.105365695796</v>
      </c>
      <c r="C73373">
        <v>275546</v>
      </c>
      <c r="D73373">
        <v>23976</v>
      </c>
      <c r="E73373">
        <f t="shared" si="2292"/>
        <v>2</v>
      </c>
      <c r="F73373" t="str">
        <f>+VLOOKUP(C73373,Подписчики!A:B,2,0)</f>
        <v>UTC-8</v>
      </c>
      <c r="G73373">
        <f t="shared" si="2293"/>
        <v>1</v>
      </c>
    </row>
    <row r="73374" spans="1:7" x14ac:dyDescent="0.25">
      <c r="A73374">
        <v>223051</v>
      </c>
      <c r="B73374" s="1">
        <v>44375.106</v>
      </c>
      <c r="C73374">
        <v>131347</v>
      </c>
      <c r="D73374">
        <v>144501</v>
      </c>
      <c r="E73374">
        <f t="shared" si="2292"/>
        <v>2</v>
      </c>
      <c r="F73374" t="str">
        <f>+VLOOKUP(C73374,Подписчики!A:B,2,0)</f>
        <v>UTC+3</v>
      </c>
      <c r="G73374">
        <f t="shared" si="2293"/>
        <v>1</v>
      </c>
    </row>
    <row r="73375" spans="1:7" x14ac:dyDescent="0.25">
      <c r="A73375">
        <v>223056</v>
      </c>
      <c r="B73375" s="1">
        <v>44375.106579288025</v>
      </c>
      <c r="C73375">
        <v>306138</v>
      </c>
      <c r="D73375">
        <v>405737</v>
      </c>
      <c r="E73375">
        <f t="shared" si="2292"/>
        <v>2</v>
      </c>
      <c r="F73375" t="str">
        <f>+VLOOKUP(C73375,Подписчики!A:B,2,0)</f>
        <v>UTC-1</v>
      </c>
      <c r="G73375">
        <f t="shared" si="2293"/>
        <v>1</v>
      </c>
    </row>
    <row r="73376" spans="1:7" x14ac:dyDescent="0.25">
      <c r="A73376">
        <v>223059</v>
      </c>
      <c r="B73376" s="1">
        <v>44375.109411003235</v>
      </c>
      <c r="C73376">
        <v>171233</v>
      </c>
      <c r="D73376">
        <v>304128</v>
      </c>
      <c r="E73376">
        <f t="shared" si="2292"/>
        <v>2</v>
      </c>
      <c r="F73376" t="str">
        <f>+VLOOKUP(C73376,Подписчики!A:B,2,0)</f>
        <v>UTC-6</v>
      </c>
      <c r="G73376">
        <f t="shared" si="2293"/>
        <v>1</v>
      </c>
    </row>
    <row r="73377" spans="1:7" x14ac:dyDescent="0.25">
      <c r="A73377">
        <v>223062</v>
      </c>
      <c r="B73377" s="1">
        <v>44375.111333333334</v>
      </c>
      <c r="C73377">
        <v>325799</v>
      </c>
      <c r="D73377">
        <v>244574</v>
      </c>
      <c r="E73377">
        <f t="shared" si="2292"/>
        <v>2</v>
      </c>
      <c r="F73377" t="str">
        <f>+VLOOKUP(C73377,Подписчики!A:B,2,0)</f>
        <v>UTC+1</v>
      </c>
      <c r="G73377">
        <f t="shared" si="2293"/>
        <v>1</v>
      </c>
    </row>
    <row r="73378" spans="1:7" x14ac:dyDescent="0.25">
      <c r="A73378">
        <v>223065</v>
      </c>
      <c r="B73378" s="1">
        <v>44375.112000000001</v>
      </c>
      <c r="C73378">
        <v>295036</v>
      </c>
      <c r="D73378">
        <v>75550</v>
      </c>
      <c r="E73378">
        <f t="shared" si="2292"/>
        <v>2</v>
      </c>
      <c r="F73378" t="str">
        <f>+VLOOKUP(C73378,Подписчики!A:B,2,0)</f>
        <v>UTC+0</v>
      </c>
      <c r="G73378">
        <f t="shared" si="2293"/>
        <v>1</v>
      </c>
    </row>
    <row r="73379" spans="1:7" x14ac:dyDescent="0.25">
      <c r="A73379">
        <v>223068</v>
      </c>
      <c r="B73379" s="1">
        <v>44375.116692556629</v>
      </c>
      <c r="C73379">
        <v>255239</v>
      </c>
      <c r="D73379">
        <v>111368</v>
      </c>
      <c r="E73379">
        <f t="shared" si="2292"/>
        <v>2</v>
      </c>
      <c r="F73379" t="str">
        <f>+VLOOKUP(C73379,Подписчики!A:B,2,0)</f>
        <v>UTC-4</v>
      </c>
      <c r="G73379">
        <f t="shared" si="2293"/>
        <v>1</v>
      </c>
    </row>
    <row r="73380" spans="1:7" x14ac:dyDescent="0.25">
      <c r="A73380">
        <v>223071</v>
      </c>
      <c r="B73380" s="1">
        <v>44375.118666666662</v>
      </c>
      <c r="C73380">
        <v>255553</v>
      </c>
      <c r="D73380">
        <v>12149</v>
      </c>
      <c r="E73380">
        <f t="shared" si="2292"/>
        <v>2</v>
      </c>
      <c r="F73380" t="str">
        <f>+VLOOKUP(C73380,Подписчики!A:B,2,0)</f>
        <v>UTC+2</v>
      </c>
      <c r="G73380">
        <f t="shared" si="2293"/>
        <v>1</v>
      </c>
    </row>
    <row r="73381" spans="1:7" x14ac:dyDescent="0.25">
      <c r="A73381">
        <v>223072</v>
      </c>
      <c r="B73381" s="1">
        <v>44375.119666666666</v>
      </c>
      <c r="C73381">
        <v>210532</v>
      </c>
      <c r="D73381">
        <v>470762</v>
      </c>
      <c r="E73381">
        <f t="shared" si="2292"/>
        <v>2</v>
      </c>
      <c r="F73381" t="str">
        <f>+VLOOKUP(C73381,Подписчики!A:B,2,0)</f>
        <v>UTC+2</v>
      </c>
      <c r="G73381">
        <f t="shared" si="2293"/>
        <v>1</v>
      </c>
    </row>
    <row r="73382" spans="1:7" x14ac:dyDescent="0.25">
      <c r="A73382">
        <v>223076</v>
      </c>
      <c r="B73382" s="1">
        <v>44375.119928802589</v>
      </c>
      <c r="C73382">
        <v>89199</v>
      </c>
      <c r="D73382">
        <v>281994</v>
      </c>
      <c r="E73382">
        <f t="shared" si="2292"/>
        <v>2</v>
      </c>
      <c r="F73382" t="str">
        <f>+VLOOKUP(C73382,Подписчики!A:B,2,0)</f>
        <v>UTC-8</v>
      </c>
      <c r="G73382">
        <f t="shared" si="2293"/>
        <v>1</v>
      </c>
    </row>
    <row r="73383" spans="1:7" x14ac:dyDescent="0.25">
      <c r="A73383">
        <v>223078</v>
      </c>
      <c r="B73383" s="1">
        <v>44375.121142394826</v>
      </c>
      <c r="C73383">
        <v>66974</v>
      </c>
      <c r="D73383">
        <v>95024</v>
      </c>
      <c r="E73383">
        <f t="shared" si="2292"/>
        <v>2</v>
      </c>
      <c r="F73383" t="str">
        <f>+VLOOKUP(C73383,Подписчики!A:B,2,0)</f>
        <v>UTC-5</v>
      </c>
      <c r="G73383">
        <f t="shared" si="2293"/>
        <v>1</v>
      </c>
    </row>
    <row r="73384" spans="1:7" x14ac:dyDescent="0.25">
      <c r="A73384">
        <v>223080</v>
      </c>
      <c r="B73384" s="1">
        <v>44375.121333333336</v>
      </c>
      <c r="C73384">
        <v>314192</v>
      </c>
      <c r="D73384">
        <v>82901</v>
      </c>
      <c r="E73384">
        <f t="shared" si="2292"/>
        <v>2</v>
      </c>
      <c r="F73384" t="str">
        <f>+VLOOKUP(C73384,Подписчики!A:B,2,0)</f>
        <v>UTC+1</v>
      </c>
      <c r="G73384">
        <f t="shared" si="2293"/>
        <v>1</v>
      </c>
    </row>
    <row r="73385" spans="1:7" x14ac:dyDescent="0.25">
      <c r="A73385">
        <v>223083</v>
      </c>
      <c r="B73385" s="1">
        <v>44375.124000000003</v>
      </c>
      <c r="C73385">
        <v>112939</v>
      </c>
      <c r="D73385">
        <v>411922</v>
      </c>
      <c r="E73385">
        <f t="shared" si="2292"/>
        <v>2</v>
      </c>
      <c r="F73385" t="str">
        <f>+VLOOKUP(C73385,Подписчики!A:B,2,0)</f>
        <v>UTC+0</v>
      </c>
      <c r="G73385">
        <f t="shared" si="2293"/>
        <v>1</v>
      </c>
    </row>
    <row r="73386" spans="1:7" x14ac:dyDescent="0.25">
      <c r="A73386">
        <v>223087</v>
      </c>
      <c r="B73386" s="1">
        <v>44375.124333333333</v>
      </c>
      <c r="C73386">
        <v>181642</v>
      </c>
      <c r="D73386">
        <v>371920</v>
      </c>
      <c r="E73386">
        <f t="shared" si="2292"/>
        <v>2</v>
      </c>
      <c r="F73386" t="str">
        <f>+VLOOKUP(C73386,Подписчики!A:B,2,0)</f>
        <v>UTC+1</v>
      </c>
      <c r="G73386">
        <f t="shared" si="2293"/>
        <v>1</v>
      </c>
    </row>
    <row r="73387" spans="1:7" x14ac:dyDescent="0.25">
      <c r="A73387">
        <v>223090</v>
      </c>
      <c r="B73387" s="1">
        <v>44375.128828478963</v>
      </c>
      <c r="C73387">
        <v>252630</v>
      </c>
      <c r="D73387">
        <v>60752</v>
      </c>
      <c r="E73387">
        <f t="shared" si="2292"/>
        <v>3</v>
      </c>
      <c r="F73387" t="str">
        <f>+VLOOKUP(C73387,Подписчики!A:B,2,0)</f>
        <v>UTC-6</v>
      </c>
      <c r="G73387">
        <f t="shared" si="2293"/>
        <v>1</v>
      </c>
    </row>
    <row r="73388" spans="1:7" x14ac:dyDescent="0.25">
      <c r="A73388">
        <v>223094</v>
      </c>
      <c r="B73388" s="1">
        <v>44375.131255663429</v>
      </c>
      <c r="C73388">
        <v>111799</v>
      </c>
      <c r="D73388">
        <v>29267</v>
      </c>
      <c r="E73388">
        <f t="shared" si="2292"/>
        <v>3</v>
      </c>
      <c r="F73388" t="str">
        <f>+VLOOKUP(C73388,Подписчики!A:B,2,0)</f>
        <v>UTC-4</v>
      </c>
      <c r="G73388">
        <f t="shared" si="2293"/>
        <v>1</v>
      </c>
    </row>
    <row r="73389" spans="1:7" x14ac:dyDescent="0.25">
      <c r="A73389">
        <v>223096</v>
      </c>
      <c r="B73389" s="1">
        <v>44375.131999999998</v>
      </c>
      <c r="C73389">
        <v>90202</v>
      </c>
      <c r="D73389">
        <v>396686</v>
      </c>
      <c r="E73389">
        <f t="shared" si="2292"/>
        <v>3</v>
      </c>
      <c r="F73389" t="str">
        <f>+VLOOKUP(C73389,Подписчики!A:B,2,0)</f>
        <v>UTC+3</v>
      </c>
      <c r="G73389">
        <f t="shared" si="2293"/>
        <v>1</v>
      </c>
    </row>
    <row r="73390" spans="1:7" x14ac:dyDescent="0.25">
      <c r="A73390">
        <v>223101</v>
      </c>
      <c r="B73390" s="1">
        <v>44375.133000000002</v>
      </c>
      <c r="C73390">
        <v>142055</v>
      </c>
      <c r="D73390">
        <v>158978</v>
      </c>
      <c r="E73390">
        <f t="shared" si="2292"/>
        <v>3</v>
      </c>
      <c r="F73390" t="str">
        <f>+VLOOKUP(C73390,Подписчики!A:B,2,0)</f>
        <v>UTC+3</v>
      </c>
      <c r="G73390">
        <f t="shared" si="2293"/>
        <v>1</v>
      </c>
    </row>
    <row r="73391" spans="1:7" x14ac:dyDescent="0.25">
      <c r="A73391">
        <v>223103</v>
      </c>
      <c r="B73391" s="1">
        <v>44375.133278317153</v>
      </c>
      <c r="C73391">
        <v>129479</v>
      </c>
      <c r="D73391">
        <v>113183</v>
      </c>
      <c r="E73391">
        <f t="shared" si="2292"/>
        <v>3</v>
      </c>
      <c r="F73391" t="str">
        <f>+VLOOKUP(C73391,Подписчики!A:B,2,0)</f>
        <v>UTC-7</v>
      </c>
      <c r="G73391">
        <f t="shared" si="2293"/>
        <v>1</v>
      </c>
    </row>
    <row r="73392" spans="1:7" x14ac:dyDescent="0.25">
      <c r="A73392">
        <v>223108</v>
      </c>
      <c r="B73392" s="1">
        <v>44375.140333333336</v>
      </c>
      <c r="C73392">
        <v>231627</v>
      </c>
      <c r="D73392">
        <v>472712</v>
      </c>
      <c r="E73392">
        <f t="shared" si="2292"/>
        <v>3</v>
      </c>
      <c r="F73392" t="str">
        <f>+VLOOKUP(C73392,Подписчики!A:B,2,0)</f>
        <v>UTC+1</v>
      </c>
      <c r="G73392">
        <f t="shared" si="2293"/>
        <v>1</v>
      </c>
    </row>
    <row r="73393" spans="1:7" x14ac:dyDescent="0.25">
      <c r="A73393">
        <v>223109</v>
      </c>
      <c r="B73393" s="1">
        <v>44375.14136893204</v>
      </c>
      <c r="C73393">
        <v>120737</v>
      </c>
      <c r="D73393">
        <v>32073</v>
      </c>
      <c r="E73393">
        <f t="shared" si="2292"/>
        <v>3</v>
      </c>
      <c r="F73393" t="str">
        <f>+VLOOKUP(C73393,Подписчики!A:B,2,0)</f>
        <v>UTC-3</v>
      </c>
      <c r="G73393">
        <f t="shared" si="2293"/>
        <v>1</v>
      </c>
    </row>
    <row r="73394" spans="1:7" x14ac:dyDescent="0.25">
      <c r="A73394">
        <v>223110</v>
      </c>
      <c r="B73394" s="1">
        <v>44375.141666666663</v>
      </c>
      <c r="C73394">
        <v>132330</v>
      </c>
      <c r="D73394">
        <v>391572</v>
      </c>
      <c r="E73394">
        <f t="shared" si="2292"/>
        <v>3</v>
      </c>
      <c r="F73394" t="str">
        <f>+VLOOKUP(C73394,Подписчики!A:B,2,0)</f>
        <v>UTC-7</v>
      </c>
      <c r="G73394">
        <f t="shared" si="2293"/>
        <v>1</v>
      </c>
    </row>
    <row r="73395" spans="1:7" x14ac:dyDescent="0.25">
      <c r="A73395">
        <v>223113</v>
      </c>
      <c r="B73395" s="1">
        <v>44375.144605177993</v>
      </c>
      <c r="C73395">
        <v>61730</v>
      </c>
      <c r="D73395">
        <v>291168</v>
      </c>
      <c r="E73395">
        <f t="shared" si="2292"/>
        <v>3</v>
      </c>
      <c r="F73395" t="str">
        <f>+VLOOKUP(C73395,Подписчики!A:B,2,0)</f>
        <v>UTC-7</v>
      </c>
      <c r="G73395">
        <f t="shared" si="2293"/>
        <v>1</v>
      </c>
    </row>
    <row r="73396" spans="1:7" x14ac:dyDescent="0.25">
      <c r="A73396">
        <v>223114</v>
      </c>
      <c r="B73396" s="1">
        <v>44375.150268608413</v>
      </c>
      <c r="C73396">
        <v>149178</v>
      </c>
      <c r="D73396">
        <v>173184</v>
      </c>
      <c r="E73396">
        <f t="shared" si="2292"/>
        <v>3</v>
      </c>
      <c r="F73396" t="str">
        <f>+VLOOKUP(C73396,Подписчики!A:B,2,0)</f>
        <v>UTC-5</v>
      </c>
      <c r="G73396">
        <f t="shared" si="2293"/>
        <v>1</v>
      </c>
    </row>
    <row r="73397" spans="1:7" x14ac:dyDescent="0.25">
      <c r="A73397">
        <v>223117</v>
      </c>
      <c r="B73397" s="1">
        <v>44375.156336569577</v>
      </c>
      <c r="C73397">
        <v>291503</v>
      </c>
      <c r="D73397">
        <v>118549</v>
      </c>
      <c r="E73397">
        <f t="shared" si="2292"/>
        <v>3</v>
      </c>
      <c r="F73397" t="str">
        <f>+VLOOKUP(C73397,Подписчики!A:B,2,0)</f>
        <v>UTC-6</v>
      </c>
      <c r="G73397">
        <f t="shared" si="2293"/>
        <v>1</v>
      </c>
    </row>
    <row r="73398" spans="1:7" x14ac:dyDescent="0.25">
      <c r="A73398">
        <v>223121</v>
      </c>
      <c r="B73398" s="1">
        <v>44375.158666666663</v>
      </c>
      <c r="C73398">
        <v>164810</v>
      </c>
      <c r="D73398">
        <v>76405</v>
      </c>
      <c r="E73398">
        <f t="shared" si="2292"/>
        <v>3</v>
      </c>
      <c r="F73398" t="str">
        <f>+VLOOKUP(C73398,Подписчики!A:B,2,0)</f>
        <v>UTC+2</v>
      </c>
      <c r="G73398">
        <f t="shared" si="2293"/>
        <v>1</v>
      </c>
    </row>
    <row r="73399" spans="1:7" x14ac:dyDescent="0.25">
      <c r="A73399">
        <v>223126</v>
      </c>
      <c r="B73399" s="1">
        <v>44375.158763754043</v>
      </c>
      <c r="C73399">
        <v>183355</v>
      </c>
      <c r="D73399">
        <v>158978</v>
      </c>
      <c r="E73399">
        <f t="shared" si="2292"/>
        <v>3</v>
      </c>
      <c r="F73399" t="str">
        <f>+VLOOKUP(C73399,Подписчики!A:B,2,0)</f>
        <v>UTC-4</v>
      </c>
      <c r="G73399">
        <f t="shared" si="2293"/>
        <v>1</v>
      </c>
    </row>
    <row r="73400" spans="1:7" x14ac:dyDescent="0.25">
      <c r="A73400">
        <v>223129</v>
      </c>
      <c r="B73400" s="1">
        <v>44375.160381877024</v>
      </c>
      <c r="C73400">
        <v>146583</v>
      </c>
      <c r="D73400">
        <v>230507</v>
      </c>
      <c r="E73400">
        <f t="shared" si="2292"/>
        <v>3</v>
      </c>
      <c r="F73400" t="str">
        <f>+VLOOKUP(C73400,Подписчики!A:B,2,0)</f>
        <v>UTC-4</v>
      </c>
      <c r="G73400">
        <f t="shared" si="2293"/>
        <v>1</v>
      </c>
    </row>
    <row r="73401" spans="1:7" x14ac:dyDescent="0.25">
      <c r="A73401">
        <v>223131</v>
      </c>
      <c r="B73401" s="1">
        <v>44375.170495145627</v>
      </c>
      <c r="C73401">
        <v>24022</v>
      </c>
      <c r="D73401">
        <v>357547</v>
      </c>
      <c r="E73401">
        <f t="shared" si="2292"/>
        <v>4</v>
      </c>
      <c r="F73401" t="str">
        <f>+VLOOKUP(C73401,Подписчики!A:B,2,0)</f>
        <v>UTC-7</v>
      </c>
      <c r="G73401">
        <f t="shared" si="2293"/>
        <v>1</v>
      </c>
    </row>
    <row r="73402" spans="1:7" x14ac:dyDescent="0.25">
      <c r="A73402">
        <v>223133</v>
      </c>
      <c r="B73402" s="1">
        <v>44375.171333333339</v>
      </c>
      <c r="C73402">
        <v>157701</v>
      </c>
      <c r="D73402">
        <v>123443</v>
      </c>
      <c r="E73402">
        <f t="shared" si="2292"/>
        <v>4</v>
      </c>
      <c r="F73402" t="str">
        <f>+VLOOKUP(C73402,Подписчики!A:B,2,0)</f>
        <v>UTC+1</v>
      </c>
      <c r="G73402">
        <f t="shared" si="2293"/>
        <v>1</v>
      </c>
    </row>
    <row r="73403" spans="1:7" x14ac:dyDescent="0.25">
      <c r="A73403">
        <v>223136</v>
      </c>
      <c r="B73403" s="1">
        <v>44375.17251779935</v>
      </c>
      <c r="C73403">
        <v>222682</v>
      </c>
      <c r="D73403">
        <v>411922</v>
      </c>
      <c r="E73403">
        <f t="shared" si="2292"/>
        <v>4</v>
      </c>
      <c r="F73403" t="str">
        <f>+VLOOKUP(C73403,Подписчики!A:B,2,0)</f>
        <v>UTC-6</v>
      </c>
      <c r="G73403">
        <f t="shared" si="2293"/>
        <v>1</v>
      </c>
    </row>
    <row r="73404" spans="1:7" x14ac:dyDescent="0.25">
      <c r="A73404">
        <v>223139</v>
      </c>
      <c r="B73404" s="1">
        <v>44375.174333333336</v>
      </c>
      <c r="C73404">
        <v>345601</v>
      </c>
      <c r="D73404">
        <v>154228</v>
      </c>
      <c r="E73404">
        <f t="shared" si="2292"/>
        <v>4</v>
      </c>
      <c r="F73404" t="str">
        <f>+VLOOKUP(C73404,Подписчики!A:B,2,0)</f>
        <v>UTC+1</v>
      </c>
      <c r="G73404">
        <f t="shared" si="2293"/>
        <v>1</v>
      </c>
    </row>
    <row r="73405" spans="1:7" x14ac:dyDescent="0.25">
      <c r="A73405">
        <v>223141</v>
      </c>
      <c r="B73405" s="1">
        <v>44375.176563106797</v>
      </c>
      <c r="C73405">
        <v>50286</v>
      </c>
      <c r="D73405">
        <v>331902</v>
      </c>
      <c r="E73405">
        <f t="shared" si="2292"/>
        <v>4</v>
      </c>
      <c r="F73405" t="str">
        <f>+VLOOKUP(C73405,Подписчики!A:B,2,0)</f>
        <v>UTC+12</v>
      </c>
      <c r="G73405">
        <f t="shared" si="2293"/>
        <v>1</v>
      </c>
    </row>
    <row r="73406" spans="1:7" x14ac:dyDescent="0.25">
      <c r="A73406">
        <v>223146</v>
      </c>
      <c r="B73406" s="1">
        <v>44375.177666666663</v>
      </c>
      <c r="C73406">
        <v>164924</v>
      </c>
      <c r="D73406">
        <v>347008</v>
      </c>
      <c r="E73406">
        <f t="shared" si="2292"/>
        <v>4</v>
      </c>
      <c r="F73406" t="str">
        <f>+VLOOKUP(C73406,Подписчики!A:B,2,0)</f>
        <v>UTC+2</v>
      </c>
      <c r="G73406">
        <f t="shared" si="2293"/>
        <v>1</v>
      </c>
    </row>
    <row r="73407" spans="1:7" x14ac:dyDescent="0.25">
      <c r="A73407">
        <v>223148</v>
      </c>
      <c r="B73407" s="1">
        <v>44375.184249190941</v>
      </c>
      <c r="C73407">
        <v>21833</v>
      </c>
      <c r="D73407">
        <v>150225</v>
      </c>
      <c r="E73407">
        <f t="shared" si="2292"/>
        <v>4</v>
      </c>
      <c r="F73407" t="str">
        <f>+VLOOKUP(C73407,Подписчики!A:B,2,0)</f>
        <v>UTC-5</v>
      </c>
      <c r="G73407">
        <f t="shared" si="2293"/>
        <v>1</v>
      </c>
    </row>
    <row r="73408" spans="1:7" x14ac:dyDescent="0.25">
      <c r="A73408">
        <v>223152</v>
      </c>
      <c r="B73408" s="1">
        <v>44375.184999999998</v>
      </c>
      <c r="C73408">
        <v>129108</v>
      </c>
      <c r="D73408">
        <v>351192</v>
      </c>
      <c r="E73408">
        <f t="shared" si="2292"/>
        <v>4</v>
      </c>
      <c r="F73408" t="str">
        <f>+VLOOKUP(C73408,Подписчики!A:B,2,0)</f>
        <v>UTC+9</v>
      </c>
      <c r="G73408">
        <f t="shared" si="2293"/>
        <v>1</v>
      </c>
    </row>
    <row r="73409" spans="1:7" x14ac:dyDescent="0.25">
      <c r="A73409">
        <v>223156</v>
      </c>
      <c r="B73409" s="1">
        <v>44375.189508090618</v>
      </c>
      <c r="C73409">
        <v>68791</v>
      </c>
      <c r="D73409">
        <v>432868</v>
      </c>
      <c r="E73409">
        <f t="shared" si="2292"/>
        <v>4</v>
      </c>
      <c r="F73409" t="str">
        <f>+VLOOKUP(C73409,Подписчики!A:B,2,0)</f>
        <v>UTC-8</v>
      </c>
      <c r="G73409">
        <f t="shared" si="2293"/>
        <v>1</v>
      </c>
    </row>
    <row r="73410" spans="1:7" x14ac:dyDescent="0.25">
      <c r="A73410">
        <v>223158</v>
      </c>
      <c r="B73410" s="1">
        <v>44375.192744336571</v>
      </c>
      <c r="C73410">
        <v>289561</v>
      </c>
      <c r="D73410">
        <v>153893</v>
      </c>
      <c r="E73410">
        <f t="shared" si="2292"/>
        <v>4</v>
      </c>
      <c r="F73410" t="str">
        <f>+VLOOKUP(C73410,Подписчики!A:B,2,0)</f>
        <v>UTC-8</v>
      </c>
      <c r="G73410">
        <f t="shared" si="2293"/>
        <v>1</v>
      </c>
    </row>
    <row r="73411" spans="1:7" x14ac:dyDescent="0.25">
      <c r="A73411">
        <v>223163</v>
      </c>
      <c r="B73411" s="1">
        <v>44375.193553398058</v>
      </c>
      <c r="C73411">
        <v>98024</v>
      </c>
      <c r="D73411">
        <v>153893</v>
      </c>
      <c r="E73411">
        <f t="shared" ref="E73411:E73474" si="2294">HOUR(B73411)</f>
        <v>4</v>
      </c>
      <c r="F73411" t="str">
        <f>+VLOOKUP(C73411,Подписчики!A:B,2,0)</f>
        <v>UTC-6</v>
      </c>
      <c r="G73411">
        <f t="shared" ref="G73411:G73474" si="2295">WEEKDAY(B73411,2)</f>
        <v>1</v>
      </c>
    </row>
    <row r="73412" spans="1:7" x14ac:dyDescent="0.25">
      <c r="A73412">
        <v>223168</v>
      </c>
      <c r="B73412" s="1">
        <v>44375.193957928801</v>
      </c>
      <c r="C73412">
        <v>211487</v>
      </c>
      <c r="D73412">
        <v>21407</v>
      </c>
      <c r="E73412">
        <f t="shared" si="2294"/>
        <v>4</v>
      </c>
      <c r="F73412" t="str">
        <f>+VLOOKUP(C73412,Подписчики!A:B,2,0)</f>
        <v>UTC+11</v>
      </c>
      <c r="G73412">
        <f t="shared" si="2295"/>
        <v>1</v>
      </c>
    </row>
    <row r="73413" spans="1:7" x14ac:dyDescent="0.25">
      <c r="A73413">
        <v>223172</v>
      </c>
      <c r="B73413" s="1">
        <v>44375.195</v>
      </c>
      <c r="C73413">
        <v>239425</v>
      </c>
      <c r="D73413">
        <v>29021</v>
      </c>
      <c r="E73413">
        <f t="shared" si="2294"/>
        <v>4</v>
      </c>
      <c r="F73413" t="str">
        <f>+VLOOKUP(C73413,Подписчики!A:B,2,0)</f>
        <v>UTC+6</v>
      </c>
      <c r="G73413">
        <f t="shared" si="2295"/>
        <v>1</v>
      </c>
    </row>
    <row r="73414" spans="1:7" x14ac:dyDescent="0.25">
      <c r="A73414">
        <v>223174</v>
      </c>
      <c r="B73414" s="1">
        <v>44375.195171521038</v>
      </c>
      <c r="C73414">
        <v>85018</v>
      </c>
      <c r="D73414">
        <v>158978</v>
      </c>
      <c r="E73414">
        <f t="shared" si="2294"/>
        <v>4</v>
      </c>
      <c r="F73414" t="str">
        <f>+VLOOKUP(C73414,Подписчики!A:B,2,0)</f>
        <v>UTC-6</v>
      </c>
      <c r="G73414">
        <f t="shared" si="2295"/>
        <v>1</v>
      </c>
    </row>
    <row r="73415" spans="1:7" x14ac:dyDescent="0.25">
      <c r="A73415">
        <v>223177</v>
      </c>
      <c r="B73415" s="1">
        <v>44375.198003236248</v>
      </c>
      <c r="C73415">
        <v>21610</v>
      </c>
      <c r="D73415">
        <v>254768</v>
      </c>
      <c r="E73415">
        <f t="shared" si="2294"/>
        <v>4</v>
      </c>
      <c r="F73415" t="str">
        <f>+VLOOKUP(C73415,Подписчики!A:B,2,0)</f>
        <v>UTC+9</v>
      </c>
      <c r="G73415">
        <f t="shared" si="2295"/>
        <v>1</v>
      </c>
    </row>
    <row r="73416" spans="1:7" x14ac:dyDescent="0.25">
      <c r="A73416">
        <v>223178</v>
      </c>
      <c r="B73416" s="1">
        <v>44375.200430420715</v>
      </c>
      <c r="C73416">
        <v>268593</v>
      </c>
      <c r="D73416">
        <v>419338</v>
      </c>
      <c r="E73416">
        <f t="shared" si="2294"/>
        <v>4</v>
      </c>
      <c r="F73416" t="str">
        <f>+VLOOKUP(C73416,Подписчики!A:B,2,0)</f>
        <v>UTC-5</v>
      </c>
      <c r="G73416">
        <f t="shared" si="2295"/>
        <v>1</v>
      </c>
    </row>
    <row r="73417" spans="1:7" x14ac:dyDescent="0.25">
      <c r="A73417">
        <v>223183</v>
      </c>
      <c r="B73417" s="1">
        <v>44375.205333333339</v>
      </c>
      <c r="C73417">
        <v>199989</v>
      </c>
      <c r="D73417">
        <v>89660</v>
      </c>
      <c r="E73417">
        <f t="shared" si="2294"/>
        <v>4</v>
      </c>
      <c r="F73417" t="str">
        <f>+VLOOKUP(C73417,Подписчики!A:B,2,0)</f>
        <v>UTC+4</v>
      </c>
      <c r="G73417">
        <f t="shared" si="2295"/>
        <v>1</v>
      </c>
    </row>
    <row r="73418" spans="1:7" x14ac:dyDescent="0.25">
      <c r="A73418">
        <v>223185</v>
      </c>
      <c r="B73418" s="1">
        <v>44375.214333333337</v>
      </c>
      <c r="C73418">
        <v>124975</v>
      </c>
      <c r="D73418">
        <v>347008</v>
      </c>
      <c r="E73418">
        <f t="shared" si="2294"/>
        <v>5</v>
      </c>
      <c r="F73418" t="str">
        <f>+VLOOKUP(C73418,Подписчики!A:B,2,0)</f>
        <v>UTC+1</v>
      </c>
      <c r="G73418">
        <f t="shared" si="2295"/>
        <v>1</v>
      </c>
    </row>
    <row r="73419" spans="1:7" x14ac:dyDescent="0.25">
      <c r="A73419">
        <v>223187</v>
      </c>
      <c r="B73419" s="1">
        <v>44375.216207119738</v>
      </c>
      <c r="C73419">
        <v>171233</v>
      </c>
      <c r="D73419">
        <v>411922</v>
      </c>
      <c r="E73419">
        <f t="shared" si="2294"/>
        <v>5</v>
      </c>
      <c r="F73419" t="str">
        <f>+VLOOKUP(C73419,Подписчики!A:B,2,0)</f>
        <v>UTC-6</v>
      </c>
      <c r="G73419">
        <f t="shared" si="2295"/>
        <v>1</v>
      </c>
    </row>
    <row r="73420" spans="1:7" x14ac:dyDescent="0.25">
      <c r="A73420">
        <v>223191</v>
      </c>
      <c r="B73420" s="1">
        <v>44375.216611650489</v>
      </c>
      <c r="C73420">
        <v>304885</v>
      </c>
      <c r="D73420">
        <v>370651</v>
      </c>
      <c r="E73420">
        <f t="shared" si="2294"/>
        <v>5</v>
      </c>
      <c r="F73420" t="str">
        <f>+VLOOKUP(C73420,Подписчики!A:B,2,0)</f>
        <v>UTC-5</v>
      </c>
      <c r="G73420">
        <f t="shared" si="2295"/>
        <v>1</v>
      </c>
    </row>
    <row r="73421" spans="1:7" x14ac:dyDescent="0.25">
      <c r="A73421">
        <v>223193</v>
      </c>
      <c r="B73421" s="1">
        <v>44375.220252427185</v>
      </c>
      <c r="C73421">
        <v>89199</v>
      </c>
      <c r="D73421">
        <v>219616</v>
      </c>
      <c r="E73421">
        <f t="shared" si="2294"/>
        <v>5</v>
      </c>
      <c r="F73421" t="str">
        <f>+VLOOKUP(C73421,Подписчики!A:B,2,0)</f>
        <v>UTC-8</v>
      </c>
      <c r="G73421">
        <f t="shared" si="2295"/>
        <v>1</v>
      </c>
    </row>
    <row r="73422" spans="1:7" x14ac:dyDescent="0.25">
      <c r="A73422">
        <v>223197</v>
      </c>
      <c r="B73422" s="1">
        <v>44375.224702265376</v>
      </c>
      <c r="C73422">
        <v>56315</v>
      </c>
      <c r="D73422">
        <v>411922</v>
      </c>
      <c r="E73422">
        <f t="shared" si="2294"/>
        <v>5</v>
      </c>
      <c r="F73422" t="str">
        <f>+VLOOKUP(C73422,Подписчики!A:B,2,0)</f>
        <v>UTC-5</v>
      </c>
      <c r="G73422">
        <f t="shared" si="2295"/>
        <v>1</v>
      </c>
    </row>
    <row r="73423" spans="1:7" x14ac:dyDescent="0.25">
      <c r="A73423">
        <v>223202</v>
      </c>
      <c r="B73423" s="1">
        <v>44375.228000000003</v>
      </c>
      <c r="C73423">
        <v>301898</v>
      </c>
      <c r="D73423">
        <v>222693</v>
      </c>
      <c r="E73423">
        <f t="shared" si="2294"/>
        <v>5</v>
      </c>
      <c r="F73423" t="str">
        <f>+VLOOKUP(C73423,Подписчики!A:B,2,0)</f>
        <v>UTC+3</v>
      </c>
      <c r="G73423">
        <f t="shared" si="2295"/>
        <v>1</v>
      </c>
    </row>
    <row r="73424" spans="1:7" x14ac:dyDescent="0.25">
      <c r="A73424">
        <v>223206</v>
      </c>
      <c r="B73424" s="1">
        <v>44375.234411003235</v>
      </c>
      <c r="C73424">
        <v>134976</v>
      </c>
      <c r="D73424">
        <v>449379</v>
      </c>
      <c r="E73424">
        <f t="shared" si="2294"/>
        <v>5</v>
      </c>
      <c r="F73424" t="str">
        <f>+VLOOKUP(C73424,Подписчики!A:B,2,0)</f>
        <v>UTC+7</v>
      </c>
      <c r="G73424">
        <f t="shared" si="2295"/>
        <v>1</v>
      </c>
    </row>
    <row r="73425" spans="1:7" x14ac:dyDescent="0.25">
      <c r="A73425">
        <v>223211</v>
      </c>
      <c r="B73425" s="1">
        <v>44375.245333333332</v>
      </c>
      <c r="C73425">
        <v>11275</v>
      </c>
      <c r="D73425">
        <v>158978</v>
      </c>
      <c r="E73425">
        <f t="shared" si="2294"/>
        <v>5</v>
      </c>
      <c r="F73425" t="str">
        <f>+VLOOKUP(C73425,Подписчики!A:B,2,0)</f>
        <v>UTC+6</v>
      </c>
      <c r="G73425">
        <f t="shared" si="2295"/>
        <v>1</v>
      </c>
    </row>
    <row r="73426" spans="1:7" x14ac:dyDescent="0.25">
      <c r="A73426">
        <v>223212</v>
      </c>
      <c r="B73426" s="1">
        <v>44375.246142394819</v>
      </c>
      <c r="C73426">
        <v>28554</v>
      </c>
      <c r="D73426">
        <v>43842</v>
      </c>
      <c r="E73426">
        <f t="shared" si="2294"/>
        <v>5</v>
      </c>
      <c r="F73426" t="str">
        <f>+VLOOKUP(C73426,Подписчики!A:B,2,0)</f>
        <v>UTC+12</v>
      </c>
      <c r="G73426">
        <f t="shared" si="2295"/>
        <v>1</v>
      </c>
    </row>
    <row r="73427" spans="1:7" x14ac:dyDescent="0.25">
      <c r="A73427">
        <v>223213</v>
      </c>
      <c r="B73427" s="1">
        <v>44375.252333333337</v>
      </c>
      <c r="C73427">
        <v>130562</v>
      </c>
      <c r="D73427">
        <v>149737</v>
      </c>
      <c r="E73427">
        <f t="shared" si="2294"/>
        <v>6</v>
      </c>
      <c r="F73427" t="str">
        <f>+VLOOKUP(C73427,Подписчики!A:B,2,0)</f>
        <v>UTC+1</v>
      </c>
      <c r="G73427">
        <f t="shared" si="2295"/>
        <v>1</v>
      </c>
    </row>
    <row r="73428" spans="1:7" x14ac:dyDescent="0.25">
      <c r="A73428">
        <v>223214</v>
      </c>
      <c r="B73428" s="1">
        <v>44375.252666666667</v>
      </c>
      <c r="C73428">
        <v>263267</v>
      </c>
      <c r="D73428">
        <v>93599</v>
      </c>
      <c r="E73428">
        <f t="shared" si="2294"/>
        <v>6</v>
      </c>
      <c r="F73428" t="str">
        <f>+VLOOKUP(C73428,Подписчики!A:B,2,0)</f>
        <v>UTC+2</v>
      </c>
      <c r="G73428">
        <f t="shared" si="2295"/>
        <v>1</v>
      </c>
    </row>
    <row r="73429" spans="1:7" x14ac:dyDescent="0.25">
      <c r="A73429">
        <v>223219</v>
      </c>
      <c r="B73429" s="1">
        <v>44375.253828478963</v>
      </c>
      <c r="C73429">
        <v>169263</v>
      </c>
      <c r="D73429">
        <v>181651</v>
      </c>
      <c r="E73429">
        <f t="shared" si="2294"/>
        <v>6</v>
      </c>
      <c r="F73429" t="str">
        <f>+VLOOKUP(C73429,Подписчики!A:B,2,0)</f>
        <v>UTC-9</v>
      </c>
      <c r="G73429">
        <f t="shared" si="2295"/>
        <v>1</v>
      </c>
    </row>
    <row r="73430" spans="1:7" x14ac:dyDescent="0.25">
      <c r="A73430">
        <v>223223</v>
      </c>
      <c r="B73430" s="1">
        <v>44375.255666666664</v>
      </c>
      <c r="C73430">
        <v>328072</v>
      </c>
      <c r="D73430">
        <v>347393</v>
      </c>
      <c r="E73430">
        <f t="shared" si="2294"/>
        <v>6</v>
      </c>
      <c r="F73430" t="str">
        <f>+VLOOKUP(C73430,Подписчики!A:B,2,0)</f>
        <v>UTC+2</v>
      </c>
      <c r="G73430">
        <f t="shared" si="2295"/>
        <v>1</v>
      </c>
    </row>
    <row r="73431" spans="1:7" x14ac:dyDescent="0.25">
      <c r="A73431">
        <v>223224</v>
      </c>
      <c r="B73431" s="1">
        <v>44375.256255663429</v>
      </c>
      <c r="C73431">
        <v>335074</v>
      </c>
      <c r="D73431">
        <v>91930</v>
      </c>
      <c r="E73431">
        <f t="shared" si="2294"/>
        <v>6</v>
      </c>
      <c r="F73431" t="str">
        <f>+VLOOKUP(C73431,Подписчики!A:B,2,0)</f>
        <v>UTC+9</v>
      </c>
      <c r="G73431">
        <f t="shared" si="2295"/>
        <v>1</v>
      </c>
    </row>
    <row r="73432" spans="1:7" x14ac:dyDescent="0.25">
      <c r="A73432">
        <v>223227</v>
      </c>
      <c r="B73432" s="1">
        <v>44375.259491909383</v>
      </c>
      <c r="C73432">
        <v>172170</v>
      </c>
      <c r="D73432">
        <v>411922</v>
      </c>
      <c r="E73432">
        <f t="shared" si="2294"/>
        <v>6</v>
      </c>
      <c r="F73432" t="str">
        <f>+VLOOKUP(C73432,Подписчики!A:B,2,0)</f>
        <v>UTC+9</v>
      </c>
      <c r="G73432">
        <f t="shared" si="2295"/>
        <v>1</v>
      </c>
    </row>
    <row r="73433" spans="1:7" x14ac:dyDescent="0.25">
      <c r="A73433">
        <v>223228</v>
      </c>
      <c r="B73433" s="1">
        <v>44375.271000000001</v>
      </c>
      <c r="C73433">
        <v>100759</v>
      </c>
      <c r="D73433">
        <v>214179</v>
      </c>
      <c r="E73433">
        <f t="shared" si="2294"/>
        <v>6</v>
      </c>
      <c r="F73433" t="str">
        <f>+VLOOKUP(C73433,Подписчики!A:B,2,0)</f>
        <v>UTC+0</v>
      </c>
      <c r="G73433">
        <f t="shared" si="2295"/>
        <v>1</v>
      </c>
    </row>
    <row r="73434" spans="1:7" x14ac:dyDescent="0.25">
      <c r="A73434">
        <v>223232</v>
      </c>
      <c r="B73434" s="1">
        <v>44375.275999999998</v>
      </c>
      <c r="C73434">
        <v>57370</v>
      </c>
      <c r="D73434">
        <v>21760</v>
      </c>
      <c r="E73434">
        <f t="shared" si="2294"/>
        <v>6</v>
      </c>
      <c r="F73434" t="str">
        <f>+VLOOKUP(C73434,Подписчики!A:B,2,0)</f>
        <v>UTC+0</v>
      </c>
      <c r="G73434">
        <f t="shared" si="2295"/>
        <v>1</v>
      </c>
    </row>
    <row r="73435" spans="1:7" x14ac:dyDescent="0.25">
      <c r="A73435">
        <v>223233</v>
      </c>
      <c r="B73435" s="1">
        <v>44375.27890938511</v>
      </c>
      <c r="C73435">
        <v>204807</v>
      </c>
      <c r="D73435">
        <v>107853</v>
      </c>
      <c r="E73435">
        <f t="shared" si="2294"/>
        <v>6</v>
      </c>
      <c r="F73435" t="str">
        <f>+VLOOKUP(C73435,Подписчики!A:B,2,0)</f>
        <v>UTC-3</v>
      </c>
      <c r="G73435">
        <f t="shared" si="2295"/>
        <v>1</v>
      </c>
    </row>
    <row r="73436" spans="1:7" x14ac:dyDescent="0.25">
      <c r="A73436">
        <v>223237</v>
      </c>
      <c r="B73436" s="1">
        <v>44375.280932038833</v>
      </c>
      <c r="C73436">
        <v>336820</v>
      </c>
      <c r="D73436">
        <v>252370</v>
      </c>
      <c r="E73436">
        <f t="shared" si="2294"/>
        <v>6</v>
      </c>
      <c r="F73436" t="str">
        <f>+VLOOKUP(C73436,Подписчики!A:B,2,0)</f>
        <v>UTC-6</v>
      </c>
      <c r="G73436">
        <f t="shared" si="2295"/>
        <v>1</v>
      </c>
    </row>
    <row r="73437" spans="1:7" x14ac:dyDescent="0.25">
      <c r="A73437">
        <v>223238</v>
      </c>
      <c r="B73437" s="1">
        <v>44375.291449838187</v>
      </c>
      <c r="C73437">
        <v>340430</v>
      </c>
      <c r="D73437">
        <v>320620</v>
      </c>
      <c r="E73437">
        <f t="shared" si="2294"/>
        <v>6</v>
      </c>
      <c r="F73437" t="str">
        <f>+VLOOKUP(C73437,Подписчики!A:B,2,0)</f>
        <v>UTC-8</v>
      </c>
      <c r="G73437">
        <f t="shared" si="2295"/>
        <v>1</v>
      </c>
    </row>
    <row r="73438" spans="1:7" x14ac:dyDescent="0.25">
      <c r="A73438">
        <v>223239</v>
      </c>
      <c r="B73438" s="1">
        <v>44375.294686084148</v>
      </c>
      <c r="C73438">
        <v>341354</v>
      </c>
      <c r="D73438">
        <v>386939</v>
      </c>
      <c r="E73438">
        <f t="shared" si="2294"/>
        <v>7</v>
      </c>
      <c r="F73438" t="str">
        <f>+VLOOKUP(C73438,Подписчики!A:B,2,0)</f>
        <v>UTC-8</v>
      </c>
      <c r="G73438">
        <f t="shared" si="2295"/>
        <v>1</v>
      </c>
    </row>
    <row r="73439" spans="1:7" x14ac:dyDescent="0.25">
      <c r="A73439">
        <v>223241</v>
      </c>
      <c r="B73439" s="1">
        <v>44375.295090614884</v>
      </c>
      <c r="C73439">
        <v>29637</v>
      </c>
      <c r="D73439">
        <v>118549</v>
      </c>
      <c r="E73439">
        <f t="shared" si="2294"/>
        <v>7</v>
      </c>
      <c r="F73439" t="str">
        <f>+VLOOKUP(C73439,Подписчики!A:B,2,0)</f>
        <v>UTC+9</v>
      </c>
      <c r="G73439">
        <f t="shared" si="2295"/>
        <v>1</v>
      </c>
    </row>
    <row r="73440" spans="1:7" x14ac:dyDescent="0.25">
      <c r="A73440">
        <v>223244</v>
      </c>
      <c r="B73440" s="1">
        <v>44375.30034951456</v>
      </c>
      <c r="C73440">
        <v>270321</v>
      </c>
      <c r="D73440">
        <v>411922</v>
      </c>
      <c r="E73440">
        <f t="shared" si="2294"/>
        <v>7</v>
      </c>
      <c r="F73440" t="str">
        <f>+VLOOKUP(C73440,Подписчики!A:B,2,0)</f>
        <v>UTC+2</v>
      </c>
      <c r="G73440">
        <f t="shared" si="2295"/>
        <v>1</v>
      </c>
    </row>
    <row r="73441" spans="1:7" x14ac:dyDescent="0.25">
      <c r="A73441">
        <v>223245</v>
      </c>
      <c r="B73441" s="1">
        <v>44375.306333333334</v>
      </c>
      <c r="C73441">
        <v>9580</v>
      </c>
      <c r="D73441">
        <v>52330</v>
      </c>
      <c r="E73441">
        <f t="shared" si="2294"/>
        <v>7</v>
      </c>
      <c r="F73441" t="str">
        <f>+VLOOKUP(C73441,Подписчики!A:B,2,0)</f>
        <v>UTC+1</v>
      </c>
      <c r="G73441">
        <f t="shared" si="2295"/>
        <v>1</v>
      </c>
    </row>
    <row r="73442" spans="1:7" x14ac:dyDescent="0.25">
      <c r="A73442">
        <v>223248</v>
      </c>
      <c r="B73442" s="1">
        <v>44375.306417475731</v>
      </c>
      <c r="C73442">
        <v>213505</v>
      </c>
      <c r="D73442">
        <v>152780</v>
      </c>
      <c r="E73442">
        <f t="shared" si="2294"/>
        <v>7</v>
      </c>
      <c r="F73442" t="str">
        <f>+VLOOKUP(C73442,Подписчики!A:B,2,0)</f>
        <v>UTC+9</v>
      </c>
      <c r="G73442">
        <f t="shared" si="2295"/>
        <v>1</v>
      </c>
    </row>
    <row r="73443" spans="1:7" x14ac:dyDescent="0.25">
      <c r="A73443">
        <v>223249</v>
      </c>
      <c r="B73443" s="1">
        <v>44375.308440129447</v>
      </c>
      <c r="C73443">
        <v>8082</v>
      </c>
      <c r="D73443">
        <v>196571</v>
      </c>
      <c r="E73443">
        <f t="shared" si="2294"/>
        <v>7</v>
      </c>
      <c r="F73443" t="str">
        <f>+VLOOKUP(C73443,Подписчики!A:B,2,0)</f>
        <v>UTC+6</v>
      </c>
      <c r="G73443">
        <f t="shared" si="2295"/>
        <v>1</v>
      </c>
    </row>
    <row r="73444" spans="1:7" x14ac:dyDescent="0.25">
      <c r="A73444">
        <v>223250</v>
      </c>
      <c r="B73444" s="1">
        <v>44375.310867313914</v>
      </c>
      <c r="C73444">
        <v>267465</v>
      </c>
      <c r="D73444">
        <v>250679</v>
      </c>
      <c r="E73444">
        <f t="shared" si="2294"/>
        <v>7</v>
      </c>
      <c r="F73444" t="str">
        <f>+VLOOKUP(C73444,Подписчики!A:B,2,0)</f>
        <v>UTC+0</v>
      </c>
      <c r="G73444">
        <f t="shared" si="2295"/>
        <v>1</v>
      </c>
    </row>
    <row r="73445" spans="1:7" x14ac:dyDescent="0.25">
      <c r="A73445">
        <v>223252</v>
      </c>
      <c r="B73445" s="1">
        <v>44375.314508090618</v>
      </c>
      <c r="C73445">
        <v>267240</v>
      </c>
      <c r="D73445">
        <v>347393</v>
      </c>
      <c r="E73445">
        <f t="shared" si="2294"/>
        <v>7</v>
      </c>
      <c r="F73445" t="str">
        <f>+VLOOKUP(C73445,Подписчики!A:B,2,0)</f>
        <v>UTC+9</v>
      </c>
      <c r="G73445">
        <f t="shared" si="2295"/>
        <v>1</v>
      </c>
    </row>
    <row r="73446" spans="1:7" x14ac:dyDescent="0.25">
      <c r="A73446">
        <v>223255</v>
      </c>
      <c r="B73446" s="1">
        <v>44375.316666666666</v>
      </c>
      <c r="C73446">
        <v>100652</v>
      </c>
      <c r="D73446">
        <v>40049</v>
      </c>
      <c r="E73446">
        <f t="shared" si="2294"/>
        <v>7</v>
      </c>
      <c r="F73446" t="str">
        <f>+VLOOKUP(C73446,Подписчики!A:B,2,0)</f>
        <v>UTC+5</v>
      </c>
      <c r="G73446">
        <f t="shared" si="2295"/>
        <v>1</v>
      </c>
    </row>
    <row r="73447" spans="1:7" x14ac:dyDescent="0.25">
      <c r="A73447">
        <v>223257</v>
      </c>
      <c r="B73447" s="1">
        <v>44375.319666666663</v>
      </c>
      <c r="C73447">
        <v>112390</v>
      </c>
      <c r="D73447">
        <v>88863</v>
      </c>
      <c r="E73447">
        <f t="shared" si="2294"/>
        <v>7</v>
      </c>
      <c r="F73447" t="str">
        <f>+VLOOKUP(C73447,Подписчики!A:B,2,0)</f>
        <v>UTC+8</v>
      </c>
      <c r="G73447">
        <f t="shared" si="2295"/>
        <v>1</v>
      </c>
    </row>
    <row r="73448" spans="1:7" x14ac:dyDescent="0.25">
      <c r="A73448">
        <v>223262</v>
      </c>
      <c r="B73448" s="1">
        <v>44375.322194174762</v>
      </c>
      <c r="C73448">
        <v>234037</v>
      </c>
      <c r="D73448">
        <v>158978</v>
      </c>
      <c r="E73448">
        <f t="shared" si="2294"/>
        <v>7</v>
      </c>
      <c r="F73448" t="str">
        <f>+VLOOKUP(C73448,Подписчики!A:B,2,0)</f>
        <v>UTC-8</v>
      </c>
      <c r="G73448">
        <f t="shared" si="2295"/>
        <v>1</v>
      </c>
    </row>
    <row r="73449" spans="1:7" x14ac:dyDescent="0.25">
      <c r="A73449">
        <v>223264</v>
      </c>
      <c r="B73449" s="1">
        <v>44375.322598705505</v>
      </c>
      <c r="C73449">
        <v>83462</v>
      </c>
      <c r="D73449">
        <v>70091</v>
      </c>
      <c r="E73449">
        <f t="shared" si="2294"/>
        <v>7</v>
      </c>
      <c r="F73449" t="str">
        <f>+VLOOKUP(C73449,Подписчики!A:B,2,0)</f>
        <v>UTC+9</v>
      </c>
      <c r="G73449">
        <f t="shared" si="2295"/>
        <v>1</v>
      </c>
    </row>
    <row r="73450" spans="1:7" x14ac:dyDescent="0.25">
      <c r="A73450">
        <v>223265</v>
      </c>
      <c r="B73450" s="1">
        <v>44375.327048543688</v>
      </c>
      <c r="C73450">
        <v>299993</v>
      </c>
      <c r="D73450">
        <v>324991</v>
      </c>
      <c r="E73450">
        <f t="shared" si="2294"/>
        <v>7</v>
      </c>
      <c r="F73450" t="str">
        <f>+VLOOKUP(C73450,Подписчики!A:B,2,0)</f>
        <v>UTC+8</v>
      </c>
      <c r="G73450">
        <f t="shared" si="2295"/>
        <v>1</v>
      </c>
    </row>
    <row r="73451" spans="1:7" x14ac:dyDescent="0.25">
      <c r="A73451">
        <v>223266</v>
      </c>
      <c r="B73451" s="1">
        <v>44375.328262135925</v>
      </c>
      <c r="C73451">
        <v>201154</v>
      </c>
      <c r="D73451">
        <v>47699</v>
      </c>
      <c r="E73451">
        <f t="shared" si="2294"/>
        <v>7</v>
      </c>
      <c r="F73451" t="str">
        <f>+VLOOKUP(C73451,Подписчики!A:B,2,0)</f>
        <v>UTC+3</v>
      </c>
      <c r="G73451">
        <f t="shared" si="2295"/>
        <v>1</v>
      </c>
    </row>
    <row r="73452" spans="1:7" x14ac:dyDescent="0.25">
      <c r="A73452">
        <v>223268</v>
      </c>
      <c r="B73452" s="1">
        <v>44375.331498381878</v>
      </c>
      <c r="C73452">
        <v>185585</v>
      </c>
      <c r="D73452">
        <v>310369</v>
      </c>
      <c r="E73452">
        <f t="shared" si="2294"/>
        <v>7</v>
      </c>
      <c r="F73452" t="str">
        <f>+VLOOKUP(C73452,Подписчики!A:B,2,0)</f>
        <v>UTC+7</v>
      </c>
      <c r="G73452">
        <f t="shared" si="2295"/>
        <v>1</v>
      </c>
    </row>
    <row r="73453" spans="1:7" x14ac:dyDescent="0.25">
      <c r="A73453">
        <v>223272</v>
      </c>
      <c r="B73453" s="1">
        <v>44375.332333333339</v>
      </c>
      <c r="C73453">
        <v>133980</v>
      </c>
      <c r="D73453">
        <v>219311</v>
      </c>
      <c r="E73453">
        <f t="shared" si="2294"/>
        <v>7</v>
      </c>
      <c r="F73453" t="str">
        <f>+VLOOKUP(C73453,Подписчики!A:B,2,0)</f>
        <v>UTC+1</v>
      </c>
      <c r="G73453">
        <f t="shared" si="2295"/>
        <v>1</v>
      </c>
    </row>
    <row r="73454" spans="1:7" x14ac:dyDescent="0.25">
      <c r="A73454">
        <v>223276</v>
      </c>
      <c r="B73454" s="1">
        <v>44375.336666666662</v>
      </c>
      <c r="C73454">
        <v>336771</v>
      </c>
      <c r="D73454">
        <v>377180</v>
      </c>
      <c r="E73454">
        <f t="shared" si="2294"/>
        <v>8</v>
      </c>
      <c r="F73454" t="str">
        <f>+VLOOKUP(C73454,Подписчики!A:B,2,0)</f>
        <v>UTC+2</v>
      </c>
      <c r="G73454">
        <f t="shared" si="2295"/>
        <v>1</v>
      </c>
    </row>
    <row r="73455" spans="1:7" x14ac:dyDescent="0.25">
      <c r="A73455">
        <v>223281</v>
      </c>
      <c r="B73455" s="1">
        <v>44375.338779935279</v>
      </c>
      <c r="C73455">
        <v>339080</v>
      </c>
      <c r="D73455">
        <v>37644</v>
      </c>
      <c r="E73455">
        <f t="shared" si="2294"/>
        <v>8</v>
      </c>
      <c r="F73455" t="str">
        <f>+VLOOKUP(C73455,Подписчики!A:B,2,0)</f>
        <v>UTC+1</v>
      </c>
      <c r="G73455">
        <f t="shared" si="2295"/>
        <v>1</v>
      </c>
    </row>
    <row r="73456" spans="1:7" x14ac:dyDescent="0.25">
      <c r="A73456">
        <v>223282</v>
      </c>
      <c r="B73456" s="1">
        <v>44375.342825242718</v>
      </c>
      <c r="C73456">
        <v>105163</v>
      </c>
      <c r="D73456">
        <v>112334</v>
      </c>
      <c r="E73456">
        <f t="shared" si="2294"/>
        <v>8</v>
      </c>
      <c r="F73456" t="str">
        <f>+VLOOKUP(C73456,Подписчики!A:B,2,0)</f>
        <v>UTC+7</v>
      </c>
      <c r="G73456">
        <f t="shared" si="2295"/>
        <v>1</v>
      </c>
    </row>
    <row r="73457" spans="1:7" x14ac:dyDescent="0.25">
      <c r="A73457">
        <v>223286</v>
      </c>
      <c r="B73457" s="1">
        <v>44375.345252427185</v>
      </c>
      <c r="C73457">
        <v>91266</v>
      </c>
      <c r="D73457">
        <v>242428</v>
      </c>
      <c r="E73457">
        <f t="shared" si="2294"/>
        <v>8</v>
      </c>
      <c r="F73457" t="str">
        <f>+VLOOKUP(C73457,Подписчики!A:B,2,0)</f>
        <v>UTC+9</v>
      </c>
      <c r="G73457">
        <f t="shared" si="2295"/>
        <v>1</v>
      </c>
    </row>
    <row r="73458" spans="1:7" x14ac:dyDescent="0.25">
      <c r="A73458">
        <v>223290</v>
      </c>
      <c r="B73458" s="1">
        <v>44375.358333333337</v>
      </c>
      <c r="C73458">
        <v>117464</v>
      </c>
      <c r="D73458">
        <v>205365</v>
      </c>
      <c r="E73458">
        <f t="shared" si="2294"/>
        <v>8</v>
      </c>
      <c r="F73458" t="str">
        <f>+VLOOKUP(C73458,Подписчики!A:B,2,0)</f>
        <v>UTC+1</v>
      </c>
      <c r="G73458">
        <f t="shared" si="2295"/>
        <v>1</v>
      </c>
    </row>
    <row r="73459" spans="1:7" x14ac:dyDescent="0.25">
      <c r="A73459">
        <v>223293</v>
      </c>
      <c r="B73459" s="1">
        <v>44375.359815533979</v>
      </c>
      <c r="C73459">
        <v>135515</v>
      </c>
      <c r="D73459">
        <v>411922</v>
      </c>
      <c r="E73459">
        <f t="shared" si="2294"/>
        <v>8</v>
      </c>
      <c r="F73459" t="str">
        <f>+VLOOKUP(C73459,Подписчики!A:B,2,0)</f>
        <v>UTC+9</v>
      </c>
      <c r="G73459">
        <f t="shared" si="2295"/>
        <v>1</v>
      </c>
    </row>
    <row r="73460" spans="1:7" x14ac:dyDescent="0.25">
      <c r="A73460">
        <v>223295</v>
      </c>
      <c r="B73460" s="1">
        <v>44375.362333333338</v>
      </c>
      <c r="C73460">
        <v>194987</v>
      </c>
      <c r="D73460">
        <v>432277</v>
      </c>
      <c r="E73460">
        <f t="shared" si="2294"/>
        <v>8</v>
      </c>
      <c r="F73460" t="str">
        <f>+VLOOKUP(C73460,Подписчики!A:B,2,0)</f>
        <v>UTC+4</v>
      </c>
      <c r="G73460">
        <f t="shared" si="2295"/>
        <v>1</v>
      </c>
    </row>
    <row r="73461" spans="1:7" x14ac:dyDescent="0.25">
      <c r="A73461">
        <v>223296</v>
      </c>
      <c r="B73461" s="1">
        <v>44375.372666666663</v>
      </c>
      <c r="C73461">
        <v>63476</v>
      </c>
      <c r="D73461">
        <v>250679</v>
      </c>
      <c r="E73461">
        <f t="shared" si="2294"/>
        <v>8</v>
      </c>
      <c r="F73461" t="str">
        <f>+VLOOKUP(C73461,Подписчики!A:B,2,0)</f>
        <v>UTC+8</v>
      </c>
      <c r="G73461">
        <f t="shared" si="2295"/>
        <v>1</v>
      </c>
    </row>
    <row r="73462" spans="1:7" x14ac:dyDescent="0.25">
      <c r="A73462">
        <v>223300</v>
      </c>
      <c r="B73462" s="1">
        <v>44375.372760517799</v>
      </c>
      <c r="C73462">
        <v>22014</v>
      </c>
      <c r="D73462">
        <v>40767</v>
      </c>
      <c r="E73462">
        <f t="shared" si="2294"/>
        <v>8</v>
      </c>
      <c r="F73462" t="str">
        <f>+VLOOKUP(C73462,Подписчики!A:B,2,0)</f>
        <v>UTC+5</v>
      </c>
      <c r="G73462">
        <f t="shared" si="2295"/>
        <v>1</v>
      </c>
    </row>
    <row r="73463" spans="1:7" x14ac:dyDescent="0.25">
      <c r="A73463">
        <v>223301</v>
      </c>
      <c r="B73463" s="1">
        <v>44375.372760517799</v>
      </c>
      <c r="C73463">
        <v>178176</v>
      </c>
      <c r="D73463">
        <v>347393</v>
      </c>
      <c r="E73463">
        <f t="shared" si="2294"/>
        <v>8</v>
      </c>
      <c r="F73463" t="str">
        <f>+VLOOKUP(C73463,Подписчики!A:B,2,0)</f>
        <v>UTC+1</v>
      </c>
      <c r="G73463">
        <f t="shared" si="2295"/>
        <v>1</v>
      </c>
    </row>
    <row r="73464" spans="1:7" x14ac:dyDescent="0.25">
      <c r="A73464">
        <v>223302</v>
      </c>
      <c r="B73464" s="1">
        <v>44375.375592233009</v>
      </c>
      <c r="C73464">
        <v>164198</v>
      </c>
      <c r="D73464">
        <v>411922</v>
      </c>
      <c r="E73464">
        <f t="shared" si="2294"/>
        <v>9</v>
      </c>
      <c r="F73464" t="str">
        <f>+VLOOKUP(C73464,Подписчики!A:B,2,0)</f>
        <v>UTC+4</v>
      </c>
      <c r="G73464">
        <f t="shared" si="2295"/>
        <v>1</v>
      </c>
    </row>
    <row r="73465" spans="1:7" x14ac:dyDescent="0.25">
      <c r="A73465">
        <v>223305</v>
      </c>
      <c r="B73465" s="1">
        <v>44375.379637540449</v>
      </c>
      <c r="C73465">
        <v>134027</v>
      </c>
      <c r="D73465">
        <v>154256</v>
      </c>
      <c r="E73465">
        <f t="shared" si="2294"/>
        <v>9</v>
      </c>
      <c r="F73465" t="str">
        <f>+VLOOKUP(C73465,Подписчики!A:B,2,0)</f>
        <v>UTC+2</v>
      </c>
      <c r="G73465">
        <f t="shared" si="2295"/>
        <v>1</v>
      </c>
    </row>
    <row r="73466" spans="1:7" x14ac:dyDescent="0.25">
      <c r="A73466">
        <v>223306</v>
      </c>
      <c r="B73466" s="1">
        <v>44375.386110032363</v>
      </c>
      <c r="C73466">
        <v>102356</v>
      </c>
      <c r="D73466">
        <v>227775</v>
      </c>
      <c r="E73466">
        <f t="shared" si="2294"/>
        <v>9</v>
      </c>
      <c r="F73466" t="str">
        <f>+VLOOKUP(C73466,Подписчики!A:B,2,0)</f>
        <v>UTC+2</v>
      </c>
      <c r="G73466">
        <f t="shared" si="2295"/>
        <v>1</v>
      </c>
    </row>
    <row r="73467" spans="1:7" x14ac:dyDescent="0.25">
      <c r="A73467">
        <v>223309</v>
      </c>
      <c r="B73467" s="1">
        <v>44375.386514563106</v>
      </c>
      <c r="C73467">
        <v>302421</v>
      </c>
      <c r="D73467">
        <v>51416</v>
      </c>
      <c r="E73467">
        <f t="shared" si="2294"/>
        <v>9</v>
      </c>
      <c r="F73467" t="str">
        <f>+VLOOKUP(C73467,Подписчики!A:B,2,0)</f>
        <v>UTC+3</v>
      </c>
      <c r="G73467">
        <f t="shared" si="2295"/>
        <v>1</v>
      </c>
    </row>
    <row r="73468" spans="1:7" x14ac:dyDescent="0.25">
      <c r="A73468">
        <v>223310</v>
      </c>
      <c r="B73468" s="1">
        <v>44375.38853721683</v>
      </c>
      <c r="C73468">
        <v>96556</v>
      </c>
      <c r="D73468">
        <v>312836</v>
      </c>
      <c r="E73468">
        <f t="shared" si="2294"/>
        <v>9</v>
      </c>
      <c r="F73468" t="str">
        <f>+VLOOKUP(C73468,Подписчики!A:B,2,0)</f>
        <v>UTC+4</v>
      </c>
      <c r="G73468">
        <f t="shared" si="2295"/>
        <v>1</v>
      </c>
    </row>
    <row r="73469" spans="1:7" x14ac:dyDescent="0.25">
      <c r="A73469">
        <v>223311</v>
      </c>
      <c r="B73469" s="1">
        <v>44375.39136893204</v>
      </c>
      <c r="C73469">
        <v>72609</v>
      </c>
      <c r="D73469">
        <v>105200</v>
      </c>
      <c r="E73469">
        <f t="shared" si="2294"/>
        <v>9</v>
      </c>
      <c r="F73469" t="str">
        <f>+VLOOKUP(C73469,Подписчики!A:B,2,0)</f>
        <v>UTC+11</v>
      </c>
      <c r="G73469">
        <f t="shared" si="2295"/>
        <v>1</v>
      </c>
    </row>
    <row r="73470" spans="1:7" x14ac:dyDescent="0.25">
      <c r="A73470">
        <v>223315</v>
      </c>
      <c r="B73470" s="1">
        <v>44375.39136893204</v>
      </c>
      <c r="C73470">
        <v>243314</v>
      </c>
      <c r="D73470">
        <v>230507</v>
      </c>
      <c r="E73470">
        <f t="shared" si="2294"/>
        <v>9</v>
      </c>
      <c r="F73470" t="str">
        <f>+VLOOKUP(C73470,Подписчики!A:B,2,0)</f>
        <v>UTC+3</v>
      </c>
      <c r="G73470">
        <f t="shared" si="2295"/>
        <v>1</v>
      </c>
    </row>
    <row r="73471" spans="1:7" x14ac:dyDescent="0.25">
      <c r="A73471">
        <v>223317</v>
      </c>
      <c r="B73471" s="1">
        <v>44375.392177993526</v>
      </c>
      <c r="C73471">
        <v>230990</v>
      </c>
      <c r="D73471">
        <v>458081</v>
      </c>
      <c r="E73471">
        <f t="shared" si="2294"/>
        <v>9</v>
      </c>
      <c r="F73471" t="str">
        <f>+VLOOKUP(C73471,Подписчики!A:B,2,0)</f>
        <v>UTC+5</v>
      </c>
      <c r="G73471">
        <f t="shared" si="2295"/>
        <v>1</v>
      </c>
    </row>
    <row r="73472" spans="1:7" x14ac:dyDescent="0.25">
      <c r="A73472">
        <v>223318</v>
      </c>
      <c r="B73472" s="1">
        <v>44375.392987055013</v>
      </c>
      <c r="C73472">
        <v>46551</v>
      </c>
      <c r="D73472">
        <v>411922</v>
      </c>
      <c r="E73472">
        <f t="shared" si="2294"/>
        <v>9</v>
      </c>
      <c r="F73472" t="str">
        <f>+VLOOKUP(C73472,Подписчики!A:B,2,0)</f>
        <v>UTC+3</v>
      </c>
      <c r="G73472">
        <f t="shared" si="2295"/>
        <v>1</v>
      </c>
    </row>
    <row r="73473" spans="1:7" x14ac:dyDescent="0.25">
      <c r="A73473">
        <v>223319</v>
      </c>
      <c r="B73473" s="1">
        <v>44375.395009708744</v>
      </c>
      <c r="C73473">
        <v>234771</v>
      </c>
      <c r="D73473">
        <v>379466</v>
      </c>
      <c r="E73473">
        <f t="shared" si="2294"/>
        <v>9</v>
      </c>
      <c r="F73473" t="str">
        <f>+VLOOKUP(C73473,Подписчики!A:B,2,0)</f>
        <v>UTC+4</v>
      </c>
      <c r="G73473">
        <f t="shared" si="2295"/>
        <v>1</v>
      </c>
    </row>
    <row r="73474" spans="1:7" x14ac:dyDescent="0.25">
      <c r="A73474">
        <v>223323</v>
      </c>
      <c r="B73474" s="1">
        <v>44375.39824595469</v>
      </c>
      <c r="C73474">
        <v>254471</v>
      </c>
      <c r="D73474">
        <v>411922</v>
      </c>
      <c r="E73474">
        <f t="shared" si="2294"/>
        <v>9</v>
      </c>
      <c r="F73474" t="str">
        <f>+VLOOKUP(C73474,Подписчики!A:B,2,0)</f>
        <v>UTC+12</v>
      </c>
      <c r="G73474">
        <f t="shared" si="2295"/>
        <v>1</v>
      </c>
    </row>
    <row r="73475" spans="1:7" x14ac:dyDescent="0.25">
      <c r="A73475">
        <v>223328</v>
      </c>
      <c r="B73475" s="1">
        <v>44375.399459546927</v>
      </c>
      <c r="C73475">
        <v>62658</v>
      </c>
      <c r="D73475">
        <v>250679</v>
      </c>
      <c r="E73475">
        <f t="shared" ref="E73475:E73538" si="2296">HOUR(B73475)</f>
        <v>9</v>
      </c>
      <c r="F73475" t="str">
        <f>+VLOOKUP(C73475,Подписчики!A:B,2,0)</f>
        <v>UTC+7</v>
      </c>
      <c r="G73475">
        <f t="shared" ref="G73475:G73538" si="2297">WEEKDAY(B73475,2)</f>
        <v>1</v>
      </c>
    </row>
    <row r="73476" spans="1:7" x14ac:dyDescent="0.25">
      <c r="A73476">
        <v>223332</v>
      </c>
      <c r="B73476" s="1">
        <v>44375.399666666664</v>
      </c>
      <c r="C73476">
        <v>271118</v>
      </c>
      <c r="D73476">
        <v>347008</v>
      </c>
      <c r="E73476">
        <f t="shared" si="2296"/>
        <v>9</v>
      </c>
      <c r="F73476" t="str">
        <f>+VLOOKUP(C73476,Подписчики!A:B,2,0)</f>
        <v>UTC+2</v>
      </c>
      <c r="G73476">
        <f t="shared" si="2297"/>
        <v>1</v>
      </c>
    </row>
    <row r="73477" spans="1:7" x14ac:dyDescent="0.25">
      <c r="A73477">
        <v>223337</v>
      </c>
      <c r="B73477" s="1">
        <v>44375.39986407767</v>
      </c>
      <c r="C73477">
        <v>187191</v>
      </c>
      <c r="D73477">
        <v>389195</v>
      </c>
      <c r="E73477">
        <f t="shared" si="2296"/>
        <v>9</v>
      </c>
      <c r="F73477" t="str">
        <f>+VLOOKUP(C73477,Подписчики!A:B,2,0)</f>
        <v>UTC+8</v>
      </c>
      <c r="G73477">
        <f t="shared" si="2297"/>
        <v>1</v>
      </c>
    </row>
    <row r="73478" spans="1:7" x14ac:dyDescent="0.25">
      <c r="A73478">
        <v>223341</v>
      </c>
      <c r="B73478" s="1">
        <v>44375.401886731386</v>
      </c>
      <c r="C73478">
        <v>327048</v>
      </c>
      <c r="D73478">
        <v>158978</v>
      </c>
      <c r="E73478">
        <f t="shared" si="2296"/>
        <v>9</v>
      </c>
      <c r="F73478" t="str">
        <f>+VLOOKUP(C73478,Подписчики!A:B,2,0)</f>
        <v>UTC+5</v>
      </c>
      <c r="G73478">
        <f t="shared" si="2297"/>
        <v>1</v>
      </c>
    </row>
    <row r="73479" spans="1:7" x14ac:dyDescent="0.25">
      <c r="A73479">
        <v>223345</v>
      </c>
      <c r="B73479" s="1">
        <v>44375.40269579288</v>
      </c>
      <c r="C73479">
        <v>315017</v>
      </c>
      <c r="D73479">
        <v>241927</v>
      </c>
      <c r="E73479">
        <f t="shared" si="2296"/>
        <v>9</v>
      </c>
      <c r="F73479" t="str">
        <f>+VLOOKUP(C73479,Подписчики!A:B,2,0)</f>
        <v>UTC+7</v>
      </c>
      <c r="G73479">
        <f t="shared" si="2297"/>
        <v>1</v>
      </c>
    </row>
    <row r="73480" spans="1:7" x14ac:dyDescent="0.25">
      <c r="A73480">
        <v>223349</v>
      </c>
      <c r="B73480" s="1">
        <v>44375.40390938511</v>
      </c>
      <c r="C73480">
        <v>13148</v>
      </c>
      <c r="D73480">
        <v>423117</v>
      </c>
      <c r="E73480">
        <f t="shared" si="2296"/>
        <v>9</v>
      </c>
      <c r="F73480" t="str">
        <f>+VLOOKUP(C73480,Подписчики!A:B,2,0)</f>
        <v>UTC+6</v>
      </c>
      <c r="G73480">
        <f t="shared" si="2297"/>
        <v>1</v>
      </c>
    </row>
    <row r="73481" spans="1:7" x14ac:dyDescent="0.25">
      <c r="A73481">
        <v>223352</v>
      </c>
      <c r="B73481" s="1">
        <v>44375.406000000003</v>
      </c>
      <c r="C73481">
        <v>147781</v>
      </c>
      <c r="D73481">
        <v>278351</v>
      </c>
      <c r="E73481">
        <f t="shared" si="2296"/>
        <v>9</v>
      </c>
      <c r="F73481" t="str">
        <f>+VLOOKUP(C73481,Подписчики!A:B,2,0)</f>
        <v>UTC+0</v>
      </c>
      <c r="G73481">
        <f t="shared" si="2297"/>
        <v>1</v>
      </c>
    </row>
    <row r="73482" spans="1:7" x14ac:dyDescent="0.25">
      <c r="A73482">
        <v>223353</v>
      </c>
      <c r="B73482" s="1">
        <v>44375.407954692557</v>
      </c>
      <c r="C73482">
        <v>246216</v>
      </c>
      <c r="D73482">
        <v>308537</v>
      </c>
      <c r="E73482">
        <f t="shared" si="2296"/>
        <v>9</v>
      </c>
      <c r="F73482" t="str">
        <f>+VLOOKUP(C73482,Подписчики!A:B,2,0)</f>
        <v>UTC+8</v>
      </c>
      <c r="G73482">
        <f t="shared" si="2297"/>
        <v>1</v>
      </c>
    </row>
    <row r="73483" spans="1:7" x14ac:dyDescent="0.25">
      <c r="A73483">
        <v>223358</v>
      </c>
      <c r="B73483" s="1">
        <v>44375.413618122977</v>
      </c>
      <c r="C73483">
        <v>230491</v>
      </c>
      <c r="D73483">
        <v>413446</v>
      </c>
      <c r="E73483">
        <f t="shared" si="2296"/>
        <v>9</v>
      </c>
      <c r="F73483" t="str">
        <f>+VLOOKUP(C73483,Подписчики!A:B,2,0)</f>
        <v>UTC+2</v>
      </c>
      <c r="G73483">
        <f t="shared" si="2297"/>
        <v>1</v>
      </c>
    </row>
    <row r="73484" spans="1:7" x14ac:dyDescent="0.25">
      <c r="A73484">
        <v>223363</v>
      </c>
      <c r="B73484" s="1">
        <v>44375.414333333334</v>
      </c>
      <c r="C73484">
        <v>86208</v>
      </c>
      <c r="D73484">
        <v>411922</v>
      </c>
      <c r="E73484">
        <f t="shared" si="2296"/>
        <v>9</v>
      </c>
      <c r="F73484" t="str">
        <f>+VLOOKUP(C73484,Подписчики!A:B,2,0)</f>
        <v>UTC+1</v>
      </c>
      <c r="G73484">
        <f t="shared" si="2297"/>
        <v>1</v>
      </c>
    </row>
    <row r="73485" spans="1:7" x14ac:dyDescent="0.25">
      <c r="A73485">
        <v>223367</v>
      </c>
      <c r="B73485" s="1">
        <v>44375.417663430424</v>
      </c>
      <c r="C73485">
        <v>4062</v>
      </c>
      <c r="D73485">
        <v>250679</v>
      </c>
      <c r="E73485">
        <f t="shared" si="2296"/>
        <v>10</v>
      </c>
      <c r="F73485" t="str">
        <f>+VLOOKUP(C73485,Подписчики!A:B,2,0)</f>
        <v>UTC+4</v>
      </c>
      <c r="G73485">
        <f t="shared" si="2297"/>
        <v>1</v>
      </c>
    </row>
    <row r="73486" spans="1:7" x14ac:dyDescent="0.25">
      <c r="A73486">
        <v>223368</v>
      </c>
      <c r="B73486" s="1">
        <v>44375.419281553397</v>
      </c>
      <c r="C73486">
        <v>75667</v>
      </c>
      <c r="D73486">
        <v>70072</v>
      </c>
      <c r="E73486">
        <f t="shared" si="2296"/>
        <v>10</v>
      </c>
      <c r="F73486" t="str">
        <f>+VLOOKUP(C73486,Подписчики!A:B,2,0)</f>
        <v>UTC+4</v>
      </c>
      <c r="G73486">
        <f t="shared" si="2297"/>
        <v>1</v>
      </c>
    </row>
    <row r="73487" spans="1:7" x14ac:dyDescent="0.25">
      <c r="A73487">
        <v>223373</v>
      </c>
      <c r="B73487" s="1">
        <v>44375.424540453074</v>
      </c>
      <c r="C73487">
        <v>101355</v>
      </c>
      <c r="D73487">
        <v>250679</v>
      </c>
      <c r="E73487">
        <f t="shared" si="2296"/>
        <v>10</v>
      </c>
      <c r="F73487" t="str">
        <f>+VLOOKUP(C73487,Подписчики!A:B,2,0)</f>
        <v>UTC+9</v>
      </c>
      <c r="G73487">
        <f t="shared" si="2297"/>
        <v>1</v>
      </c>
    </row>
    <row r="73488" spans="1:7" x14ac:dyDescent="0.25">
      <c r="A73488">
        <v>223376</v>
      </c>
      <c r="B73488" s="1">
        <v>44375.424944983817</v>
      </c>
      <c r="C73488">
        <v>292552</v>
      </c>
      <c r="D73488">
        <v>411922</v>
      </c>
      <c r="E73488">
        <f t="shared" si="2296"/>
        <v>10</v>
      </c>
      <c r="F73488" t="str">
        <f>+VLOOKUP(C73488,Подписчики!A:B,2,0)</f>
        <v>UTC+2</v>
      </c>
      <c r="G73488">
        <f t="shared" si="2297"/>
        <v>1</v>
      </c>
    </row>
    <row r="73489" spans="1:7" x14ac:dyDescent="0.25">
      <c r="A73489">
        <v>223379</v>
      </c>
      <c r="B73489" s="1">
        <v>44375.425754045304</v>
      </c>
      <c r="C73489">
        <v>249994</v>
      </c>
      <c r="D73489">
        <v>122982</v>
      </c>
      <c r="E73489">
        <f t="shared" si="2296"/>
        <v>10</v>
      </c>
      <c r="F73489" t="str">
        <f>+VLOOKUP(C73489,Подписчики!A:B,2,0)</f>
        <v>UTC+8</v>
      </c>
      <c r="G73489">
        <f t="shared" si="2297"/>
        <v>1</v>
      </c>
    </row>
    <row r="73490" spans="1:7" x14ac:dyDescent="0.25">
      <c r="A73490">
        <v>223380</v>
      </c>
      <c r="B73490" s="1">
        <v>44375.42818122977</v>
      </c>
      <c r="C73490">
        <v>296759</v>
      </c>
      <c r="D73490">
        <v>401945</v>
      </c>
      <c r="E73490">
        <f t="shared" si="2296"/>
        <v>10</v>
      </c>
      <c r="F73490" t="str">
        <f>+VLOOKUP(C73490,Подписчики!A:B,2,0)</f>
        <v>UTC+2</v>
      </c>
      <c r="G73490">
        <f t="shared" si="2297"/>
        <v>1</v>
      </c>
    </row>
    <row r="73491" spans="1:7" x14ac:dyDescent="0.25">
      <c r="A73491">
        <v>223381</v>
      </c>
      <c r="B73491" s="1">
        <v>44375.433844660198</v>
      </c>
      <c r="C73491">
        <v>151912</v>
      </c>
      <c r="D73491">
        <v>440170</v>
      </c>
      <c r="E73491">
        <f t="shared" si="2296"/>
        <v>10</v>
      </c>
      <c r="F73491" t="str">
        <f>+VLOOKUP(C73491,Подписчики!A:B,2,0)</f>
        <v>UTC+4</v>
      </c>
      <c r="G73491">
        <f t="shared" si="2297"/>
        <v>1</v>
      </c>
    </row>
    <row r="73492" spans="1:7" x14ac:dyDescent="0.25">
      <c r="A73492">
        <v>223383</v>
      </c>
      <c r="B73492" s="1">
        <v>44375.433844660198</v>
      </c>
      <c r="C73492">
        <v>172792</v>
      </c>
      <c r="D73492">
        <v>393691</v>
      </c>
      <c r="E73492">
        <f t="shared" si="2296"/>
        <v>10</v>
      </c>
      <c r="F73492" t="str">
        <f>+VLOOKUP(C73492,Подписчики!A:B,2,0)</f>
        <v>UTC+0</v>
      </c>
      <c r="G73492">
        <f t="shared" si="2297"/>
        <v>1</v>
      </c>
    </row>
    <row r="73493" spans="1:7" x14ac:dyDescent="0.25">
      <c r="A73493">
        <v>223386</v>
      </c>
      <c r="B73493" s="1">
        <v>44375.435666666664</v>
      </c>
      <c r="C73493">
        <v>228612</v>
      </c>
      <c r="D73493">
        <v>126642</v>
      </c>
      <c r="E73493">
        <f t="shared" si="2296"/>
        <v>10</v>
      </c>
      <c r="F73493" t="str">
        <f>+VLOOKUP(C73493,Подписчики!A:B,2,0)</f>
        <v>UTC+5</v>
      </c>
      <c r="G73493">
        <f t="shared" si="2297"/>
        <v>1</v>
      </c>
    </row>
    <row r="73494" spans="1:7" x14ac:dyDescent="0.25">
      <c r="A73494">
        <v>223389</v>
      </c>
      <c r="B73494" s="1">
        <v>44375.436271844657</v>
      </c>
      <c r="C73494">
        <v>218331</v>
      </c>
      <c r="D73494">
        <v>227775</v>
      </c>
      <c r="E73494">
        <f t="shared" si="2296"/>
        <v>10</v>
      </c>
      <c r="F73494" t="str">
        <f>+VLOOKUP(C73494,Подписчики!A:B,2,0)</f>
        <v>UTC+2</v>
      </c>
      <c r="G73494">
        <f t="shared" si="2297"/>
        <v>1</v>
      </c>
    </row>
    <row r="73495" spans="1:7" x14ac:dyDescent="0.25">
      <c r="A73495">
        <v>223392</v>
      </c>
      <c r="B73495" s="1">
        <v>44375.437485436894</v>
      </c>
      <c r="C73495">
        <v>179628</v>
      </c>
      <c r="D73495">
        <v>104958</v>
      </c>
      <c r="E73495">
        <f t="shared" si="2296"/>
        <v>10</v>
      </c>
      <c r="F73495" t="str">
        <f>+VLOOKUP(C73495,Подписчики!A:B,2,0)</f>
        <v>UTC+9</v>
      </c>
      <c r="G73495">
        <f t="shared" si="2297"/>
        <v>1</v>
      </c>
    </row>
    <row r="73496" spans="1:7" x14ac:dyDescent="0.25">
      <c r="A73496">
        <v>223393</v>
      </c>
      <c r="B73496" s="1">
        <v>44375.438333333339</v>
      </c>
      <c r="C73496">
        <v>269721</v>
      </c>
      <c r="D73496">
        <v>397390</v>
      </c>
      <c r="E73496">
        <f t="shared" si="2296"/>
        <v>10</v>
      </c>
      <c r="F73496" t="str">
        <f>+VLOOKUP(C73496,Подписчики!A:B,2,0)</f>
        <v>UTC+1</v>
      </c>
      <c r="G73496">
        <f t="shared" si="2297"/>
        <v>1</v>
      </c>
    </row>
    <row r="73497" spans="1:7" x14ac:dyDescent="0.25">
      <c r="A73497">
        <v>223397</v>
      </c>
      <c r="B73497" s="1">
        <v>44375.439508090618</v>
      </c>
      <c r="C73497">
        <v>267611</v>
      </c>
      <c r="D73497">
        <v>158978</v>
      </c>
      <c r="E73497">
        <f t="shared" si="2296"/>
        <v>10</v>
      </c>
      <c r="F73497" t="str">
        <f>+VLOOKUP(C73497,Подписчики!A:B,2,0)</f>
        <v>UTC+10</v>
      </c>
      <c r="G73497">
        <f t="shared" si="2297"/>
        <v>1</v>
      </c>
    </row>
    <row r="73498" spans="1:7" x14ac:dyDescent="0.25">
      <c r="A73498">
        <v>223401</v>
      </c>
      <c r="B73498" s="1">
        <v>44375.44</v>
      </c>
      <c r="C73498">
        <v>287084</v>
      </c>
      <c r="D73498">
        <v>239248</v>
      </c>
      <c r="E73498">
        <f t="shared" si="2296"/>
        <v>10</v>
      </c>
      <c r="F73498" t="str">
        <f>+VLOOKUP(C73498,Подписчики!A:B,2,0)</f>
        <v>UTC+3</v>
      </c>
      <c r="G73498">
        <f t="shared" si="2297"/>
        <v>1</v>
      </c>
    </row>
    <row r="73499" spans="1:7" x14ac:dyDescent="0.25">
      <c r="A73499">
        <v>223403</v>
      </c>
      <c r="B73499" s="1">
        <v>44375.440721682848</v>
      </c>
      <c r="C73499">
        <v>68237</v>
      </c>
      <c r="D73499">
        <v>20216</v>
      </c>
      <c r="E73499">
        <f t="shared" si="2296"/>
        <v>10</v>
      </c>
      <c r="F73499" t="str">
        <f>+VLOOKUP(C73499,Подписчики!A:B,2,0)</f>
        <v>UTC+5</v>
      </c>
      <c r="G73499">
        <f t="shared" si="2297"/>
        <v>1</v>
      </c>
    </row>
    <row r="73500" spans="1:7" x14ac:dyDescent="0.25">
      <c r="A73500">
        <v>223404</v>
      </c>
      <c r="B73500" s="1">
        <v>44375.441333333336</v>
      </c>
      <c r="C73500">
        <v>54492</v>
      </c>
      <c r="D73500">
        <v>158978</v>
      </c>
      <c r="E73500">
        <f t="shared" si="2296"/>
        <v>10</v>
      </c>
      <c r="F73500" t="str">
        <f>+VLOOKUP(C73500,Подписчики!A:B,2,0)</f>
        <v>UTC+1</v>
      </c>
      <c r="G73500">
        <f t="shared" si="2297"/>
        <v>1</v>
      </c>
    </row>
    <row r="73501" spans="1:7" x14ac:dyDescent="0.25">
      <c r="A73501">
        <v>223407</v>
      </c>
      <c r="B73501" s="1">
        <v>44375.441935275077</v>
      </c>
      <c r="C73501">
        <v>50286</v>
      </c>
      <c r="D73501">
        <v>230507</v>
      </c>
      <c r="E73501">
        <f t="shared" si="2296"/>
        <v>10</v>
      </c>
      <c r="F73501" t="str">
        <f>+VLOOKUP(C73501,Подписчики!A:B,2,0)</f>
        <v>UTC+12</v>
      </c>
      <c r="G73501">
        <f t="shared" si="2297"/>
        <v>1</v>
      </c>
    </row>
    <row r="73502" spans="1:7" x14ac:dyDescent="0.25">
      <c r="A73502">
        <v>223409</v>
      </c>
      <c r="B73502" s="1">
        <v>44375.442333333332</v>
      </c>
      <c r="C73502">
        <v>298424</v>
      </c>
      <c r="D73502">
        <v>405774</v>
      </c>
      <c r="E73502">
        <f t="shared" si="2296"/>
        <v>10</v>
      </c>
      <c r="F73502" t="str">
        <f>+VLOOKUP(C73502,Подписчики!A:B,2,0)</f>
        <v>UTC-2</v>
      </c>
      <c r="G73502">
        <f t="shared" si="2297"/>
        <v>1</v>
      </c>
    </row>
    <row r="73503" spans="1:7" x14ac:dyDescent="0.25">
      <c r="A73503">
        <v>223413</v>
      </c>
      <c r="B73503" s="1">
        <v>44375.443957928801</v>
      </c>
      <c r="C73503">
        <v>267170</v>
      </c>
      <c r="D73503">
        <v>118549</v>
      </c>
      <c r="E73503">
        <f t="shared" si="2296"/>
        <v>10</v>
      </c>
      <c r="F73503" t="str">
        <f>+VLOOKUP(C73503,Подписчики!A:B,2,0)</f>
        <v>UTC+5</v>
      </c>
      <c r="G73503">
        <f t="shared" si="2297"/>
        <v>1</v>
      </c>
    </row>
    <row r="73504" spans="1:7" x14ac:dyDescent="0.25">
      <c r="A73504">
        <v>223415</v>
      </c>
      <c r="B73504" s="1">
        <v>44375.443957928801</v>
      </c>
      <c r="C73504">
        <v>345460</v>
      </c>
      <c r="D73504">
        <v>56811</v>
      </c>
      <c r="E73504">
        <f t="shared" si="2296"/>
        <v>10</v>
      </c>
      <c r="F73504" t="str">
        <f>+VLOOKUP(C73504,Подписчики!A:B,2,0)</f>
        <v>UTC+5</v>
      </c>
      <c r="G73504">
        <f t="shared" si="2297"/>
        <v>1</v>
      </c>
    </row>
    <row r="73505" spans="1:7" x14ac:dyDescent="0.25">
      <c r="A73505">
        <v>223417</v>
      </c>
      <c r="B73505" s="1">
        <v>44375.447194174754</v>
      </c>
      <c r="C73505">
        <v>100153</v>
      </c>
      <c r="D73505">
        <v>182984</v>
      </c>
      <c r="E73505">
        <f t="shared" si="2296"/>
        <v>10</v>
      </c>
      <c r="F73505" t="str">
        <f>+VLOOKUP(C73505,Подписчики!A:B,2,0)</f>
        <v>UTC+9</v>
      </c>
      <c r="G73505">
        <f t="shared" si="2297"/>
        <v>1</v>
      </c>
    </row>
    <row r="73506" spans="1:7" x14ac:dyDescent="0.25">
      <c r="A73506">
        <v>223421</v>
      </c>
      <c r="B73506" s="1">
        <v>44375.447194174762</v>
      </c>
      <c r="C73506">
        <v>132940</v>
      </c>
      <c r="D73506">
        <v>313862</v>
      </c>
      <c r="E73506">
        <f t="shared" si="2296"/>
        <v>10</v>
      </c>
      <c r="F73506" t="str">
        <f>+VLOOKUP(C73506,Подписчики!A:B,2,0)</f>
        <v>UTC+1</v>
      </c>
      <c r="G73506">
        <f t="shared" si="2297"/>
        <v>1</v>
      </c>
    </row>
    <row r="73507" spans="1:7" x14ac:dyDescent="0.25">
      <c r="A73507">
        <v>223422</v>
      </c>
      <c r="B73507" s="1">
        <v>44375.448003236248</v>
      </c>
      <c r="C73507">
        <v>34107</v>
      </c>
      <c r="D73507">
        <v>25430</v>
      </c>
      <c r="E73507">
        <f t="shared" si="2296"/>
        <v>10</v>
      </c>
      <c r="F73507" t="str">
        <f>+VLOOKUP(C73507,Подписчики!A:B,2,0)</f>
        <v>UTC+3</v>
      </c>
      <c r="G73507">
        <f t="shared" si="2297"/>
        <v>1</v>
      </c>
    </row>
    <row r="73508" spans="1:7" x14ac:dyDescent="0.25">
      <c r="A73508">
        <v>223424</v>
      </c>
      <c r="B73508" s="1">
        <v>44375.449216828478</v>
      </c>
      <c r="C73508">
        <v>20912</v>
      </c>
      <c r="D73508">
        <v>158978</v>
      </c>
      <c r="E73508">
        <f t="shared" si="2296"/>
        <v>10</v>
      </c>
      <c r="F73508" t="str">
        <f>+VLOOKUP(C73508,Подписчики!A:B,2,0)</f>
        <v>UTC+2</v>
      </c>
      <c r="G73508">
        <f t="shared" si="2297"/>
        <v>1</v>
      </c>
    </row>
    <row r="73509" spans="1:7" x14ac:dyDescent="0.25">
      <c r="A73509">
        <v>223426</v>
      </c>
      <c r="B73509" s="1">
        <v>44375.449216828478</v>
      </c>
      <c r="C73509">
        <v>56763</v>
      </c>
      <c r="D73509">
        <v>408587</v>
      </c>
      <c r="E73509">
        <f t="shared" si="2296"/>
        <v>10</v>
      </c>
      <c r="F73509" t="str">
        <f>+VLOOKUP(C73509,Подписчики!A:B,2,0)</f>
        <v>UTC+2</v>
      </c>
      <c r="G73509">
        <f t="shared" si="2297"/>
        <v>1</v>
      </c>
    </row>
    <row r="73510" spans="1:7" x14ac:dyDescent="0.25">
      <c r="A73510">
        <v>223428</v>
      </c>
      <c r="B73510" s="1">
        <v>44375.452666666664</v>
      </c>
      <c r="C73510">
        <v>3558</v>
      </c>
      <c r="D73510">
        <v>411922</v>
      </c>
      <c r="E73510">
        <f t="shared" si="2296"/>
        <v>10</v>
      </c>
      <c r="F73510" t="str">
        <f>+VLOOKUP(C73510,Подписчики!A:B,2,0)</f>
        <v>UTC-4</v>
      </c>
      <c r="G73510">
        <f t="shared" si="2297"/>
        <v>1</v>
      </c>
    </row>
    <row r="73511" spans="1:7" x14ac:dyDescent="0.25">
      <c r="A73511">
        <v>223430</v>
      </c>
      <c r="B73511" s="1">
        <v>44375.452857605174</v>
      </c>
      <c r="C73511">
        <v>7696</v>
      </c>
      <c r="D73511">
        <v>36890</v>
      </c>
      <c r="E73511">
        <f t="shared" si="2296"/>
        <v>10</v>
      </c>
      <c r="F73511" t="str">
        <f>+VLOOKUP(C73511,Подписчики!A:B,2,0)</f>
        <v>UTC+3</v>
      </c>
      <c r="G73511">
        <f t="shared" si="2297"/>
        <v>1</v>
      </c>
    </row>
    <row r="73512" spans="1:7" x14ac:dyDescent="0.25">
      <c r="A73512">
        <v>223432</v>
      </c>
      <c r="B73512" s="1">
        <v>44375.455689320384</v>
      </c>
      <c r="C73512">
        <v>198628</v>
      </c>
      <c r="D73512">
        <v>411922</v>
      </c>
      <c r="E73512">
        <f t="shared" si="2296"/>
        <v>10</v>
      </c>
      <c r="F73512" t="str">
        <f>+VLOOKUP(C73512,Подписчики!A:B,2,0)</f>
        <v>UTC+2</v>
      </c>
      <c r="G73512">
        <f t="shared" si="2297"/>
        <v>1</v>
      </c>
    </row>
    <row r="73513" spans="1:7" x14ac:dyDescent="0.25">
      <c r="A73513">
        <v>223433</v>
      </c>
      <c r="B73513" s="1">
        <v>44375.455689320392</v>
      </c>
      <c r="C73513">
        <v>169458</v>
      </c>
      <c r="D73513">
        <v>343500</v>
      </c>
      <c r="E73513">
        <f t="shared" si="2296"/>
        <v>10</v>
      </c>
      <c r="F73513" t="str">
        <f>+VLOOKUP(C73513,Подписчики!A:B,2,0)</f>
        <v>UTC+6</v>
      </c>
      <c r="G73513">
        <f t="shared" si="2297"/>
        <v>1</v>
      </c>
    </row>
    <row r="73514" spans="1:7" x14ac:dyDescent="0.25">
      <c r="A73514">
        <v>223436</v>
      </c>
      <c r="B73514" s="1">
        <v>44375.456093851135</v>
      </c>
      <c r="C73514">
        <v>28076</v>
      </c>
      <c r="D73514">
        <v>179296</v>
      </c>
      <c r="E73514">
        <f t="shared" si="2296"/>
        <v>10</v>
      </c>
      <c r="F73514" t="str">
        <f>+VLOOKUP(C73514,Подписчики!A:B,2,0)</f>
        <v>UTC+3</v>
      </c>
      <c r="G73514">
        <f t="shared" si="2297"/>
        <v>1</v>
      </c>
    </row>
    <row r="73515" spans="1:7" x14ac:dyDescent="0.25">
      <c r="A73515">
        <v>223437</v>
      </c>
      <c r="B73515" s="1">
        <v>44375.456666666665</v>
      </c>
      <c r="C73515">
        <v>37090</v>
      </c>
      <c r="D73515">
        <v>120139</v>
      </c>
      <c r="E73515">
        <f t="shared" si="2296"/>
        <v>10</v>
      </c>
      <c r="F73515" t="str">
        <f>+VLOOKUP(C73515,Подписчики!A:B,2,0)</f>
        <v>UTC+2</v>
      </c>
      <c r="G73515">
        <f t="shared" si="2297"/>
        <v>1</v>
      </c>
    </row>
    <row r="73516" spans="1:7" x14ac:dyDescent="0.25">
      <c r="A73516">
        <v>223438</v>
      </c>
      <c r="B73516" s="1">
        <v>44375.456902912621</v>
      </c>
      <c r="C73516">
        <v>192710</v>
      </c>
      <c r="D73516">
        <v>180863</v>
      </c>
      <c r="E73516">
        <f t="shared" si="2296"/>
        <v>10</v>
      </c>
      <c r="F73516" t="str">
        <f>+VLOOKUP(C73516,Подписчики!A:B,2,0)</f>
        <v>UTC+1</v>
      </c>
      <c r="G73516">
        <f t="shared" si="2297"/>
        <v>1</v>
      </c>
    </row>
    <row r="73517" spans="1:7" x14ac:dyDescent="0.25">
      <c r="A73517">
        <v>223439</v>
      </c>
      <c r="B73517" s="1">
        <v>44375.457307443365</v>
      </c>
      <c r="C73517">
        <v>268836</v>
      </c>
      <c r="D73517">
        <v>115825</v>
      </c>
      <c r="E73517">
        <f t="shared" si="2296"/>
        <v>10</v>
      </c>
      <c r="F73517" t="str">
        <f>+VLOOKUP(C73517,Подписчики!A:B,2,0)</f>
        <v>UTC+6</v>
      </c>
      <c r="G73517">
        <f t="shared" si="2297"/>
        <v>1</v>
      </c>
    </row>
    <row r="73518" spans="1:7" x14ac:dyDescent="0.25">
      <c r="A73518">
        <v>223444</v>
      </c>
      <c r="B73518" s="1">
        <v>44375.458521035602</v>
      </c>
      <c r="C73518">
        <v>326363</v>
      </c>
      <c r="D73518">
        <v>472712</v>
      </c>
      <c r="E73518">
        <f t="shared" si="2296"/>
        <v>11</v>
      </c>
      <c r="F73518" t="str">
        <f>+VLOOKUP(C73518,Подписчики!A:B,2,0)</f>
        <v>UTC+1</v>
      </c>
      <c r="G73518">
        <f t="shared" si="2297"/>
        <v>1</v>
      </c>
    </row>
    <row r="73519" spans="1:7" x14ac:dyDescent="0.25">
      <c r="A73519">
        <v>223447</v>
      </c>
      <c r="B73519" s="1">
        <v>44375.460139158575</v>
      </c>
      <c r="C73519">
        <v>241109</v>
      </c>
      <c r="D73519">
        <v>65828</v>
      </c>
      <c r="E73519">
        <f t="shared" si="2296"/>
        <v>11</v>
      </c>
      <c r="F73519" t="str">
        <f>+VLOOKUP(C73519,Подписчики!A:B,2,0)</f>
        <v>UTC+5</v>
      </c>
      <c r="G73519">
        <f t="shared" si="2297"/>
        <v>1</v>
      </c>
    </row>
    <row r="73520" spans="1:7" x14ac:dyDescent="0.25">
      <c r="A73520">
        <v>223450</v>
      </c>
      <c r="B73520" s="1">
        <v>44375.463375404528</v>
      </c>
      <c r="C73520">
        <v>108480</v>
      </c>
      <c r="D73520">
        <v>230507</v>
      </c>
      <c r="E73520">
        <f t="shared" si="2296"/>
        <v>11</v>
      </c>
      <c r="F73520" t="str">
        <f>+VLOOKUP(C73520,Подписчики!A:B,2,0)</f>
        <v>UTC+5</v>
      </c>
      <c r="G73520">
        <f t="shared" si="2297"/>
        <v>1</v>
      </c>
    </row>
    <row r="73521" spans="1:7" x14ac:dyDescent="0.25">
      <c r="A73521">
        <v>223455</v>
      </c>
      <c r="B73521" s="1">
        <v>44375.463779935279</v>
      </c>
      <c r="C73521">
        <v>25970</v>
      </c>
      <c r="D73521">
        <v>238134</v>
      </c>
      <c r="E73521">
        <f t="shared" si="2296"/>
        <v>11</v>
      </c>
      <c r="F73521" t="str">
        <f>+VLOOKUP(C73521,Подписчики!A:B,2,0)</f>
        <v>UTC+6</v>
      </c>
      <c r="G73521">
        <f t="shared" si="2297"/>
        <v>1</v>
      </c>
    </row>
    <row r="73522" spans="1:7" x14ac:dyDescent="0.25">
      <c r="A73522">
        <v>223456</v>
      </c>
      <c r="B73522" s="1">
        <v>44375.468229773462</v>
      </c>
      <c r="C73522">
        <v>255864</v>
      </c>
      <c r="D73522">
        <v>21760</v>
      </c>
      <c r="E73522">
        <f t="shared" si="2296"/>
        <v>11</v>
      </c>
      <c r="F73522" t="str">
        <f>+VLOOKUP(C73522,Подписчики!A:B,2,0)</f>
        <v>UTC+1</v>
      </c>
      <c r="G73522">
        <f t="shared" si="2297"/>
        <v>1</v>
      </c>
    </row>
    <row r="73523" spans="1:7" x14ac:dyDescent="0.25">
      <c r="A73523">
        <v>223459</v>
      </c>
      <c r="B73523" s="1">
        <v>44375.469443365691</v>
      </c>
      <c r="C73523">
        <v>172893</v>
      </c>
      <c r="D73523">
        <v>470762</v>
      </c>
      <c r="E73523">
        <f t="shared" si="2296"/>
        <v>11</v>
      </c>
      <c r="F73523" t="str">
        <f>+VLOOKUP(C73523,Подписчики!A:B,2,0)</f>
        <v>UTC+8</v>
      </c>
      <c r="G73523">
        <f t="shared" si="2297"/>
        <v>1</v>
      </c>
    </row>
    <row r="73524" spans="1:7" x14ac:dyDescent="0.25">
      <c r="A73524">
        <v>223461</v>
      </c>
      <c r="B73524" s="1">
        <v>44375.470252427185</v>
      </c>
      <c r="C73524">
        <v>341477</v>
      </c>
      <c r="D73524">
        <v>476894</v>
      </c>
      <c r="E73524">
        <f t="shared" si="2296"/>
        <v>11</v>
      </c>
      <c r="F73524" t="str">
        <f>+VLOOKUP(C73524,Подписчики!A:B,2,0)</f>
        <v>UTC+2</v>
      </c>
      <c r="G73524">
        <f t="shared" si="2297"/>
        <v>1</v>
      </c>
    </row>
    <row r="73525" spans="1:7" x14ac:dyDescent="0.25">
      <c r="A73525">
        <v>223462</v>
      </c>
      <c r="B73525" s="1">
        <v>44375.471061488672</v>
      </c>
      <c r="C73525">
        <v>86876</v>
      </c>
      <c r="D73525">
        <v>217497</v>
      </c>
      <c r="E73525">
        <f t="shared" si="2296"/>
        <v>11</v>
      </c>
      <c r="F73525" t="str">
        <f>+VLOOKUP(C73525,Подписчики!A:B,2,0)</f>
        <v>UTC+8</v>
      </c>
      <c r="G73525">
        <f t="shared" si="2297"/>
        <v>1</v>
      </c>
    </row>
    <row r="73526" spans="1:7" x14ac:dyDescent="0.25">
      <c r="A73526">
        <v>223466</v>
      </c>
      <c r="B73526" s="1">
        <v>44375.471466019415</v>
      </c>
      <c r="C73526">
        <v>8450</v>
      </c>
      <c r="D73526">
        <v>411922</v>
      </c>
      <c r="E73526">
        <f t="shared" si="2296"/>
        <v>11</v>
      </c>
      <c r="F73526" t="str">
        <f>+VLOOKUP(C73526,Подписчики!A:B,2,0)</f>
        <v>UTC+9</v>
      </c>
      <c r="G73526">
        <f t="shared" si="2297"/>
        <v>1</v>
      </c>
    </row>
    <row r="73527" spans="1:7" x14ac:dyDescent="0.25">
      <c r="A73527">
        <v>223468</v>
      </c>
      <c r="B73527" s="1">
        <v>44375.471466019422</v>
      </c>
      <c r="C73527">
        <v>250261</v>
      </c>
      <c r="D73527">
        <v>4469</v>
      </c>
      <c r="E73527">
        <f t="shared" si="2296"/>
        <v>11</v>
      </c>
      <c r="F73527" t="str">
        <f>+VLOOKUP(C73527,Подписчики!A:B,2,0)</f>
        <v>UTC+1</v>
      </c>
      <c r="G73527">
        <f t="shared" si="2297"/>
        <v>1</v>
      </c>
    </row>
    <row r="73528" spans="1:7" x14ac:dyDescent="0.25">
      <c r="A73528">
        <v>223473</v>
      </c>
      <c r="B73528" s="1">
        <v>44375.471666666665</v>
      </c>
      <c r="C73528">
        <v>343813</v>
      </c>
      <c r="D73528">
        <v>196571</v>
      </c>
      <c r="E73528">
        <f t="shared" si="2296"/>
        <v>11</v>
      </c>
      <c r="F73528" t="str">
        <f>+VLOOKUP(C73528,Подписчики!A:B,2,0)</f>
        <v>UTC+2</v>
      </c>
      <c r="G73528">
        <f t="shared" si="2297"/>
        <v>1</v>
      </c>
    </row>
    <row r="73529" spans="1:7" x14ac:dyDescent="0.25">
      <c r="A73529">
        <v>223476</v>
      </c>
      <c r="B73529" s="1">
        <v>44375.472679611652</v>
      </c>
      <c r="C73529">
        <v>169183</v>
      </c>
      <c r="D73529">
        <v>170185</v>
      </c>
      <c r="E73529">
        <f t="shared" si="2296"/>
        <v>11</v>
      </c>
      <c r="F73529" t="str">
        <f>+VLOOKUP(C73529,Подписчики!A:B,2,0)</f>
        <v>UTC+4</v>
      </c>
      <c r="G73529">
        <f t="shared" si="2297"/>
        <v>1</v>
      </c>
    </row>
    <row r="73530" spans="1:7" x14ac:dyDescent="0.25">
      <c r="A73530">
        <v>223477</v>
      </c>
      <c r="B73530" s="1">
        <v>44375.474297734625</v>
      </c>
      <c r="C73530">
        <v>299993</v>
      </c>
      <c r="D73530">
        <v>428248</v>
      </c>
      <c r="E73530">
        <f t="shared" si="2296"/>
        <v>11</v>
      </c>
      <c r="F73530" t="str">
        <f>+VLOOKUP(C73530,Подписчики!A:B,2,0)</f>
        <v>UTC+8</v>
      </c>
      <c r="G73530">
        <f t="shared" si="2297"/>
        <v>1</v>
      </c>
    </row>
    <row r="73531" spans="1:7" x14ac:dyDescent="0.25">
      <c r="A73531">
        <v>223480</v>
      </c>
      <c r="B73531" s="1">
        <v>44375.474702265368</v>
      </c>
      <c r="C73531">
        <v>146005</v>
      </c>
      <c r="D73531">
        <v>411922</v>
      </c>
      <c r="E73531">
        <f t="shared" si="2296"/>
        <v>11</v>
      </c>
      <c r="F73531" t="str">
        <f>+VLOOKUP(C73531,Подписчики!A:B,2,0)</f>
        <v>UTC+5</v>
      </c>
      <c r="G73531">
        <f t="shared" si="2297"/>
        <v>1</v>
      </c>
    </row>
    <row r="73532" spans="1:7" x14ac:dyDescent="0.25">
      <c r="A73532">
        <v>223483</v>
      </c>
      <c r="B73532" s="1">
        <v>44375.474702265376</v>
      </c>
      <c r="C73532">
        <v>75360</v>
      </c>
      <c r="D73532">
        <v>254043</v>
      </c>
      <c r="E73532">
        <f t="shared" si="2296"/>
        <v>11</v>
      </c>
      <c r="F73532" t="str">
        <f>+VLOOKUP(C73532,Подписчики!A:B,2,0)</f>
        <v>UTC+1</v>
      </c>
      <c r="G73532">
        <f t="shared" si="2297"/>
        <v>1</v>
      </c>
    </row>
    <row r="73533" spans="1:7" x14ac:dyDescent="0.25">
      <c r="A73533">
        <v>223488</v>
      </c>
      <c r="B73533" s="1">
        <v>44375.474702265376</v>
      </c>
      <c r="C73533">
        <v>265199</v>
      </c>
      <c r="D73533">
        <v>180863</v>
      </c>
      <c r="E73533">
        <f t="shared" si="2296"/>
        <v>11</v>
      </c>
      <c r="F73533" t="str">
        <f>+VLOOKUP(C73533,Подписчики!A:B,2,0)</f>
        <v>UTC+1</v>
      </c>
      <c r="G73533">
        <f t="shared" si="2297"/>
        <v>1</v>
      </c>
    </row>
    <row r="73534" spans="1:7" x14ac:dyDescent="0.25">
      <c r="A73534">
        <v>223492</v>
      </c>
      <c r="B73534" s="1">
        <v>44375.476320388349</v>
      </c>
      <c r="C73534">
        <v>152453</v>
      </c>
      <c r="D73534">
        <v>230507</v>
      </c>
      <c r="E73534">
        <f t="shared" si="2296"/>
        <v>11</v>
      </c>
      <c r="F73534" t="str">
        <f>+VLOOKUP(C73534,Подписчики!A:B,2,0)</f>
        <v>UTC+1</v>
      </c>
      <c r="G73534">
        <f t="shared" si="2297"/>
        <v>1</v>
      </c>
    </row>
    <row r="73535" spans="1:7" x14ac:dyDescent="0.25">
      <c r="A73535">
        <v>223496</v>
      </c>
      <c r="B73535" s="1">
        <v>44375.478000000003</v>
      </c>
      <c r="C73535">
        <v>52207</v>
      </c>
      <c r="D73535">
        <v>158978</v>
      </c>
      <c r="E73535">
        <f t="shared" si="2296"/>
        <v>11</v>
      </c>
      <c r="F73535" t="str">
        <f>+VLOOKUP(C73535,Подписчики!A:B,2,0)</f>
        <v>UTC+0</v>
      </c>
      <c r="G73535">
        <f t="shared" si="2297"/>
        <v>1</v>
      </c>
    </row>
    <row r="73536" spans="1:7" x14ac:dyDescent="0.25">
      <c r="A73536">
        <v>223499</v>
      </c>
      <c r="B73536" s="1">
        <v>44375.478747572815</v>
      </c>
      <c r="C73536">
        <v>209594</v>
      </c>
      <c r="D73536">
        <v>327633</v>
      </c>
      <c r="E73536">
        <f t="shared" si="2296"/>
        <v>11</v>
      </c>
      <c r="F73536" t="str">
        <f>+VLOOKUP(C73536,Подписчики!A:B,2,0)</f>
        <v>UTC+3</v>
      </c>
      <c r="G73536">
        <f t="shared" si="2297"/>
        <v>1</v>
      </c>
    </row>
    <row r="73537" spans="1:7" x14ac:dyDescent="0.25">
      <c r="A73537">
        <v>223502</v>
      </c>
      <c r="B73537" s="1">
        <v>44375.481579288025</v>
      </c>
      <c r="C73537">
        <v>182580</v>
      </c>
      <c r="D73537">
        <v>76405</v>
      </c>
      <c r="E73537">
        <f t="shared" si="2296"/>
        <v>11</v>
      </c>
      <c r="F73537" t="str">
        <f>+VLOOKUP(C73537,Подписчики!A:B,2,0)</f>
        <v>UTC+2</v>
      </c>
      <c r="G73537">
        <f t="shared" si="2297"/>
        <v>1</v>
      </c>
    </row>
    <row r="73538" spans="1:7" x14ac:dyDescent="0.25">
      <c r="A73538">
        <v>223503</v>
      </c>
      <c r="B73538" s="1">
        <v>44375.481983818769</v>
      </c>
      <c r="C73538">
        <v>57755</v>
      </c>
      <c r="D73538">
        <v>411922</v>
      </c>
      <c r="E73538">
        <f t="shared" si="2296"/>
        <v>11</v>
      </c>
      <c r="F73538" t="str">
        <f>+VLOOKUP(C73538,Подписчики!A:B,2,0)</f>
        <v>UTC+3</v>
      </c>
      <c r="G73538">
        <f t="shared" si="2297"/>
        <v>1</v>
      </c>
    </row>
    <row r="73539" spans="1:7" x14ac:dyDescent="0.25">
      <c r="A73539">
        <v>223504</v>
      </c>
      <c r="B73539" s="1">
        <v>44375.481983818776</v>
      </c>
      <c r="C73539">
        <v>179001</v>
      </c>
      <c r="D73539">
        <v>351192</v>
      </c>
      <c r="E73539">
        <f t="shared" ref="E73539:E73602" si="2298">HOUR(B73539)</f>
        <v>11</v>
      </c>
      <c r="F73539" t="str">
        <f>+VLOOKUP(C73539,Подписчики!A:B,2,0)</f>
        <v>UTC+7</v>
      </c>
      <c r="G73539">
        <f t="shared" ref="G73539:G73602" si="2299">WEEKDAY(B73539,2)</f>
        <v>1</v>
      </c>
    </row>
    <row r="73540" spans="1:7" x14ac:dyDescent="0.25">
      <c r="A73540">
        <v>223508</v>
      </c>
      <c r="B73540" s="1">
        <v>44375.482388349519</v>
      </c>
      <c r="C73540">
        <v>84166</v>
      </c>
      <c r="D73540">
        <v>311460</v>
      </c>
      <c r="E73540">
        <f t="shared" si="2298"/>
        <v>11</v>
      </c>
      <c r="F73540" t="str">
        <f>+VLOOKUP(C73540,Подписчики!A:B,2,0)</f>
        <v>UTC+4</v>
      </c>
      <c r="G73540">
        <f t="shared" si="2299"/>
        <v>1</v>
      </c>
    </row>
    <row r="73541" spans="1:7" x14ac:dyDescent="0.25">
      <c r="A73541">
        <v>223513</v>
      </c>
      <c r="B73541" s="1">
        <v>44375.485666666667</v>
      </c>
      <c r="C73541">
        <v>133718</v>
      </c>
      <c r="D73541">
        <v>121577</v>
      </c>
      <c r="E73541">
        <f t="shared" si="2298"/>
        <v>11</v>
      </c>
      <c r="F73541" t="str">
        <f>+VLOOKUP(C73541,Подписчики!A:B,2,0)</f>
        <v>UTC+2</v>
      </c>
      <c r="G73541">
        <f t="shared" si="2299"/>
        <v>1</v>
      </c>
    </row>
    <row r="73542" spans="1:7" x14ac:dyDescent="0.25">
      <c r="A73542">
        <v>223517</v>
      </c>
      <c r="B73542" s="1">
        <v>44375.486333333334</v>
      </c>
      <c r="C73542">
        <v>24806</v>
      </c>
      <c r="D73542">
        <v>5151</v>
      </c>
      <c r="E73542">
        <f t="shared" si="2298"/>
        <v>11</v>
      </c>
      <c r="F73542" t="str">
        <f>+VLOOKUP(C73542,Подписчики!A:B,2,0)</f>
        <v>UTC+1</v>
      </c>
      <c r="G73542">
        <f t="shared" si="2299"/>
        <v>1</v>
      </c>
    </row>
    <row r="73543" spans="1:7" x14ac:dyDescent="0.25">
      <c r="A73543">
        <v>223518</v>
      </c>
      <c r="B73543" s="1">
        <v>44375.486433656959</v>
      </c>
      <c r="C73543">
        <v>30420</v>
      </c>
      <c r="D73543">
        <v>474478</v>
      </c>
      <c r="E73543">
        <f t="shared" si="2298"/>
        <v>11</v>
      </c>
      <c r="F73543" t="str">
        <f>+VLOOKUP(C73543,Подписчики!A:B,2,0)</f>
        <v>UTC+2</v>
      </c>
      <c r="G73543">
        <f t="shared" si="2299"/>
        <v>1</v>
      </c>
    </row>
    <row r="73544" spans="1:7" x14ac:dyDescent="0.25">
      <c r="A73544">
        <v>223520</v>
      </c>
      <c r="B73544" s="1">
        <v>44375.486433656959</v>
      </c>
      <c r="C73544">
        <v>69390</v>
      </c>
      <c r="D73544">
        <v>183565</v>
      </c>
      <c r="E73544">
        <f t="shared" si="2298"/>
        <v>11</v>
      </c>
      <c r="F73544" t="str">
        <f>+VLOOKUP(C73544,Подписчики!A:B,2,0)</f>
        <v>UTC+2</v>
      </c>
      <c r="G73544">
        <f t="shared" si="2299"/>
        <v>1</v>
      </c>
    </row>
    <row r="73545" spans="1:7" x14ac:dyDescent="0.25">
      <c r="A73545">
        <v>223523</v>
      </c>
      <c r="B73545" s="1">
        <v>44375.488051779932</v>
      </c>
      <c r="C73545">
        <v>338471</v>
      </c>
      <c r="D73545">
        <v>18748</v>
      </c>
      <c r="E73545">
        <f t="shared" si="2298"/>
        <v>11</v>
      </c>
      <c r="F73545" t="str">
        <f>+VLOOKUP(C73545,Подписчики!A:B,2,0)</f>
        <v>UTC+2</v>
      </c>
      <c r="G73545">
        <f t="shared" si="2299"/>
        <v>1</v>
      </c>
    </row>
    <row r="73546" spans="1:7" x14ac:dyDescent="0.25">
      <c r="A73546">
        <v>223526</v>
      </c>
      <c r="B73546" s="1">
        <v>44375.490478964399</v>
      </c>
      <c r="C73546">
        <v>259078</v>
      </c>
      <c r="D73546">
        <v>127233</v>
      </c>
      <c r="E73546">
        <f t="shared" si="2298"/>
        <v>11</v>
      </c>
      <c r="F73546" t="str">
        <f>+VLOOKUP(C73546,Подписчики!A:B,2,0)</f>
        <v>UTC+0</v>
      </c>
      <c r="G73546">
        <f t="shared" si="2299"/>
        <v>1</v>
      </c>
    </row>
    <row r="73547" spans="1:7" x14ac:dyDescent="0.25">
      <c r="A73547">
        <v>223530</v>
      </c>
      <c r="B73547" s="1">
        <v>44375.490883495149</v>
      </c>
      <c r="C73547">
        <v>270272</v>
      </c>
      <c r="D73547">
        <v>230507</v>
      </c>
      <c r="E73547">
        <f t="shared" si="2298"/>
        <v>11</v>
      </c>
      <c r="F73547" t="str">
        <f>+VLOOKUP(C73547,Подписчики!A:B,2,0)</f>
        <v>UTC+1</v>
      </c>
      <c r="G73547">
        <f t="shared" si="2299"/>
        <v>1</v>
      </c>
    </row>
    <row r="73548" spans="1:7" x14ac:dyDescent="0.25">
      <c r="A73548">
        <v>223533</v>
      </c>
      <c r="B73548" s="1">
        <v>44375.491288025885</v>
      </c>
      <c r="C73548">
        <v>326559</v>
      </c>
      <c r="D73548">
        <v>347008</v>
      </c>
      <c r="E73548">
        <f t="shared" si="2298"/>
        <v>11</v>
      </c>
      <c r="F73548" t="str">
        <f>+VLOOKUP(C73548,Подписчики!A:B,2,0)</f>
        <v>UTC+2</v>
      </c>
      <c r="G73548">
        <f t="shared" si="2299"/>
        <v>1</v>
      </c>
    </row>
    <row r="73549" spans="1:7" x14ac:dyDescent="0.25">
      <c r="A73549">
        <v>223537</v>
      </c>
      <c r="B73549" s="1">
        <v>44375.492501618122</v>
      </c>
      <c r="C73549">
        <v>238437</v>
      </c>
      <c r="D73549">
        <v>347008</v>
      </c>
      <c r="E73549">
        <f t="shared" si="2298"/>
        <v>11</v>
      </c>
      <c r="F73549" t="str">
        <f>+VLOOKUP(C73549,Подписчики!A:B,2,0)</f>
        <v>UTC+9</v>
      </c>
      <c r="G73549">
        <f t="shared" si="2299"/>
        <v>1</v>
      </c>
    </row>
    <row r="73550" spans="1:7" x14ac:dyDescent="0.25">
      <c r="A73550">
        <v>223538</v>
      </c>
      <c r="B73550" s="1">
        <v>44375.493715210359</v>
      </c>
      <c r="C73550">
        <v>277151</v>
      </c>
      <c r="D73550">
        <v>324893</v>
      </c>
      <c r="E73550">
        <f t="shared" si="2298"/>
        <v>11</v>
      </c>
      <c r="F73550" t="str">
        <f>+VLOOKUP(C73550,Подписчики!A:B,2,0)</f>
        <v>UTC+0</v>
      </c>
      <c r="G73550">
        <f t="shared" si="2299"/>
        <v>1</v>
      </c>
    </row>
    <row r="73551" spans="1:7" x14ac:dyDescent="0.25">
      <c r="A73551">
        <v>223539</v>
      </c>
      <c r="B73551" s="1">
        <v>44375.494524271846</v>
      </c>
      <c r="C73551">
        <v>301086</v>
      </c>
      <c r="D73551">
        <v>114057</v>
      </c>
      <c r="E73551">
        <f t="shared" si="2298"/>
        <v>11</v>
      </c>
      <c r="F73551" t="str">
        <f>+VLOOKUP(C73551,Подписчики!A:B,2,0)</f>
        <v>UTC+6</v>
      </c>
      <c r="G73551">
        <f t="shared" si="2299"/>
        <v>1</v>
      </c>
    </row>
    <row r="73552" spans="1:7" x14ac:dyDescent="0.25">
      <c r="A73552">
        <v>223540</v>
      </c>
      <c r="B73552" s="1">
        <v>44375.494928802589</v>
      </c>
      <c r="C73552">
        <v>225470</v>
      </c>
      <c r="D73552">
        <v>406793</v>
      </c>
      <c r="E73552">
        <f t="shared" si="2298"/>
        <v>11</v>
      </c>
      <c r="F73552" t="str">
        <f>+VLOOKUP(C73552,Подписчики!A:B,2,0)</f>
        <v>UTC+3</v>
      </c>
      <c r="G73552">
        <f t="shared" si="2299"/>
        <v>1</v>
      </c>
    </row>
    <row r="73553" spans="1:7" x14ac:dyDescent="0.25">
      <c r="A73553">
        <v>223542</v>
      </c>
      <c r="B73553" s="1">
        <v>44375.496546925569</v>
      </c>
      <c r="C73553">
        <v>38975</v>
      </c>
      <c r="D73553">
        <v>250679</v>
      </c>
      <c r="E73553">
        <f t="shared" si="2298"/>
        <v>11</v>
      </c>
      <c r="F73553" t="str">
        <f>+VLOOKUP(C73553,Подписчики!A:B,2,0)</f>
        <v>UTC+3</v>
      </c>
      <c r="G73553">
        <f t="shared" si="2299"/>
        <v>1</v>
      </c>
    </row>
    <row r="73554" spans="1:7" x14ac:dyDescent="0.25">
      <c r="A73554">
        <v>223547</v>
      </c>
      <c r="B73554" s="1">
        <v>44375.497355987056</v>
      </c>
      <c r="C73554">
        <v>243147</v>
      </c>
      <c r="D73554">
        <v>182191</v>
      </c>
      <c r="E73554">
        <f t="shared" si="2298"/>
        <v>11</v>
      </c>
      <c r="F73554" t="str">
        <f>+VLOOKUP(C73554,Подписчики!A:B,2,0)</f>
        <v>UTC+1</v>
      </c>
      <c r="G73554">
        <f t="shared" si="2299"/>
        <v>1</v>
      </c>
    </row>
    <row r="73555" spans="1:7" x14ac:dyDescent="0.25">
      <c r="A73555">
        <v>223551</v>
      </c>
      <c r="B73555" s="1">
        <v>44375.5</v>
      </c>
      <c r="C73555">
        <v>35469</v>
      </c>
      <c r="D73555">
        <v>391555</v>
      </c>
      <c r="E73555">
        <f t="shared" si="2298"/>
        <v>12</v>
      </c>
      <c r="F73555" t="str">
        <f>+VLOOKUP(C73555,Подписчики!A:B,2,0)</f>
        <v>UTC+0</v>
      </c>
      <c r="G73555">
        <f t="shared" si="2299"/>
        <v>1</v>
      </c>
    </row>
    <row r="73556" spans="1:7" x14ac:dyDescent="0.25">
      <c r="A73556">
        <v>223554</v>
      </c>
      <c r="B73556" s="1">
        <v>44375.500996763752</v>
      </c>
      <c r="C73556">
        <v>66448</v>
      </c>
      <c r="D73556">
        <v>74456</v>
      </c>
      <c r="E73556">
        <f t="shared" si="2298"/>
        <v>12</v>
      </c>
      <c r="F73556" t="str">
        <f>+VLOOKUP(C73556,Подписчики!A:B,2,0)</f>
        <v>UTC+2</v>
      </c>
      <c r="G73556">
        <f t="shared" si="2299"/>
        <v>1</v>
      </c>
    </row>
    <row r="73557" spans="1:7" x14ac:dyDescent="0.25">
      <c r="A73557">
        <v>223555</v>
      </c>
      <c r="B73557" s="1">
        <v>44375.500996763752</v>
      </c>
      <c r="C73557">
        <v>301948</v>
      </c>
      <c r="D73557">
        <v>194071</v>
      </c>
      <c r="E73557">
        <f t="shared" si="2298"/>
        <v>12</v>
      </c>
      <c r="F73557" t="str">
        <f>+VLOOKUP(C73557,Подписчики!A:B,2,0)</f>
        <v>UTC+6</v>
      </c>
      <c r="G73557">
        <f t="shared" si="2299"/>
        <v>1</v>
      </c>
    </row>
    <row r="73558" spans="1:7" x14ac:dyDescent="0.25">
      <c r="A73558">
        <v>223559</v>
      </c>
      <c r="B73558" s="1">
        <v>44375.505446601943</v>
      </c>
      <c r="C73558">
        <v>4438</v>
      </c>
      <c r="D73558">
        <v>252370</v>
      </c>
      <c r="E73558">
        <f t="shared" si="2298"/>
        <v>12</v>
      </c>
      <c r="F73558" t="str">
        <f>+VLOOKUP(C73558,Подписчики!A:B,2,0)</f>
        <v>UTC+1</v>
      </c>
      <c r="G73558">
        <f t="shared" si="2299"/>
        <v>1</v>
      </c>
    </row>
    <row r="73559" spans="1:7" x14ac:dyDescent="0.25">
      <c r="A73559">
        <v>223560</v>
      </c>
      <c r="B73559" s="1">
        <v>44375.505446601943</v>
      </c>
      <c r="C73559">
        <v>131467</v>
      </c>
      <c r="D73559">
        <v>158978</v>
      </c>
      <c r="E73559">
        <f t="shared" si="2298"/>
        <v>12</v>
      </c>
      <c r="F73559" t="str">
        <f>+VLOOKUP(C73559,Подписчики!A:B,2,0)</f>
        <v>UTC+1</v>
      </c>
      <c r="G73559">
        <f t="shared" si="2299"/>
        <v>1</v>
      </c>
    </row>
    <row r="73560" spans="1:7" x14ac:dyDescent="0.25">
      <c r="A73560">
        <v>223565</v>
      </c>
      <c r="B73560" s="1">
        <v>44375.509087378639</v>
      </c>
      <c r="C73560">
        <v>333386</v>
      </c>
      <c r="D73560">
        <v>118549</v>
      </c>
      <c r="E73560">
        <f t="shared" si="2298"/>
        <v>12</v>
      </c>
      <c r="F73560" t="str">
        <f>+VLOOKUP(C73560,Подписчики!A:B,2,0)</f>
        <v>UTC+6</v>
      </c>
      <c r="G73560">
        <f t="shared" si="2299"/>
        <v>1</v>
      </c>
    </row>
    <row r="73561" spans="1:7" x14ac:dyDescent="0.25">
      <c r="A73561">
        <v>223568</v>
      </c>
      <c r="B73561" s="1">
        <v>44375.509333333335</v>
      </c>
      <c r="C73561">
        <v>109934</v>
      </c>
      <c r="D73561">
        <v>158978</v>
      </c>
      <c r="E73561">
        <f t="shared" si="2298"/>
        <v>12</v>
      </c>
      <c r="F73561" t="str">
        <f>+VLOOKUP(C73561,Подписчики!A:B,2,0)</f>
        <v>UTC+1</v>
      </c>
      <c r="G73561">
        <f t="shared" si="2299"/>
        <v>1</v>
      </c>
    </row>
    <row r="73562" spans="1:7" x14ac:dyDescent="0.25">
      <c r="A73562">
        <v>223570</v>
      </c>
      <c r="B73562" s="1">
        <v>44375.509491909383</v>
      </c>
      <c r="C73562">
        <v>242801</v>
      </c>
      <c r="D73562">
        <v>411922</v>
      </c>
      <c r="E73562">
        <f t="shared" si="2298"/>
        <v>12</v>
      </c>
      <c r="F73562" t="str">
        <f>+VLOOKUP(C73562,Подписчики!A:B,2,0)</f>
        <v>UTC+3</v>
      </c>
      <c r="G73562">
        <f t="shared" si="2299"/>
        <v>1</v>
      </c>
    </row>
    <row r="73563" spans="1:7" x14ac:dyDescent="0.25">
      <c r="A73563">
        <v>223571</v>
      </c>
      <c r="B73563" s="1">
        <v>44375.511110032363</v>
      </c>
      <c r="C73563">
        <v>343742</v>
      </c>
      <c r="D73563">
        <v>58674</v>
      </c>
      <c r="E73563">
        <f t="shared" si="2298"/>
        <v>12</v>
      </c>
      <c r="F73563" t="str">
        <f>+VLOOKUP(C73563,Подписчики!A:B,2,0)</f>
        <v>UTC+7</v>
      </c>
      <c r="G73563">
        <f t="shared" si="2299"/>
        <v>1</v>
      </c>
    </row>
    <row r="73564" spans="1:7" x14ac:dyDescent="0.25">
      <c r="A73564">
        <v>223576</v>
      </c>
      <c r="B73564" s="1">
        <v>44375.511514563106</v>
      </c>
      <c r="C73564">
        <v>16550</v>
      </c>
      <c r="D73564">
        <v>347393</v>
      </c>
      <c r="E73564">
        <f t="shared" si="2298"/>
        <v>12</v>
      </c>
      <c r="F73564" t="str">
        <f>+VLOOKUP(C73564,Подписчики!A:B,2,0)</f>
        <v>UTC+4</v>
      </c>
      <c r="G73564">
        <f t="shared" si="2299"/>
        <v>1</v>
      </c>
    </row>
    <row r="73565" spans="1:7" x14ac:dyDescent="0.25">
      <c r="A73565">
        <v>223580</v>
      </c>
      <c r="B73565" s="1">
        <v>44375.511919093849</v>
      </c>
      <c r="C73565">
        <v>150232</v>
      </c>
      <c r="D73565">
        <v>217307</v>
      </c>
      <c r="E73565">
        <f t="shared" si="2298"/>
        <v>12</v>
      </c>
      <c r="F73565" t="str">
        <f>+VLOOKUP(C73565,Подписчики!A:B,2,0)</f>
        <v>UTC+9</v>
      </c>
      <c r="G73565">
        <f t="shared" si="2299"/>
        <v>1</v>
      </c>
    </row>
    <row r="73566" spans="1:7" x14ac:dyDescent="0.25">
      <c r="A73566">
        <v>223584</v>
      </c>
      <c r="B73566" s="1">
        <v>44375.511919093849</v>
      </c>
      <c r="C73566">
        <v>205833</v>
      </c>
      <c r="D73566">
        <v>313853</v>
      </c>
      <c r="E73566">
        <f t="shared" si="2298"/>
        <v>12</v>
      </c>
      <c r="F73566" t="str">
        <f>+VLOOKUP(C73566,Подписчики!A:B,2,0)</f>
        <v>UTC+9</v>
      </c>
      <c r="G73566">
        <f t="shared" si="2299"/>
        <v>1</v>
      </c>
    </row>
    <row r="73567" spans="1:7" x14ac:dyDescent="0.25">
      <c r="A73567">
        <v>223585</v>
      </c>
      <c r="B73567" s="1">
        <v>44375.512323624593</v>
      </c>
      <c r="C73567">
        <v>127953</v>
      </c>
      <c r="D73567">
        <v>120139</v>
      </c>
      <c r="E73567">
        <f t="shared" si="2298"/>
        <v>12</v>
      </c>
      <c r="F73567" t="str">
        <f>+VLOOKUP(C73567,Подписчики!A:B,2,0)</f>
        <v>UTC+6</v>
      </c>
      <c r="G73567">
        <f t="shared" si="2299"/>
        <v>1</v>
      </c>
    </row>
    <row r="73568" spans="1:7" x14ac:dyDescent="0.25">
      <c r="A73568">
        <v>223586</v>
      </c>
      <c r="B73568" s="1">
        <v>44375.512323624593</v>
      </c>
      <c r="C73568">
        <v>241126</v>
      </c>
      <c r="D73568">
        <v>4199</v>
      </c>
      <c r="E73568">
        <f t="shared" si="2298"/>
        <v>12</v>
      </c>
      <c r="F73568" t="str">
        <f>+VLOOKUP(C73568,Подписчики!A:B,2,0)</f>
        <v>UTC+2</v>
      </c>
      <c r="G73568">
        <f t="shared" si="2299"/>
        <v>1</v>
      </c>
    </row>
    <row r="73569" spans="1:7" x14ac:dyDescent="0.25">
      <c r="A73569">
        <v>223588</v>
      </c>
      <c r="B73569" s="1">
        <v>44375.513941747573</v>
      </c>
      <c r="C73569">
        <v>546</v>
      </c>
      <c r="D73569">
        <v>411922</v>
      </c>
      <c r="E73569">
        <f t="shared" si="2298"/>
        <v>12</v>
      </c>
      <c r="F73569" t="str">
        <f>+VLOOKUP(C73569,Подписчики!A:B,2,0)</f>
        <v>UTC+2</v>
      </c>
      <c r="G73569">
        <f t="shared" si="2299"/>
        <v>1</v>
      </c>
    </row>
    <row r="73570" spans="1:7" x14ac:dyDescent="0.25">
      <c r="A73570">
        <v>223591</v>
      </c>
      <c r="B73570" s="1">
        <v>44375.514346278316</v>
      </c>
      <c r="C73570">
        <v>223659</v>
      </c>
      <c r="D73570">
        <v>169042</v>
      </c>
      <c r="E73570">
        <f t="shared" si="2298"/>
        <v>12</v>
      </c>
      <c r="F73570" t="str">
        <f>+VLOOKUP(C73570,Подписчики!A:B,2,0)</f>
        <v>UTC+3</v>
      </c>
      <c r="G73570">
        <f t="shared" si="2299"/>
        <v>1</v>
      </c>
    </row>
    <row r="73571" spans="1:7" x14ac:dyDescent="0.25">
      <c r="A73571">
        <v>223592</v>
      </c>
      <c r="B73571" s="1">
        <v>44375.51515533981</v>
      </c>
      <c r="C73571">
        <v>214639</v>
      </c>
      <c r="D73571">
        <v>351192</v>
      </c>
      <c r="E73571">
        <f t="shared" si="2298"/>
        <v>12</v>
      </c>
      <c r="F73571" t="str">
        <f>+VLOOKUP(C73571,Подписчики!A:B,2,0)</f>
        <v>UTC+1</v>
      </c>
      <c r="G73571">
        <f t="shared" si="2299"/>
        <v>1</v>
      </c>
    </row>
    <row r="73572" spans="1:7" x14ac:dyDescent="0.25">
      <c r="A73572">
        <v>223597</v>
      </c>
      <c r="B73572" s="1">
        <v>44375.515964401297</v>
      </c>
      <c r="C73572">
        <v>330108</v>
      </c>
      <c r="D73572">
        <v>238134</v>
      </c>
      <c r="E73572">
        <f t="shared" si="2298"/>
        <v>12</v>
      </c>
      <c r="F73572" t="str">
        <f>+VLOOKUP(C73572,Подписчики!A:B,2,0)</f>
        <v>UTC+7</v>
      </c>
      <c r="G73572">
        <f t="shared" si="2299"/>
        <v>1</v>
      </c>
    </row>
    <row r="73573" spans="1:7" x14ac:dyDescent="0.25">
      <c r="A73573">
        <v>223600</v>
      </c>
      <c r="B73573" s="1">
        <v>44375.518796116499</v>
      </c>
      <c r="C73573">
        <v>99883</v>
      </c>
      <c r="D73573">
        <v>118549</v>
      </c>
      <c r="E73573">
        <f t="shared" si="2298"/>
        <v>12</v>
      </c>
      <c r="F73573" t="str">
        <f>+VLOOKUP(C73573,Подписчики!A:B,2,0)</f>
        <v>UTC+2</v>
      </c>
      <c r="G73573">
        <f t="shared" si="2299"/>
        <v>1</v>
      </c>
    </row>
    <row r="73574" spans="1:7" x14ac:dyDescent="0.25">
      <c r="A73574">
        <v>223605</v>
      </c>
      <c r="B73574" s="1">
        <v>44375.519605177993</v>
      </c>
      <c r="C73574">
        <v>76711</v>
      </c>
      <c r="D73574">
        <v>250679</v>
      </c>
      <c r="E73574">
        <f t="shared" si="2298"/>
        <v>12</v>
      </c>
      <c r="F73574" t="str">
        <f>+VLOOKUP(C73574,Подписчики!A:B,2,0)</f>
        <v>UTC+0</v>
      </c>
      <c r="G73574">
        <f t="shared" si="2299"/>
        <v>1</v>
      </c>
    </row>
    <row r="73575" spans="1:7" x14ac:dyDescent="0.25">
      <c r="A73575">
        <v>223607</v>
      </c>
      <c r="B73575" s="1">
        <v>44375.520009708736</v>
      </c>
      <c r="C73575">
        <v>143265</v>
      </c>
      <c r="D73575">
        <v>158978</v>
      </c>
      <c r="E73575">
        <f t="shared" si="2298"/>
        <v>12</v>
      </c>
      <c r="F73575" t="str">
        <f>+VLOOKUP(C73575,Подписчики!A:B,2,0)</f>
        <v>UTC+9</v>
      </c>
      <c r="G73575">
        <f t="shared" si="2299"/>
        <v>1</v>
      </c>
    </row>
    <row r="73576" spans="1:7" x14ac:dyDescent="0.25">
      <c r="A73576">
        <v>223610</v>
      </c>
      <c r="B73576" s="1">
        <v>44375.520009708744</v>
      </c>
      <c r="C73576">
        <v>118820</v>
      </c>
      <c r="D73576">
        <v>390503</v>
      </c>
      <c r="E73576">
        <f t="shared" si="2298"/>
        <v>12</v>
      </c>
      <c r="F73576" t="str">
        <f>+VLOOKUP(C73576,Подписчики!A:B,2,0)</f>
        <v>UTC+1</v>
      </c>
      <c r="G73576">
        <f t="shared" si="2299"/>
        <v>1</v>
      </c>
    </row>
    <row r="73577" spans="1:7" x14ac:dyDescent="0.25">
      <c r="A73577">
        <v>223614</v>
      </c>
      <c r="B73577" s="1">
        <v>44375.52041423948</v>
      </c>
      <c r="C73577">
        <v>90708</v>
      </c>
      <c r="D73577">
        <v>473327</v>
      </c>
      <c r="E73577">
        <f t="shared" si="2298"/>
        <v>12</v>
      </c>
      <c r="F73577" t="str">
        <f>+VLOOKUP(C73577,Подписчики!A:B,2,0)</f>
        <v>UTC+6</v>
      </c>
      <c r="G73577">
        <f t="shared" si="2299"/>
        <v>1</v>
      </c>
    </row>
    <row r="73578" spans="1:7" x14ac:dyDescent="0.25">
      <c r="A73578">
        <v>223615</v>
      </c>
      <c r="B73578" s="1">
        <v>44375.52081877023</v>
      </c>
      <c r="C73578">
        <v>331166</v>
      </c>
      <c r="D73578">
        <v>347008</v>
      </c>
      <c r="E73578">
        <f t="shared" si="2298"/>
        <v>12</v>
      </c>
      <c r="F73578" t="str">
        <f>+VLOOKUP(C73578,Подписчики!A:B,2,0)</f>
        <v>UTC+3</v>
      </c>
      <c r="G73578">
        <f t="shared" si="2299"/>
        <v>1</v>
      </c>
    </row>
    <row r="73579" spans="1:7" x14ac:dyDescent="0.25">
      <c r="A73579">
        <v>223617</v>
      </c>
      <c r="B73579" s="1">
        <v>44375.523245954697</v>
      </c>
      <c r="C73579">
        <v>11390</v>
      </c>
      <c r="D73579">
        <v>301748</v>
      </c>
      <c r="E73579">
        <f t="shared" si="2298"/>
        <v>12</v>
      </c>
      <c r="F73579" t="str">
        <f>+VLOOKUP(C73579,Подписчики!A:B,2,0)</f>
        <v>UTC+1</v>
      </c>
      <c r="G73579">
        <f t="shared" si="2299"/>
        <v>1</v>
      </c>
    </row>
    <row r="73580" spans="1:7" x14ac:dyDescent="0.25">
      <c r="A73580">
        <v>223620</v>
      </c>
      <c r="B73580" s="1">
        <v>44375.523245954697</v>
      </c>
      <c r="C73580">
        <v>235005</v>
      </c>
      <c r="D73580">
        <v>397531</v>
      </c>
      <c r="E73580">
        <f t="shared" si="2298"/>
        <v>12</v>
      </c>
      <c r="F73580" t="str">
        <f>+VLOOKUP(C73580,Подписчики!A:B,2,0)</f>
        <v>UTC+1</v>
      </c>
      <c r="G73580">
        <f t="shared" si="2299"/>
        <v>1</v>
      </c>
    </row>
    <row r="73581" spans="1:7" x14ac:dyDescent="0.25">
      <c r="A73581">
        <v>223622</v>
      </c>
      <c r="B73581" s="1">
        <v>44375.524055016183</v>
      </c>
      <c r="C73581">
        <v>111882</v>
      </c>
      <c r="D73581">
        <v>258251</v>
      </c>
      <c r="E73581">
        <f t="shared" si="2298"/>
        <v>12</v>
      </c>
      <c r="F73581" t="str">
        <f>+VLOOKUP(C73581,Подписчики!A:B,2,0)</f>
        <v>UTC+3</v>
      </c>
      <c r="G73581">
        <f t="shared" si="2299"/>
        <v>1</v>
      </c>
    </row>
    <row r="73582" spans="1:7" x14ac:dyDescent="0.25">
      <c r="A73582">
        <v>223623</v>
      </c>
      <c r="B73582" s="1">
        <v>44375.524055016183</v>
      </c>
      <c r="C73582">
        <v>120007</v>
      </c>
      <c r="D73582">
        <v>1828</v>
      </c>
      <c r="E73582">
        <f t="shared" si="2298"/>
        <v>12</v>
      </c>
      <c r="F73582" t="str">
        <f>+VLOOKUP(C73582,Подписчики!A:B,2,0)</f>
        <v>UTC+3</v>
      </c>
      <c r="G73582">
        <f t="shared" si="2299"/>
        <v>1</v>
      </c>
    </row>
    <row r="73583" spans="1:7" x14ac:dyDescent="0.25">
      <c r="A73583">
        <v>223626</v>
      </c>
      <c r="B73583" s="1">
        <v>44375.524055016183</v>
      </c>
      <c r="C73583">
        <v>237367</v>
      </c>
      <c r="D73583">
        <v>411922</v>
      </c>
      <c r="E73583">
        <f t="shared" si="2298"/>
        <v>12</v>
      </c>
      <c r="F73583" t="str">
        <f>+VLOOKUP(C73583,Подписчики!A:B,2,0)</f>
        <v>UTC+7</v>
      </c>
      <c r="G73583">
        <f t="shared" si="2299"/>
        <v>1</v>
      </c>
    </row>
    <row r="73584" spans="1:7" x14ac:dyDescent="0.25">
      <c r="A73584">
        <v>223631</v>
      </c>
      <c r="B73584" s="1">
        <v>44375.524459546927</v>
      </c>
      <c r="C73584">
        <v>319263</v>
      </c>
      <c r="D73584">
        <v>351192</v>
      </c>
      <c r="E73584">
        <f t="shared" si="2298"/>
        <v>12</v>
      </c>
      <c r="F73584" t="str">
        <f>+VLOOKUP(C73584,Подписчики!A:B,2,0)</f>
        <v>UTC+8</v>
      </c>
      <c r="G73584">
        <f t="shared" si="2299"/>
        <v>1</v>
      </c>
    </row>
    <row r="73585" spans="1:7" x14ac:dyDescent="0.25">
      <c r="A73585">
        <v>223635</v>
      </c>
      <c r="B73585" s="1">
        <v>44375.525673139156</v>
      </c>
      <c r="C73585">
        <v>195519</v>
      </c>
      <c r="D73585">
        <v>113183</v>
      </c>
      <c r="E73585">
        <f t="shared" si="2298"/>
        <v>12</v>
      </c>
      <c r="F73585" t="str">
        <f>+VLOOKUP(C73585,Подписчики!A:B,2,0)</f>
        <v>UTC+3</v>
      </c>
      <c r="G73585">
        <f t="shared" si="2299"/>
        <v>1</v>
      </c>
    </row>
    <row r="73586" spans="1:7" x14ac:dyDescent="0.25">
      <c r="A73586">
        <v>223638</v>
      </c>
      <c r="B73586" s="1">
        <v>44375.526077669907</v>
      </c>
      <c r="C73586">
        <v>210979</v>
      </c>
      <c r="D73586">
        <v>466283</v>
      </c>
      <c r="E73586">
        <f t="shared" si="2298"/>
        <v>12</v>
      </c>
      <c r="F73586" t="str">
        <f>+VLOOKUP(C73586,Подписчики!A:B,2,0)</f>
        <v>UTC+4</v>
      </c>
      <c r="G73586">
        <f t="shared" si="2299"/>
        <v>1</v>
      </c>
    </row>
    <row r="73587" spans="1:7" x14ac:dyDescent="0.25">
      <c r="A73587">
        <v>223642</v>
      </c>
      <c r="B73587" s="1">
        <v>44375.52648220065</v>
      </c>
      <c r="C73587">
        <v>133016</v>
      </c>
      <c r="D73587">
        <v>286787</v>
      </c>
      <c r="E73587">
        <f t="shared" si="2298"/>
        <v>12</v>
      </c>
      <c r="F73587" t="str">
        <f>+VLOOKUP(C73587,Подписчики!A:B,2,0)</f>
        <v>UTC+1</v>
      </c>
      <c r="G73587">
        <f t="shared" si="2299"/>
        <v>1</v>
      </c>
    </row>
    <row r="73588" spans="1:7" x14ac:dyDescent="0.25">
      <c r="A73588">
        <v>223646</v>
      </c>
      <c r="B73588" s="1">
        <v>44375.527291262137</v>
      </c>
      <c r="C73588">
        <v>338264</v>
      </c>
      <c r="D73588">
        <v>285141</v>
      </c>
      <c r="E73588">
        <f t="shared" si="2298"/>
        <v>12</v>
      </c>
      <c r="F73588" t="str">
        <f>+VLOOKUP(C73588,Подписчики!A:B,2,0)</f>
        <v>UTC+3</v>
      </c>
      <c r="G73588">
        <f t="shared" si="2299"/>
        <v>1</v>
      </c>
    </row>
    <row r="73589" spans="1:7" x14ac:dyDescent="0.25">
      <c r="A73589">
        <v>223648</v>
      </c>
      <c r="B73589" s="1">
        <v>44375.528504854366</v>
      </c>
      <c r="C73589">
        <v>56389</v>
      </c>
      <c r="D73589">
        <v>158978</v>
      </c>
      <c r="E73589">
        <f t="shared" si="2298"/>
        <v>12</v>
      </c>
      <c r="F73589" t="str">
        <f>+VLOOKUP(C73589,Подписчики!A:B,2,0)</f>
        <v>UTC+2</v>
      </c>
      <c r="G73589">
        <f t="shared" si="2299"/>
        <v>1</v>
      </c>
    </row>
    <row r="73590" spans="1:7" x14ac:dyDescent="0.25">
      <c r="A73590">
        <v>223650</v>
      </c>
      <c r="B73590" s="1">
        <v>44375.528504854366</v>
      </c>
      <c r="C73590">
        <v>196538</v>
      </c>
      <c r="D73590">
        <v>411922</v>
      </c>
      <c r="E73590">
        <f t="shared" si="2298"/>
        <v>12</v>
      </c>
      <c r="F73590" t="str">
        <f>+VLOOKUP(C73590,Подписчики!A:B,2,0)</f>
        <v>UTC+2</v>
      </c>
      <c r="G73590">
        <f t="shared" si="2299"/>
        <v>1</v>
      </c>
    </row>
    <row r="73591" spans="1:7" x14ac:dyDescent="0.25">
      <c r="A73591">
        <v>223651</v>
      </c>
      <c r="B73591" s="1">
        <v>44375.529718446596</v>
      </c>
      <c r="C73591">
        <v>66996</v>
      </c>
      <c r="D73591">
        <v>396686</v>
      </c>
      <c r="E73591">
        <f t="shared" si="2298"/>
        <v>12</v>
      </c>
      <c r="F73591" t="str">
        <f>+VLOOKUP(C73591,Подписчики!A:B,2,0)</f>
        <v>UTC+5</v>
      </c>
      <c r="G73591">
        <f t="shared" si="2299"/>
        <v>1</v>
      </c>
    </row>
    <row r="73592" spans="1:7" x14ac:dyDescent="0.25">
      <c r="A73592">
        <v>223656</v>
      </c>
      <c r="B73592" s="1">
        <v>44375.530122977347</v>
      </c>
      <c r="C73592">
        <v>211444</v>
      </c>
      <c r="D73592">
        <v>250679</v>
      </c>
      <c r="E73592">
        <f t="shared" si="2298"/>
        <v>12</v>
      </c>
      <c r="F73592" t="str">
        <f>+VLOOKUP(C73592,Подписчики!A:B,2,0)</f>
        <v>UTC+2</v>
      </c>
      <c r="G73592">
        <f t="shared" si="2299"/>
        <v>1</v>
      </c>
    </row>
    <row r="73593" spans="1:7" x14ac:dyDescent="0.25">
      <c r="A73593">
        <v>223661</v>
      </c>
      <c r="B73593" s="1">
        <v>44375.53174110032</v>
      </c>
      <c r="C73593">
        <v>8592</v>
      </c>
      <c r="D73593">
        <v>88863</v>
      </c>
      <c r="E73593">
        <f t="shared" si="2298"/>
        <v>12</v>
      </c>
      <c r="F73593" t="str">
        <f>+VLOOKUP(C73593,Подписчики!A:B,2,0)</f>
        <v>UTC+2</v>
      </c>
      <c r="G73593">
        <f t="shared" si="2299"/>
        <v>1</v>
      </c>
    </row>
    <row r="73594" spans="1:7" x14ac:dyDescent="0.25">
      <c r="A73594">
        <v>223663</v>
      </c>
      <c r="B73594" s="1">
        <v>44375.5333592233</v>
      </c>
      <c r="C73594">
        <v>138376</v>
      </c>
      <c r="D73594">
        <v>182191</v>
      </c>
      <c r="E73594">
        <f t="shared" si="2298"/>
        <v>12</v>
      </c>
      <c r="F73594" t="str">
        <f>+VLOOKUP(C73594,Подписчики!A:B,2,0)</f>
        <v>UTC+2</v>
      </c>
      <c r="G73594">
        <f t="shared" si="2299"/>
        <v>1</v>
      </c>
    </row>
    <row r="73595" spans="1:7" x14ac:dyDescent="0.25">
      <c r="A73595">
        <v>223668</v>
      </c>
      <c r="B73595" s="1">
        <v>44375.5333592233</v>
      </c>
      <c r="C73595">
        <v>282541</v>
      </c>
      <c r="D73595">
        <v>158978</v>
      </c>
      <c r="E73595">
        <f t="shared" si="2298"/>
        <v>12</v>
      </c>
      <c r="F73595" t="str">
        <f>+VLOOKUP(C73595,Подписчики!A:B,2,0)</f>
        <v>UTC+2</v>
      </c>
      <c r="G73595">
        <f t="shared" si="2299"/>
        <v>1</v>
      </c>
    </row>
    <row r="73596" spans="1:7" x14ac:dyDescent="0.25">
      <c r="A73596">
        <v>223671</v>
      </c>
      <c r="B73596" s="1">
        <v>44375.53619093851</v>
      </c>
      <c r="C73596">
        <v>90226</v>
      </c>
      <c r="D73596">
        <v>140573</v>
      </c>
      <c r="E73596">
        <f t="shared" si="2298"/>
        <v>12</v>
      </c>
      <c r="F73596" t="str">
        <f>+VLOOKUP(C73596,Подписчики!A:B,2,0)</f>
        <v>UTC+1</v>
      </c>
      <c r="G73596">
        <f t="shared" si="2299"/>
        <v>1</v>
      </c>
    </row>
    <row r="73597" spans="1:7" x14ac:dyDescent="0.25">
      <c r="A73597">
        <v>223675</v>
      </c>
      <c r="B73597" s="1">
        <v>44375.53619093851</v>
      </c>
      <c r="C73597">
        <v>158224</v>
      </c>
      <c r="D73597">
        <v>63666</v>
      </c>
      <c r="E73597">
        <f t="shared" si="2298"/>
        <v>12</v>
      </c>
      <c r="F73597" t="str">
        <f>+VLOOKUP(C73597,Подписчики!A:B,2,0)</f>
        <v>UTC+1</v>
      </c>
      <c r="G73597">
        <f t="shared" si="2299"/>
        <v>1</v>
      </c>
    </row>
    <row r="73598" spans="1:7" x14ac:dyDescent="0.25">
      <c r="A73598">
        <v>223680</v>
      </c>
      <c r="B73598" s="1">
        <v>44375.53780906149</v>
      </c>
      <c r="C73598">
        <v>12229</v>
      </c>
      <c r="D73598">
        <v>410033</v>
      </c>
      <c r="E73598">
        <f t="shared" si="2298"/>
        <v>12</v>
      </c>
      <c r="F73598" t="str">
        <f>+VLOOKUP(C73598,Подписчики!A:B,2,0)</f>
        <v>UTC+1</v>
      </c>
      <c r="G73598">
        <f t="shared" si="2299"/>
        <v>1</v>
      </c>
    </row>
    <row r="73599" spans="1:7" x14ac:dyDescent="0.25">
      <c r="A73599">
        <v>223681</v>
      </c>
      <c r="B73599" s="1">
        <v>44375.538213592234</v>
      </c>
      <c r="C73599">
        <v>253376</v>
      </c>
      <c r="D73599">
        <v>230507</v>
      </c>
      <c r="E73599">
        <f t="shared" si="2298"/>
        <v>12</v>
      </c>
      <c r="F73599" t="str">
        <f>+VLOOKUP(C73599,Подписчики!A:B,2,0)</f>
        <v>UTC+2</v>
      </c>
      <c r="G73599">
        <f t="shared" si="2299"/>
        <v>1</v>
      </c>
    </row>
    <row r="73600" spans="1:7" x14ac:dyDescent="0.25">
      <c r="A73600">
        <v>223685</v>
      </c>
      <c r="B73600" s="1">
        <v>44375.538213592234</v>
      </c>
      <c r="C73600">
        <v>345251</v>
      </c>
      <c r="D73600">
        <v>154449</v>
      </c>
      <c r="E73600">
        <f t="shared" si="2298"/>
        <v>12</v>
      </c>
      <c r="F73600" t="str">
        <f>+VLOOKUP(C73600,Подписчики!A:B,2,0)</f>
        <v>UTC+6</v>
      </c>
      <c r="G73600">
        <f t="shared" si="2299"/>
        <v>1</v>
      </c>
    </row>
    <row r="73601" spans="1:7" x14ac:dyDescent="0.25">
      <c r="A73601">
        <v>223690</v>
      </c>
      <c r="B73601" s="1">
        <v>44375.539022653727</v>
      </c>
      <c r="C73601">
        <v>51309</v>
      </c>
      <c r="D73601">
        <v>393606</v>
      </c>
      <c r="E73601">
        <f t="shared" si="2298"/>
        <v>12</v>
      </c>
      <c r="F73601" t="str">
        <f>+VLOOKUP(C73601,Подписчики!A:B,2,0)</f>
        <v>UTC+4</v>
      </c>
      <c r="G73601">
        <f t="shared" si="2299"/>
        <v>1</v>
      </c>
    </row>
    <row r="73602" spans="1:7" x14ac:dyDescent="0.25">
      <c r="A73602">
        <v>223695</v>
      </c>
      <c r="B73602" s="1">
        <v>44375.539022653727</v>
      </c>
      <c r="C73602">
        <v>96556</v>
      </c>
      <c r="D73602">
        <v>122902</v>
      </c>
      <c r="E73602">
        <f t="shared" si="2298"/>
        <v>12</v>
      </c>
      <c r="F73602" t="str">
        <f>+VLOOKUP(C73602,Подписчики!A:B,2,0)</f>
        <v>UTC+4</v>
      </c>
      <c r="G73602">
        <f t="shared" si="2299"/>
        <v>1</v>
      </c>
    </row>
    <row r="73603" spans="1:7" x14ac:dyDescent="0.25">
      <c r="A73603">
        <v>223700</v>
      </c>
      <c r="B73603" s="1">
        <v>44375.54</v>
      </c>
      <c r="C73603">
        <v>319408</v>
      </c>
      <c r="D73603">
        <v>347393</v>
      </c>
      <c r="E73603">
        <f t="shared" ref="E73603:E73666" si="2300">HOUR(B73603)</f>
        <v>12</v>
      </c>
      <c r="F73603" t="str">
        <f>+VLOOKUP(C73603,Подписчики!A:B,2,0)</f>
        <v>UTC+0</v>
      </c>
      <c r="G73603">
        <f t="shared" ref="G73603:G73666" si="2301">WEEKDAY(B73603,2)</f>
        <v>1</v>
      </c>
    </row>
    <row r="73604" spans="1:7" x14ac:dyDescent="0.25">
      <c r="A73604">
        <v>223705</v>
      </c>
      <c r="B73604" s="1">
        <v>44375.54185436893</v>
      </c>
      <c r="C73604">
        <v>349210</v>
      </c>
      <c r="D73604">
        <v>182984</v>
      </c>
      <c r="E73604">
        <f t="shared" si="2300"/>
        <v>13</v>
      </c>
      <c r="F73604" t="str">
        <f>+VLOOKUP(C73604,Подписчики!A:B,2,0)</f>
        <v>UTC+3</v>
      </c>
      <c r="G73604">
        <f t="shared" si="2301"/>
        <v>1</v>
      </c>
    </row>
    <row r="73605" spans="1:7" x14ac:dyDescent="0.25">
      <c r="A73605">
        <v>223708</v>
      </c>
      <c r="B73605" s="1">
        <v>44375.542000000001</v>
      </c>
      <c r="C73605">
        <v>39112</v>
      </c>
      <c r="D73605">
        <v>53640</v>
      </c>
      <c r="E73605">
        <f t="shared" si="2300"/>
        <v>13</v>
      </c>
      <c r="F73605" t="str">
        <f>+VLOOKUP(C73605,Подписчики!A:B,2,0)</f>
        <v>UTC+0</v>
      </c>
      <c r="G73605">
        <f t="shared" si="2301"/>
        <v>1</v>
      </c>
    </row>
    <row r="73606" spans="1:7" x14ac:dyDescent="0.25">
      <c r="A73606">
        <v>223712</v>
      </c>
      <c r="B73606" s="1">
        <v>44375.542258899673</v>
      </c>
      <c r="C73606">
        <v>5376</v>
      </c>
      <c r="D73606">
        <v>250679</v>
      </c>
      <c r="E73606">
        <f t="shared" si="2300"/>
        <v>13</v>
      </c>
      <c r="F73606" t="str">
        <f>+VLOOKUP(C73606,Подписчики!A:B,2,0)</f>
        <v>UTC+0</v>
      </c>
      <c r="G73606">
        <f t="shared" si="2301"/>
        <v>1</v>
      </c>
    </row>
    <row r="73607" spans="1:7" x14ac:dyDescent="0.25">
      <c r="A73607">
        <v>223715</v>
      </c>
      <c r="B73607" s="1">
        <v>44375.542663430424</v>
      </c>
      <c r="C73607">
        <v>198380</v>
      </c>
      <c r="D73607">
        <v>158978</v>
      </c>
      <c r="E73607">
        <f t="shared" si="2300"/>
        <v>13</v>
      </c>
      <c r="F73607" t="str">
        <f>+VLOOKUP(C73607,Подписчики!A:B,2,0)</f>
        <v>UTC+1</v>
      </c>
      <c r="G73607">
        <f t="shared" si="2301"/>
        <v>1</v>
      </c>
    </row>
    <row r="73608" spans="1:7" x14ac:dyDescent="0.25">
      <c r="A73608">
        <v>223716</v>
      </c>
      <c r="B73608" s="1">
        <v>44375.544281553397</v>
      </c>
      <c r="C73608">
        <v>115358</v>
      </c>
      <c r="D73608">
        <v>347008</v>
      </c>
      <c r="E73608">
        <f t="shared" si="2300"/>
        <v>13</v>
      </c>
      <c r="F73608" t="str">
        <f>+VLOOKUP(C73608,Подписчики!A:B,2,0)</f>
        <v>UTC+5</v>
      </c>
      <c r="G73608">
        <f t="shared" si="2301"/>
        <v>1</v>
      </c>
    </row>
    <row r="73609" spans="1:7" x14ac:dyDescent="0.25">
      <c r="A73609">
        <v>223720</v>
      </c>
      <c r="B73609" s="1">
        <v>44375.544281553397</v>
      </c>
      <c r="C73609">
        <v>135466</v>
      </c>
      <c r="D73609">
        <v>177624</v>
      </c>
      <c r="E73609">
        <f t="shared" si="2300"/>
        <v>13</v>
      </c>
      <c r="F73609" t="str">
        <f>+VLOOKUP(C73609,Подписчики!A:B,2,0)</f>
        <v>UTC+1</v>
      </c>
      <c r="G73609">
        <f t="shared" si="2301"/>
        <v>1</v>
      </c>
    </row>
    <row r="73610" spans="1:7" x14ac:dyDescent="0.25">
      <c r="A73610">
        <v>223721</v>
      </c>
      <c r="B73610" s="1">
        <v>44375.544281553397</v>
      </c>
      <c r="C73610">
        <v>275460</v>
      </c>
      <c r="D73610">
        <v>63666</v>
      </c>
      <c r="E73610">
        <f t="shared" si="2300"/>
        <v>13</v>
      </c>
      <c r="F73610" t="str">
        <f>+VLOOKUP(C73610,Подписчики!A:B,2,0)</f>
        <v>UTC+5</v>
      </c>
      <c r="G73610">
        <f t="shared" si="2301"/>
        <v>1</v>
      </c>
    </row>
    <row r="73611" spans="1:7" x14ac:dyDescent="0.25">
      <c r="A73611">
        <v>223722</v>
      </c>
      <c r="B73611" s="1">
        <v>44375.54468608414</v>
      </c>
      <c r="C73611">
        <v>37462</v>
      </c>
      <c r="D73611">
        <v>458081</v>
      </c>
      <c r="E73611">
        <f t="shared" si="2300"/>
        <v>13</v>
      </c>
      <c r="F73611" t="str">
        <f>+VLOOKUP(C73611,Подписчики!A:B,2,0)</f>
        <v>UTC+2</v>
      </c>
      <c r="G73611">
        <f t="shared" si="2301"/>
        <v>1</v>
      </c>
    </row>
    <row r="73612" spans="1:7" x14ac:dyDescent="0.25">
      <c r="A73612">
        <v>223724</v>
      </c>
      <c r="B73612" s="1">
        <v>44375.545090614884</v>
      </c>
      <c r="C73612">
        <v>234273</v>
      </c>
      <c r="D73612">
        <v>304128</v>
      </c>
      <c r="E73612">
        <f t="shared" si="2300"/>
        <v>13</v>
      </c>
      <c r="F73612" t="str">
        <f>+VLOOKUP(C73612,Подписчики!A:B,2,0)</f>
        <v>UTC+3</v>
      </c>
      <c r="G73612">
        <f t="shared" si="2301"/>
        <v>1</v>
      </c>
    </row>
    <row r="73613" spans="1:7" x14ac:dyDescent="0.25">
      <c r="A73613">
        <v>223726</v>
      </c>
      <c r="B73613" s="1">
        <v>44375.545495145634</v>
      </c>
      <c r="C73613">
        <v>303287</v>
      </c>
      <c r="D73613">
        <v>258251</v>
      </c>
      <c r="E73613">
        <f t="shared" si="2300"/>
        <v>13</v>
      </c>
      <c r="F73613" t="str">
        <f>+VLOOKUP(C73613,Подписчики!A:B,2,0)</f>
        <v>UTC+4</v>
      </c>
      <c r="G73613">
        <f t="shared" si="2301"/>
        <v>1</v>
      </c>
    </row>
    <row r="73614" spans="1:7" x14ac:dyDescent="0.25">
      <c r="A73614">
        <v>223731</v>
      </c>
      <c r="B73614" s="1">
        <v>44375.545899676377</v>
      </c>
      <c r="C73614">
        <v>96923</v>
      </c>
      <c r="D73614">
        <v>473323</v>
      </c>
      <c r="E73614">
        <f t="shared" si="2300"/>
        <v>13</v>
      </c>
      <c r="F73614" t="str">
        <f>+VLOOKUP(C73614,Подписчики!A:B,2,0)</f>
        <v>UTC+9</v>
      </c>
      <c r="G73614">
        <f t="shared" si="2301"/>
        <v>1</v>
      </c>
    </row>
    <row r="73615" spans="1:7" x14ac:dyDescent="0.25">
      <c r="A73615">
        <v>223736</v>
      </c>
      <c r="B73615" s="1">
        <v>44375.546304207121</v>
      </c>
      <c r="C73615">
        <v>56890</v>
      </c>
      <c r="D73615">
        <v>118549</v>
      </c>
      <c r="E73615">
        <f t="shared" si="2300"/>
        <v>13</v>
      </c>
      <c r="F73615" t="str">
        <f>+VLOOKUP(C73615,Подписчики!A:B,2,0)</f>
        <v>UTC+2</v>
      </c>
      <c r="G73615">
        <f t="shared" si="2301"/>
        <v>1</v>
      </c>
    </row>
    <row r="73616" spans="1:7" x14ac:dyDescent="0.25">
      <c r="A73616">
        <v>223741</v>
      </c>
      <c r="B73616" s="1">
        <v>44375.549135922331</v>
      </c>
      <c r="C73616">
        <v>293192</v>
      </c>
      <c r="D73616">
        <v>108086</v>
      </c>
      <c r="E73616">
        <f t="shared" si="2300"/>
        <v>13</v>
      </c>
      <c r="F73616" t="str">
        <f>+VLOOKUP(C73616,Подписчики!A:B,2,0)</f>
        <v>UTC+5</v>
      </c>
      <c r="G73616">
        <f t="shared" si="2301"/>
        <v>1</v>
      </c>
    </row>
    <row r="73617" spans="1:7" x14ac:dyDescent="0.25">
      <c r="A73617">
        <v>223744</v>
      </c>
      <c r="B73617" s="1">
        <v>44375.549540453074</v>
      </c>
      <c r="C73617">
        <v>24198</v>
      </c>
      <c r="D73617">
        <v>411922</v>
      </c>
      <c r="E73617">
        <f t="shared" si="2300"/>
        <v>13</v>
      </c>
      <c r="F73617" t="str">
        <f>+VLOOKUP(C73617,Подписчики!A:B,2,0)</f>
        <v>UTC+2</v>
      </c>
      <c r="G73617">
        <f t="shared" si="2301"/>
        <v>1</v>
      </c>
    </row>
    <row r="73618" spans="1:7" x14ac:dyDescent="0.25">
      <c r="A73618">
        <v>223748</v>
      </c>
      <c r="B73618" s="1">
        <v>44375.549944983824</v>
      </c>
      <c r="C73618">
        <v>323200</v>
      </c>
      <c r="D73618">
        <v>179296</v>
      </c>
      <c r="E73618">
        <f t="shared" si="2300"/>
        <v>13</v>
      </c>
      <c r="F73618" t="str">
        <f>+VLOOKUP(C73618,Подписчики!A:B,2,0)</f>
        <v>UTC+7</v>
      </c>
      <c r="G73618">
        <f t="shared" si="2301"/>
        <v>1</v>
      </c>
    </row>
    <row r="73619" spans="1:7" x14ac:dyDescent="0.25">
      <c r="A73619">
        <v>223749</v>
      </c>
      <c r="B73619" s="1">
        <v>44375.551563106797</v>
      </c>
      <c r="C73619">
        <v>259196</v>
      </c>
      <c r="D73619">
        <v>244574</v>
      </c>
      <c r="E73619">
        <f t="shared" si="2300"/>
        <v>13</v>
      </c>
      <c r="F73619" t="str">
        <f>+VLOOKUP(C73619,Подписчики!A:B,2,0)</f>
        <v>UTC+3</v>
      </c>
      <c r="G73619">
        <f t="shared" si="2301"/>
        <v>1</v>
      </c>
    </row>
    <row r="73620" spans="1:7" x14ac:dyDescent="0.25">
      <c r="A73620">
        <v>223753</v>
      </c>
      <c r="B73620" s="1">
        <v>44375.553990291264</v>
      </c>
      <c r="C73620">
        <v>69633</v>
      </c>
      <c r="D73620">
        <v>182984</v>
      </c>
      <c r="E73620">
        <f t="shared" si="2300"/>
        <v>13</v>
      </c>
      <c r="F73620" t="str">
        <f>+VLOOKUP(C73620,Подписчики!A:B,2,0)</f>
        <v>UTC+9</v>
      </c>
      <c r="G73620">
        <f t="shared" si="2301"/>
        <v>1</v>
      </c>
    </row>
    <row r="73621" spans="1:7" x14ac:dyDescent="0.25">
      <c r="A73621">
        <v>223757</v>
      </c>
      <c r="B73621" s="1">
        <v>44375.555608414244</v>
      </c>
      <c r="C73621">
        <v>7930</v>
      </c>
      <c r="D73621">
        <v>321729</v>
      </c>
      <c r="E73621">
        <f t="shared" si="2300"/>
        <v>13</v>
      </c>
      <c r="F73621" t="str">
        <f>+VLOOKUP(C73621,Подписчики!A:B,2,0)</f>
        <v>UTC+1</v>
      </c>
      <c r="G73621">
        <f t="shared" si="2301"/>
        <v>1</v>
      </c>
    </row>
    <row r="73622" spans="1:7" x14ac:dyDescent="0.25">
      <c r="A73622">
        <v>223759</v>
      </c>
      <c r="B73622" s="1">
        <v>44375.555608414244</v>
      </c>
      <c r="C73622">
        <v>48250</v>
      </c>
      <c r="D73622">
        <v>351192</v>
      </c>
      <c r="E73622">
        <f t="shared" si="2300"/>
        <v>13</v>
      </c>
      <c r="F73622" t="str">
        <f>+VLOOKUP(C73622,Подписчики!A:B,2,0)</f>
        <v>UTC+1</v>
      </c>
      <c r="G73622">
        <f t="shared" si="2301"/>
        <v>1</v>
      </c>
    </row>
    <row r="73623" spans="1:7" x14ac:dyDescent="0.25">
      <c r="A73623">
        <v>223762</v>
      </c>
      <c r="B73623" s="1">
        <v>44375.555608414244</v>
      </c>
      <c r="C73623">
        <v>129879</v>
      </c>
      <c r="D73623">
        <v>234810</v>
      </c>
      <c r="E73623">
        <f t="shared" si="2300"/>
        <v>13</v>
      </c>
      <c r="F73623" t="str">
        <f>+VLOOKUP(C73623,Подписчики!A:B,2,0)</f>
        <v>UTC+1</v>
      </c>
      <c r="G73623">
        <f t="shared" si="2301"/>
        <v>1</v>
      </c>
    </row>
    <row r="73624" spans="1:7" x14ac:dyDescent="0.25">
      <c r="A73624">
        <v>223765</v>
      </c>
      <c r="B73624" s="1">
        <v>44375.556417475731</v>
      </c>
      <c r="C73624">
        <v>13994</v>
      </c>
      <c r="D73624">
        <v>16599</v>
      </c>
      <c r="E73624">
        <f t="shared" si="2300"/>
        <v>13</v>
      </c>
      <c r="F73624" t="str">
        <f>+VLOOKUP(C73624,Подписчики!A:B,2,0)</f>
        <v>UTC+3</v>
      </c>
      <c r="G73624">
        <f t="shared" si="2301"/>
        <v>1</v>
      </c>
    </row>
    <row r="73625" spans="1:7" x14ac:dyDescent="0.25">
      <c r="A73625">
        <v>223767</v>
      </c>
      <c r="B73625" s="1">
        <v>44375.556417475731</v>
      </c>
      <c r="C73625">
        <v>305135</v>
      </c>
      <c r="D73625">
        <v>60239</v>
      </c>
      <c r="E73625">
        <f t="shared" si="2300"/>
        <v>13</v>
      </c>
      <c r="F73625" t="str">
        <f>+VLOOKUP(C73625,Подписчики!A:B,2,0)</f>
        <v>UTC+7</v>
      </c>
      <c r="G73625">
        <f t="shared" si="2301"/>
        <v>1</v>
      </c>
    </row>
    <row r="73626" spans="1:7" x14ac:dyDescent="0.25">
      <c r="A73626">
        <v>223771</v>
      </c>
      <c r="B73626" s="1">
        <v>44375.556822006474</v>
      </c>
      <c r="C73626">
        <v>57662</v>
      </c>
      <c r="D73626">
        <v>239248</v>
      </c>
      <c r="E73626">
        <f t="shared" si="2300"/>
        <v>13</v>
      </c>
      <c r="F73626" t="str">
        <f>+VLOOKUP(C73626,Подписчики!A:B,2,0)</f>
        <v>UTC+0</v>
      </c>
      <c r="G73626">
        <f t="shared" si="2301"/>
        <v>1</v>
      </c>
    </row>
    <row r="73627" spans="1:7" x14ac:dyDescent="0.25">
      <c r="A73627">
        <v>223772</v>
      </c>
      <c r="B73627" s="1">
        <v>44375.557226537218</v>
      </c>
      <c r="C73627">
        <v>46341</v>
      </c>
      <c r="D73627">
        <v>3876</v>
      </c>
      <c r="E73627">
        <f t="shared" si="2300"/>
        <v>13</v>
      </c>
      <c r="F73627" t="str">
        <f>+VLOOKUP(C73627,Подписчики!A:B,2,0)</f>
        <v>UTC+1</v>
      </c>
      <c r="G73627">
        <f t="shared" si="2301"/>
        <v>1</v>
      </c>
    </row>
    <row r="73628" spans="1:7" x14ac:dyDescent="0.25">
      <c r="A73628">
        <v>223775</v>
      </c>
      <c r="B73628" s="1">
        <v>44375.557226537218</v>
      </c>
      <c r="C73628">
        <v>184870</v>
      </c>
      <c r="D73628">
        <v>467908</v>
      </c>
      <c r="E73628">
        <f t="shared" si="2300"/>
        <v>13</v>
      </c>
      <c r="F73628" t="str">
        <f>+VLOOKUP(C73628,Подписчики!A:B,2,0)</f>
        <v>UTC+5</v>
      </c>
      <c r="G73628">
        <f t="shared" si="2301"/>
        <v>1</v>
      </c>
    </row>
    <row r="73629" spans="1:7" x14ac:dyDescent="0.25">
      <c r="A73629">
        <v>223778</v>
      </c>
      <c r="B73629" s="1">
        <v>44375.557226537218</v>
      </c>
      <c r="C73629">
        <v>306873</v>
      </c>
      <c r="D73629">
        <v>296118</v>
      </c>
      <c r="E73629">
        <f t="shared" si="2300"/>
        <v>13</v>
      </c>
      <c r="F73629" t="str">
        <f>+VLOOKUP(C73629,Подписчики!A:B,2,0)</f>
        <v>UTC+5</v>
      </c>
      <c r="G73629">
        <f t="shared" si="2301"/>
        <v>1</v>
      </c>
    </row>
    <row r="73630" spans="1:7" x14ac:dyDescent="0.25">
      <c r="A73630">
        <v>223779</v>
      </c>
      <c r="B73630" s="1">
        <v>44375.557631067961</v>
      </c>
      <c r="C73630">
        <v>336798</v>
      </c>
      <c r="D73630">
        <v>250247</v>
      </c>
      <c r="E73630">
        <f t="shared" si="2300"/>
        <v>13</v>
      </c>
      <c r="F73630" t="str">
        <f>+VLOOKUP(C73630,Подписчики!A:B,2,0)</f>
        <v>UTC+2</v>
      </c>
      <c r="G73630">
        <f t="shared" si="2301"/>
        <v>1</v>
      </c>
    </row>
    <row r="73631" spans="1:7" x14ac:dyDescent="0.25">
      <c r="A73631">
        <v>223783</v>
      </c>
      <c r="B73631" s="1">
        <v>44375.558440129447</v>
      </c>
      <c r="C73631">
        <v>277246</v>
      </c>
      <c r="D73631">
        <v>206224</v>
      </c>
      <c r="E73631">
        <f t="shared" si="2300"/>
        <v>13</v>
      </c>
      <c r="F73631" t="str">
        <f>+VLOOKUP(C73631,Подписчики!A:B,2,0)</f>
        <v>UTC+0</v>
      </c>
      <c r="G73631">
        <f t="shared" si="2301"/>
        <v>1</v>
      </c>
    </row>
    <row r="73632" spans="1:7" x14ac:dyDescent="0.25">
      <c r="A73632">
        <v>223786</v>
      </c>
      <c r="B73632" s="1">
        <v>44375.558844660198</v>
      </c>
      <c r="C73632">
        <v>114377</v>
      </c>
      <c r="D73632">
        <v>327380</v>
      </c>
      <c r="E73632">
        <f t="shared" si="2300"/>
        <v>13</v>
      </c>
      <c r="F73632" t="str">
        <f>+VLOOKUP(C73632,Подписчики!A:B,2,0)</f>
        <v>UTC+1</v>
      </c>
      <c r="G73632">
        <f t="shared" si="2301"/>
        <v>1</v>
      </c>
    </row>
    <row r="73633" spans="1:7" x14ac:dyDescent="0.25">
      <c r="A73633">
        <v>223791</v>
      </c>
      <c r="B73633" s="1">
        <v>44375.559653721684</v>
      </c>
      <c r="C73633">
        <v>146931</v>
      </c>
      <c r="D73633">
        <v>411922</v>
      </c>
      <c r="E73633">
        <f t="shared" si="2300"/>
        <v>13</v>
      </c>
      <c r="F73633" t="str">
        <f>+VLOOKUP(C73633,Подписчики!A:B,2,0)</f>
        <v>UTC+3</v>
      </c>
      <c r="G73633">
        <f t="shared" si="2301"/>
        <v>1</v>
      </c>
    </row>
    <row r="73634" spans="1:7" x14ac:dyDescent="0.25">
      <c r="A73634">
        <v>223795</v>
      </c>
      <c r="B73634" s="1">
        <v>44375.559653721684</v>
      </c>
      <c r="C73634">
        <v>288809</v>
      </c>
      <c r="D73634">
        <v>364695</v>
      </c>
      <c r="E73634">
        <f t="shared" si="2300"/>
        <v>13</v>
      </c>
      <c r="F73634" t="str">
        <f>+VLOOKUP(C73634,Подписчики!A:B,2,0)</f>
        <v>UTC+3</v>
      </c>
      <c r="G73634">
        <f t="shared" si="2301"/>
        <v>1</v>
      </c>
    </row>
    <row r="73635" spans="1:7" x14ac:dyDescent="0.25">
      <c r="A73635">
        <v>223799</v>
      </c>
      <c r="B73635" s="1">
        <v>44375.560058252428</v>
      </c>
      <c r="C73635">
        <v>345864</v>
      </c>
      <c r="D73635">
        <v>158978</v>
      </c>
      <c r="E73635">
        <f t="shared" si="2300"/>
        <v>13</v>
      </c>
      <c r="F73635" t="str">
        <f>+VLOOKUP(C73635,Подписчики!A:B,2,0)</f>
        <v>UTC+0</v>
      </c>
      <c r="G73635">
        <f t="shared" si="2301"/>
        <v>1</v>
      </c>
    </row>
    <row r="73636" spans="1:7" x14ac:dyDescent="0.25">
      <c r="A73636">
        <v>223804</v>
      </c>
      <c r="B73636" s="1">
        <v>44375.560333333335</v>
      </c>
      <c r="C73636">
        <v>74646</v>
      </c>
      <c r="D73636">
        <v>346056</v>
      </c>
      <c r="E73636">
        <f t="shared" si="2300"/>
        <v>13</v>
      </c>
      <c r="F73636" t="str">
        <f>+VLOOKUP(C73636,Подписчики!A:B,2,0)</f>
        <v>UTC+1</v>
      </c>
      <c r="G73636">
        <f t="shared" si="2301"/>
        <v>1</v>
      </c>
    </row>
    <row r="73637" spans="1:7" x14ac:dyDescent="0.25">
      <c r="A73637">
        <v>223805</v>
      </c>
      <c r="B73637" s="1">
        <v>44375.560462783171</v>
      </c>
      <c r="C73637">
        <v>71433</v>
      </c>
      <c r="D73637">
        <v>478200</v>
      </c>
      <c r="E73637">
        <f t="shared" si="2300"/>
        <v>13</v>
      </c>
      <c r="F73637" t="str">
        <f>+VLOOKUP(C73637,Подписчики!A:B,2,0)</f>
        <v>UTC+1</v>
      </c>
      <c r="G73637">
        <f t="shared" si="2301"/>
        <v>1</v>
      </c>
    </row>
    <row r="73638" spans="1:7" x14ac:dyDescent="0.25">
      <c r="A73638">
        <v>223806</v>
      </c>
      <c r="B73638" s="1">
        <v>44375.560462783171</v>
      </c>
      <c r="C73638">
        <v>164595</v>
      </c>
      <c r="D73638">
        <v>411922</v>
      </c>
      <c r="E73638">
        <f t="shared" si="2300"/>
        <v>13</v>
      </c>
      <c r="F73638" t="str">
        <f>+VLOOKUP(C73638,Подписчики!A:B,2,0)</f>
        <v>UTC+1</v>
      </c>
      <c r="G73638">
        <f t="shared" si="2301"/>
        <v>1</v>
      </c>
    </row>
    <row r="73639" spans="1:7" x14ac:dyDescent="0.25">
      <c r="A73639">
        <v>223810</v>
      </c>
      <c r="B73639" s="1">
        <v>44375.561271844657</v>
      </c>
      <c r="C73639">
        <v>54833</v>
      </c>
      <c r="D73639">
        <v>111153</v>
      </c>
      <c r="E73639">
        <f t="shared" si="2300"/>
        <v>13</v>
      </c>
      <c r="F73639" t="str">
        <f>+VLOOKUP(C73639,Подписчики!A:B,2,0)</f>
        <v>UTC+3</v>
      </c>
      <c r="G73639">
        <f t="shared" si="2301"/>
        <v>1</v>
      </c>
    </row>
    <row r="73640" spans="1:7" x14ac:dyDescent="0.25">
      <c r="A73640">
        <v>223811</v>
      </c>
      <c r="B73640" s="1">
        <v>44375.564508090618</v>
      </c>
      <c r="C73640">
        <v>36869</v>
      </c>
      <c r="D73640">
        <v>115218</v>
      </c>
      <c r="E73640">
        <f t="shared" si="2300"/>
        <v>13</v>
      </c>
      <c r="F73640" t="str">
        <f>+VLOOKUP(C73640,Подписчики!A:B,2,0)</f>
        <v>UTC+3</v>
      </c>
      <c r="G73640">
        <f t="shared" si="2301"/>
        <v>1</v>
      </c>
    </row>
    <row r="73641" spans="1:7" x14ac:dyDescent="0.25">
      <c r="A73641">
        <v>223815</v>
      </c>
      <c r="B73641" s="1">
        <v>44375.565333333339</v>
      </c>
      <c r="C73641">
        <v>120453</v>
      </c>
      <c r="D73641">
        <v>230507</v>
      </c>
      <c r="E73641">
        <f t="shared" si="2300"/>
        <v>13</v>
      </c>
      <c r="F73641" t="str">
        <f>+VLOOKUP(C73641,Подписчики!A:B,2,0)</f>
        <v>UTC+4</v>
      </c>
      <c r="G73641">
        <f t="shared" si="2301"/>
        <v>1</v>
      </c>
    </row>
    <row r="73642" spans="1:7" x14ac:dyDescent="0.25">
      <c r="A73642">
        <v>223819</v>
      </c>
      <c r="B73642" s="1">
        <v>44375.566935275085</v>
      </c>
      <c r="C73642">
        <v>142698</v>
      </c>
      <c r="D73642">
        <v>180863</v>
      </c>
      <c r="E73642">
        <f t="shared" si="2300"/>
        <v>13</v>
      </c>
      <c r="F73642" t="str">
        <f>+VLOOKUP(C73642,Подписчики!A:B,2,0)</f>
        <v>UTC+1</v>
      </c>
      <c r="G73642">
        <f t="shared" si="2301"/>
        <v>1</v>
      </c>
    </row>
    <row r="73643" spans="1:7" x14ac:dyDescent="0.25">
      <c r="A73643">
        <v>223821</v>
      </c>
      <c r="B73643" s="1">
        <v>44375.568148867314</v>
      </c>
      <c r="C73643">
        <v>291284</v>
      </c>
      <c r="D73643">
        <v>112584</v>
      </c>
      <c r="E73643">
        <f t="shared" si="2300"/>
        <v>13</v>
      </c>
      <c r="F73643" t="str">
        <f>+VLOOKUP(C73643,Подписчики!A:B,2,0)</f>
        <v>UTC+4</v>
      </c>
      <c r="G73643">
        <f t="shared" si="2301"/>
        <v>1</v>
      </c>
    </row>
    <row r="73644" spans="1:7" x14ac:dyDescent="0.25">
      <c r="A73644">
        <v>223824</v>
      </c>
      <c r="B73644" s="1">
        <v>44375.568553398058</v>
      </c>
      <c r="C73644">
        <v>46691</v>
      </c>
      <c r="D73644">
        <v>86587</v>
      </c>
      <c r="E73644">
        <f t="shared" si="2300"/>
        <v>13</v>
      </c>
      <c r="F73644" t="str">
        <f>+VLOOKUP(C73644,Подписчики!A:B,2,0)</f>
        <v>UTC+1</v>
      </c>
      <c r="G73644">
        <f t="shared" si="2301"/>
        <v>1</v>
      </c>
    </row>
    <row r="73645" spans="1:7" x14ac:dyDescent="0.25">
      <c r="A73645">
        <v>223826</v>
      </c>
      <c r="B73645" s="1">
        <v>44375.570980582524</v>
      </c>
      <c r="C73645">
        <v>211915</v>
      </c>
      <c r="D73645">
        <v>369523</v>
      </c>
      <c r="E73645">
        <f t="shared" si="2300"/>
        <v>13</v>
      </c>
      <c r="F73645" t="str">
        <f>+VLOOKUP(C73645,Подписчики!A:B,2,0)</f>
        <v>UTC+3</v>
      </c>
      <c r="G73645">
        <f t="shared" si="2301"/>
        <v>1</v>
      </c>
    </row>
    <row r="73646" spans="1:7" x14ac:dyDescent="0.25">
      <c r="A73646">
        <v>223831</v>
      </c>
      <c r="B73646" s="1">
        <v>44375.570980582524</v>
      </c>
      <c r="C73646">
        <v>311714</v>
      </c>
      <c r="D73646">
        <v>250679</v>
      </c>
      <c r="E73646">
        <f t="shared" si="2300"/>
        <v>13</v>
      </c>
      <c r="F73646" t="str">
        <f>+VLOOKUP(C73646,Подписчики!A:B,2,0)</f>
        <v>UTC+3</v>
      </c>
      <c r="G73646">
        <f t="shared" si="2301"/>
        <v>1</v>
      </c>
    </row>
    <row r="73647" spans="1:7" x14ac:dyDescent="0.25">
      <c r="A73647">
        <v>223832</v>
      </c>
      <c r="B73647" s="1">
        <v>44375.570980582524</v>
      </c>
      <c r="C73647">
        <v>315899</v>
      </c>
      <c r="D73647">
        <v>118549</v>
      </c>
      <c r="E73647">
        <f t="shared" si="2300"/>
        <v>13</v>
      </c>
      <c r="F73647" t="str">
        <f>+VLOOKUP(C73647,Подписчики!A:B,2,0)</f>
        <v>UTC+3</v>
      </c>
      <c r="G73647">
        <f t="shared" si="2301"/>
        <v>1</v>
      </c>
    </row>
    <row r="73648" spans="1:7" x14ac:dyDescent="0.25">
      <c r="A73648">
        <v>223837</v>
      </c>
      <c r="B73648" s="1">
        <v>44375.571385113268</v>
      </c>
      <c r="C73648">
        <v>66237</v>
      </c>
      <c r="D73648">
        <v>88863</v>
      </c>
      <c r="E73648">
        <f t="shared" si="2300"/>
        <v>13</v>
      </c>
      <c r="F73648" t="str">
        <f>+VLOOKUP(C73648,Подписчики!A:B,2,0)</f>
        <v>UTC+4</v>
      </c>
      <c r="G73648">
        <f t="shared" si="2301"/>
        <v>1</v>
      </c>
    </row>
    <row r="73649" spans="1:7" x14ac:dyDescent="0.25">
      <c r="A73649">
        <v>223842</v>
      </c>
      <c r="B73649" s="1">
        <v>44375.571385113268</v>
      </c>
      <c r="C73649">
        <v>109241</v>
      </c>
      <c r="D73649">
        <v>411922</v>
      </c>
      <c r="E73649">
        <f t="shared" si="2300"/>
        <v>13</v>
      </c>
      <c r="F73649" t="str">
        <f>+VLOOKUP(C73649,Подписчики!A:B,2,0)</f>
        <v>UTC+0</v>
      </c>
      <c r="G73649">
        <f t="shared" si="2301"/>
        <v>1</v>
      </c>
    </row>
    <row r="73650" spans="1:7" x14ac:dyDescent="0.25">
      <c r="A73650">
        <v>223843</v>
      </c>
      <c r="B73650" s="1">
        <v>44375.571789644018</v>
      </c>
      <c r="C73650">
        <v>185028</v>
      </c>
      <c r="D73650">
        <v>460633</v>
      </c>
      <c r="E73650">
        <f t="shared" si="2300"/>
        <v>13</v>
      </c>
      <c r="F73650" t="str">
        <f>+VLOOKUP(C73650,Подписчики!A:B,2,0)</f>
        <v>UTC+1</v>
      </c>
      <c r="G73650">
        <f t="shared" si="2301"/>
        <v>1</v>
      </c>
    </row>
    <row r="73651" spans="1:7" x14ac:dyDescent="0.25">
      <c r="A73651">
        <v>223845</v>
      </c>
      <c r="B73651" s="1">
        <v>44375.571789644018</v>
      </c>
      <c r="C73651">
        <v>240303</v>
      </c>
      <c r="D73651">
        <v>411922</v>
      </c>
      <c r="E73651">
        <f t="shared" si="2300"/>
        <v>13</v>
      </c>
      <c r="F73651" t="str">
        <f>+VLOOKUP(C73651,Подписчики!A:B,2,0)</f>
        <v>UTC+1</v>
      </c>
      <c r="G73651">
        <f t="shared" si="2301"/>
        <v>1</v>
      </c>
    </row>
    <row r="73652" spans="1:7" x14ac:dyDescent="0.25">
      <c r="A73652">
        <v>223846</v>
      </c>
      <c r="B73652" s="1">
        <v>44375.572194174754</v>
      </c>
      <c r="C73652">
        <v>321107</v>
      </c>
      <c r="D73652">
        <v>156626</v>
      </c>
      <c r="E73652">
        <f t="shared" si="2300"/>
        <v>13</v>
      </c>
      <c r="F73652" t="str">
        <f>+VLOOKUP(C73652,Подписчики!A:B,2,0)</f>
        <v>UTC+2</v>
      </c>
      <c r="G73652">
        <f t="shared" si="2301"/>
        <v>1</v>
      </c>
    </row>
    <row r="73653" spans="1:7" x14ac:dyDescent="0.25">
      <c r="A73653">
        <v>223847</v>
      </c>
      <c r="B73653" s="1">
        <v>44375.572598705505</v>
      </c>
      <c r="C73653">
        <v>66285</v>
      </c>
      <c r="D73653">
        <v>88863</v>
      </c>
      <c r="E73653">
        <f t="shared" si="2300"/>
        <v>13</v>
      </c>
      <c r="F73653" t="str">
        <f>+VLOOKUP(C73653,Подписчики!A:B,2,0)</f>
        <v>UTC+7</v>
      </c>
      <c r="G73653">
        <f t="shared" si="2301"/>
        <v>1</v>
      </c>
    </row>
    <row r="73654" spans="1:7" x14ac:dyDescent="0.25">
      <c r="A73654">
        <v>223850</v>
      </c>
      <c r="B73654" s="1">
        <v>44375.572598705505</v>
      </c>
      <c r="C73654">
        <v>310018</v>
      </c>
      <c r="D73654">
        <v>108961</v>
      </c>
      <c r="E73654">
        <f t="shared" si="2300"/>
        <v>13</v>
      </c>
      <c r="F73654" t="str">
        <f>+VLOOKUP(C73654,Подписчики!A:B,2,0)</f>
        <v>UTC+7</v>
      </c>
      <c r="G73654">
        <f t="shared" si="2301"/>
        <v>1</v>
      </c>
    </row>
    <row r="73655" spans="1:7" x14ac:dyDescent="0.25">
      <c r="A73655">
        <v>223853</v>
      </c>
      <c r="B73655" s="1">
        <v>44375.573407766991</v>
      </c>
      <c r="C73655">
        <v>123206</v>
      </c>
      <c r="D73655">
        <v>328888</v>
      </c>
      <c r="E73655">
        <f t="shared" si="2300"/>
        <v>13</v>
      </c>
      <c r="F73655" t="str">
        <f>+VLOOKUP(C73655,Подписчики!A:B,2,0)</f>
        <v>UTC+1</v>
      </c>
      <c r="G73655">
        <f t="shared" si="2301"/>
        <v>1</v>
      </c>
    </row>
    <row r="73656" spans="1:7" x14ac:dyDescent="0.25">
      <c r="A73656">
        <v>223857</v>
      </c>
      <c r="B73656" s="1">
        <v>44375.573407766991</v>
      </c>
      <c r="C73656">
        <v>334857</v>
      </c>
      <c r="D73656">
        <v>389238</v>
      </c>
      <c r="E73656">
        <f t="shared" si="2300"/>
        <v>13</v>
      </c>
      <c r="F73656" t="str">
        <f>+VLOOKUP(C73656,Подписчики!A:B,2,0)</f>
        <v>UTC+1</v>
      </c>
      <c r="G73656">
        <f t="shared" si="2301"/>
        <v>1</v>
      </c>
    </row>
    <row r="73657" spans="1:7" x14ac:dyDescent="0.25">
      <c r="A73657">
        <v>223862</v>
      </c>
      <c r="B73657" s="1">
        <v>44375.573812297735</v>
      </c>
      <c r="C73657">
        <v>323817</v>
      </c>
      <c r="D73657">
        <v>312954</v>
      </c>
      <c r="E73657">
        <f t="shared" si="2300"/>
        <v>13</v>
      </c>
      <c r="F73657" t="str">
        <f>+VLOOKUP(C73657,Подписчики!A:B,2,0)</f>
        <v>UTC+2</v>
      </c>
      <c r="G73657">
        <f t="shared" si="2301"/>
        <v>1</v>
      </c>
    </row>
    <row r="73658" spans="1:7" x14ac:dyDescent="0.25">
      <c r="A73658">
        <v>223866</v>
      </c>
      <c r="B73658" s="1">
        <v>44375.574216828478</v>
      </c>
      <c r="C73658">
        <v>315766</v>
      </c>
      <c r="D73658">
        <v>158978</v>
      </c>
      <c r="E73658">
        <f t="shared" si="2300"/>
        <v>13</v>
      </c>
      <c r="F73658" t="str">
        <f>+VLOOKUP(C73658,Подписчики!A:B,2,0)</f>
        <v>UTC+3</v>
      </c>
      <c r="G73658">
        <f t="shared" si="2301"/>
        <v>1</v>
      </c>
    </row>
    <row r="73659" spans="1:7" x14ac:dyDescent="0.25">
      <c r="A73659">
        <v>223870</v>
      </c>
      <c r="B73659" s="1">
        <v>44375.575025889972</v>
      </c>
      <c r="C73659">
        <v>177327</v>
      </c>
      <c r="D73659">
        <v>77413</v>
      </c>
      <c r="E73659">
        <f t="shared" si="2300"/>
        <v>13</v>
      </c>
      <c r="F73659" t="str">
        <f>+VLOOKUP(C73659,Подписчики!A:B,2,0)</f>
        <v>UTC+1</v>
      </c>
      <c r="G73659">
        <f t="shared" si="2301"/>
        <v>1</v>
      </c>
    </row>
    <row r="73660" spans="1:7" x14ac:dyDescent="0.25">
      <c r="A73660">
        <v>223872</v>
      </c>
      <c r="B73660" s="1">
        <v>44375.575430420708</v>
      </c>
      <c r="C73660">
        <v>240154</v>
      </c>
      <c r="D73660">
        <v>463226</v>
      </c>
      <c r="E73660">
        <f t="shared" si="2300"/>
        <v>13</v>
      </c>
      <c r="F73660" t="str">
        <f>+VLOOKUP(C73660,Подписчики!A:B,2,0)</f>
        <v>UTC+2</v>
      </c>
      <c r="G73660">
        <f t="shared" si="2301"/>
        <v>1</v>
      </c>
    </row>
    <row r="73661" spans="1:7" x14ac:dyDescent="0.25">
      <c r="A73661">
        <v>223873</v>
      </c>
      <c r="B73661" s="1">
        <v>44375.575834951458</v>
      </c>
      <c r="C73661">
        <v>267953</v>
      </c>
      <c r="D73661">
        <v>351192</v>
      </c>
      <c r="E73661">
        <f t="shared" si="2300"/>
        <v>13</v>
      </c>
      <c r="F73661" t="str">
        <f>+VLOOKUP(C73661,Подписчики!A:B,2,0)</f>
        <v>UTC+3</v>
      </c>
      <c r="G73661">
        <f t="shared" si="2301"/>
        <v>1</v>
      </c>
    </row>
    <row r="73662" spans="1:7" x14ac:dyDescent="0.25">
      <c r="A73662">
        <v>223874</v>
      </c>
      <c r="B73662" s="1">
        <v>44375.577048543688</v>
      </c>
      <c r="C73662">
        <v>41996</v>
      </c>
      <c r="D73662">
        <v>285365</v>
      </c>
      <c r="E73662">
        <f t="shared" si="2300"/>
        <v>13</v>
      </c>
      <c r="F73662" t="str">
        <f>+VLOOKUP(C73662,Подписчики!A:B,2,0)</f>
        <v>UTC+2</v>
      </c>
      <c r="G73662">
        <f t="shared" si="2301"/>
        <v>1</v>
      </c>
    </row>
    <row r="73663" spans="1:7" x14ac:dyDescent="0.25">
      <c r="A73663">
        <v>223879</v>
      </c>
      <c r="B73663" s="1">
        <v>44375.577857605174</v>
      </c>
      <c r="C73663">
        <v>131402</v>
      </c>
      <c r="D73663">
        <v>341333</v>
      </c>
      <c r="E73663">
        <f t="shared" si="2300"/>
        <v>13</v>
      </c>
      <c r="F73663" t="str">
        <f>+VLOOKUP(C73663,Подписчики!A:B,2,0)</f>
        <v>UTC+0</v>
      </c>
      <c r="G73663">
        <f t="shared" si="2301"/>
        <v>1</v>
      </c>
    </row>
    <row r="73664" spans="1:7" x14ac:dyDescent="0.25">
      <c r="A73664">
        <v>223882</v>
      </c>
      <c r="B73664" s="1">
        <v>44375.578666666661</v>
      </c>
      <c r="C73664">
        <v>209293</v>
      </c>
      <c r="D73664">
        <v>250679</v>
      </c>
      <c r="E73664">
        <f t="shared" si="2300"/>
        <v>13</v>
      </c>
      <c r="F73664" t="str">
        <f>+VLOOKUP(C73664,Подписчики!A:B,2,0)</f>
        <v>UTC+2</v>
      </c>
      <c r="G73664">
        <f t="shared" si="2301"/>
        <v>1</v>
      </c>
    </row>
    <row r="73665" spans="1:7" x14ac:dyDescent="0.25">
      <c r="A73665">
        <v>223885</v>
      </c>
      <c r="B73665" s="1">
        <v>44375.578666666661</v>
      </c>
      <c r="C73665">
        <v>280908</v>
      </c>
      <c r="D73665">
        <v>65828</v>
      </c>
      <c r="E73665">
        <f t="shared" si="2300"/>
        <v>13</v>
      </c>
      <c r="F73665" t="str">
        <f>+VLOOKUP(C73665,Подписчики!A:B,2,0)</f>
        <v>UTC+2</v>
      </c>
      <c r="G73665">
        <f t="shared" si="2301"/>
        <v>1</v>
      </c>
    </row>
    <row r="73666" spans="1:7" x14ac:dyDescent="0.25">
      <c r="A73666">
        <v>223889</v>
      </c>
      <c r="B73666" s="1">
        <v>44375.579880258905</v>
      </c>
      <c r="C73666">
        <v>41957</v>
      </c>
      <c r="D73666">
        <v>81861</v>
      </c>
      <c r="E73666">
        <f t="shared" si="2300"/>
        <v>13</v>
      </c>
      <c r="F73666" t="str">
        <f>+VLOOKUP(C73666,Подписчики!A:B,2,0)</f>
        <v>UTC+1</v>
      </c>
      <c r="G73666">
        <f t="shared" si="2301"/>
        <v>1</v>
      </c>
    </row>
    <row r="73667" spans="1:7" x14ac:dyDescent="0.25">
      <c r="A73667">
        <v>223891</v>
      </c>
      <c r="B73667" s="1">
        <v>44375.579880258905</v>
      </c>
      <c r="C73667">
        <v>136720</v>
      </c>
      <c r="D73667">
        <v>33094</v>
      </c>
      <c r="E73667">
        <f t="shared" ref="E73667:E73730" si="2302">HOUR(B73667)</f>
        <v>13</v>
      </c>
      <c r="F73667" t="str">
        <f>+VLOOKUP(C73667,Подписчики!A:B,2,0)</f>
        <v>UTC+1</v>
      </c>
      <c r="G73667">
        <f t="shared" ref="G73667:G73730" si="2303">WEEKDAY(B73667,2)</f>
        <v>1</v>
      </c>
    </row>
    <row r="73668" spans="1:7" x14ac:dyDescent="0.25">
      <c r="A73668">
        <v>223894</v>
      </c>
      <c r="B73668" s="1">
        <v>44375.581093851135</v>
      </c>
      <c r="C73668">
        <v>333899</v>
      </c>
      <c r="D73668">
        <v>297541</v>
      </c>
      <c r="E73668">
        <f t="shared" si="2302"/>
        <v>13</v>
      </c>
      <c r="F73668" t="str">
        <f>+VLOOKUP(C73668,Подписчики!A:B,2,0)</f>
        <v>UTC+0</v>
      </c>
      <c r="G73668">
        <f t="shared" si="2303"/>
        <v>1</v>
      </c>
    </row>
    <row r="73669" spans="1:7" x14ac:dyDescent="0.25">
      <c r="A73669">
        <v>223898</v>
      </c>
      <c r="B73669" s="1">
        <v>44375.582307443365</v>
      </c>
      <c r="C73669">
        <v>198923</v>
      </c>
      <c r="D73669">
        <v>88863</v>
      </c>
      <c r="E73669">
        <f t="shared" si="2302"/>
        <v>13</v>
      </c>
      <c r="F73669" t="str">
        <f>+VLOOKUP(C73669,Подписчики!A:B,2,0)</f>
        <v>UTC+3</v>
      </c>
      <c r="G73669">
        <f t="shared" si="2303"/>
        <v>1</v>
      </c>
    </row>
    <row r="73670" spans="1:7" x14ac:dyDescent="0.25">
      <c r="A73670">
        <v>223900</v>
      </c>
      <c r="B73670" s="1">
        <v>44375.583116504858</v>
      </c>
      <c r="C73670">
        <v>268850</v>
      </c>
      <c r="D73670">
        <v>388677</v>
      </c>
      <c r="E73670">
        <f t="shared" si="2302"/>
        <v>13</v>
      </c>
      <c r="F73670" t="str">
        <f>+VLOOKUP(C73670,Подписчики!A:B,2,0)</f>
        <v>UTC+1</v>
      </c>
      <c r="G73670">
        <f t="shared" si="2303"/>
        <v>1</v>
      </c>
    </row>
    <row r="73671" spans="1:7" x14ac:dyDescent="0.25">
      <c r="A73671">
        <v>223905</v>
      </c>
      <c r="B73671" s="1">
        <v>44375.583521035594</v>
      </c>
      <c r="C73671">
        <v>9990</v>
      </c>
      <c r="D73671">
        <v>387595</v>
      </c>
      <c r="E73671">
        <f t="shared" si="2302"/>
        <v>14</v>
      </c>
      <c r="F73671" t="str">
        <f>+VLOOKUP(C73671,Подписчики!A:B,2,0)</f>
        <v>UTC+2</v>
      </c>
      <c r="G73671">
        <f t="shared" si="2303"/>
        <v>1</v>
      </c>
    </row>
    <row r="73672" spans="1:7" x14ac:dyDescent="0.25">
      <c r="A73672">
        <v>223909</v>
      </c>
      <c r="B73672" s="1">
        <v>44375.583521035594</v>
      </c>
      <c r="C73672">
        <v>71391</v>
      </c>
      <c r="D73672">
        <v>418033</v>
      </c>
      <c r="E73672">
        <f t="shared" si="2302"/>
        <v>14</v>
      </c>
      <c r="F73672" t="str">
        <f>+VLOOKUP(C73672,Подписчики!A:B,2,0)</f>
        <v>UTC+2</v>
      </c>
      <c r="G73672">
        <f t="shared" si="2303"/>
        <v>1</v>
      </c>
    </row>
    <row r="73673" spans="1:7" x14ac:dyDescent="0.25">
      <c r="A73673">
        <v>223914</v>
      </c>
      <c r="B73673" s="1">
        <v>44375.583925566345</v>
      </c>
      <c r="C73673">
        <v>81420</v>
      </c>
      <c r="D73673">
        <v>262011</v>
      </c>
      <c r="E73673">
        <f t="shared" si="2302"/>
        <v>14</v>
      </c>
      <c r="F73673" t="str">
        <f>+VLOOKUP(C73673,Подписчики!A:B,2,0)</f>
        <v>UTC+3</v>
      </c>
      <c r="G73673">
        <f t="shared" si="2303"/>
        <v>1</v>
      </c>
    </row>
    <row r="73674" spans="1:7" x14ac:dyDescent="0.25">
      <c r="A73674">
        <v>223919</v>
      </c>
      <c r="B73674" s="1">
        <v>44375.585543689318</v>
      </c>
      <c r="C73674">
        <v>333690</v>
      </c>
      <c r="D73674">
        <v>440811</v>
      </c>
      <c r="E73674">
        <f t="shared" si="2302"/>
        <v>14</v>
      </c>
      <c r="F73674" t="str">
        <f>+VLOOKUP(C73674,Подписчики!A:B,2,0)</f>
        <v>UTC+3</v>
      </c>
      <c r="G73674">
        <f t="shared" si="2303"/>
        <v>1</v>
      </c>
    </row>
    <row r="73675" spans="1:7" x14ac:dyDescent="0.25">
      <c r="A73675">
        <v>223922</v>
      </c>
      <c r="B73675" s="1">
        <v>44375.585948220069</v>
      </c>
      <c r="C73675">
        <v>36281</v>
      </c>
      <c r="D73675">
        <v>227775</v>
      </c>
      <c r="E73675">
        <f t="shared" si="2302"/>
        <v>14</v>
      </c>
      <c r="F73675" t="str">
        <f>+VLOOKUP(C73675,Подписчики!A:B,2,0)</f>
        <v>UTC+4</v>
      </c>
      <c r="G73675">
        <f t="shared" si="2303"/>
        <v>1</v>
      </c>
    </row>
    <row r="73676" spans="1:7" x14ac:dyDescent="0.25">
      <c r="A73676">
        <v>223924</v>
      </c>
      <c r="B73676" s="1">
        <v>44375.586352750812</v>
      </c>
      <c r="C73676">
        <v>225140</v>
      </c>
      <c r="D73676">
        <v>296608</v>
      </c>
      <c r="E73676">
        <f t="shared" si="2302"/>
        <v>14</v>
      </c>
      <c r="F73676" t="str">
        <f>+VLOOKUP(C73676,Подписчики!A:B,2,0)</f>
        <v>UTC+1</v>
      </c>
      <c r="G73676">
        <f t="shared" si="2303"/>
        <v>1</v>
      </c>
    </row>
    <row r="73677" spans="1:7" x14ac:dyDescent="0.25">
      <c r="A73677">
        <v>223926</v>
      </c>
      <c r="B73677" s="1">
        <v>44375.587566343042</v>
      </c>
      <c r="C73677">
        <v>271247</v>
      </c>
      <c r="D73677">
        <v>194335</v>
      </c>
      <c r="E73677">
        <f t="shared" si="2302"/>
        <v>14</v>
      </c>
      <c r="F73677" t="str">
        <f>+VLOOKUP(C73677,Подписчики!A:B,2,0)</f>
        <v>UTC+4</v>
      </c>
      <c r="G73677">
        <f t="shared" si="2303"/>
        <v>1</v>
      </c>
    </row>
    <row r="73678" spans="1:7" x14ac:dyDescent="0.25">
      <c r="A73678">
        <v>223931</v>
      </c>
      <c r="B73678" s="1">
        <v>44375.588779935279</v>
      </c>
      <c r="C73678">
        <v>216</v>
      </c>
      <c r="D73678">
        <v>106814</v>
      </c>
      <c r="E73678">
        <f t="shared" si="2302"/>
        <v>14</v>
      </c>
      <c r="F73678" t="str">
        <f>+VLOOKUP(C73678,Подписчики!A:B,2,0)</f>
        <v>UTC+3</v>
      </c>
      <c r="G73678">
        <f t="shared" si="2303"/>
        <v>1</v>
      </c>
    </row>
    <row r="73679" spans="1:7" x14ac:dyDescent="0.25">
      <c r="A73679">
        <v>223932</v>
      </c>
      <c r="B73679" s="1">
        <v>44375.588779935279</v>
      </c>
      <c r="C73679">
        <v>130497</v>
      </c>
      <c r="D73679">
        <v>473327</v>
      </c>
      <c r="E73679">
        <f t="shared" si="2302"/>
        <v>14</v>
      </c>
      <c r="F73679" t="str">
        <f>+VLOOKUP(C73679,Подписчики!A:B,2,0)</f>
        <v>UTC+3</v>
      </c>
      <c r="G73679">
        <f t="shared" si="2303"/>
        <v>1</v>
      </c>
    </row>
    <row r="73680" spans="1:7" x14ac:dyDescent="0.25">
      <c r="A73680">
        <v>223935</v>
      </c>
      <c r="B73680" s="1">
        <v>44375.588779935279</v>
      </c>
      <c r="C73680">
        <v>312855</v>
      </c>
      <c r="D73680">
        <v>409083</v>
      </c>
      <c r="E73680">
        <f t="shared" si="2302"/>
        <v>14</v>
      </c>
      <c r="F73680" t="str">
        <f>+VLOOKUP(C73680,Подписчики!A:B,2,0)</f>
        <v>UTC+3</v>
      </c>
      <c r="G73680">
        <f t="shared" si="2303"/>
        <v>1</v>
      </c>
    </row>
    <row r="73681" spans="1:7" x14ac:dyDescent="0.25">
      <c r="A73681">
        <v>223937</v>
      </c>
      <c r="B73681" s="1">
        <v>44375.588779935279</v>
      </c>
      <c r="C73681">
        <v>317133</v>
      </c>
      <c r="D73681">
        <v>419338</v>
      </c>
      <c r="E73681">
        <f t="shared" si="2302"/>
        <v>14</v>
      </c>
      <c r="F73681" t="str">
        <f>+VLOOKUP(C73681,Подписчики!A:B,2,0)</f>
        <v>UTC+3</v>
      </c>
      <c r="G73681">
        <f t="shared" si="2303"/>
        <v>1</v>
      </c>
    </row>
    <row r="73682" spans="1:7" x14ac:dyDescent="0.25">
      <c r="A73682">
        <v>223939</v>
      </c>
      <c r="B73682" s="1">
        <v>44375.589588996765</v>
      </c>
      <c r="C73682">
        <v>44973</v>
      </c>
      <c r="D73682">
        <v>5151</v>
      </c>
      <c r="E73682">
        <f t="shared" si="2302"/>
        <v>14</v>
      </c>
      <c r="F73682" t="str">
        <f>+VLOOKUP(C73682,Подписчики!A:B,2,0)</f>
        <v>UTC+1</v>
      </c>
      <c r="G73682">
        <f t="shared" si="2303"/>
        <v>1</v>
      </c>
    </row>
    <row r="73683" spans="1:7" x14ac:dyDescent="0.25">
      <c r="A73683">
        <v>223940</v>
      </c>
      <c r="B73683" s="1">
        <v>44375.589993527508</v>
      </c>
      <c r="C73683">
        <v>254409</v>
      </c>
      <c r="D73683">
        <v>406793</v>
      </c>
      <c r="E73683">
        <f t="shared" si="2302"/>
        <v>14</v>
      </c>
      <c r="F73683" t="str">
        <f>+VLOOKUP(C73683,Подписчики!A:B,2,0)</f>
        <v>UTC+6</v>
      </c>
      <c r="G73683">
        <f t="shared" si="2303"/>
        <v>1</v>
      </c>
    </row>
    <row r="73684" spans="1:7" x14ac:dyDescent="0.25">
      <c r="A73684">
        <v>223941</v>
      </c>
      <c r="B73684" s="1">
        <v>44375.592333333334</v>
      </c>
      <c r="C73684">
        <v>153497</v>
      </c>
      <c r="D73684">
        <v>433247</v>
      </c>
      <c r="E73684">
        <f t="shared" si="2302"/>
        <v>14</v>
      </c>
      <c r="F73684" t="str">
        <f>+VLOOKUP(C73684,Подписчики!A:B,2,0)</f>
        <v>UTC+1</v>
      </c>
      <c r="G73684">
        <f t="shared" si="2303"/>
        <v>1</v>
      </c>
    </row>
    <row r="73685" spans="1:7" x14ac:dyDescent="0.25">
      <c r="A73685">
        <v>223943</v>
      </c>
      <c r="B73685" s="1">
        <v>44375.593229773462</v>
      </c>
      <c r="C73685">
        <v>12020</v>
      </c>
      <c r="D73685">
        <v>199629</v>
      </c>
      <c r="E73685">
        <f t="shared" si="2302"/>
        <v>14</v>
      </c>
      <c r="F73685" t="str">
        <f>+VLOOKUP(C73685,Подписчики!A:B,2,0)</f>
        <v>UTC+2</v>
      </c>
      <c r="G73685">
        <f t="shared" si="2303"/>
        <v>1</v>
      </c>
    </row>
    <row r="73686" spans="1:7" x14ac:dyDescent="0.25">
      <c r="A73686">
        <v>223947</v>
      </c>
      <c r="B73686" s="1">
        <v>44375.593229773462</v>
      </c>
      <c r="C73686">
        <v>77103</v>
      </c>
      <c r="D73686">
        <v>394819</v>
      </c>
      <c r="E73686">
        <f t="shared" si="2302"/>
        <v>14</v>
      </c>
      <c r="F73686" t="str">
        <f>+VLOOKUP(C73686,Подписчики!A:B,2,0)</f>
        <v>UTC+2</v>
      </c>
      <c r="G73686">
        <f t="shared" si="2303"/>
        <v>1</v>
      </c>
    </row>
    <row r="73687" spans="1:7" x14ac:dyDescent="0.25">
      <c r="A73687">
        <v>223949</v>
      </c>
      <c r="B73687" s="1">
        <v>44375.593634304205</v>
      </c>
      <c r="C73687">
        <v>34363</v>
      </c>
      <c r="D73687">
        <v>99274</v>
      </c>
      <c r="E73687">
        <f t="shared" si="2302"/>
        <v>14</v>
      </c>
      <c r="F73687" t="str">
        <f>+VLOOKUP(C73687,Подписчики!A:B,2,0)</f>
        <v>UTC+3</v>
      </c>
      <c r="G73687">
        <f t="shared" si="2303"/>
        <v>1</v>
      </c>
    </row>
    <row r="73688" spans="1:7" x14ac:dyDescent="0.25">
      <c r="A73688">
        <v>223950</v>
      </c>
      <c r="B73688" s="1">
        <v>44375.595252427185</v>
      </c>
      <c r="C73688">
        <v>149053</v>
      </c>
      <c r="D73688">
        <v>230507</v>
      </c>
      <c r="E73688">
        <f t="shared" si="2302"/>
        <v>14</v>
      </c>
      <c r="F73688" t="str">
        <f>+VLOOKUP(C73688,Подписчики!A:B,2,0)</f>
        <v>UTC+3</v>
      </c>
      <c r="G73688">
        <f t="shared" si="2303"/>
        <v>1</v>
      </c>
    </row>
    <row r="73689" spans="1:7" x14ac:dyDescent="0.25">
      <c r="A73689">
        <v>223953</v>
      </c>
      <c r="B73689" s="1">
        <v>44375.596061488679</v>
      </c>
      <c r="C73689">
        <v>79983</v>
      </c>
      <c r="D73689">
        <v>411922</v>
      </c>
      <c r="E73689">
        <f t="shared" si="2302"/>
        <v>14</v>
      </c>
      <c r="F73689" t="str">
        <f>+VLOOKUP(C73689,Подписчики!A:B,2,0)</f>
        <v>UTC+1</v>
      </c>
      <c r="G73689">
        <f t="shared" si="2303"/>
        <v>1</v>
      </c>
    </row>
    <row r="73690" spans="1:7" x14ac:dyDescent="0.25">
      <c r="A73690">
        <v>223956</v>
      </c>
      <c r="B73690" s="1">
        <v>44375.596061488679</v>
      </c>
      <c r="C73690">
        <v>90203</v>
      </c>
      <c r="D73690">
        <v>241927</v>
      </c>
      <c r="E73690">
        <f t="shared" si="2302"/>
        <v>14</v>
      </c>
      <c r="F73690" t="str">
        <f>+VLOOKUP(C73690,Подписчики!A:B,2,0)</f>
        <v>UTC+1</v>
      </c>
      <c r="G73690">
        <f t="shared" si="2303"/>
        <v>1</v>
      </c>
    </row>
    <row r="73691" spans="1:7" x14ac:dyDescent="0.25">
      <c r="A73691">
        <v>223959</v>
      </c>
      <c r="B73691" s="1">
        <v>44375.596061488679</v>
      </c>
      <c r="C73691">
        <v>109161</v>
      </c>
      <c r="D73691">
        <v>262119</v>
      </c>
      <c r="E73691">
        <f t="shared" si="2302"/>
        <v>14</v>
      </c>
      <c r="F73691" t="str">
        <f>+VLOOKUP(C73691,Подписчики!A:B,2,0)</f>
        <v>UTC+1</v>
      </c>
      <c r="G73691">
        <f t="shared" si="2303"/>
        <v>1</v>
      </c>
    </row>
    <row r="73692" spans="1:7" x14ac:dyDescent="0.25">
      <c r="A73692">
        <v>223960</v>
      </c>
      <c r="B73692" s="1">
        <v>44375.597333333339</v>
      </c>
      <c r="C73692">
        <v>45619</v>
      </c>
      <c r="D73692">
        <v>76405</v>
      </c>
      <c r="E73692">
        <f t="shared" si="2302"/>
        <v>14</v>
      </c>
      <c r="F73692" t="str">
        <f>+VLOOKUP(C73692,Подписчики!A:B,2,0)</f>
        <v>UTC+1</v>
      </c>
      <c r="G73692">
        <f t="shared" si="2303"/>
        <v>1</v>
      </c>
    </row>
    <row r="73693" spans="1:7" x14ac:dyDescent="0.25">
      <c r="A73693">
        <v>223962</v>
      </c>
      <c r="B73693" s="1">
        <v>44375.597679611645</v>
      </c>
      <c r="C73693">
        <v>167163</v>
      </c>
      <c r="D73693">
        <v>118549</v>
      </c>
      <c r="E73693">
        <f t="shared" si="2302"/>
        <v>14</v>
      </c>
      <c r="F73693" t="str">
        <f>+VLOOKUP(C73693,Подписчики!A:B,2,0)</f>
        <v>UTC+5</v>
      </c>
      <c r="G73693">
        <f t="shared" si="2303"/>
        <v>1</v>
      </c>
    </row>
    <row r="73694" spans="1:7" x14ac:dyDescent="0.25">
      <c r="A73694">
        <v>223965</v>
      </c>
      <c r="B73694" s="1">
        <v>44375.598084142395</v>
      </c>
      <c r="C73694">
        <v>71992</v>
      </c>
      <c r="D73694">
        <v>151496</v>
      </c>
      <c r="E73694">
        <f t="shared" si="2302"/>
        <v>14</v>
      </c>
      <c r="F73694" t="str">
        <f>+VLOOKUP(C73694,Подписчики!A:B,2,0)</f>
        <v>UTC+2</v>
      </c>
      <c r="G73694">
        <f t="shared" si="2303"/>
        <v>1</v>
      </c>
    </row>
    <row r="73695" spans="1:7" x14ac:dyDescent="0.25">
      <c r="A73695">
        <v>223970</v>
      </c>
      <c r="B73695" s="1">
        <v>44375.598084142395</v>
      </c>
      <c r="C73695">
        <v>86674</v>
      </c>
      <c r="D73695">
        <v>1019</v>
      </c>
      <c r="E73695">
        <f t="shared" si="2302"/>
        <v>14</v>
      </c>
      <c r="F73695" t="str">
        <f>+VLOOKUP(C73695,Подписчики!A:B,2,0)</f>
        <v>UTC+2</v>
      </c>
      <c r="G73695">
        <f t="shared" si="2303"/>
        <v>1</v>
      </c>
    </row>
    <row r="73696" spans="1:7" x14ac:dyDescent="0.25">
      <c r="A73696">
        <v>223971</v>
      </c>
      <c r="B73696" s="1">
        <v>44375.598084142395</v>
      </c>
      <c r="C73696">
        <v>298304</v>
      </c>
      <c r="D73696">
        <v>327968</v>
      </c>
      <c r="E73696">
        <f t="shared" si="2302"/>
        <v>14</v>
      </c>
      <c r="F73696" t="str">
        <f>+VLOOKUP(C73696,Подписчики!A:B,2,0)</f>
        <v>UTC+2</v>
      </c>
      <c r="G73696">
        <f t="shared" si="2303"/>
        <v>1</v>
      </c>
    </row>
    <row r="73697" spans="1:7" x14ac:dyDescent="0.25">
      <c r="A73697">
        <v>223973</v>
      </c>
      <c r="B73697" s="1">
        <v>44375.598488673138</v>
      </c>
      <c r="C73697">
        <v>44348</v>
      </c>
      <c r="D73697">
        <v>137435</v>
      </c>
      <c r="E73697">
        <f t="shared" si="2302"/>
        <v>14</v>
      </c>
      <c r="F73697" t="str">
        <f>+VLOOKUP(C73697,Подписчики!A:B,2,0)</f>
        <v>UTC+3</v>
      </c>
      <c r="G73697">
        <f t="shared" si="2303"/>
        <v>1</v>
      </c>
    </row>
    <row r="73698" spans="1:7" x14ac:dyDescent="0.25">
      <c r="A73698">
        <v>223974</v>
      </c>
      <c r="B73698" s="1">
        <v>44375.598893203882</v>
      </c>
      <c r="C73698">
        <v>154452</v>
      </c>
      <c r="D73698">
        <v>55183</v>
      </c>
      <c r="E73698">
        <f t="shared" si="2302"/>
        <v>14</v>
      </c>
      <c r="F73698" t="str">
        <f>+VLOOKUP(C73698,Подписчики!A:B,2,0)</f>
        <v>UTC+0</v>
      </c>
      <c r="G73698">
        <f t="shared" si="2303"/>
        <v>1</v>
      </c>
    </row>
    <row r="73699" spans="1:7" x14ac:dyDescent="0.25">
      <c r="A73699">
        <v>223976</v>
      </c>
      <c r="B73699" s="1">
        <v>44375.600511326862</v>
      </c>
      <c r="C73699">
        <v>173234</v>
      </c>
      <c r="D73699">
        <v>16360</v>
      </c>
      <c r="E73699">
        <f t="shared" si="2302"/>
        <v>14</v>
      </c>
      <c r="F73699" t="str">
        <f>+VLOOKUP(C73699,Подписчики!A:B,2,0)</f>
        <v>UTC+0</v>
      </c>
      <c r="G73699">
        <f t="shared" si="2303"/>
        <v>1</v>
      </c>
    </row>
    <row r="73700" spans="1:7" x14ac:dyDescent="0.25">
      <c r="A73700">
        <v>223977</v>
      </c>
      <c r="B73700" s="1">
        <v>44375.600511326862</v>
      </c>
      <c r="C73700">
        <v>199089</v>
      </c>
      <c r="D73700">
        <v>347008</v>
      </c>
      <c r="E73700">
        <f t="shared" si="2302"/>
        <v>14</v>
      </c>
      <c r="F73700" t="str">
        <f>+VLOOKUP(C73700,Подписчики!A:B,2,0)</f>
        <v>UTC+4</v>
      </c>
      <c r="G73700">
        <f t="shared" si="2303"/>
        <v>1</v>
      </c>
    </row>
    <row r="73701" spans="1:7" x14ac:dyDescent="0.25">
      <c r="A73701">
        <v>223981</v>
      </c>
      <c r="B73701" s="1">
        <v>44375.601000000002</v>
      </c>
      <c r="C73701">
        <v>224199</v>
      </c>
      <c r="D73701">
        <v>305103</v>
      </c>
      <c r="E73701">
        <f t="shared" si="2302"/>
        <v>14</v>
      </c>
      <c r="F73701" t="str">
        <f>+VLOOKUP(C73701,Подписчики!A:B,2,0)</f>
        <v>UTC+3</v>
      </c>
      <c r="G73701">
        <f t="shared" si="2303"/>
        <v>1</v>
      </c>
    </row>
    <row r="73702" spans="1:7" x14ac:dyDescent="0.25">
      <c r="A73702">
        <v>223983</v>
      </c>
      <c r="B73702" s="1">
        <v>44375.601724919092</v>
      </c>
      <c r="C73702">
        <v>274130</v>
      </c>
      <c r="D73702">
        <v>248241</v>
      </c>
      <c r="E73702">
        <f t="shared" si="2302"/>
        <v>14</v>
      </c>
      <c r="F73702" t="str">
        <f>+VLOOKUP(C73702,Подписчики!A:B,2,0)</f>
        <v>UTC+3</v>
      </c>
      <c r="G73702">
        <f t="shared" si="2303"/>
        <v>1</v>
      </c>
    </row>
    <row r="73703" spans="1:7" x14ac:dyDescent="0.25">
      <c r="A73703">
        <v>223987</v>
      </c>
      <c r="B73703" s="1">
        <v>44375.602533980586</v>
      </c>
      <c r="C73703">
        <v>218216</v>
      </c>
      <c r="D73703">
        <v>264901</v>
      </c>
      <c r="E73703">
        <f t="shared" si="2302"/>
        <v>14</v>
      </c>
      <c r="F73703" t="str">
        <f>+VLOOKUP(C73703,Подписчики!A:B,2,0)</f>
        <v>UTC+1</v>
      </c>
      <c r="G73703">
        <f t="shared" si="2303"/>
        <v>1</v>
      </c>
    </row>
    <row r="73704" spans="1:7" x14ac:dyDescent="0.25">
      <c r="A73704">
        <v>223989</v>
      </c>
      <c r="B73704" s="1">
        <v>44375.603343042072</v>
      </c>
      <c r="C73704">
        <v>212288</v>
      </c>
      <c r="D73704">
        <v>12149</v>
      </c>
      <c r="E73704">
        <f t="shared" si="2302"/>
        <v>14</v>
      </c>
      <c r="F73704" t="str">
        <f>+VLOOKUP(C73704,Подписчики!A:B,2,0)</f>
        <v>UTC+3</v>
      </c>
      <c r="G73704">
        <f t="shared" si="2303"/>
        <v>1</v>
      </c>
    </row>
    <row r="73705" spans="1:7" x14ac:dyDescent="0.25">
      <c r="A73705">
        <v>223990</v>
      </c>
      <c r="B73705" s="1">
        <v>44375.604152103566</v>
      </c>
      <c r="C73705">
        <v>124918</v>
      </c>
      <c r="D73705">
        <v>227775</v>
      </c>
      <c r="E73705">
        <f t="shared" si="2302"/>
        <v>14</v>
      </c>
      <c r="F73705" t="str">
        <f>+VLOOKUP(C73705,Подписчики!A:B,2,0)</f>
        <v>UTC+1</v>
      </c>
      <c r="G73705">
        <f t="shared" si="2303"/>
        <v>1</v>
      </c>
    </row>
    <row r="73706" spans="1:7" x14ac:dyDescent="0.25">
      <c r="A73706">
        <v>223995</v>
      </c>
      <c r="B73706" s="1">
        <v>44375.604556634302</v>
      </c>
      <c r="C73706">
        <v>39536</v>
      </c>
      <c r="D73706">
        <v>389985</v>
      </c>
      <c r="E73706">
        <f t="shared" si="2302"/>
        <v>14</v>
      </c>
      <c r="F73706" t="str">
        <f>+VLOOKUP(C73706,Подписчики!A:B,2,0)</f>
        <v>UTC+2</v>
      </c>
      <c r="G73706">
        <f t="shared" si="2303"/>
        <v>1</v>
      </c>
    </row>
    <row r="73707" spans="1:7" x14ac:dyDescent="0.25">
      <c r="A73707">
        <v>224000</v>
      </c>
      <c r="B73707" s="1">
        <v>44375.604556634302</v>
      </c>
      <c r="C73707">
        <v>206674</v>
      </c>
      <c r="D73707">
        <v>347008</v>
      </c>
      <c r="E73707">
        <f t="shared" si="2302"/>
        <v>14</v>
      </c>
      <c r="F73707" t="str">
        <f>+VLOOKUP(C73707,Подписчики!A:B,2,0)</f>
        <v>UTC+2</v>
      </c>
      <c r="G73707">
        <f t="shared" si="2303"/>
        <v>1</v>
      </c>
    </row>
    <row r="73708" spans="1:7" x14ac:dyDescent="0.25">
      <c r="A73708">
        <v>224003</v>
      </c>
      <c r="B73708" s="1">
        <v>44375.605333333333</v>
      </c>
      <c r="C73708">
        <v>258704</v>
      </c>
      <c r="D73708">
        <v>452314</v>
      </c>
      <c r="E73708">
        <f t="shared" si="2302"/>
        <v>14</v>
      </c>
      <c r="F73708" t="str">
        <f>+VLOOKUP(C73708,Подписчики!A:B,2,0)</f>
        <v>UTC+1</v>
      </c>
      <c r="G73708">
        <f t="shared" si="2303"/>
        <v>1</v>
      </c>
    </row>
    <row r="73709" spans="1:7" x14ac:dyDescent="0.25">
      <c r="A73709">
        <v>224008</v>
      </c>
      <c r="B73709" s="1">
        <v>44375.605365695796</v>
      </c>
      <c r="C73709">
        <v>313436</v>
      </c>
      <c r="D73709">
        <v>387595</v>
      </c>
      <c r="E73709">
        <f t="shared" si="2302"/>
        <v>14</v>
      </c>
      <c r="F73709" t="str">
        <f>+VLOOKUP(C73709,Подписчики!A:B,2,0)</f>
        <v>UTC+4</v>
      </c>
      <c r="G73709">
        <f t="shared" si="2303"/>
        <v>1</v>
      </c>
    </row>
    <row r="73710" spans="1:7" x14ac:dyDescent="0.25">
      <c r="A73710">
        <v>224011</v>
      </c>
      <c r="B73710" s="1">
        <v>44375.605770226539</v>
      </c>
      <c r="C73710">
        <v>84143</v>
      </c>
      <c r="D73710">
        <v>21760</v>
      </c>
      <c r="E73710">
        <f t="shared" si="2302"/>
        <v>14</v>
      </c>
      <c r="F73710" t="str">
        <f>+VLOOKUP(C73710,Подписчики!A:B,2,0)</f>
        <v>UTC+1</v>
      </c>
      <c r="G73710">
        <f t="shared" si="2303"/>
        <v>1</v>
      </c>
    </row>
    <row r="73711" spans="1:7" x14ac:dyDescent="0.25">
      <c r="A73711">
        <v>224013</v>
      </c>
      <c r="B73711" s="1">
        <v>44375.607388349519</v>
      </c>
      <c r="C73711">
        <v>49198</v>
      </c>
      <c r="D73711">
        <v>347008</v>
      </c>
      <c r="E73711">
        <f t="shared" si="2302"/>
        <v>14</v>
      </c>
      <c r="F73711" t="str">
        <f>+VLOOKUP(C73711,Подписчики!A:B,2,0)</f>
        <v>UTC+1</v>
      </c>
      <c r="G73711">
        <f t="shared" si="2303"/>
        <v>1</v>
      </c>
    </row>
    <row r="73712" spans="1:7" x14ac:dyDescent="0.25">
      <c r="A73712">
        <v>224018</v>
      </c>
      <c r="B73712" s="1">
        <v>44375.607792880255</v>
      </c>
      <c r="C73712">
        <v>273144</v>
      </c>
      <c r="D73712">
        <v>439981</v>
      </c>
      <c r="E73712">
        <f t="shared" si="2302"/>
        <v>14</v>
      </c>
      <c r="F73712" t="str">
        <f>+VLOOKUP(C73712,Подписчики!A:B,2,0)</f>
        <v>UTC+2</v>
      </c>
      <c r="G73712">
        <f t="shared" si="2303"/>
        <v>1</v>
      </c>
    </row>
    <row r="73713" spans="1:7" x14ac:dyDescent="0.25">
      <c r="A73713">
        <v>224021</v>
      </c>
      <c r="B73713" s="1">
        <v>44375.608601941749</v>
      </c>
      <c r="C73713">
        <v>261099</v>
      </c>
      <c r="D73713">
        <v>250679</v>
      </c>
      <c r="E73713">
        <f t="shared" si="2302"/>
        <v>14</v>
      </c>
      <c r="F73713" t="str">
        <f>+VLOOKUP(C73713,Подписчики!A:B,2,0)</f>
        <v>UTC+0</v>
      </c>
      <c r="G73713">
        <f t="shared" si="2303"/>
        <v>1</v>
      </c>
    </row>
    <row r="73714" spans="1:7" x14ac:dyDescent="0.25">
      <c r="A73714">
        <v>224023</v>
      </c>
      <c r="B73714" s="1">
        <v>44375.609815533979</v>
      </c>
      <c r="C73714">
        <v>281414</v>
      </c>
      <c r="D73714">
        <v>465629</v>
      </c>
      <c r="E73714">
        <f t="shared" si="2302"/>
        <v>14</v>
      </c>
      <c r="F73714" t="str">
        <f>+VLOOKUP(C73714,Подписчики!A:B,2,0)</f>
        <v>UTC+3</v>
      </c>
      <c r="G73714">
        <f t="shared" si="2303"/>
        <v>1</v>
      </c>
    </row>
    <row r="73715" spans="1:7" x14ac:dyDescent="0.25">
      <c r="A73715">
        <v>224026</v>
      </c>
      <c r="B73715" s="1">
        <v>44375.609815533979</v>
      </c>
      <c r="C73715">
        <v>333773</v>
      </c>
      <c r="D73715">
        <v>233494</v>
      </c>
      <c r="E73715">
        <f t="shared" si="2302"/>
        <v>14</v>
      </c>
      <c r="F73715" t="str">
        <f>+VLOOKUP(C73715,Подписчики!A:B,2,0)</f>
        <v>UTC+3</v>
      </c>
      <c r="G73715">
        <f t="shared" si="2303"/>
        <v>1</v>
      </c>
    </row>
    <row r="73716" spans="1:7" x14ac:dyDescent="0.25">
      <c r="A73716">
        <v>224029</v>
      </c>
      <c r="B73716" s="1">
        <v>44375.610220064722</v>
      </c>
      <c r="C73716">
        <v>131965</v>
      </c>
      <c r="D73716">
        <v>258219</v>
      </c>
      <c r="E73716">
        <f t="shared" si="2302"/>
        <v>14</v>
      </c>
      <c r="F73716" t="str">
        <f>+VLOOKUP(C73716,Подписчики!A:B,2,0)</f>
        <v>UTC+0</v>
      </c>
      <c r="G73716">
        <f t="shared" si="2303"/>
        <v>1</v>
      </c>
    </row>
    <row r="73717" spans="1:7" x14ac:dyDescent="0.25">
      <c r="A73717">
        <v>224031</v>
      </c>
      <c r="B73717" s="1">
        <v>44375.610220064729</v>
      </c>
      <c r="C73717">
        <v>211537</v>
      </c>
      <c r="D73717">
        <v>411922</v>
      </c>
      <c r="E73717">
        <f t="shared" si="2302"/>
        <v>14</v>
      </c>
      <c r="F73717" t="str">
        <f>+VLOOKUP(C73717,Подписчики!A:B,2,0)</f>
        <v>UTC+4</v>
      </c>
      <c r="G73717">
        <f t="shared" si="2303"/>
        <v>1</v>
      </c>
    </row>
    <row r="73718" spans="1:7" x14ac:dyDescent="0.25">
      <c r="A73718">
        <v>224036</v>
      </c>
      <c r="B73718" s="1">
        <v>44375.610624595472</v>
      </c>
      <c r="C73718">
        <v>349472</v>
      </c>
      <c r="D73718">
        <v>180863</v>
      </c>
      <c r="E73718">
        <f t="shared" si="2302"/>
        <v>14</v>
      </c>
      <c r="F73718" t="str">
        <f>+VLOOKUP(C73718,Подписчики!A:B,2,0)</f>
        <v>UTC+1</v>
      </c>
      <c r="G73718">
        <f t="shared" si="2303"/>
        <v>1</v>
      </c>
    </row>
    <row r="73719" spans="1:7" x14ac:dyDescent="0.25">
      <c r="A73719">
        <v>224037</v>
      </c>
      <c r="B73719" s="1">
        <v>44375.611029126208</v>
      </c>
      <c r="C73719">
        <v>20912</v>
      </c>
      <c r="D73719">
        <v>208822</v>
      </c>
      <c r="E73719">
        <f t="shared" si="2302"/>
        <v>14</v>
      </c>
      <c r="F73719" t="str">
        <f>+VLOOKUP(C73719,Подписчики!A:B,2,0)</f>
        <v>UTC+2</v>
      </c>
      <c r="G73719">
        <f t="shared" si="2303"/>
        <v>1</v>
      </c>
    </row>
    <row r="73720" spans="1:7" x14ac:dyDescent="0.25">
      <c r="A73720">
        <v>224042</v>
      </c>
      <c r="B73720" s="1">
        <v>44375.611029126208</v>
      </c>
      <c r="C73720">
        <v>39834</v>
      </c>
      <c r="D73720">
        <v>230507</v>
      </c>
      <c r="E73720">
        <f t="shared" si="2302"/>
        <v>14</v>
      </c>
      <c r="F73720" t="str">
        <f>+VLOOKUP(C73720,Подписчики!A:B,2,0)</f>
        <v>UTC+2</v>
      </c>
      <c r="G73720">
        <f t="shared" si="2303"/>
        <v>1</v>
      </c>
    </row>
    <row r="73721" spans="1:7" x14ac:dyDescent="0.25">
      <c r="A73721">
        <v>224043</v>
      </c>
      <c r="B73721" s="1">
        <v>44375.611029126216</v>
      </c>
      <c r="C73721">
        <v>171244</v>
      </c>
      <c r="D73721">
        <v>88863</v>
      </c>
      <c r="E73721">
        <f t="shared" si="2302"/>
        <v>14</v>
      </c>
      <c r="F73721" t="str">
        <f>+VLOOKUP(C73721,Подписчики!A:B,2,0)</f>
        <v>UTC+6</v>
      </c>
      <c r="G73721">
        <f t="shared" si="2303"/>
        <v>1</v>
      </c>
    </row>
    <row r="73722" spans="1:7" x14ac:dyDescent="0.25">
      <c r="A73722">
        <v>224048</v>
      </c>
      <c r="B73722" s="1">
        <v>44375.611433656959</v>
      </c>
      <c r="C73722">
        <v>263595</v>
      </c>
      <c r="D73722">
        <v>5151</v>
      </c>
      <c r="E73722">
        <f t="shared" si="2302"/>
        <v>14</v>
      </c>
      <c r="F73722" t="str">
        <f>+VLOOKUP(C73722,Подписчики!A:B,2,0)</f>
        <v>UTC+3</v>
      </c>
      <c r="G73722">
        <f t="shared" si="2303"/>
        <v>1</v>
      </c>
    </row>
    <row r="73723" spans="1:7" x14ac:dyDescent="0.25">
      <c r="A73723">
        <v>224052</v>
      </c>
      <c r="B73723" s="1">
        <v>44375.612242718445</v>
      </c>
      <c r="C73723">
        <v>47416</v>
      </c>
      <c r="D73723">
        <v>471403</v>
      </c>
      <c r="E73723">
        <f t="shared" si="2302"/>
        <v>14</v>
      </c>
      <c r="F73723" t="str">
        <f>+VLOOKUP(C73723,Подписчики!A:B,2,0)</f>
        <v>UTC+1</v>
      </c>
      <c r="G73723">
        <f t="shared" si="2303"/>
        <v>1</v>
      </c>
    </row>
    <row r="73724" spans="1:7" x14ac:dyDescent="0.25">
      <c r="A73724">
        <v>224056</v>
      </c>
      <c r="B73724" s="1">
        <v>44375.612647249189</v>
      </c>
      <c r="C73724">
        <v>248043</v>
      </c>
      <c r="D73724">
        <v>264901</v>
      </c>
      <c r="E73724">
        <f t="shared" si="2302"/>
        <v>14</v>
      </c>
      <c r="F73724" t="str">
        <f>+VLOOKUP(C73724,Подписчики!A:B,2,0)</f>
        <v>UTC+2</v>
      </c>
      <c r="G73724">
        <f t="shared" si="2303"/>
        <v>1</v>
      </c>
    </row>
    <row r="73725" spans="1:7" x14ac:dyDescent="0.25">
      <c r="A73725">
        <v>224059</v>
      </c>
      <c r="B73725" s="1">
        <v>44375.612999999998</v>
      </c>
      <c r="C73725">
        <v>311931</v>
      </c>
      <c r="D73725">
        <v>471403</v>
      </c>
      <c r="E73725">
        <f t="shared" si="2302"/>
        <v>14</v>
      </c>
      <c r="F73725" t="str">
        <f>+VLOOKUP(C73725,Подписчики!A:B,2,0)</f>
        <v>UTC+0</v>
      </c>
      <c r="G73725">
        <f t="shared" si="2303"/>
        <v>1</v>
      </c>
    </row>
    <row r="73726" spans="1:7" x14ac:dyDescent="0.25">
      <c r="A73726">
        <v>224063</v>
      </c>
      <c r="B73726" s="1">
        <v>44375.613456310683</v>
      </c>
      <c r="C73726">
        <v>215915</v>
      </c>
      <c r="D73726">
        <v>222412</v>
      </c>
      <c r="E73726">
        <f t="shared" si="2302"/>
        <v>14</v>
      </c>
      <c r="F73726" t="str">
        <f>+VLOOKUP(C73726,Подписчики!A:B,2,0)</f>
        <v>UTC+4</v>
      </c>
      <c r="G73726">
        <f t="shared" si="2303"/>
        <v>1</v>
      </c>
    </row>
    <row r="73727" spans="1:7" x14ac:dyDescent="0.25">
      <c r="A73727">
        <v>224064</v>
      </c>
      <c r="B73727" s="1">
        <v>44375.613860841426</v>
      </c>
      <c r="C73727">
        <v>118584</v>
      </c>
      <c r="D73727">
        <v>241090</v>
      </c>
      <c r="E73727">
        <f t="shared" si="2302"/>
        <v>14</v>
      </c>
      <c r="F73727" t="str">
        <f>+VLOOKUP(C73727,Подписчики!A:B,2,0)</f>
        <v>UTC+1</v>
      </c>
      <c r="G73727">
        <f t="shared" si="2303"/>
        <v>1</v>
      </c>
    </row>
    <row r="73728" spans="1:7" x14ac:dyDescent="0.25">
      <c r="A73728">
        <v>224066</v>
      </c>
      <c r="B73728" s="1">
        <v>44375.613860841426</v>
      </c>
      <c r="C73728">
        <v>280956</v>
      </c>
      <c r="D73728">
        <v>411922</v>
      </c>
      <c r="E73728">
        <f t="shared" si="2302"/>
        <v>14</v>
      </c>
      <c r="F73728" t="str">
        <f>+VLOOKUP(C73728,Подписчики!A:B,2,0)</f>
        <v>UTC+1</v>
      </c>
      <c r="G73728">
        <f t="shared" si="2303"/>
        <v>1</v>
      </c>
    </row>
    <row r="73729" spans="1:7" x14ac:dyDescent="0.25">
      <c r="A73729">
        <v>224068</v>
      </c>
      <c r="B73729" s="1">
        <v>44375.616288025893</v>
      </c>
      <c r="C73729">
        <v>122488</v>
      </c>
      <c r="D73729">
        <v>5151</v>
      </c>
      <c r="E73729">
        <f t="shared" si="2302"/>
        <v>14</v>
      </c>
      <c r="F73729" t="str">
        <f>+VLOOKUP(C73729,Подписчики!A:B,2,0)</f>
        <v>UTC+3</v>
      </c>
      <c r="G73729">
        <f t="shared" si="2303"/>
        <v>1</v>
      </c>
    </row>
    <row r="73730" spans="1:7" x14ac:dyDescent="0.25">
      <c r="A73730">
        <v>224069</v>
      </c>
      <c r="B73730" s="1">
        <v>44375.616288025893</v>
      </c>
      <c r="C73730">
        <v>212311</v>
      </c>
      <c r="D73730">
        <v>411922</v>
      </c>
      <c r="E73730">
        <f t="shared" si="2302"/>
        <v>14</v>
      </c>
      <c r="F73730" t="str">
        <f>+VLOOKUP(C73730,Подписчики!A:B,2,0)</f>
        <v>UTC+3</v>
      </c>
      <c r="G73730">
        <f t="shared" si="2303"/>
        <v>1</v>
      </c>
    </row>
    <row r="73731" spans="1:7" x14ac:dyDescent="0.25">
      <c r="A73731">
        <v>224074</v>
      </c>
      <c r="B73731" s="1">
        <v>44375.617097087379</v>
      </c>
      <c r="C73731">
        <v>103781</v>
      </c>
      <c r="D73731">
        <v>77124</v>
      </c>
      <c r="E73731">
        <f t="shared" ref="E73731:E73794" si="2304">HOUR(B73731)</f>
        <v>14</v>
      </c>
      <c r="F73731" t="str">
        <f>+VLOOKUP(C73731,Подписчики!A:B,2,0)</f>
        <v>UTC+1</v>
      </c>
      <c r="G73731">
        <f t="shared" ref="G73731:G73794" si="2305">WEEKDAY(B73731,2)</f>
        <v>1</v>
      </c>
    </row>
    <row r="73732" spans="1:7" x14ac:dyDescent="0.25">
      <c r="A73732">
        <v>224075</v>
      </c>
      <c r="B73732" s="1">
        <v>44375.617097087379</v>
      </c>
      <c r="C73732">
        <v>128569</v>
      </c>
      <c r="D73732">
        <v>385636</v>
      </c>
      <c r="E73732">
        <f t="shared" si="2304"/>
        <v>14</v>
      </c>
      <c r="F73732" t="str">
        <f>+VLOOKUP(C73732,Подписчики!A:B,2,0)</f>
        <v>UTC+1</v>
      </c>
      <c r="G73732">
        <f t="shared" si="2305"/>
        <v>1</v>
      </c>
    </row>
    <row r="73733" spans="1:7" x14ac:dyDescent="0.25">
      <c r="A73733">
        <v>224077</v>
      </c>
      <c r="B73733" s="1">
        <v>44375.619119741095</v>
      </c>
      <c r="C73733">
        <v>21730</v>
      </c>
      <c r="D73733">
        <v>68899</v>
      </c>
      <c r="E73733">
        <f t="shared" si="2304"/>
        <v>14</v>
      </c>
      <c r="F73733" t="str">
        <f>+VLOOKUP(C73733,Подписчики!A:B,2,0)</f>
        <v>UTC+2</v>
      </c>
      <c r="G73733">
        <f t="shared" si="2305"/>
        <v>1</v>
      </c>
    </row>
    <row r="73734" spans="1:7" x14ac:dyDescent="0.25">
      <c r="A73734">
        <v>224078</v>
      </c>
      <c r="B73734" s="1">
        <v>44375.619119741095</v>
      </c>
      <c r="C73734">
        <v>71083</v>
      </c>
      <c r="D73734">
        <v>344328</v>
      </c>
      <c r="E73734">
        <f t="shared" si="2304"/>
        <v>14</v>
      </c>
      <c r="F73734" t="str">
        <f>+VLOOKUP(C73734,Подписчики!A:B,2,0)</f>
        <v>UTC+2</v>
      </c>
      <c r="G73734">
        <f t="shared" si="2305"/>
        <v>1</v>
      </c>
    </row>
    <row r="73735" spans="1:7" x14ac:dyDescent="0.25">
      <c r="A73735">
        <v>224079</v>
      </c>
      <c r="B73735" s="1">
        <v>44375.619119741095</v>
      </c>
      <c r="C73735">
        <v>230625</v>
      </c>
      <c r="D73735">
        <v>171935</v>
      </c>
      <c r="E73735">
        <f t="shared" si="2304"/>
        <v>14</v>
      </c>
      <c r="F73735" t="str">
        <f>+VLOOKUP(C73735,Подписчики!A:B,2,0)</f>
        <v>UTC+2</v>
      </c>
      <c r="G73735">
        <f t="shared" si="2305"/>
        <v>1</v>
      </c>
    </row>
    <row r="73736" spans="1:7" x14ac:dyDescent="0.25">
      <c r="A73736">
        <v>224081</v>
      </c>
      <c r="B73736" s="1">
        <v>44375.620333333332</v>
      </c>
      <c r="C73736">
        <v>219269</v>
      </c>
      <c r="D73736">
        <v>397531</v>
      </c>
      <c r="E73736">
        <f t="shared" si="2304"/>
        <v>14</v>
      </c>
      <c r="F73736" t="str">
        <f>+VLOOKUP(C73736,Подписчики!A:B,2,0)</f>
        <v>UTC+1</v>
      </c>
      <c r="G73736">
        <f t="shared" si="2305"/>
        <v>1</v>
      </c>
    </row>
    <row r="73737" spans="1:7" x14ac:dyDescent="0.25">
      <c r="A73737">
        <v>224083</v>
      </c>
      <c r="B73737" s="1">
        <v>44375.620737864076</v>
      </c>
      <c r="C73737">
        <v>80319</v>
      </c>
      <c r="D73737">
        <v>317329</v>
      </c>
      <c r="E73737">
        <f t="shared" si="2304"/>
        <v>14</v>
      </c>
      <c r="F73737" t="str">
        <f>+VLOOKUP(C73737,Подписчики!A:B,2,0)</f>
        <v>UTC+2</v>
      </c>
      <c r="G73737">
        <f t="shared" si="2305"/>
        <v>1</v>
      </c>
    </row>
    <row r="73738" spans="1:7" x14ac:dyDescent="0.25">
      <c r="A73738">
        <v>224087</v>
      </c>
      <c r="B73738" s="1">
        <v>44375.621142394819</v>
      </c>
      <c r="C73738">
        <v>13998</v>
      </c>
      <c r="D73738">
        <v>347393</v>
      </c>
      <c r="E73738">
        <f t="shared" si="2304"/>
        <v>14</v>
      </c>
      <c r="F73738" t="str">
        <f>+VLOOKUP(C73738,Подписчики!A:B,2,0)</f>
        <v>UTC+3</v>
      </c>
      <c r="G73738">
        <f t="shared" si="2305"/>
        <v>1</v>
      </c>
    </row>
    <row r="73739" spans="1:7" x14ac:dyDescent="0.25">
      <c r="A73739">
        <v>224091</v>
      </c>
      <c r="B73739" s="1">
        <v>44375.621142394819</v>
      </c>
      <c r="C73739">
        <v>169958</v>
      </c>
      <c r="D73739">
        <v>182191</v>
      </c>
      <c r="E73739">
        <f t="shared" si="2304"/>
        <v>14</v>
      </c>
      <c r="F73739" t="str">
        <f>+VLOOKUP(C73739,Подписчики!A:B,2,0)</f>
        <v>UTC+3</v>
      </c>
      <c r="G73739">
        <f t="shared" si="2305"/>
        <v>1</v>
      </c>
    </row>
    <row r="73740" spans="1:7" x14ac:dyDescent="0.25">
      <c r="A73740">
        <v>224092</v>
      </c>
      <c r="B73740" s="1">
        <v>44375.621142394819</v>
      </c>
      <c r="C73740">
        <v>303890</v>
      </c>
      <c r="D73740">
        <v>81226</v>
      </c>
      <c r="E73740">
        <f t="shared" si="2304"/>
        <v>14</v>
      </c>
      <c r="F73740" t="str">
        <f>+VLOOKUP(C73740,Подписчики!A:B,2,0)</f>
        <v>UTC+3</v>
      </c>
      <c r="G73740">
        <f t="shared" si="2305"/>
        <v>1</v>
      </c>
    </row>
    <row r="73741" spans="1:7" x14ac:dyDescent="0.25">
      <c r="A73741">
        <v>224093</v>
      </c>
      <c r="B73741" s="1">
        <v>44375.621142394819</v>
      </c>
      <c r="C73741">
        <v>328131</v>
      </c>
      <c r="D73741">
        <v>16360</v>
      </c>
      <c r="E73741">
        <f t="shared" si="2304"/>
        <v>14</v>
      </c>
      <c r="F73741" t="str">
        <f>+VLOOKUP(C73741,Подписчики!A:B,2,0)</f>
        <v>UTC+3</v>
      </c>
      <c r="G73741">
        <f t="shared" si="2305"/>
        <v>1</v>
      </c>
    </row>
    <row r="73742" spans="1:7" x14ac:dyDescent="0.25">
      <c r="A73742">
        <v>224096</v>
      </c>
      <c r="B73742" s="1">
        <v>44375.621951456313</v>
      </c>
      <c r="C73742">
        <v>55213</v>
      </c>
      <c r="D73742">
        <v>310132</v>
      </c>
      <c r="E73742">
        <f t="shared" si="2304"/>
        <v>14</v>
      </c>
      <c r="F73742" t="str">
        <f>+VLOOKUP(C73742,Подписчики!A:B,2,0)</f>
        <v>UTC+1</v>
      </c>
      <c r="G73742">
        <f t="shared" si="2305"/>
        <v>1</v>
      </c>
    </row>
    <row r="73743" spans="1:7" x14ac:dyDescent="0.25">
      <c r="A73743">
        <v>224101</v>
      </c>
      <c r="B73743" s="1">
        <v>44375.622760517799</v>
      </c>
      <c r="C73743">
        <v>35771</v>
      </c>
      <c r="D73743">
        <v>254768</v>
      </c>
      <c r="E73743">
        <f t="shared" si="2304"/>
        <v>14</v>
      </c>
      <c r="F73743" t="str">
        <f>+VLOOKUP(C73743,Подписчики!A:B,2,0)</f>
        <v>UTC+3</v>
      </c>
      <c r="G73743">
        <f t="shared" si="2305"/>
        <v>1</v>
      </c>
    </row>
    <row r="73744" spans="1:7" x14ac:dyDescent="0.25">
      <c r="A73744">
        <v>224105</v>
      </c>
      <c r="B73744" s="1">
        <v>44375.623569579293</v>
      </c>
      <c r="C73744">
        <v>310215</v>
      </c>
      <c r="D73744">
        <v>230507</v>
      </c>
      <c r="E73744">
        <f t="shared" si="2304"/>
        <v>14</v>
      </c>
      <c r="F73744" t="str">
        <f>+VLOOKUP(C73744,Подписчики!A:B,2,0)</f>
        <v>UTC+1</v>
      </c>
      <c r="G73744">
        <f t="shared" si="2305"/>
        <v>1</v>
      </c>
    </row>
    <row r="73745" spans="1:7" x14ac:dyDescent="0.25">
      <c r="A73745">
        <v>224107</v>
      </c>
      <c r="B73745" s="1">
        <v>44375.623666666666</v>
      </c>
      <c r="C73745">
        <v>137764</v>
      </c>
      <c r="D73745">
        <v>158978</v>
      </c>
      <c r="E73745">
        <f t="shared" si="2304"/>
        <v>14</v>
      </c>
      <c r="F73745" t="str">
        <f>+VLOOKUP(C73745,Подписчики!A:B,2,0)</f>
        <v>UTC+2</v>
      </c>
      <c r="G73745">
        <f t="shared" si="2305"/>
        <v>1</v>
      </c>
    </row>
    <row r="73746" spans="1:7" x14ac:dyDescent="0.25">
      <c r="A73746">
        <v>224109</v>
      </c>
      <c r="B73746" s="1">
        <v>44375.625592233009</v>
      </c>
      <c r="C73746">
        <v>306474</v>
      </c>
      <c r="D73746">
        <v>470762</v>
      </c>
      <c r="E73746">
        <f t="shared" si="2304"/>
        <v>15</v>
      </c>
      <c r="F73746" t="str">
        <f>+VLOOKUP(C73746,Подписчики!A:B,2,0)</f>
        <v>UTC+2</v>
      </c>
      <c r="G73746">
        <f t="shared" si="2305"/>
        <v>1</v>
      </c>
    </row>
    <row r="73747" spans="1:7" x14ac:dyDescent="0.25">
      <c r="A73747">
        <v>224112</v>
      </c>
      <c r="B73747" s="1">
        <v>44375.626805825246</v>
      </c>
      <c r="C73747">
        <v>310086</v>
      </c>
      <c r="D73747">
        <v>227775</v>
      </c>
      <c r="E73747">
        <f t="shared" si="2304"/>
        <v>15</v>
      </c>
      <c r="F73747" t="str">
        <f>+VLOOKUP(C73747,Подписчики!A:B,2,0)</f>
        <v>UTC+1</v>
      </c>
      <c r="G73747">
        <f t="shared" si="2305"/>
        <v>1</v>
      </c>
    </row>
    <row r="73748" spans="1:7" x14ac:dyDescent="0.25">
      <c r="A73748">
        <v>224117</v>
      </c>
      <c r="B73748" s="1">
        <v>44375.627999999997</v>
      </c>
      <c r="C73748">
        <v>278151</v>
      </c>
      <c r="D73748">
        <v>217307</v>
      </c>
      <c r="E73748">
        <f t="shared" si="2304"/>
        <v>15</v>
      </c>
      <c r="F73748" t="str">
        <f>+VLOOKUP(C73748,Подписчики!A:B,2,0)</f>
        <v>UTC+3</v>
      </c>
      <c r="G73748">
        <f t="shared" si="2305"/>
        <v>1</v>
      </c>
    </row>
    <row r="73749" spans="1:7" x14ac:dyDescent="0.25">
      <c r="A73749">
        <v>224118</v>
      </c>
      <c r="B73749" s="1">
        <v>44375.628423948219</v>
      </c>
      <c r="C73749">
        <v>243248</v>
      </c>
      <c r="D73749">
        <v>419338</v>
      </c>
      <c r="E73749">
        <f t="shared" si="2304"/>
        <v>15</v>
      </c>
      <c r="F73749" t="str">
        <f>+VLOOKUP(C73749,Подписчики!A:B,2,0)</f>
        <v>UTC+1</v>
      </c>
      <c r="G73749">
        <f t="shared" si="2305"/>
        <v>1</v>
      </c>
    </row>
    <row r="73750" spans="1:7" x14ac:dyDescent="0.25">
      <c r="A73750">
        <v>224119</v>
      </c>
      <c r="B73750" s="1">
        <v>44375.629233009706</v>
      </c>
      <c r="C73750">
        <v>262451</v>
      </c>
      <c r="D73750">
        <v>439981</v>
      </c>
      <c r="E73750">
        <f t="shared" si="2304"/>
        <v>15</v>
      </c>
      <c r="F73750" t="str">
        <f>+VLOOKUP(C73750,Подписчики!A:B,2,0)</f>
        <v>UTC+3</v>
      </c>
      <c r="G73750">
        <f t="shared" si="2305"/>
        <v>1</v>
      </c>
    </row>
    <row r="73751" spans="1:7" x14ac:dyDescent="0.25">
      <c r="A73751">
        <v>224122</v>
      </c>
      <c r="B73751" s="1">
        <v>44375.629233009706</v>
      </c>
      <c r="C73751">
        <v>273706</v>
      </c>
      <c r="D73751">
        <v>184941</v>
      </c>
      <c r="E73751">
        <f t="shared" si="2304"/>
        <v>15</v>
      </c>
      <c r="F73751" t="str">
        <f>+VLOOKUP(C73751,Подписчики!A:B,2,0)</f>
        <v>UTC+3</v>
      </c>
      <c r="G73751">
        <f t="shared" si="2305"/>
        <v>1</v>
      </c>
    </row>
    <row r="73752" spans="1:7" x14ac:dyDescent="0.25">
      <c r="A73752">
        <v>224124</v>
      </c>
      <c r="B73752" s="1">
        <v>44375.6300420712</v>
      </c>
      <c r="C73752">
        <v>23508</v>
      </c>
      <c r="D73752">
        <v>191893</v>
      </c>
      <c r="E73752">
        <f t="shared" si="2304"/>
        <v>15</v>
      </c>
      <c r="F73752" t="str">
        <f>+VLOOKUP(C73752,Подписчики!A:B,2,0)</f>
        <v>UTC+1</v>
      </c>
      <c r="G73752">
        <f t="shared" si="2305"/>
        <v>1</v>
      </c>
    </row>
    <row r="73753" spans="1:7" x14ac:dyDescent="0.25">
      <c r="A73753">
        <v>224128</v>
      </c>
      <c r="B73753" s="1">
        <v>44375.6300420712</v>
      </c>
      <c r="C73753">
        <v>288149</v>
      </c>
      <c r="D73753">
        <v>21760</v>
      </c>
      <c r="E73753">
        <f t="shared" si="2304"/>
        <v>15</v>
      </c>
      <c r="F73753" t="str">
        <f>+VLOOKUP(C73753,Подписчики!A:B,2,0)</f>
        <v>UTC+1</v>
      </c>
      <c r="G73753">
        <f t="shared" si="2305"/>
        <v>1</v>
      </c>
    </row>
    <row r="73754" spans="1:7" x14ac:dyDescent="0.25">
      <c r="A73754">
        <v>224132</v>
      </c>
      <c r="B73754" s="1">
        <v>44375.6300420712</v>
      </c>
      <c r="C73754">
        <v>324127</v>
      </c>
      <c r="D73754">
        <v>351192</v>
      </c>
      <c r="E73754">
        <f t="shared" si="2304"/>
        <v>15</v>
      </c>
      <c r="F73754" t="str">
        <f>+VLOOKUP(C73754,Подписчики!A:B,2,0)</f>
        <v>UTC+1</v>
      </c>
      <c r="G73754">
        <f t="shared" si="2305"/>
        <v>1</v>
      </c>
    </row>
    <row r="73755" spans="1:7" x14ac:dyDescent="0.25">
      <c r="A73755">
        <v>224137</v>
      </c>
      <c r="B73755" s="1">
        <v>44375.630446601943</v>
      </c>
      <c r="C73755">
        <v>108493</v>
      </c>
      <c r="D73755">
        <v>206501</v>
      </c>
      <c r="E73755">
        <f t="shared" si="2304"/>
        <v>15</v>
      </c>
      <c r="F73755" t="str">
        <f>+VLOOKUP(C73755,Подписчики!A:B,2,0)</f>
        <v>UTC+2</v>
      </c>
      <c r="G73755">
        <f t="shared" si="2305"/>
        <v>1</v>
      </c>
    </row>
    <row r="73756" spans="1:7" x14ac:dyDescent="0.25">
      <c r="A73756">
        <v>224140</v>
      </c>
      <c r="B73756" s="1">
        <v>44375.630446601943</v>
      </c>
      <c r="C73756">
        <v>251588</v>
      </c>
      <c r="D73756">
        <v>42035</v>
      </c>
      <c r="E73756">
        <f t="shared" si="2304"/>
        <v>15</v>
      </c>
      <c r="F73756" t="str">
        <f>+VLOOKUP(C73756,Подписчики!A:B,2,0)</f>
        <v>UTC+2</v>
      </c>
      <c r="G73756">
        <f t="shared" si="2305"/>
        <v>1</v>
      </c>
    </row>
    <row r="73757" spans="1:7" x14ac:dyDescent="0.25">
      <c r="A73757">
        <v>224144</v>
      </c>
      <c r="B73757" s="1">
        <v>44375.632064724916</v>
      </c>
      <c r="C73757">
        <v>108271</v>
      </c>
      <c r="D73757">
        <v>273920</v>
      </c>
      <c r="E73757">
        <f t="shared" si="2304"/>
        <v>15</v>
      </c>
      <c r="F73757" t="str">
        <f>+VLOOKUP(C73757,Подписчики!A:B,2,0)</f>
        <v>UTC+2</v>
      </c>
      <c r="G73757">
        <f t="shared" si="2305"/>
        <v>1</v>
      </c>
    </row>
    <row r="73758" spans="1:7" x14ac:dyDescent="0.25">
      <c r="A73758">
        <v>224145</v>
      </c>
      <c r="B73758" s="1">
        <v>44375.632064724916</v>
      </c>
      <c r="C73758">
        <v>130933</v>
      </c>
      <c r="D73758">
        <v>158978</v>
      </c>
      <c r="E73758">
        <f t="shared" si="2304"/>
        <v>15</v>
      </c>
      <c r="F73758" t="str">
        <f>+VLOOKUP(C73758,Подписчики!A:B,2,0)</f>
        <v>UTC+2</v>
      </c>
      <c r="G73758">
        <f t="shared" si="2305"/>
        <v>1</v>
      </c>
    </row>
    <row r="73759" spans="1:7" x14ac:dyDescent="0.25">
      <c r="A73759">
        <v>224150</v>
      </c>
      <c r="B73759" s="1">
        <v>44375.632064724916</v>
      </c>
      <c r="C73759">
        <v>258966</v>
      </c>
      <c r="D73759">
        <v>111368</v>
      </c>
      <c r="E73759">
        <f t="shared" si="2304"/>
        <v>15</v>
      </c>
      <c r="F73759" t="str">
        <f>+VLOOKUP(C73759,Подписчики!A:B,2,0)</f>
        <v>UTC+2</v>
      </c>
      <c r="G73759">
        <f t="shared" si="2305"/>
        <v>1</v>
      </c>
    </row>
    <row r="73760" spans="1:7" x14ac:dyDescent="0.25">
      <c r="A73760">
        <v>224152</v>
      </c>
      <c r="B73760" s="1">
        <v>44375.632064724916</v>
      </c>
      <c r="C73760">
        <v>286364</v>
      </c>
      <c r="D73760">
        <v>351192</v>
      </c>
      <c r="E73760">
        <f t="shared" si="2304"/>
        <v>15</v>
      </c>
      <c r="F73760" t="str">
        <f>+VLOOKUP(C73760,Подписчики!A:B,2,0)</f>
        <v>UTC+2</v>
      </c>
      <c r="G73760">
        <f t="shared" si="2305"/>
        <v>1</v>
      </c>
    </row>
    <row r="73761" spans="1:7" x14ac:dyDescent="0.25">
      <c r="A73761">
        <v>224154</v>
      </c>
      <c r="B73761" s="1">
        <v>44375.632333333335</v>
      </c>
      <c r="C73761">
        <v>205504</v>
      </c>
      <c r="D73761">
        <v>192331</v>
      </c>
      <c r="E73761">
        <f t="shared" si="2304"/>
        <v>15</v>
      </c>
      <c r="F73761" t="str">
        <f>+VLOOKUP(C73761,Подписчики!A:B,2,0)</f>
        <v>UTC+1</v>
      </c>
      <c r="G73761">
        <f t="shared" si="2305"/>
        <v>1</v>
      </c>
    </row>
    <row r="73762" spans="1:7" x14ac:dyDescent="0.25">
      <c r="A73762">
        <v>224157</v>
      </c>
      <c r="B73762" s="1">
        <v>44375.63287378641</v>
      </c>
      <c r="C73762">
        <v>216684</v>
      </c>
      <c r="D73762">
        <v>37644</v>
      </c>
      <c r="E73762">
        <f t="shared" si="2304"/>
        <v>15</v>
      </c>
      <c r="F73762" t="str">
        <f>+VLOOKUP(C73762,Подписчики!A:B,2,0)</f>
        <v>UTC+4</v>
      </c>
      <c r="G73762">
        <f t="shared" si="2305"/>
        <v>1</v>
      </c>
    </row>
    <row r="73763" spans="1:7" x14ac:dyDescent="0.25">
      <c r="A73763">
        <v>224158</v>
      </c>
      <c r="B73763" s="1">
        <v>44375.633278317153</v>
      </c>
      <c r="C73763">
        <v>329210</v>
      </c>
      <c r="D73763">
        <v>343712</v>
      </c>
      <c r="E73763">
        <f t="shared" si="2304"/>
        <v>15</v>
      </c>
      <c r="F73763" t="str">
        <f>+VLOOKUP(C73763,Подписчики!A:B,2,0)</f>
        <v>UTC+5</v>
      </c>
      <c r="G73763">
        <f t="shared" si="2305"/>
        <v>1</v>
      </c>
    </row>
    <row r="73764" spans="1:7" x14ac:dyDescent="0.25">
      <c r="A73764">
        <v>224159</v>
      </c>
      <c r="B73764" s="1">
        <v>44375.633682847896</v>
      </c>
      <c r="C73764">
        <v>108291</v>
      </c>
      <c r="D73764">
        <v>238134</v>
      </c>
      <c r="E73764">
        <f t="shared" si="2304"/>
        <v>15</v>
      </c>
      <c r="F73764" t="str">
        <f>+VLOOKUP(C73764,Подписчики!A:B,2,0)</f>
        <v>UTC+2</v>
      </c>
      <c r="G73764">
        <f t="shared" si="2305"/>
        <v>1</v>
      </c>
    </row>
    <row r="73765" spans="1:7" x14ac:dyDescent="0.25">
      <c r="A73765">
        <v>224164</v>
      </c>
      <c r="B73765" s="1">
        <v>44375.633682847896</v>
      </c>
      <c r="C73765">
        <v>184047</v>
      </c>
      <c r="D73765">
        <v>265382</v>
      </c>
      <c r="E73765">
        <f t="shared" si="2304"/>
        <v>15</v>
      </c>
      <c r="F73765" t="str">
        <f>+VLOOKUP(C73765,Подписчики!A:B,2,0)</f>
        <v>UTC+2</v>
      </c>
      <c r="G73765">
        <f t="shared" si="2305"/>
        <v>1</v>
      </c>
    </row>
    <row r="73766" spans="1:7" x14ac:dyDescent="0.25">
      <c r="A73766">
        <v>224169</v>
      </c>
      <c r="B73766" s="1">
        <v>44375.634087378639</v>
      </c>
      <c r="C73766">
        <v>220982</v>
      </c>
      <c r="D73766">
        <v>98704</v>
      </c>
      <c r="E73766">
        <f t="shared" si="2304"/>
        <v>15</v>
      </c>
      <c r="F73766" t="str">
        <f>+VLOOKUP(C73766,Подписчики!A:B,2,0)</f>
        <v>UTC+3</v>
      </c>
      <c r="G73766">
        <f t="shared" si="2305"/>
        <v>1</v>
      </c>
    </row>
    <row r="73767" spans="1:7" x14ac:dyDescent="0.25">
      <c r="A73767">
        <v>224171</v>
      </c>
      <c r="B73767" s="1">
        <v>44375.634087378639</v>
      </c>
      <c r="C73767">
        <v>308496</v>
      </c>
      <c r="D73767">
        <v>253125</v>
      </c>
      <c r="E73767">
        <f t="shared" si="2304"/>
        <v>15</v>
      </c>
      <c r="F73767" t="str">
        <f>+VLOOKUP(C73767,Подписчики!A:B,2,0)</f>
        <v>UTC+3</v>
      </c>
      <c r="G73767">
        <f t="shared" si="2305"/>
        <v>1</v>
      </c>
    </row>
    <row r="73768" spans="1:7" x14ac:dyDescent="0.25">
      <c r="A73768">
        <v>224175</v>
      </c>
      <c r="B73768" s="1">
        <v>44375.635300970869</v>
      </c>
      <c r="C73768">
        <v>104180</v>
      </c>
      <c r="D73768">
        <v>351192</v>
      </c>
      <c r="E73768">
        <f t="shared" si="2304"/>
        <v>15</v>
      </c>
      <c r="F73768" t="str">
        <f>+VLOOKUP(C73768,Подписчики!A:B,2,0)</f>
        <v>UTC+2</v>
      </c>
      <c r="G73768">
        <f t="shared" si="2305"/>
        <v>1</v>
      </c>
    </row>
    <row r="73769" spans="1:7" x14ac:dyDescent="0.25">
      <c r="A73769">
        <v>224176</v>
      </c>
      <c r="B73769" s="1">
        <v>44375.636514563106</v>
      </c>
      <c r="C73769">
        <v>94031</v>
      </c>
      <c r="D73769">
        <v>328371</v>
      </c>
      <c r="E73769">
        <f t="shared" si="2304"/>
        <v>15</v>
      </c>
      <c r="F73769" t="str">
        <f>+VLOOKUP(C73769,Подписчики!A:B,2,0)</f>
        <v>UTC+1</v>
      </c>
      <c r="G73769">
        <f t="shared" si="2305"/>
        <v>1</v>
      </c>
    </row>
    <row r="73770" spans="1:7" x14ac:dyDescent="0.25">
      <c r="A73770">
        <v>224181</v>
      </c>
      <c r="B73770" s="1">
        <v>44375.636919093849</v>
      </c>
      <c r="C73770">
        <v>210777</v>
      </c>
      <c r="D73770">
        <v>230507</v>
      </c>
      <c r="E73770">
        <f t="shared" si="2304"/>
        <v>15</v>
      </c>
      <c r="F73770" t="str">
        <f>+VLOOKUP(C73770,Подписчики!A:B,2,0)</f>
        <v>UTC+2</v>
      </c>
      <c r="G73770">
        <f t="shared" si="2305"/>
        <v>1</v>
      </c>
    </row>
    <row r="73771" spans="1:7" x14ac:dyDescent="0.25">
      <c r="A73771">
        <v>224186</v>
      </c>
      <c r="B73771" s="1">
        <v>44375.636919093849</v>
      </c>
      <c r="C73771">
        <v>313292</v>
      </c>
      <c r="D73771">
        <v>313721</v>
      </c>
      <c r="E73771">
        <f t="shared" si="2304"/>
        <v>15</v>
      </c>
      <c r="F73771" t="str">
        <f>+VLOOKUP(C73771,Подписчики!A:B,2,0)</f>
        <v>UTC+2</v>
      </c>
      <c r="G73771">
        <f t="shared" si="2305"/>
        <v>1</v>
      </c>
    </row>
    <row r="73772" spans="1:7" x14ac:dyDescent="0.25">
      <c r="A73772">
        <v>224189</v>
      </c>
      <c r="B73772" s="1">
        <v>44375.638941747573</v>
      </c>
      <c r="C73772">
        <v>324574</v>
      </c>
      <c r="D73772">
        <v>333889</v>
      </c>
      <c r="E73772">
        <f t="shared" si="2304"/>
        <v>15</v>
      </c>
      <c r="F73772" t="str">
        <f>+VLOOKUP(C73772,Подписчики!A:B,2,0)</f>
        <v>UTC+3</v>
      </c>
      <c r="G73772">
        <f t="shared" si="2305"/>
        <v>1</v>
      </c>
    </row>
    <row r="73773" spans="1:7" x14ac:dyDescent="0.25">
      <c r="A73773">
        <v>224194</v>
      </c>
      <c r="B73773" s="1">
        <v>44375.640964401297</v>
      </c>
      <c r="C73773">
        <v>56836</v>
      </c>
      <c r="D73773">
        <v>250247</v>
      </c>
      <c r="E73773">
        <f t="shared" si="2304"/>
        <v>15</v>
      </c>
      <c r="F73773" t="str">
        <f>+VLOOKUP(C73773,Подписчики!A:B,2,0)</f>
        <v>UTC+0</v>
      </c>
      <c r="G73773">
        <f t="shared" si="2305"/>
        <v>1</v>
      </c>
    </row>
    <row r="73774" spans="1:7" x14ac:dyDescent="0.25">
      <c r="A73774">
        <v>224199</v>
      </c>
      <c r="B73774" s="1">
        <v>44375.64136893204</v>
      </c>
      <c r="C73774">
        <v>164398</v>
      </c>
      <c r="D73774">
        <v>416554</v>
      </c>
      <c r="E73774">
        <f t="shared" si="2304"/>
        <v>15</v>
      </c>
      <c r="F73774" t="str">
        <f>+VLOOKUP(C73774,Подписчики!A:B,2,0)</f>
        <v>UTC+5</v>
      </c>
      <c r="G73774">
        <f t="shared" si="2305"/>
        <v>1</v>
      </c>
    </row>
    <row r="73775" spans="1:7" x14ac:dyDescent="0.25">
      <c r="A73775">
        <v>224204</v>
      </c>
      <c r="B73775" s="1">
        <v>44375.64136893204</v>
      </c>
      <c r="C73775">
        <v>331396</v>
      </c>
      <c r="D73775">
        <v>114753</v>
      </c>
      <c r="E73775">
        <f t="shared" si="2304"/>
        <v>15</v>
      </c>
      <c r="F73775" t="str">
        <f>+VLOOKUP(C73775,Подписчики!A:B,2,0)</f>
        <v>UTC+1</v>
      </c>
      <c r="G73775">
        <f t="shared" si="2305"/>
        <v>1</v>
      </c>
    </row>
    <row r="73776" spans="1:7" x14ac:dyDescent="0.25">
      <c r="A73776">
        <v>224207</v>
      </c>
      <c r="B73776" s="1">
        <v>44375.641773462783</v>
      </c>
      <c r="C73776">
        <v>282444</v>
      </c>
      <c r="D73776">
        <v>244365</v>
      </c>
      <c r="E73776">
        <f t="shared" si="2304"/>
        <v>15</v>
      </c>
      <c r="F73776" t="str">
        <f>+VLOOKUP(C73776,Подписчики!A:B,2,0)</f>
        <v>UTC+2</v>
      </c>
      <c r="G73776">
        <f t="shared" si="2305"/>
        <v>1</v>
      </c>
    </row>
    <row r="73777" spans="1:7" x14ac:dyDescent="0.25">
      <c r="A73777">
        <v>224212</v>
      </c>
      <c r="B73777" s="1">
        <v>44375.642177993526</v>
      </c>
      <c r="C73777">
        <v>298869</v>
      </c>
      <c r="D73777">
        <v>157871</v>
      </c>
      <c r="E73777">
        <f t="shared" si="2304"/>
        <v>15</v>
      </c>
      <c r="F73777" t="str">
        <f>+VLOOKUP(C73777,Подписчики!A:B,2,0)</f>
        <v>UTC+3</v>
      </c>
      <c r="G73777">
        <f t="shared" si="2305"/>
        <v>1</v>
      </c>
    </row>
    <row r="73778" spans="1:7" x14ac:dyDescent="0.25">
      <c r="A73778">
        <v>224216</v>
      </c>
      <c r="B73778" s="1">
        <v>44375.642582524277</v>
      </c>
      <c r="C73778">
        <v>184874</v>
      </c>
      <c r="D73778">
        <v>351192</v>
      </c>
      <c r="E73778">
        <f t="shared" si="2304"/>
        <v>15</v>
      </c>
      <c r="F73778" t="str">
        <f>+VLOOKUP(C73778,Подписчики!A:B,2,0)</f>
        <v>UTC+4</v>
      </c>
      <c r="G73778">
        <f t="shared" si="2305"/>
        <v>1</v>
      </c>
    </row>
    <row r="73779" spans="1:7" x14ac:dyDescent="0.25">
      <c r="A73779">
        <v>224217</v>
      </c>
      <c r="B73779" s="1">
        <v>44375.64298705502</v>
      </c>
      <c r="C73779">
        <v>187023</v>
      </c>
      <c r="D73779">
        <v>388561</v>
      </c>
      <c r="E73779">
        <f t="shared" si="2304"/>
        <v>15</v>
      </c>
      <c r="F73779" t="str">
        <f>+VLOOKUP(C73779,Подписчики!A:B,2,0)</f>
        <v>UTC+1</v>
      </c>
      <c r="G73779">
        <f t="shared" si="2305"/>
        <v>1</v>
      </c>
    </row>
    <row r="73780" spans="1:7" x14ac:dyDescent="0.25">
      <c r="A73780">
        <v>224220</v>
      </c>
      <c r="B73780" s="1">
        <v>44375.64541423948</v>
      </c>
      <c r="C73780">
        <v>288437</v>
      </c>
      <c r="D73780">
        <v>250679</v>
      </c>
      <c r="E73780">
        <f t="shared" si="2304"/>
        <v>15</v>
      </c>
      <c r="F73780" t="str">
        <f>+VLOOKUP(C73780,Подписчики!A:B,2,0)</f>
        <v>UTC+3</v>
      </c>
      <c r="G73780">
        <f t="shared" si="2305"/>
        <v>1</v>
      </c>
    </row>
    <row r="73781" spans="1:7" x14ac:dyDescent="0.25">
      <c r="A73781">
        <v>224225</v>
      </c>
      <c r="B73781" s="1">
        <v>44375.646627831709</v>
      </c>
      <c r="C73781">
        <v>244982</v>
      </c>
      <c r="D73781">
        <v>250679</v>
      </c>
      <c r="E73781">
        <f t="shared" si="2304"/>
        <v>15</v>
      </c>
      <c r="F73781" t="str">
        <f>+VLOOKUP(C73781,Подписчики!A:B,2,0)</f>
        <v>UTC+2</v>
      </c>
      <c r="G73781">
        <f t="shared" si="2305"/>
        <v>1</v>
      </c>
    </row>
    <row r="73782" spans="1:7" x14ac:dyDescent="0.25">
      <c r="A73782">
        <v>224226</v>
      </c>
      <c r="B73782" s="1">
        <v>44375.64703236246</v>
      </c>
      <c r="C73782">
        <v>34362</v>
      </c>
      <c r="D73782">
        <v>389689</v>
      </c>
      <c r="E73782">
        <f t="shared" si="2304"/>
        <v>15</v>
      </c>
      <c r="F73782" t="str">
        <f>+VLOOKUP(C73782,Подписчики!A:B,2,0)</f>
        <v>UTC+3</v>
      </c>
      <c r="G73782">
        <f t="shared" si="2305"/>
        <v>1</v>
      </c>
    </row>
    <row r="73783" spans="1:7" x14ac:dyDescent="0.25">
      <c r="A73783">
        <v>224229</v>
      </c>
      <c r="B73783" s="1">
        <v>44375.647436893203</v>
      </c>
      <c r="C73783">
        <v>102318</v>
      </c>
      <c r="D73783">
        <v>347393</v>
      </c>
      <c r="E73783">
        <f t="shared" si="2304"/>
        <v>15</v>
      </c>
      <c r="F73783" t="str">
        <f>+VLOOKUP(C73783,Подписчики!A:B,2,0)</f>
        <v>UTC+0</v>
      </c>
      <c r="G73783">
        <f t="shared" si="2305"/>
        <v>1</v>
      </c>
    </row>
    <row r="73784" spans="1:7" x14ac:dyDescent="0.25">
      <c r="A73784">
        <v>224231</v>
      </c>
      <c r="B73784" s="1">
        <v>44375.647436893203</v>
      </c>
      <c r="C73784">
        <v>142431</v>
      </c>
      <c r="D73784">
        <v>118549</v>
      </c>
      <c r="E73784">
        <f t="shared" si="2304"/>
        <v>15</v>
      </c>
      <c r="F73784" t="str">
        <f>+VLOOKUP(C73784,Подписчики!A:B,2,0)</f>
        <v>UTC+0</v>
      </c>
      <c r="G73784">
        <f t="shared" si="2305"/>
        <v>1</v>
      </c>
    </row>
    <row r="73785" spans="1:7" x14ac:dyDescent="0.25">
      <c r="A73785">
        <v>224232</v>
      </c>
      <c r="B73785" s="1">
        <v>44375.647841423954</v>
      </c>
      <c r="C73785">
        <v>200505</v>
      </c>
      <c r="D73785">
        <v>162939</v>
      </c>
      <c r="E73785">
        <f t="shared" si="2304"/>
        <v>15</v>
      </c>
      <c r="F73785" t="str">
        <f>+VLOOKUP(C73785,Подписчики!A:B,2,0)</f>
        <v>UTC+1</v>
      </c>
      <c r="G73785">
        <f t="shared" si="2305"/>
        <v>1</v>
      </c>
    </row>
    <row r="73786" spans="1:7" x14ac:dyDescent="0.25">
      <c r="A73786">
        <v>224236</v>
      </c>
      <c r="B73786" s="1">
        <v>44375.64824595469</v>
      </c>
      <c r="C73786">
        <v>296494</v>
      </c>
      <c r="D73786">
        <v>414410</v>
      </c>
      <c r="E73786">
        <f t="shared" si="2304"/>
        <v>15</v>
      </c>
      <c r="F73786" t="str">
        <f>+VLOOKUP(C73786,Подписчики!A:B,2,0)</f>
        <v>UTC+2</v>
      </c>
      <c r="G73786">
        <f t="shared" si="2305"/>
        <v>1</v>
      </c>
    </row>
    <row r="73787" spans="1:7" x14ac:dyDescent="0.25">
      <c r="A73787">
        <v>224240</v>
      </c>
      <c r="B73787" s="1">
        <v>44375.64986407767</v>
      </c>
      <c r="C73787">
        <v>80030</v>
      </c>
      <c r="D73787">
        <v>158978</v>
      </c>
      <c r="E73787">
        <f t="shared" si="2304"/>
        <v>15</v>
      </c>
      <c r="F73787" t="str">
        <f>+VLOOKUP(C73787,Подписчики!A:B,2,0)</f>
        <v>UTC+2</v>
      </c>
      <c r="G73787">
        <f t="shared" si="2305"/>
        <v>1</v>
      </c>
    </row>
    <row r="73788" spans="1:7" x14ac:dyDescent="0.25">
      <c r="A73788">
        <v>224243</v>
      </c>
      <c r="B73788" s="1">
        <v>44375.721466019415</v>
      </c>
      <c r="C73788">
        <v>249124</v>
      </c>
      <c r="D73788">
        <v>5151</v>
      </c>
      <c r="E73788">
        <f t="shared" si="2304"/>
        <v>17</v>
      </c>
      <c r="F73788" t="str">
        <f>+VLOOKUP(C73788,Подписчики!A:B,2,0)</f>
        <v>UTC+3</v>
      </c>
      <c r="G73788">
        <f t="shared" si="2305"/>
        <v>1</v>
      </c>
    </row>
    <row r="73789" spans="1:7" x14ac:dyDescent="0.25">
      <c r="A73789">
        <v>224248</v>
      </c>
      <c r="B73789" s="1">
        <v>44375.721466019415</v>
      </c>
      <c r="C73789">
        <v>293943</v>
      </c>
      <c r="D73789">
        <v>97294</v>
      </c>
      <c r="E73789">
        <f t="shared" si="2304"/>
        <v>17</v>
      </c>
      <c r="F73789" t="str">
        <f>+VLOOKUP(C73789,Подписчики!A:B,2,0)</f>
        <v>UTC+3</v>
      </c>
      <c r="G73789">
        <f t="shared" si="2305"/>
        <v>1</v>
      </c>
    </row>
    <row r="73790" spans="1:7" x14ac:dyDescent="0.25">
      <c r="A73790">
        <v>224250</v>
      </c>
      <c r="B73790" s="1">
        <v>44375.722275080909</v>
      </c>
      <c r="C73790">
        <v>81732</v>
      </c>
      <c r="D73790">
        <v>21407</v>
      </c>
      <c r="E73790">
        <f t="shared" si="2304"/>
        <v>17</v>
      </c>
      <c r="F73790" t="str">
        <f>+VLOOKUP(C73790,Подписчики!A:B,2,0)</f>
        <v>UTC+1</v>
      </c>
      <c r="G73790">
        <f t="shared" si="2305"/>
        <v>1</v>
      </c>
    </row>
    <row r="73791" spans="1:7" x14ac:dyDescent="0.25">
      <c r="A73791">
        <v>224255</v>
      </c>
      <c r="B73791" s="1">
        <v>44375.722275080909</v>
      </c>
      <c r="C73791">
        <v>285703</v>
      </c>
      <c r="D73791">
        <v>81226</v>
      </c>
      <c r="E73791">
        <f t="shared" si="2304"/>
        <v>17</v>
      </c>
      <c r="F73791" t="str">
        <f>+VLOOKUP(C73791,Подписчики!A:B,2,0)</f>
        <v>UTC+1</v>
      </c>
      <c r="G73791">
        <f t="shared" si="2305"/>
        <v>1</v>
      </c>
    </row>
    <row r="73792" spans="1:7" x14ac:dyDescent="0.25">
      <c r="A73792">
        <v>224257</v>
      </c>
      <c r="B73792" s="1">
        <v>44375.722666666661</v>
      </c>
      <c r="C73792">
        <v>160437</v>
      </c>
      <c r="D73792">
        <v>157711</v>
      </c>
      <c r="E73792">
        <f t="shared" si="2304"/>
        <v>17</v>
      </c>
      <c r="F73792" t="str">
        <f>+VLOOKUP(C73792,Подписчики!A:B,2,0)</f>
        <v>UTC+2</v>
      </c>
      <c r="G73792">
        <f t="shared" si="2305"/>
        <v>1</v>
      </c>
    </row>
    <row r="73793" spans="1:7" x14ac:dyDescent="0.25">
      <c r="A73793">
        <v>224261</v>
      </c>
      <c r="B73793" s="1">
        <v>44375.723488673138</v>
      </c>
      <c r="C73793">
        <v>42150</v>
      </c>
      <c r="D73793">
        <v>4316</v>
      </c>
      <c r="E73793">
        <f t="shared" si="2304"/>
        <v>17</v>
      </c>
      <c r="F73793" t="str">
        <f>+VLOOKUP(C73793,Подписчики!A:B,2,0)</f>
        <v>UTC+4</v>
      </c>
      <c r="G73793">
        <f t="shared" si="2305"/>
        <v>1</v>
      </c>
    </row>
    <row r="73794" spans="1:7" x14ac:dyDescent="0.25">
      <c r="A73794">
        <v>224265</v>
      </c>
      <c r="B73794" s="1">
        <v>44375.723893203889</v>
      </c>
      <c r="C73794">
        <v>69973</v>
      </c>
      <c r="D73794">
        <v>353059</v>
      </c>
      <c r="E73794">
        <f t="shared" si="2304"/>
        <v>17</v>
      </c>
      <c r="F73794" t="str">
        <f>+VLOOKUP(C73794,Подписчики!A:B,2,0)</f>
        <v>UTC+1</v>
      </c>
      <c r="G73794">
        <f t="shared" si="2305"/>
        <v>1</v>
      </c>
    </row>
    <row r="73795" spans="1:7" x14ac:dyDescent="0.25">
      <c r="A73795">
        <v>224266</v>
      </c>
      <c r="B73795" s="1">
        <v>44375.724702265376</v>
      </c>
      <c r="C73795">
        <v>218009</v>
      </c>
      <c r="D73795">
        <v>333426</v>
      </c>
      <c r="E73795">
        <f t="shared" ref="E73795:E73858" si="2306">HOUR(B73795)</f>
        <v>17</v>
      </c>
      <c r="F73795" t="str">
        <f>+VLOOKUP(C73795,Подписчики!A:B,2,0)</f>
        <v>UTC+3</v>
      </c>
      <c r="G73795">
        <f t="shared" ref="G73795:G73858" si="2307">WEEKDAY(B73795,2)</f>
        <v>1</v>
      </c>
    </row>
    <row r="73796" spans="1:7" x14ac:dyDescent="0.25">
      <c r="A73796">
        <v>224270</v>
      </c>
      <c r="B73796" s="1">
        <v>44375.725106796119</v>
      </c>
      <c r="C73796">
        <v>300682</v>
      </c>
      <c r="D73796">
        <v>477565</v>
      </c>
      <c r="E73796">
        <f t="shared" si="2306"/>
        <v>17</v>
      </c>
      <c r="F73796" t="str">
        <f>+VLOOKUP(C73796,Подписчики!A:B,2,0)</f>
        <v>UTC+4</v>
      </c>
      <c r="G73796">
        <f t="shared" si="2307"/>
        <v>1</v>
      </c>
    </row>
    <row r="73797" spans="1:7" x14ac:dyDescent="0.25">
      <c r="A73797">
        <v>224272</v>
      </c>
      <c r="B73797" s="1">
        <v>44375.725106796119</v>
      </c>
      <c r="C73797">
        <v>329236</v>
      </c>
      <c r="D73797">
        <v>88863</v>
      </c>
      <c r="E73797">
        <f t="shared" si="2306"/>
        <v>17</v>
      </c>
      <c r="F73797" t="str">
        <f>+VLOOKUP(C73797,Подписчики!A:B,2,0)</f>
        <v>UTC+4</v>
      </c>
      <c r="G73797">
        <f t="shared" si="2307"/>
        <v>1</v>
      </c>
    </row>
    <row r="73798" spans="1:7" x14ac:dyDescent="0.25">
      <c r="A73798">
        <v>224275</v>
      </c>
      <c r="B73798" s="1">
        <v>44375.725915857605</v>
      </c>
      <c r="C73798">
        <v>324791</v>
      </c>
      <c r="D73798">
        <v>230507</v>
      </c>
      <c r="E73798">
        <f t="shared" si="2306"/>
        <v>17</v>
      </c>
      <c r="F73798" t="str">
        <f>+VLOOKUP(C73798,Подписчики!A:B,2,0)</f>
        <v>UTC+2</v>
      </c>
      <c r="G73798">
        <f t="shared" si="2307"/>
        <v>1</v>
      </c>
    </row>
    <row r="73799" spans="1:7" x14ac:dyDescent="0.25">
      <c r="A73799">
        <v>224277</v>
      </c>
      <c r="B73799" s="1">
        <v>44375.727129449842</v>
      </c>
      <c r="C73799">
        <v>253426</v>
      </c>
      <c r="D73799">
        <v>351192</v>
      </c>
      <c r="E73799">
        <f t="shared" si="2306"/>
        <v>17</v>
      </c>
      <c r="F73799" t="str">
        <f>+VLOOKUP(C73799,Подписчики!A:B,2,0)</f>
        <v>UTC+1</v>
      </c>
      <c r="G73799">
        <f t="shared" si="2307"/>
        <v>1</v>
      </c>
    </row>
    <row r="73800" spans="1:7" x14ac:dyDescent="0.25">
      <c r="A73800">
        <v>224279</v>
      </c>
      <c r="B73800" s="1">
        <v>44375.728343042072</v>
      </c>
      <c r="C73800">
        <v>168512</v>
      </c>
      <c r="D73800">
        <v>230507</v>
      </c>
      <c r="E73800">
        <f t="shared" si="2306"/>
        <v>17</v>
      </c>
      <c r="F73800" t="str">
        <f>+VLOOKUP(C73800,Подписчики!A:B,2,0)</f>
        <v>UTC+4</v>
      </c>
      <c r="G73800">
        <f t="shared" si="2307"/>
        <v>1</v>
      </c>
    </row>
    <row r="73801" spans="1:7" x14ac:dyDescent="0.25">
      <c r="A73801">
        <v>224281</v>
      </c>
      <c r="B73801" s="1">
        <v>44375.728343042072</v>
      </c>
      <c r="C73801">
        <v>172525</v>
      </c>
      <c r="D73801">
        <v>411922</v>
      </c>
      <c r="E73801">
        <f t="shared" si="2306"/>
        <v>17</v>
      </c>
      <c r="F73801" t="str">
        <f>+VLOOKUP(C73801,Подписчики!A:B,2,0)</f>
        <v>UTC+0</v>
      </c>
      <c r="G73801">
        <f t="shared" si="2307"/>
        <v>1</v>
      </c>
    </row>
    <row r="73802" spans="1:7" x14ac:dyDescent="0.25">
      <c r="A73802">
        <v>224285</v>
      </c>
      <c r="B73802" s="1">
        <v>44375.728747572815</v>
      </c>
      <c r="C73802">
        <v>190116</v>
      </c>
      <c r="D73802">
        <v>37644</v>
      </c>
      <c r="E73802">
        <f t="shared" si="2306"/>
        <v>17</v>
      </c>
      <c r="F73802" t="str">
        <f>+VLOOKUP(C73802,Подписчики!A:B,2,0)</f>
        <v>UTC+1</v>
      </c>
      <c r="G73802">
        <f t="shared" si="2307"/>
        <v>1</v>
      </c>
    </row>
    <row r="73803" spans="1:7" x14ac:dyDescent="0.25">
      <c r="A73803">
        <v>224287</v>
      </c>
      <c r="B73803" s="1">
        <v>44375.729152103559</v>
      </c>
      <c r="C73803">
        <v>129254</v>
      </c>
      <c r="D73803">
        <v>128523</v>
      </c>
      <c r="E73803">
        <f t="shared" si="2306"/>
        <v>17</v>
      </c>
      <c r="F73803" t="str">
        <f>+VLOOKUP(C73803,Подписчики!A:B,2,0)</f>
        <v>UTC+2</v>
      </c>
      <c r="G73803">
        <f t="shared" si="2307"/>
        <v>1</v>
      </c>
    </row>
    <row r="73804" spans="1:7" x14ac:dyDescent="0.25">
      <c r="A73804">
        <v>224289</v>
      </c>
      <c r="B73804" s="1">
        <v>44375.729152103559</v>
      </c>
      <c r="C73804">
        <v>292987</v>
      </c>
      <c r="D73804">
        <v>111368</v>
      </c>
      <c r="E73804">
        <f t="shared" si="2306"/>
        <v>17</v>
      </c>
      <c r="F73804" t="str">
        <f>+VLOOKUP(C73804,Подписчики!A:B,2,0)</f>
        <v>UTC+2</v>
      </c>
      <c r="G73804">
        <f t="shared" si="2307"/>
        <v>1</v>
      </c>
    </row>
    <row r="73805" spans="1:7" x14ac:dyDescent="0.25">
      <c r="A73805">
        <v>224292</v>
      </c>
      <c r="B73805" s="1">
        <v>44375.729961165045</v>
      </c>
      <c r="C73805">
        <v>251597</v>
      </c>
      <c r="D73805">
        <v>230507</v>
      </c>
      <c r="E73805">
        <f t="shared" si="2306"/>
        <v>17</v>
      </c>
      <c r="F73805" t="str">
        <f>+VLOOKUP(C73805,Подписчики!A:B,2,0)</f>
        <v>UTC+0</v>
      </c>
      <c r="G73805">
        <f t="shared" si="2307"/>
        <v>1</v>
      </c>
    </row>
    <row r="73806" spans="1:7" x14ac:dyDescent="0.25">
      <c r="A73806">
        <v>224296</v>
      </c>
      <c r="B73806" s="1">
        <v>44375.729961165052</v>
      </c>
      <c r="C73806">
        <v>161569</v>
      </c>
      <c r="D73806">
        <v>471403</v>
      </c>
      <c r="E73806">
        <f t="shared" si="2306"/>
        <v>17</v>
      </c>
      <c r="F73806" t="str">
        <f>+VLOOKUP(C73806,Подписчики!A:B,2,0)</f>
        <v>UTC+4</v>
      </c>
      <c r="G73806">
        <f t="shared" si="2307"/>
        <v>1</v>
      </c>
    </row>
    <row r="73807" spans="1:7" x14ac:dyDescent="0.25">
      <c r="A73807">
        <v>224301</v>
      </c>
      <c r="B73807" s="1">
        <v>44375.730365695796</v>
      </c>
      <c r="C73807">
        <v>212991</v>
      </c>
      <c r="D73807">
        <v>21760</v>
      </c>
      <c r="E73807">
        <f t="shared" si="2306"/>
        <v>17</v>
      </c>
      <c r="F73807" t="str">
        <f>+VLOOKUP(C73807,Подписчики!A:B,2,0)</f>
        <v>UTC+1</v>
      </c>
      <c r="G73807">
        <f t="shared" si="2307"/>
        <v>1</v>
      </c>
    </row>
    <row r="73808" spans="1:7" x14ac:dyDescent="0.25">
      <c r="A73808">
        <v>224302</v>
      </c>
      <c r="B73808" s="1">
        <v>44375.730365695796</v>
      </c>
      <c r="C73808">
        <v>339457</v>
      </c>
      <c r="D73808">
        <v>250679</v>
      </c>
      <c r="E73808">
        <f t="shared" si="2306"/>
        <v>17</v>
      </c>
      <c r="F73808" t="str">
        <f>+VLOOKUP(C73808,Подписчики!A:B,2,0)</f>
        <v>UTC+1</v>
      </c>
      <c r="G73808">
        <f t="shared" si="2307"/>
        <v>1</v>
      </c>
    </row>
    <row r="73809" spans="1:7" x14ac:dyDescent="0.25">
      <c r="A73809">
        <v>224305</v>
      </c>
      <c r="B73809" s="1">
        <v>44375.731174757282</v>
      </c>
      <c r="C73809">
        <v>220493</v>
      </c>
      <c r="D73809">
        <v>300733</v>
      </c>
      <c r="E73809">
        <f t="shared" si="2306"/>
        <v>17</v>
      </c>
      <c r="F73809" t="str">
        <f>+VLOOKUP(C73809,Подписчики!A:B,2,0)</f>
        <v>UTC+3</v>
      </c>
      <c r="G73809">
        <f t="shared" si="2307"/>
        <v>1</v>
      </c>
    </row>
    <row r="73810" spans="1:7" x14ac:dyDescent="0.25">
      <c r="A73810">
        <v>224306</v>
      </c>
      <c r="B73810" s="1">
        <v>44375.731983818769</v>
      </c>
      <c r="C73810">
        <v>143046</v>
      </c>
      <c r="D73810">
        <v>421914</v>
      </c>
      <c r="E73810">
        <f t="shared" si="2306"/>
        <v>17</v>
      </c>
      <c r="F73810" t="str">
        <f>+VLOOKUP(C73810,Подписчики!A:B,2,0)</f>
        <v>UTC+5</v>
      </c>
      <c r="G73810">
        <f t="shared" si="2307"/>
        <v>1</v>
      </c>
    </row>
    <row r="73811" spans="1:7" x14ac:dyDescent="0.25">
      <c r="A73811">
        <v>224308</v>
      </c>
      <c r="B73811" s="1">
        <v>44375.731983818776</v>
      </c>
      <c r="C73811">
        <v>15465</v>
      </c>
      <c r="D73811">
        <v>347393</v>
      </c>
      <c r="E73811">
        <f t="shared" si="2306"/>
        <v>17</v>
      </c>
      <c r="F73811" t="str">
        <f>+VLOOKUP(C73811,Подписчики!A:B,2,0)</f>
        <v>UTC+1</v>
      </c>
      <c r="G73811">
        <f t="shared" si="2307"/>
        <v>1</v>
      </c>
    </row>
    <row r="73812" spans="1:7" x14ac:dyDescent="0.25">
      <c r="A73812">
        <v>224313</v>
      </c>
      <c r="B73812" s="1">
        <v>44375.732388349512</v>
      </c>
      <c r="C73812">
        <v>175718</v>
      </c>
      <c r="D73812">
        <v>242428</v>
      </c>
      <c r="E73812">
        <f t="shared" si="2306"/>
        <v>17</v>
      </c>
      <c r="F73812" t="str">
        <f>+VLOOKUP(C73812,Подписчики!A:B,2,0)</f>
        <v>UTC+2</v>
      </c>
      <c r="G73812">
        <f t="shared" si="2307"/>
        <v>1</v>
      </c>
    </row>
    <row r="73813" spans="1:7" x14ac:dyDescent="0.25">
      <c r="A73813">
        <v>224316</v>
      </c>
      <c r="B73813" s="1">
        <v>44375.732792880262</v>
      </c>
      <c r="C73813">
        <v>91587</v>
      </c>
      <c r="D73813">
        <v>439981</v>
      </c>
      <c r="E73813">
        <f t="shared" si="2306"/>
        <v>17</v>
      </c>
      <c r="F73813" t="str">
        <f>+VLOOKUP(C73813,Подписчики!A:B,2,0)</f>
        <v>UTC+3</v>
      </c>
      <c r="G73813">
        <f t="shared" si="2307"/>
        <v>1</v>
      </c>
    </row>
    <row r="73814" spans="1:7" x14ac:dyDescent="0.25">
      <c r="A73814">
        <v>224318</v>
      </c>
      <c r="B73814" s="1">
        <v>44375.732792880262</v>
      </c>
      <c r="C73814">
        <v>320282</v>
      </c>
      <c r="D73814">
        <v>158978</v>
      </c>
      <c r="E73814">
        <f t="shared" si="2306"/>
        <v>17</v>
      </c>
      <c r="F73814" t="str">
        <f>+VLOOKUP(C73814,Подписчики!A:B,2,0)</f>
        <v>UTC+3</v>
      </c>
      <c r="G73814">
        <f t="shared" si="2307"/>
        <v>1</v>
      </c>
    </row>
    <row r="73815" spans="1:7" x14ac:dyDescent="0.25">
      <c r="A73815">
        <v>224322</v>
      </c>
      <c r="B73815" s="1">
        <v>44375.733197411006</v>
      </c>
      <c r="C73815">
        <v>44803</v>
      </c>
      <c r="D73815">
        <v>411922</v>
      </c>
      <c r="E73815">
        <f t="shared" si="2306"/>
        <v>17</v>
      </c>
      <c r="F73815" t="str">
        <f>+VLOOKUP(C73815,Подписчики!A:B,2,0)</f>
        <v>UTC+0</v>
      </c>
      <c r="G73815">
        <f t="shared" si="2307"/>
        <v>1</v>
      </c>
    </row>
    <row r="73816" spans="1:7" x14ac:dyDescent="0.25">
      <c r="A73816">
        <v>224323</v>
      </c>
      <c r="B73816" s="1">
        <v>44375.733601941742</v>
      </c>
      <c r="C73816">
        <v>239008</v>
      </c>
      <c r="D73816">
        <v>158978</v>
      </c>
      <c r="E73816">
        <f t="shared" si="2306"/>
        <v>17</v>
      </c>
      <c r="F73816" t="str">
        <f>+VLOOKUP(C73816,Подписчики!A:B,2,0)</f>
        <v>UTC+5</v>
      </c>
      <c r="G73816">
        <f t="shared" si="2307"/>
        <v>1</v>
      </c>
    </row>
    <row r="73817" spans="1:7" x14ac:dyDescent="0.25">
      <c r="A73817">
        <v>224324</v>
      </c>
      <c r="B73817" s="1">
        <v>44375.733601941749</v>
      </c>
      <c r="C73817">
        <v>11720</v>
      </c>
      <c r="D73817">
        <v>21760</v>
      </c>
      <c r="E73817">
        <f t="shared" si="2306"/>
        <v>17</v>
      </c>
      <c r="F73817" t="str">
        <f>+VLOOKUP(C73817,Подписчики!A:B,2,0)</f>
        <v>UTC-3</v>
      </c>
      <c r="G73817">
        <f t="shared" si="2307"/>
        <v>1</v>
      </c>
    </row>
    <row r="73818" spans="1:7" x14ac:dyDescent="0.25">
      <c r="A73818">
        <v>224325</v>
      </c>
      <c r="B73818" s="1">
        <v>44375.734815533979</v>
      </c>
      <c r="C73818">
        <v>171728</v>
      </c>
      <c r="D73818">
        <v>133619</v>
      </c>
      <c r="E73818">
        <f t="shared" si="2306"/>
        <v>17</v>
      </c>
      <c r="F73818" t="str">
        <f>+VLOOKUP(C73818,Подписчики!A:B,2,0)</f>
        <v>UTC+0</v>
      </c>
      <c r="G73818">
        <f t="shared" si="2307"/>
        <v>1</v>
      </c>
    </row>
    <row r="73819" spans="1:7" x14ac:dyDescent="0.25">
      <c r="A73819">
        <v>224328</v>
      </c>
      <c r="B73819" s="1">
        <v>44375.734815533979</v>
      </c>
      <c r="C73819">
        <v>323831</v>
      </c>
      <c r="D73819">
        <v>360778</v>
      </c>
      <c r="E73819">
        <f t="shared" si="2306"/>
        <v>17</v>
      </c>
      <c r="F73819" t="str">
        <f>+VLOOKUP(C73819,Подписчики!A:B,2,0)</f>
        <v>UTC+0</v>
      </c>
      <c r="G73819">
        <f t="shared" si="2307"/>
        <v>1</v>
      </c>
    </row>
    <row r="73820" spans="1:7" x14ac:dyDescent="0.25">
      <c r="A73820">
        <v>224331</v>
      </c>
      <c r="B73820" s="1">
        <v>44375.736029126216</v>
      </c>
      <c r="C73820">
        <v>157077</v>
      </c>
      <c r="D73820">
        <v>440825</v>
      </c>
      <c r="E73820">
        <f t="shared" si="2306"/>
        <v>17</v>
      </c>
      <c r="F73820" t="str">
        <f>+VLOOKUP(C73820,Подписчики!A:B,2,0)</f>
        <v>UTC+3</v>
      </c>
      <c r="G73820">
        <f t="shared" si="2307"/>
        <v>1</v>
      </c>
    </row>
    <row r="73821" spans="1:7" x14ac:dyDescent="0.25">
      <c r="A73821">
        <v>224334</v>
      </c>
      <c r="B73821" s="1">
        <v>44375.736838187702</v>
      </c>
      <c r="C73821">
        <v>91390</v>
      </c>
      <c r="D73821">
        <v>60239</v>
      </c>
      <c r="E73821">
        <f t="shared" si="2306"/>
        <v>17</v>
      </c>
      <c r="F73821" t="str">
        <f>+VLOOKUP(C73821,Подписчики!A:B,2,0)</f>
        <v>UTC+1</v>
      </c>
      <c r="G73821">
        <f t="shared" si="2307"/>
        <v>1</v>
      </c>
    </row>
    <row r="73822" spans="1:7" x14ac:dyDescent="0.25">
      <c r="A73822">
        <v>224339</v>
      </c>
      <c r="B73822" s="1">
        <v>44375.736838187702</v>
      </c>
      <c r="C73822">
        <v>126554</v>
      </c>
      <c r="D73822">
        <v>259452</v>
      </c>
      <c r="E73822">
        <f t="shared" si="2306"/>
        <v>17</v>
      </c>
      <c r="F73822" t="str">
        <f>+VLOOKUP(C73822,Подписчики!A:B,2,0)</f>
        <v>UTC+1</v>
      </c>
      <c r="G73822">
        <f t="shared" si="2307"/>
        <v>1</v>
      </c>
    </row>
    <row r="73823" spans="1:7" x14ac:dyDescent="0.25">
      <c r="A73823">
        <v>224342</v>
      </c>
      <c r="B73823" s="1">
        <v>44375.736838187702</v>
      </c>
      <c r="C73823">
        <v>207229</v>
      </c>
      <c r="D73823">
        <v>158978</v>
      </c>
      <c r="E73823">
        <f t="shared" si="2306"/>
        <v>17</v>
      </c>
      <c r="F73823" t="str">
        <f>+VLOOKUP(C73823,Подписчики!A:B,2,0)</f>
        <v>UTC+1</v>
      </c>
      <c r="G73823">
        <f t="shared" si="2307"/>
        <v>1</v>
      </c>
    </row>
    <row r="73824" spans="1:7" x14ac:dyDescent="0.25">
      <c r="A73824">
        <v>224347</v>
      </c>
      <c r="B73824" s="1">
        <v>44375.737242718445</v>
      </c>
      <c r="C73824">
        <v>250123</v>
      </c>
      <c r="D73824">
        <v>158978</v>
      </c>
      <c r="E73824">
        <f t="shared" si="2306"/>
        <v>17</v>
      </c>
      <c r="F73824" t="str">
        <f>+VLOOKUP(C73824,Подписчики!A:B,2,0)</f>
        <v>UTC+2</v>
      </c>
      <c r="G73824">
        <f t="shared" si="2307"/>
        <v>1</v>
      </c>
    </row>
    <row r="73825" spans="1:7" x14ac:dyDescent="0.25">
      <c r="A73825">
        <v>224350</v>
      </c>
      <c r="B73825" s="1">
        <v>44375.737242718445</v>
      </c>
      <c r="C73825">
        <v>322983</v>
      </c>
      <c r="D73825">
        <v>172251</v>
      </c>
      <c r="E73825">
        <f t="shared" si="2306"/>
        <v>17</v>
      </c>
      <c r="F73825" t="str">
        <f>+VLOOKUP(C73825,Подписчики!A:B,2,0)</f>
        <v>UTC+2</v>
      </c>
      <c r="G73825">
        <f t="shared" si="2307"/>
        <v>1</v>
      </c>
    </row>
    <row r="73826" spans="1:7" x14ac:dyDescent="0.25">
      <c r="A73826">
        <v>224351</v>
      </c>
      <c r="B73826" s="1">
        <v>44375.738051779932</v>
      </c>
      <c r="C73826">
        <v>20284</v>
      </c>
      <c r="D73826">
        <v>139440</v>
      </c>
      <c r="E73826">
        <f t="shared" si="2306"/>
        <v>17</v>
      </c>
      <c r="F73826" t="str">
        <f>+VLOOKUP(C73826,Подписчики!A:B,2,0)</f>
        <v>UTC+0</v>
      </c>
      <c r="G73826">
        <f t="shared" si="2307"/>
        <v>1</v>
      </c>
    </row>
    <row r="73827" spans="1:7" x14ac:dyDescent="0.25">
      <c r="A73827">
        <v>224354</v>
      </c>
      <c r="B73827" s="1">
        <v>44375.738456310683</v>
      </c>
      <c r="C73827">
        <v>46177</v>
      </c>
      <c r="D73827">
        <v>411922</v>
      </c>
      <c r="E73827">
        <f t="shared" si="2306"/>
        <v>17</v>
      </c>
      <c r="F73827" t="str">
        <f>+VLOOKUP(C73827,Подписчики!A:B,2,0)</f>
        <v>UTC+1</v>
      </c>
      <c r="G73827">
        <f t="shared" si="2307"/>
        <v>1</v>
      </c>
    </row>
    <row r="73828" spans="1:7" x14ac:dyDescent="0.25">
      <c r="A73828">
        <v>224356</v>
      </c>
      <c r="B73828" s="1">
        <v>44375.738860841419</v>
      </c>
      <c r="C73828">
        <v>290172</v>
      </c>
      <c r="D73828">
        <v>258219</v>
      </c>
      <c r="E73828">
        <f t="shared" si="2306"/>
        <v>17</v>
      </c>
      <c r="F73828" t="str">
        <f>+VLOOKUP(C73828,Подписчики!A:B,2,0)</f>
        <v>UTC+2</v>
      </c>
      <c r="G73828">
        <f t="shared" si="2307"/>
        <v>1</v>
      </c>
    </row>
    <row r="73829" spans="1:7" x14ac:dyDescent="0.25">
      <c r="A73829">
        <v>224359</v>
      </c>
      <c r="B73829" s="1">
        <v>44375.739265372169</v>
      </c>
      <c r="C73829">
        <v>51468</v>
      </c>
      <c r="D73829">
        <v>74456</v>
      </c>
      <c r="E73829">
        <f t="shared" si="2306"/>
        <v>17</v>
      </c>
      <c r="F73829" t="str">
        <f>+VLOOKUP(C73829,Подписчики!A:B,2,0)</f>
        <v>UTC+3</v>
      </c>
      <c r="G73829">
        <f t="shared" si="2307"/>
        <v>1</v>
      </c>
    </row>
    <row r="73830" spans="1:7" x14ac:dyDescent="0.25">
      <c r="A73830">
        <v>224361</v>
      </c>
      <c r="B73830" s="1">
        <v>44375.74</v>
      </c>
      <c r="C73830">
        <v>344665</v>
      </c>
      <c r="D73830">
        <v>411845</v>
      </c>
      <c r="E73830">
        <f t="shared" si="2306"/>
        <v>17</v>
      </c>
      <c r="F73830" t="str">
        <f>+VLOOKUP(C73830,Подписчики!A:B,2,0)</f>
        <v>UTC+0</v>
      </c>
      <c r="G73830">
        <f t="shared" si="2307"/>
        <v>1</v>
      </c>
    </row>
    <row r="73831" spans="1:7" x14ac:dyDescent="0.25">
      <c r="A73831">
        <v>224365</v>
      </c>
      <c r="B73831" s="1">
        <v>44375.740074433663</v>
      </c>
      <c r="C73831">
        <v>309918</v>
      </c>
      <c r="D73831">
        <v>317627</v>
      </c>
      <c r="E73831">
        <f t="shared" si="2306"/>
        <v>17</v>
      </c>
      <c r="F73831" t="str">
        <f>+VLOOKUP(C73831,Подписчики!A:B,2,0)</f>
        <v>UTC+1</v>
      </c>
      <c r="G73831">
        <f t="shared" si="2307"/>
        <v>1</v>
      </c>
    </row>
    <row r="73832" spans="1:7" x14ac:dyDescent="0.25">
      <c r="A73832">
        <v>224367</v>
      </c>
      <c r="B73832" s="1">
        <v>44375.740478964399</v>
      </c>
      <c r="C73832">
        <v>338823</v>
      </c>
      <c r="D73832">
        <v>192331</v>
      </c>
      <c r="E73832">
        <f t="shared" si="2306"/>
        <v>17</v>
      </c>
      <c r="F73832" t="str">
        <f>+VLOOKUP(C73832,Подписчики!A:B,2,0)</f>
        <v>UTC+2</v>
      </c>
      <c r="G73832">
        <f t="shared" si="2307"/>
        <v>1</v>
      </c>
    </row>
    <row r="73833" spans="1:7" x14ac:dyDescent="0.25">
      <c r="A73833">
        <v>224371</v>
      </c>
      <c r="B73833" s="1">
        <v>44375.741692556636</v>
      </c>
      <c r="C73833">
        <v>14895</v>
      </c>
      <c r="D73833">
        <v>420981</v>
      </c>
      <c r="E73833">
        <f t="shared" si="2306"/>
        <v>17</v>
      </c>
      <c r="F73833" t="str">
        <f>+VLOOKUP(C73833,Подписчики!A:B,2,0)</f>
        <v>UTC+1</v>
      </c>
      <c r="G73833">
        <f t="shared" si="2307"/>
        <v>1</v>
      </c>
    </row>
    <row r="73834" spans="1:7" x14ac:dyDescent="0.25">
      <c r="A73834">
        <v>224372</v>
      </c>
      <c r="B73834" s="1">
        <v>44375.741692556636</v>
      </c>
      <c r="C73834">
        <v>70485</v>
      </c>
      <c r="D73834">
        <v>50669</v>
      </c>
      <c r="E73834">
        <f t="shared" si="2306"/>
        <v>17</v>
      </c>
      <c r="F73834" t="str">
        <f>+VLOOKUP(C73834,Подписчики!A:B,2,0)</f>
        <v>UTC+1</v>
      </c>
      <c r="G73834">
        <f t="shared" si="2307"/>
        <v>1</v>
      </c>
    </row>
    <row r="73835" spans="1:7" x14ac:dyDescent="0.25">
      <c r="A73835">
        <v>224377</v>
      </c>
      <c r="B73835" s="1">
        <v>44375.741999999998</v>
      </c>
      <c r="C73835">
        <v>109080</v>
      </c>
      <c r="D73835">
        <v>191893</v>
      </c>
      <c r="E73835">
        <f t="shared" si="2306"/>
        <v>17</v>
      </c>
      <c r="F73835" t="str">
        <f>+VLOOKUP(C73835,Подписчики!A:B,2,0)</f>
        <v>UTC+0</v>
      </c>
      <c r="G73835">
        <f t="shared" si="2307"/>
        <v>1</v>
      </c>
    </row>
    <row r="73836" spans="1:7" x14ac:dyDescent="0.25">
      <c r="A73836">
        <v>224379</v>
      </c>
      <c r="B73836" s="1">
        <v>44375.742501618122</v>
      </c>
      <c r="C73836">
        <v>330623</v>
      </c>
      <c r="D73836">
        <v>204394</v>
      </c>
      <c r="E73836">
        <f t="shared" si="2306"/>
        <v>17</v>
      </c>
      <c r="F73836" t="str">
        <f>+VLOOKUP(C73836,Подписчики!A:B,2,0)</f>
        <v>UTC+3</v>
      </c>
      <c r="G73836">
        <f t="shared" si="2307"/>
        <v>1</v>
      </c>
    </row>
    <row r="73837" spans="1:7" x14ac:dyDescent="0.25">
      <c r="A73837">
        <v>224382</v>
      </c>
      <c r="B73837" s="1">
        <v>44375.742906148866</v>
      </c>
      <c r="C73837">
        <v>94636</v>
      </c>
      <c r="D73837">
        <v>112334</v>
      </c>
      <c r="E73837">
        <f t="shared" si="2306"/>
        <v>17</v>
      </c>
      <c r="F73837" t="str">
        <f>+VLOOKUP(C73837,Подписчики!A:B,2,0)</f>
        <v>UTC+0</v>
      </c>
      <c r="G73837">
        <f t="shared" si="2307"/>
        <v>1</v>
      </c>
    </row>
    <row r="73838" spans="1:7" x14ac:dyDescent="0.25">
      <c r="A73838">
        <v>224384</v>
      </c>
      <c r="B73838" s="1">
        <v>44375.742906148873</v>
      </c>
      <c r="C73838">
        <v>129636</v>
      </c>
      <c r="D73838">
        <v>330576</v>
      </c>
      <c r="E73838">
        <f t="shared" si="2306"/>
        <v>17</v>
      </c>
      <c r="F73838" t="str">
        <f>+VLOOKUP(C73838,Подписчики!A:B,2,0)</f>
        <v>UTC+4</v>
      </c>
      <c r="G73838">
        <f t="shared" si="2307"/>
        <v>1</v>
      </c>
    </row>
    <row r="73839" spans="1:7" x14ac:dyDescent="0.25">
      <c r="A73839">
        <v>224389</v>
      </c>
      <c r="B73839" s="1">
        <v>44375.743310679616</v>
      </c>
      <c r="C73839">
        <v>64753</v>
      </c>
      <c r="D73839">
        <v>158978</v>
      </c>
      <c r="E73839">
        <f t="shared" si="2306"/>
        <v>17</v>
      </c>
      <c r="F73839" t="str">
        <f>+VLOOKUP(C73839,Подписчики!A:B,2,0)</f>
        <v>UTC+1</v>
      </c>
      <c r="G73839">
        <f t="shared" si="2307"/>
        <v>1</v>
      </c>
    </row>
    <row r="73840" spans="1:7" x14ac:dyDescent="0.25">
      <c r="A73840">
        <v>224393</v>
      </c>
      <c r="B73840" s="1">
        <v>44375.744928802589</v>
      </c>
      <c r="C73840">
        <v>173466</v>
      </c>
      <c r="D73840">
        <v>383738</v>
      </c>
      <c r="E73840">
        <f t="shared" si="2306"/>
        <v>17</v>
      </c>
      <c r="F73840" t="str">
        <f>+VLOOKUP(C73840,Подписчики!A:B,2,0)</f>
        <v>UTC+1</v>
      </c>
      <c r="G73840">
        <f t="shared" si="2307"/>
        <v>1</v>
      </c>
    </row>
    <row r="73841" spans="1:7" x14ac:dyDescent="0.25">
      <c r="A73841">
        <v>224398</v>
      </c>
      <c r="B73841" s="1">
        <v>44375.745333333332</v>
      </c>
      <c r="C73841">
        <v>198264</v>
      </c>
      <c r="D73841">
        <v>151932</v>
      </c>
      <c r="E73841">
        <f t="shared" si="2306"/>
        <v>17</v>
      </c>
      <c r="F73841" t="str">
        <f>+VLOOKUP(C73841,Подписчики!A:B,2,0)</f>
        <v>UTC+2</v>
      </c>
      <c r="G73841">
        <f t="shared" si="2307"/>
        <v>1</v>
      </c>
    </row>
    <row r="73842" spans="1:7" x14ac:dyDescent="0.25">
      <c r="A73842">
        <v>224402</v>
      </c>
      <c r="B73842" s="1">
        <v>44375.745333333332</v>
      </c>
      <c r="C73842">
        <v>343813</v>
      </c>
      <c r="D73842">
        <v>182913</v>
      </c>
      <c r="E73842">
        <f t="shared" si="2306"/>
        <v>17</v>
      </c>
      <c r="F73842" t="str">
        <f>+VLOOKUP(C73842,Подписчики!A:B,2,0)</f>
        <v>UTC+2</v>
      </c>
      <c r="G73842">
        <f t="shared" si="2307"/>
        <v>1</v>
      </c>
    </row>
    <row r="73843" spans="1:7" x14ac:dyDescent="0.25">
      <c r="A73843">
        <v>224404</v>
      </c>
      <c r="B73843" s="1">
        <v>44375.745737864076</v>
      </c>
      <c r="C73843">
        <v>154833</v>
      </c>
      <c r="D73843">
        <v>394819</v>
      </c>
      <c r="E73843">
        <f t="shared" si="2306"/>
        <v>17</v>
      </c>
      <c r="F73843" t="str">
        <f>+VLOOKUP(C73843,Подписчики!A:B,2,0)</f>
        <v>UTC+3</v>
      </c>
      <c r="G73843">
        <f t="shared" si="2307"/>
        <v>1</v>
      </c>
    </row>
    <row r="73844" spans="1:7" x14ac:dyDescent="0.25">
      <c r="A73844">
        <v>224409</v>
      </c>
      <c r="B73844" s="1">
        <v>44375.745737864076</v>
      </c>
      <c r="C73844">
        <v>200184</v>
      </c>
      <c r="D73844">
        <v>467908</v>
      </c>
      <c r="E73844">
        <f t="shared" si="2306"/>
        <v>17</v>
      </c>
      <c r="F73844" t="str">
        <f>+VLOOKUP(C73844,Подписчики!A:B,2,0)</f>
        <v>UTC+3</v>
      </c>
      <c r="G73844">
        <f t="shared" si="2307"/>
        <v>1</v>
      </c>
    </row>
    <row r="73845" spans="1:7" x14ac:dyDescent="0.25">
      <c r="A73845">
        <v>224410</v>
      </c>
      <c r="B73845" s="1">
        <v>44375.745737864076</v>
      </c>
      <c r="C73845">
        <v>339250</v>
      </c>
      <c r="D73845">
        <v>153893</v>
      </c>
      <c r="E73845">
        <f t="shared" si="2306"/>
        <v>17</v>
      </c>
      <c r="F73845" t="str">
        <f>+VLOOKUP(C73845,Подписчики!A:B,2,0)</f>
        <v>UTC+3</v>
      </c>
      <c r="G73845">
        <f t="shared" si="2307"/>
        <v>1</v>
      </c>
    </row>
    <row r="73846" spans="1:7" x14ac:dyDescent="0.25">
      <c r="A73846">
        <v>224415</v>
      </c>
      <c r="B73846" s="1">
        <v>44375.745737864076</v>
      </c>
      <c r="C73846">
        <v>348899</v>
      </c>
      <c r="D73846">
        <v>301748</v>
      </c>
      <c r="E73846">
        <f t="shared" si="2306"/>
        <v>17</v>
      </c>
      <c r="F73846" t="str">
        <f>+VLOOKUP(C73846,Подписчики!A:B,2,0)</f>
        <v>UTC+3</v>
      </c>
      <c r="G73846">
        <f t="shared" si="2307"/>
        <v>1</v>
      </c>
    </row>
    <row r="73847" spans="1:7" x14ac:dyDescent="0.25">
      <c r="A73847">
        <v>224420</v>
      </c>
      <c r="B73847" s="1">
        <v>44375.746142394819</v>
      </c>
      <c r="C73847">
        <v>267088</v>
      </c>
      <c r="D73847">
        <v>250679</v>
      </c>
      <c r="E73847">
        <f t="shared" si="2306"/>
        <v>17</v>
      </c>
      <c r="F73847" t="str">
        <f>+VLOOKUP(C73847,Подписчики!A:B,2,0)</f>
        <v>UTC+0</v>
      </c>
      <c r="G73847">
        <f t="shared" si="2307"/>
        <v>1</v>
      </c>
    </row>
    <row r="73848" spans="1:7" x14ac:dyDescent="0.25">
      <c r="A73848">
        <v>224424</v>
      </c>
      <c r="B73848" s="1">
        <v>44375.746142394819</v>
      </c>
      <c r="C73848">
        <v>281078</v>
      </c>
      <c r="D73848">
        <v>461671</v>
      </c>
      <c r="E73848">
        <f t="shared" si="2306"/>
        <v>17</v>
      </c>
      <c r="F73848" t="str">
        <f>+VLOOKUP(C73848,Подписчики!A:B,2,0)</f>
        <v>UTC+0</v>
      </c>
      <c r="G73848">
        <f t="shared" si="2307"/>
        <v>1</v>
      </c>
    </row>
    <row r="73849" spans="1:7" x14ac:dyDescent="0.25">
      <c r="A73849">
        <v>224425</v>
      </c>
      <c r="B73849" s="1">
        <v>44375.746951456305</v>
      </c>
      <c r="C73849">
        <v>106253</v>
      </c>
      <c r="D73849">
        <v>158978</v>
      </c>
      <c r="E73849">
        <f t="shared" si="2306"/>
        <v>17</v>
      </c>
      <c r="F73849" t="str">
        <f>+VLOOKUP(C73849,Подписчики!A:B,2,0)</f>
        <v>UTC+2</v>
      </c>
      <c r="G73849">
        <f t="shared" si="2307"/>
        <v>1</v>
      </c>
    </row>
    <row r="73850" spans="1:7" x14ac:dyDescent="0.25">
      <c r="A73850">
        <v>224430</v>
      </c>
      <c r="B73850" s="1">
        <v>44375.747355987056</v>
      </c>
      <c r="C73850">
        <v>272359</v>
      </c>
      <c r="D73850">
        <v>86587</v>
      </c>
      <c r="E73850">
        <f t="shared" si="2306"/>
        <v>17</v>
      </c>
      <c r="F73850" t="str">
        <f>+VLOOKUP(C73850,Подписчики!A:B,2,0)</f>
        <v>UTC+3</v>
      </c>
      <c r="G73850">
        <f t="shared" si="2307"/>
        <v>1</v>
      </c>
    </row>
    <row r="73851" spans="1:7" x14ac:dyDescent="0.25">
      <c r="A73851">
        <v>224433</v>
      </c>
      <c r="B73851" s="1">
        <v>44375.747760517799</v>
      </c>
      <c r="C73851">
        <v>91589</v>
      </c>
      <c r="D73851">
        <v>351192</v>
      </c>
      <c r="E73851">
        <f t="shared" si="2306"/>
        <v>17</v>
      </c>
      <c r="F73851" t="str">
        <f>+VLOOKUP(C73851,Подписчики!A:B,2,0)</f>
        <v>UTC+0</v>
      </c>
      <c r="G73851">
        <f t="shared" si="2307"/>
        <v>1</v>
      </c>
    </row>
    <row r="73852" spans="1:7" x14ac:dyDescent="0.25">
      <c r="A73852">
        <v>224434</v>
      </c>
      <c r="B73852" s="1">
        <v>44375.748165048542</v>
      </c>
      <c r="C73852">
        <v>82266</v>
      </c>
      <c r="D73852">
        <v>226626</v>
      </c>
      <c r="E73852">
        <f t="shared" si="2306"/>
        <v>17</v>
      </c>
      <c r="F73852" t="str">
        <f>+VLOOKUP(C73852,Подписчики!A:B,2,0)</f>
        <v>UTC+5</v>
      </c>
      <c r="G73852">
        <f t="shared" si="2307"/>
        <v>1</v>
      </c>
    </row>
    <row r="73853" spans="1:7" x14ac:dyDescent="0.25">
      <c r="A73853">
        <v>224439</v>
      </c>
      <c r="B73853" s="1">
        <v>44375.74816504855</v>
      </c>
      <c r="C73853">
        <v>189781</v>
      </c>
      <c r="D73853">
        <v>111368</v>
      </c>
      <c r="E73853">
        <f t="shared" si="2306"/>
        <v>17</v>
      </c>
      <c r="F73853" t="str">
        <f>+VLOOKUP(C73853,Подписчики!A:B,2,0)</f>
        <v>UTC+1</v>
      </c>
      <c r="G73853">
        <f t="shared" si="2307"/>
        <v>1</v>
      </c>
    </row>
    <row r="73854" spans="1:7" x14ac:dyDescent="0.25">
      <c r="A73854">
        <v>224442</v>
      </c>
      <c r="B73854" s="1">
        <v>44375.748569579286</v>
      </c>
      <c r="C73854">
        <v>163537</v>
      </c>
      <c r="D73854">
        <v>202914</v>
      </c>
      <c r="E73854">
        <f t="shared" si="2306"/>
        <v>17</v>
      </c>
      <c r="F73854" t="str">
        <f>+VLOOKUP(C73854,Подписчики!A:B,2,0)</f>
        <v>UTC+2</v>
      </c>
      <c r="G73854">
        <f t="shared" si="2307"/>
        <v>1</v>
      </c>
    </row>
    <row r="73855" spans="1:7" x14ac:dyDescent="0.25">
      <c r="A73855">
        <v>224443</v>
      </c>
      <c r="B73855" s="1">
        <v>44375.748569579286</v>
      </c>
      <c r="C73855">
        <v>215705</v>
      </c>
      <c r="D73855">
        <v>209666</v>
      </c>
      <c r="E73855">
        <f t="shared" si="2306"/>
        <v>17</v>
      </c>
      <c r="F73855" t="str">
        <f>+VLOOKUP(C73855,Подписчики!A:B,2,0)</f>
        <v>UTC+6</v>
      </c>
      <c r="G73855">
        <f t="shared" si="2307"/>
        <v>1</v>
      </c>
    </row>
    <row r="73856" spans="1:7" x14ac:dyDescent="0.25">
      <c r="A73856">
        <v>224448</v>
      </c>
      <c r="B73856" s="1">
        <v>44375.749378640779</v>
      </c>
      <c r="C73856">
        <v>278574</v>
      </c>
      <c r="D73856">
        <v>463342</v>
      </c>
      <c r="E73856">
        <f t="shared" si="2306"/>
        <v>17</v>
      </c>
      <c r="F73856" t="str">
        <f>+VLOOKUP(C73856,Подписчики!A:B,2,0)</f>
        <v>UTC+0</v>
      </c>
      <c r="G73856">
        <f t="shared" si="2307"/>
        <v>1</v>
      </c>
    </row>
    <row r="73857" spans="1:7" x14ac:dyDescent="0.25">
      <c r="A73857">
        <v>224450</v>
      </c>
      <c r="B73857" s="1">
        <v>44375.749783171523</v>
      </c>
      <c r="C73857">
        <v>19313</v>
      </c>
      <c r="D73857">
        <v>252370</v>
      </c>
      <c r="E73857">
        <f t="shared" si="2306"/>
        <v>17</v>
      </c>
      <c r="F73857" t="str">
        <f>+VLOOKUP(C73857,Подписчики!A:B,2,0)</f>
        <v>UTC+1</v>
      </c>
      <c r="G73857">
        <f t="shared" si="2307"/>
        <v>1</v>
      </c>
    </row>
    <row r="73858" spans="1:7" x14ac:dyDescent="0.25">
      <c r="A73858">
        <v>224453</v>
      </c>
      <c r="B73858" s="1">
        <v>44375.749783171523</v>
      </c>
      <c r="C73858">
        <v>77070</v>
      </c>
      <c r="D73858">
        <v>181651</v>
      </c>
      <c r="E73858">
        <f t="shared" si="2306"/>
        <v>17</v>
      </c>
      <c r="F73858" t="str">
        <f>+VLOOKUP(C73858,Подписчики!A:B,2,0)</f>
        <v>UTC+1</v>
      </c>
      <c r="G73858">
        <f t="shared" si="2307"/>
        <v>1</v>
      </c>
    </row>
    <row r="73859" spans="1:7" x14ac:dyDescent="0.25">
      <c r="A73859">
        <v>224458</v>
      </c>
      <c r="B73859" s="1">
        <v>44375.749783171523</v>
      </c>
      <c r="C73859">
        <v>240428</v>
      </c>
      <c r="D73859">
        <v>464600</v>
      </c>
      <c r="E73859">
        <f t="shared" ref="E73859:E73922" si="2308">HOUR(B73859)</f>
        <v>17</v>
      </c>
      <c r="F73859" t="str">
        <f>+VLOOKUP(C73859,Подписчики!A:B,2,0)</f>
        <v>UTC+1</v>
      </c>
      <c r="G73859">
        <f t="shared" ref="G73859:G73922" si="2309">WEEKDAY(B73859,2)</f>
        <v>1</v>
      </c>
    </row>
    <row r="73860" spans="1:7" x14ac:dyDescent="0.25">
      <c r="A73860">
        <v>224462</v>
      </c>
      <c r="B73860" s="1">
        <v>44375.749783171523</v>
      </c>
      <c r="C73860">
        <v>242944</v>
      </c>
      <c r="D73860">
        <v>191893</v>
      </c>
      <c r="E73860">
        <f t="shared" si="2308"/>
        <v>17</v>
      </c>
      <c r="F73860" t="str">
        <f>+VLOOKUP(C73860,Подписчики!A:B,2,0)</f>
        <v>UTC+1</v>
      </c>
      <c r="G73860">
        <f t="shared" si="2309"/>
        <v>1</v>
      </c>
    </row>
    <row r="73861" spans="1:7" x14ac:dyDescent="0.25">
      <c r="A73861">
        <v>224467</v>
      </c>
      <c r="B73861" s="1">
        <v>44375.749783171523</v>
      </c>
      <c r="C73861">
        <v>296722</v>
      </c>
      <c r="D73861">
        <v>347393</v>
      </c>
      <c r="E73861">
        <f t="shared" si="2308"/>
        <v>17</v>
      </c>
      <c r="F73861" t="str">
        <f>+VLOOKUP(C73861,Подписчики!A:B,2,0)</f>
        <v>UTC+1</v>
      </c>
      <c r="G73861">
        <f t="shared" si="2309"/>
        <v>1</v>
      </c>
    </row>
    <row r="73862" spans="1:7" x14ac:dyDescent="0.25">
      <c r="A73862">
        <v>224469</v>
      </c>
      <c r="B73862" s="1">
        <v>44375.750187702266</v>
      </c>
      <c r="C73862">
        <v>97948</v>
      </c>
      <c r="D73862">
        <v>36482</v>
      </c>
      <c r="E73862">
        <f t="shared" si="2308"/>
        <v>18</v>
      </c>
      <c r="F73862" t="str">
        <f>+VLOOKUP(C73862,Подписчики!A:B,2,0)</f>
        <v>UTC+2</v>
      </c>
      <c r="G73862">
        <f t="shared" si="2309"/>
        <v>1</v>
      </c>
    </row>
    <row r="73863" spans="1:7" x14ac:dyDescent="0.25">
      <c r="A73863">
        <v>224474</v>
      </c>
      <c r="B73863" s="1">
        <v>44375.750187702266</v>
      </c>
      <c r="C73863">
        <v>104760</v>
      </c>
      <c r="D73863">
        <v>21760</v>
      </c>
      <c r="E73863">
        <f t="shared" si="2308"/>
        <v>18</v>
      </c>
      <c r="F73863" t="str">
        <f>+VLOOKUP(C73863,Подписчики!A:B,2,0)</f>
        <v>UTC+2</v>
      </c>
      <c r="G73863">
        <f t="shared" si="2309"/>
        <v>1</v>
      </c>
    </row>
    <row r="73864" spans="1:7" x14ac:dyDescent="0.25">
      <c r="A73864">
        <v>224478</v>
      </c>
      <c r="B73864" s="1">
        <v>44375.750592233009</v>
      </c>
      <c r="C73864">
        <v>317607</v>
      </c>
      <c r="D73864">
        <v>230507</v>
      </c>
      <c r="E73864">
        <f t="shared" si="2308"/>
        <v>18</v>
      </c>
      <c r="F73864" t="str">
        <f>+VLOOKUP(C73864,Подписчики!A:B,2,0)</f>
        <v>UTC+3</v>
      </c>
      <c r="G73864">
        <f t="shared" si="2309"/>
        <v>1</v>
      </c>
    </row>
    <row r="73865" spans="1:7" x14ac:dyDescent="0.25">
      <c r="A73865">
        <v>224480</v>
      </c>
      <c r="B73865" s="1">
        <v>44375.750996763752</v>
      </c>
      <c r="C73865">
        <v>254842</v>
      </c>
      <c r="D73865">
        <v>185535</v>
      </c>
      <c r="E73865">
        <f t="shared" si="2308"/>
        <v>18</v>
      </c>
      <c r="F73865" t="str">
        <f>+VLOOKUP(C73865,Подписчики!A:B,2,0)</f>
        <v>UTC+0</v>
      </c>
      <c r="G73865">
        <f t="shared" si="2309"/>
        <v>1</v>
      </c>
    </row>
    <row r="73866" spans="1:7" x14ac:dyDescent="0.25">
      <c r="A73866">
        <v>224481</v>
      </c>
      <c r="B73866" s="1">
        <v>44375.751401294503</v>
      </c>
      <c r="C73866">
        <v>287828</v>
      </c>
      <c r="D73866">
        <v>58674</v>
      </c>
      <c r="E73866">
        <f t="shared" si="2308"/>
        <v>18</v>
      </c>
      <c r="F73866" t="str">
        <f>+VLOOKUP(C73866,Подписчики!A:B,2,0)</f>
        <v>UTC+1</v>
      </c>
      <c r="G73866">
        <f t="shared" si="2309"/>
        <v>1</v>
      </c>
    </row>
    <row r="73867" spans="1:7" x14ac:dyDescent="0.25">
      <c r="A73867">
        <v>224483</v>
      </c>
      <c r="B73867" s="1">
        <v>44375.751805825239</v>
      </c>
      <c r="C73867">
        <v>37685</v>
      </c>
      <c r="D73867">
        <v>440825</v>
      </c>
      <c r="E73867">
        <f t="shared" si="2308"/>
        <v>18</v>
      </c>
      <c r="F73867" t="str">
        <f>+VLOOKUP(C73867,Подписчики!A:B,2,0)</f>
        <v>UTC+2</v>
      </c>
      <c r="G73867">
        <f t="shared" si="2309"/>
        <v>1</v>
      </c>
    </row>
    <row r="73868" spans="1:7" x14ac:dyDescent="0.25">
      <c r="A73868">
        <v>224488</v>
      </c>
      <c r="B73868" s="1">
        <v>44375.751805825239</v>
      </c>
      <c r="C73868">
        <v>246050</v>
      </c>
      <c r="D73868">
        <v>28081</v>
      </c>
      <c r="E73868">
        <f t="shared" si="2308"/>
        <v>18</v>
      </c>
      <c r="F73868" t="str">
        <f>+VLOOKUP(C73868,Подписчики!A:B,2,0)</f>
        <v>UTC+2</v>
      </c>
      <c r="G73868">
        <f t="shared" si="2309"/>
        <v>1</v>
      </c>
    </row>
    <row r="73869" spans="1:7" x14ac:dyDescent="0.25">
      <c r="A73869">
        <v>224490</v>
      </c>
      <c r="B73869" s="1">
        <v>44375.753828478963</v>
      </c>
      <c r="C73869">
        <v>241952</v>
      </c>
      <c r="D73869">
        <v>351192</v>
      </c>
      <c r="E73869">
        <f t="shared" si="2308"/>
        <v>18</v>
      </c>
      <c r="F73869" t="str">
        <f>+VLOOKUP(C73869,Подписчики!A:B,2,0)</f>
        <v>UTC+3</v>
      </c>
      <c r="G73869">
        <f t="shared" si="2309"/>
        <v>1</v>
      </c>
    </row>
    <row r="73870" spans="1:7" x14ac:dyDescent="0.25">
      <c r="A73870">
        <v>224493</v>
      </c>
      <c r="B73870" s="1">
        <v>44375.754637540456</v>
      </c>
      <c r="C73870">
        <v>70513</v>
      </c>
      <c r="D73870">
        <v>404187</v>
      </c>
      <c r="E73870">
        <f t="shared" si="2308"/>
        <v>18</v>
      </c>
      <c r="F73870" t="str">
        <f>+VLOOKUP(C73870,Подписчики!A:B,2,0)</f>
        <v>UTC+1</v>
      </c>
      <c r="G73870">
        <f t="shared" si="2309"/>
        <v>1</v>
      </c>
    </row>
    <row r="73871" spans="1:7" x14ac:dyDescent="0.25">
      <c r="A73871">
        <v>224497</v>
      </c>
      <c r="B73871" s="1">
        <v>44375.755042071192</v>
      </c>
      <c r="C73871">
        <v>185161</v>
      </c>
      <c r="D73871">
        <v>411922</v>
      </c>
      <c r="E73871">
        <f t="shared" si="2308"/>
        <v>18</v>
      </c>
      <c r="F73871" t="str">
        <f>+VLOOKUP(C73871,Подписчики!A:B,2,0)</f>
        <v>UTC+2</v>
      </c>
      <c r="G73871">
        <f t="shared" si="2309"/>
        <v>1</v>
      </c>
    </row>
    <row r="73872" spans="1:7" x14ac:dyDescent="0.25">
      <c r="A73872">
        <v>224499</v>
      </c>
      <c r="B73872" s="1">
        <v>44375.755446601943</v>
      </c>
      <c r="C73872">
        <v>157331</v>
      </c>
      <c r="D73872">
        <v>369523</v>
      </c>
      <c r="E73872">
        <f t="shared" si="2308"/>
        <v>18</v>
      </c>
      <c r="F73872" t="str">
        <f>+VLOOKUP(C73872,Подписчики!A:B,2,0)</f>
        <v>UTC+7</v>
      </c>
      <c r="G73872">
        <f t="shared" si="2309"/>
        <v>1</v>
      </c>
    </row>
    <row r="73873" spans="1:7" x14ac:dyDescent="0.25">
      <c r="A73873">
        <v>224501</v>
      </c>
      <c r="B73873" s="1">
        <v>44375.756255663429</v>
      </c>
      <c r="C73873">
        <v>231632</v>
      </c>
      <c r="D73873">
        <v>171702</v>
      </c>
      <c r="E73873">
        <f t="shared" si="2308"/>
        <v>18</v>
      </c>
      <c r="F73873" t="str">
        <f>+VLOOKUP(C73873,Подписчики!A:B,2,0)</f>
        <v>UTC+1</v>
      </c>
      <c r="G73873">
        <f t="shared" si="2309"/>
        <v>1</v>
      </c>
    </row>
    <row r="73874" spans="1:7" x14ac:dyDescent="0.25">
      <c r="A73874">
        <v>224506</v>
      </c>
      <c r="B73874" s="1">
        <v>44375.757064724916</v>
      </c>
      <c r="C73874">
        <v>133845</v>
      </c>
      <c r="D73874">
        <v>158978</v>
      </c>
      <c r="E73874">
        <f t="shared" si="2308"/>
        <v>18</v>
      </c>
      <c r="F73874" t="str">
        <f>+VLOOKUP(C73874,Подписчики!A:B,2,0)</f>
        <v>UTC+3</v>
      </c>
      <c r="G73874">
        <f t="shared" si="2309"/>
        <v>1</v>
      </c>
    </row>
    <row r="73875" spans="1:7" x14ac:dyDescent="0.25">
      <c r="A73875">
        <v>224510</v>
      </c>
      <c r="B73875" s="1">
        <v>44375.757064724916</v>
      </c>
      <c r="C73875">
        <v>149271</v>
      </c>
      <c r="D73875">
        <v>341081</v>
      </c>
      <c r="E73875">
        <f t="shared" si="2308"/>
        <v>18</v>
      </c>
      <c r="F73875" t="str">
        <f>+VLOOKUP(C73875,Подписчики!A:B,2,0)</f>
        <v>UTC+3</v>
      </c>
      <c r="G73875">
        <f t="shared" si="2309"/>
        <v>1</v>
      </c>
    </row>
    <row r="73876" spans="1:7" x14ac:dyDescent="0.25">
      <c r="A73876">
        <v>224513</v>
      </c>
      <c r="B73876" s="1">
        <v>44375.757064724916</v>
      </c>
      <c r="C73876">
        <v>249350</v>
      </c>
      <c r="D73876">
        <v>347996</v>
      </c>
      <c r="E73876">
        <f t="shared" si="2308"/>
        <v>18</v>
      </c>
      <c r="F73876" t="str">
        <f>+VLOOKUP(C73876,Подписчики!A:B,2,0)</f>
        <v>UTC+3</v>
      </c>
      <c r="G73876">
        <f t="shared" si="2309"/>
        <v>1</v>
      </c>
    </row>
    <row r="73877" spans="1:7" x14ac:dyDescent="0.25">
      <c r="A73877">
        <v>224517</v>
      </c>
      <c r="B73877" s="1">
        <v>44375.75787378641</v>
      </c>
      <c r="C73877">
        <v>51861</v>
      </c>
      <c r="D73877">
        <v>143024</v>
      </c>
      <c r="E73877">
        <f t="shared" si="2308"/>
        <v>18</v>
      </c>
      <c r="F73877" t="str">
        <f>+VLOOKUP(C73877,Подписчики!A:B,2,0)</f>
        <v>UTC+1</v>
      </c>
      <c r="G73877">
        <f t="shared" si="2309"/>
        <v>1</v>
      </c>
    </row>
    <row r="73878" spans="1:7" x14ac:dyDescent="0.25">
      <c r="A73878">
        <v>224522</v>
      </c>
      <c r="B73878" s="1">
        <v>44375.758278317153</v>
      </c>
      <c r="C73878">
        <v>546</v>
      </c>
      <c r="D73878">
        <v>246005</v>
      </c>
      <c r="E73878">
        <f t="shared" si="2308"/>
        <v>18</v>
      </c>
      <c r="F73878" t="str">
        <f>+VLOOKUP(C73878,Подписчики!A:B,2,0)</f>
        <v>UTC+2</v>
      </c>
      <c r="G73878">
        <f t="shared" si="2309"/>
        <v>1</v>
      </c>
    </row>
    <row r="73879" spans="1:7" x14ac:dyDescent="0.25">
      <c r="A73879">
        <v>224527</v>
      </c>
      <c r="B73879" s="1">
        <v>44375.758278317153</v>
      </c>
      <c r="C73879">
        <v>71391</v>
      </c>
      <c r="D73879">
        <v>206501</v>
      </c>
      <c r="E73879">
        <f t="shared" si="2308"/>
        <v>18</v>
      </c>
      <c r="F73879" t="str">
        <f>+VLOOKUP(C73879,Подписчики!A:B,2,0)</f>
        <v>UTC+2</v>
      </c>
      <c r="G73879">
        <f t="shared" si="2309"/>
        <v>1</v>
      </c>
    </row>
    <row r="73880" spans="1:7" x14ac:dyDescent="0.25">
      <c r="A73880">
        <v>224532</v>
      </c>
      <c r="B73880" s="1">
        <v>44375.758278317153</v>
      </c>
      <c r="C73880">
        <v>225671</v>
      </c>
      <c r="D73880">
        <v>62068</v>
      </c>
      <c r="E73880">
        <f t="shared" si="2308"/>
        <v>18</v>
      </c>
      <c r="F73880" t="str">
        <f>+VLOOKUP(C73880,Подписчики!A:B,2,0)</f>
        <v>UTC+2</v>
      </c>
      <c r="G73880">
        <f t="shared" si="2309"/>
        <v>1</v>
      </c>
    </row>
    <row r="73881" spans="1:7" x14ac:dyDescent="0.25">
      <c r="A73881">
        <v>224537</v>
      </c>
      <c r="B73881" s="1">
        <v>44375.758278317153</v>
      </c>
      <c r="C73881">
        <v>309831</v>
      </c>
      <c r="D73881">
        <v>158978</v>
      </c>
      <c r="E73881">
        <f t="shared" si="2308"/>
        <v>18</v>
      </c>
      <c r="F73881" t="str">
        <f>+VLOOKUP(C73881,Подписчики!A:B,2,0)</f>
        <v>UTC+2</v>
      </c>
      <c r="G73881">
        <f t="shared" si="2309"/>
        <v>1</v>
      </c>
    </row>
    <row r="73882" spans="1:7" x14ac:dyDescent="0.25">
      <c r="A73882">
        <v>224539</v>
      </c>
      <c r="B73882" s="1">
        <v>44375.758682847896</v>
      </c>
      <c r="C73882">
        <v>55671</v>
      </c>
      <c r="D73882">
        <v>81740</v>
      </c>
      <c r="E73882">
        <f t="shared" si="2308"/>
        <v>18</v>
      </c>
      <c r="F73882" t="str">
        <f>+VLOOKUP(C73882,Подписчики!A:B,2,0)</f>
        <v>UTC+3</v>
      </c>
      <c r="G73882">
        <f t="shared" si="2309"/>
        <v>1</v>
      </c>
    </row>
    <row r="73883" spans="1:7" x14ac:dyDescent="0.25">
      <c r="A73883">
        <v>224541</v>
      </c>
      <c r="B73883" s="1">
        <v>44375.758682847896</v>
      </c>
      <c r="C73883">
        <v>107686</v>
      </c>
      <c r="D73883">
        <v>446697</v>
      </c>
      <c r="E73883">
        <f t="shared" si="2308"/>
        <v>18</v>
      </c>
      <c r="F73883" t="str">
        <f>+VLOOKUP(C73883,Подписчики!A:B,2,0)</f>
        <v>UTC+3</v>
      </c>
      <c r="G73883">
        <f t="shared" si="2309"/>
        <v>1</v>
      </c>
    </row>
    <row r="73884" spans="1:7" x14ac:dyDescent="0.25">
      <c r="A73884">
        <v>224542</v>
      </c>
      <c r="B73884" s="1">
        <v>44375.759087378639</v>
      </c>
      <c r="C73884">
        <v>282134</v>
      </c>
      <c r="D73884">
        <v>230507</v>
      </c>
      <c r="E73884">
        <f t="shared" si="2308"/>
        <v>18</v>
      </c>
      <c r="F73884" t="str">
        <f>+VLOOKUP(C73884,Подписчики!A:B,2,0)</f>
        <v>UTC+0</v>
      </c>
      <c r="G73884">
        <f t="shared" si="2309"/>
        <v>1</v>
      </c>
    </row>
    <row r="73885" spans="1:7" x14ac:dyDescent="0.25">
      <c r="A73885">
        <v>224546</v>
      </c>
      <c r="B73885" s="1">
        <v>44375.75949190939</v>
      </c>
      <c r="C73885">
        <v>199490</v>
      </c>
      <c r="D73885">
        <v>15045</v>
      </c>
      <c r="E73885">
        <f t="shared" si="2308"/>
        <v>18</v>
      </c>
      <c r="F73885" t="str">
        <f>+VLOOKUP(C73885,Подписчики!A:B,2,0)</f>
        <v>UTC+1</v>
      </c>
      <c r="G73885">
        <f t="shared" si="2309"/>
        <v>1</v>
      </c>
    </row>
    <row r="73886" spans="1:7" x14ac:dyDescent="0.25">
      <c r="A73886">
        <v>224549</v>
      </c>
      <c r="B73886" s="1">
        <v>44375.75949190939</v>
      </c>
      <c r="C73886">
        <v>212576</v>
      </c>
      <c r="D73886">
        <v>255103</v>
      </c>
      <c r="E73886">
        <f t="shared" si="2308"/>
        <v>18</v>
      </c>
      <c r="F73886" t="str">
        <f>+VLOOKUP(C73886,Подписчики!A:B,2,0)</f>
        <v>UTC+1</v>
      </c>
      <c r="G73886">
        <f t="shared" si="2309"/>
        <v>1</v>
      </c>
    </row>
    <row r="73887" spans="1:7" x14ac:dyDescent="0.25">
      <c r="A73887">
        <v>224554</v>
      </c>
      <c r="B73887" s="1">
        <v>44375.759896440126</v>
      </c>
      <c r="C73887">
        <v>212634</v>
      </c>
      <c r="D73887">
        <v>347008</v>
      </c>
      <c r="E73887">
        <f t="shared" si="2308"/>
        <v>18</v>
      </c>
      <c r="F73887" t="str">
        <f>+VLOOKUP(C73887,Подписчики!A:B,2,0)</f>
        <v>UTC+2</v>
      </c>
      <c r="G73887">
        <f t="shared" si="2309"/>
        <v>1</v>
      </c>
    </row>
    <row r="73888" spans="1:7" x14ac:dyDescent="0.25">
      <c r="A73888">
        <v>224556</v>
      </c>
      <c r="B73888" s="1">
        <v>44375.759896440126</v>
      </c>
      <c r="C73888">
        <v>216297</v>
      </c>
      <c r="D73888">
        <v>314593</v>
      </c>
      <c r="E73888">
        <f t="shared" si="2308"/>
        <v>18</v>
      </c>
      <c r="F73888" t="str">
        <f>+VLOOKUP(C73888,Подписчики!A:B,2,0)</f>
        <v>UTC+2</v>
      </c>
      <c r="G73888">
        <f t="shared" si="2309"/>
        <v>1</v>
      </c>
    </row>
    <row r="73889" spans="1:7" x14ac:dyDescent="0.25">
      <c r="A73889">
        <v>224558</v>
      </c>
      <c r="B73889" s="1">
        <v>44375.761514563106</v>
      </c>
      <c r="C73889">
        <v>326054</v>
      </c>
      <c r="D73889">
        <v>180863</v>
      </c>
      <c r="E73889">
        <f t="shared" si="2308"/>
        <v>18</v>
      </c>
      <c r="F73889" t="str">
        <f>+VLOOKUP(C73889,Подписчики!A:B,2,0)</f>
        <v>UTC+2</v>
      </c>
      <c r="G73889">
        <f t="shared" si="2309"/>
        <v>1</v>
      </c>
    </row>
    <row r="73890" spans="1:7" x14ac:dyDescent="0.25">
      <c r="A73890">
        <v>224561</v>
      </c>
      <c r="B73890" s="1">
        <v>44375.761919093849</v>
      </c>
      <c r="C73890">
        <v>270633</v>
      </c>
      <c r="D73890">
        <v>158978</v>
      </c>
      <c r="E73890">
        <f t="shared" si="2308"/>
        <v>18</v>
      </c>
      <c r="F73890" t="str">
        <f>+VLOOKUP(C73890,Подписчики!A:B,2,0)</f>
        <v>UTC+3</v>
      </c>
      <c r="G73890">
        <f t="shared" si="2309"/>
        <v>1</v>
      </c>
    </row>
    <row r="73891" spans="1:7" x14ac:dyDescent="0.25">
      <c r="A73891">
        <v>224566</v>
      </c>
      <c r="B73891" s="1">
        <v>44375.761919093857</v>
      </c>
      <c r="C73891">
        <v>213598</v>
      </c>
      <c r="D73891">
        <v>43842</v>
      </c>
      <c r="E73891">
        <f t="shared" si="2308"/>
        <v>18</v>
      </c>
      <c r="F73891" t="str">
        <f>+VLOOKUP(C73891,Подписчики!A:B,2,0)</f>
        <v>UTC+7</v>
      </c>
      <c r="G73891">
        <f t="shared" si="2309"/>
        <v>1</v>
      </c>
    </row>
    <row r="73892" spans="1:7" x14ac:dyDescent="0.25">
      <c r="A73892">
        <v>224570</v>
      </c>
      <c r="B73892" s="1">
        <v>44375.762728155343</v>
      </c>
      <c r="C73892">
        <v>59065</v>
      </c>
      <c r="D73892">
        <v>258251</v>
      </c>
      <c r="E73892">
        <f t="shared" si="2308"/>
        <v>18</v>
      </c>
      <c r="F73892" t="str">
        <f>+VLOOKUP(C73892,Подписчики!A:B,2,0)</f>
        <v>UTC+1</v>
      </c>
      <c r="G73892">
        <f t="shared" si="2309"/>
        <v>1</v>
      </c>
    </row>
    <row r="73893" spans="1:7" x14ac:dyDescent="0.25">
      <c r="A73893">
        <v>224574</v>
      </c>
      <c r="B73893" s="1">
        <v>44375.763132686079</v>
      </c>
      <c r="C73893">
        <v>181511</v>
      </c>
      <c r="D73893">
        <v>351192</v>
      </c>
      <c r="E73893">
        <f t="shared" si="2308"/>
        <v>18</v>
      </c>
      <c r="F73893" t="str">
        <f>+VLOOKUP(C73893,Подписчики!A:B,2,0)</f>
        <v>UTC+2</v>
      </c>
      <c r="G73893">
        <f t="shared" si="2309"/>
        <v>1</v>
      </c>
    </row>
    <row r="73894" spans="1:7" x14ac:dyDescent="0.25">
      <c r="A73894">
        <v>224579</v>
      </c>
      <c r="B73894" s="1">
        <v>44375.764346278316</v>
      </c>
      <c r="C73894">
        <v>72793</v>
      </c>
      <c r="D73894">
        <v>82901</v>
      </c>
      <c r="E73894">
        <f t="shared" si="2308"/>
        <v>18</v>
      </c>
      <c r="F73894" t="str">
        <f>+VLOOKUP(C73894,Подписчики!A:B,2,0)</f>
        <v>UTC+1</v>
      </c>
      <c r="G73894">
        <f t="shared" si="2309"/>
        <v>1</v>
      </c>
    </row>
    <row r="73895" spans="1:7" x14ac:dyDescent="0.25">
      <c r="A73895">
        <v>224580</v>
      </c>
      <c r="B73895" s="1">
        <v>44375.764346278316</v>
      </c>
      <c r="C73895">
        <v>130896</v>
      </c>
      <c r="D73895">
        <v>414043</v>
      </c>
      <c r="E73895">
        <f t="shared" si="2308"/>
        <v>18</v>
      </c>
      <c r="F73895" t="str">
        <f>+VLOOKUP(C73895,Подписчики!A:B,2,0)</f>
        <v>UTC+1</v>
      </c>
      <c r="G73895">
        <f t="shared" si="2309"/>
        <v>1</v>
      </c>
    </row>
    <row r="73896" spans="1:7" x14ac:dyDescent="0.25">
      <c r="A73896">
        <v>224582</v>
      </c>
      <c r="B73896" s="1">
        <v>44375.764750809059</v>
      </c>
      <c r="C73896">
        <v>64289</v>
      </c>
      <c r="D73896">
        <v>314309</v>
      </c>
      <c r="E73896">
        <f t="shared" si="2308"/>
        <v>18</v>
      </c>
      <c r="F73896" t="str">
        <f>+VLOOKUP(C73896,Подписчики!A:B,2,0)</f>
        <v>UTC+2</v>
      </c>
      <c r="G73896">
        <f t="shared" si="2309"/>
        <v>1</v>
      </c>
    </row>
    <row r="73897" spans="1:7" x14ac:dyDescent="0.25">
      <c r="A73897">
        <v>224585</v>
      </c>
      <c r="B73897" s="1">
        <v>44375.764750809059</v>
      </c>
      <c r="C73897">
        <v>114546</v>
      </c>
      <c r="D73897">
        <v>250679</v>
      </c>
      <c r="E73897">
        <f t="shared" si="2308"/>
        <v>18</v>
      </c>
      <c r="F73897" t="str">
        <f>+VLOOKUP(C73897,Подписчики!A:B,2,0)</f>
        <v>UTC+2</v>
      </c>
      <c r="G73897">
        <f t="shared" si="2309"/>
        <v>1</v>
      </c>
    </row>
    <row r="73898" spans="1:7" x14ac:dyDescent="0.25">
      <c r="A73898">
        <v>224586</v>
      </c>
      <c r="B73898" s="1">
        <v>44375.765964401297</v>
      </c>
      <c r="C73898">
        <v>135266</v>
      </c>
      <c r="D73898">
        <v>347008</v>
      </c>
      <c r="E73898">
        <f t="shared" si="2308"/>
        <v>18</v>
      </c>
      <c r="F73898" t="str">
        <f>+VLOOKUP(C73898,Подписчики!A:B,2,0)</f>
        <v>UTC+1</v>
      </c>
      <c r="G73898">
        <f t="shared" si="2309"/>
        <v>1</v>
      </c>
    </row>
    <row r="73899" spans="1:7" x14ac:dyDescent="0.25">
      <c r="A73899">
        <v>224589</v>
      </c>
      <c r="B73899" s="1">
        <v>44375.765964401297</v>
      </c>
      <c r="C73899">
        <v>335417</v>
      </c>
      <c r="D73899">
        <v>94440</v>
      </c>
      <c r="E73899">
        <f t="shared" si="2308"/>
        <v>18</v>
      </c>
      <c r="F73899" t="str">
        <f>+VLOOKUP(C73899,Подписчики!A:B,2,0)</f>
        <v>UTC+1</v>
      </c>
      <c r="G73899">
        <f t="shared" si="2309"/>
        <v>1</v>
      </c>
    </row>
    <row r="73900" spans="1:7" x14ac:dyDescent="0.25">
      <c r="A73900">
        <v>224592</v>
      </c>
      <c r="B73900" s="1">
        <v>44375.76636893204</v>
      </c>
      <c r="C73900">
        <v>337906</v>
      </c>
      <c r="D73900">
        <v>82901</v>
      </c>
      <c r="E73900">
        <f t="shared" si="2308"/>
        <v>18</v>
      </c>
      <c r="F73900" t="str">
        <f>+VLOOKUP(C73900,Подписчики!A:B,2,0)</f>
        <v>UTC+2</v>
      </c>
      <c r="G73900">
        <f t="shared" si="2309"/>
        <v>1</v>
      </c>
    </row>
    <row r="73901" spans="1:7" x14ac:dyDescent="0.25">
      <c r="A73901">
        <v>224593</v>
      </c>
      <c r="B73901" s="1">
        <v>44375.766773462783</v>
      </c>
      <c r="C73901">
        <v>73609</v>
      </c>
      <c r="D73901">
        <v>118549</v>
      </c>
      <c r="E73901">
        <f t="shared" si="2308"/>
        <v>18</v>
      </c>
      <c r="F73901" t="str">
        <f>+VLOOKUP(C73901,Подписчики!A:B,2,0)</f>
        <v>UTC+3</v>
      </c>
      <c r="G73901">
        <f t="shared" si="2309"/>
        <v>1</v>
      </c>
    </row>
    <row r="73902" spans="1:7" x14ac:dyDescent="0.25">
      <c r="A73902">
        <v>224596</v>
      </c>
      <c r="B73902" s="1">
        <v>44375.766773462783</v>
      </c>
      <c r="C73902">
        <v>300307</v>
      </c>
      <c r="D73902">
        <v>262099</v>
      </c>
      <c r="E73902">
        <f t="shared" si="2308"/>
        <v>18</v>
      </c>
      <c r="F73902" t="str">
        <f>+VLOOKUP(C73902,Подписчики!A:B,2,0)</f>
        <v>UTC+3</v>
      </c>
      <c r="G73902">
        <f t="shared" si="2309"/>
        <v>1</v>
      </c>
    </row>
    <row r="73903" spans="1:7" x14ac:dyDescent="0.25">
      <c r="A73903">
        <v>224601</v>
      </c>
      <c r="B73903" s="1">
        <v>44375.767582524277</v>
      </c>
      <c r="C73903">
        <v>115209</v>
      </c>
      <c r="D73903">
        <v>411922</v>
      </c>
      <c r="E73903">
        <f t="shared" si="2308"/>
        <v>18</v>
      </c>
      <c r="F73903" t="str">
        <f>+VLOOKUP(C73903,Подписчики!A:B,2,0)</f>
        <v>UTC+1</v>
      </c>
      <c r="G73903">
        <f t="shared" si="2309"/>
        <v>1</v>
      </c>
    </row>
    <row r="73904" spans="1:7" x14ac:dyDescent="0.25">
      <c r="A73904">
        <v>224602</v>
      </c>
      <c r="B73904" s="1">
        <v>44375.767582524277</v>
      </c>
      <c r="C73904">
        <v>119306</v>
      </c>
      <c r="D73904">
        <v>74456</v>
      </c>
      <c r="E73904">
        <f t="shared" si="2308"/>
        <v>18</v>
      </c>
      <c r="F73904" t="str">
        <f>+VLOOKUP(C73904,Подписчики!A:B,2,0)</f>
        <v>UTC+1</v>
      </c>
      <c r="G73904">
        <f t="shared" si="2309"/>
        <v>1</v>
      </c>
    </row>
    <row r="73905" spans="1:7" x14ac:dyDescent="0.25">
      <c r="A73905">
        <v>224605</v>
      </c>
      <c r="B73905" s="1">
        <v>44375.767582524277</v>
      </c>
      <c r="C73905">
        <v>171367</v>
      </c>
      <c r="D73905">
        <v>153893</v>
      </c>
      <c r="E73905">
        <f t="shared" si="2308"/>
        <v>18</v>
      </c>
      <c r="F73905" t="str">
        <f>+VLOOKUP(C73905,Подписчики!A:B,2,0)</f>
        <v>UTC+1</v>
      </c>
      <c r="G73905">
        <f t="shared" si="2309"/>
        <v>1</v>
      </c>
    </row>
    <row r="73906" spans="1:7" x14ac:dyDescent="0.25">
      <c r="A73906">
        <v>224610</v>
      </c>
      <c r="B73906" s="1">
        <v>44375.767582524277</v>
      </c>
      <c r="C73906">
        <v>232005</v>
      </c>
      <c r="D73906">
        <v>411922</v>
      </c>
      <c r="E73906">
        <f t="shared" si="2308"/>
        <v>18</v>
      </c>
      <c r="F73906" t="str">
        <f>+VLOOKUP(C73906,Подписчики!A:B,2,0)</f>
        <v>UTC+1</v>
      </c>
      <c r="G73906">
        <f t="shared" si="2309"/>
        <v>1</v>
      </c>
    </row>
    <row r="73907" spans="1:7" x14ac:dyDescent="0.25">
      <c r="A73907">
        <v>224614</v>
      </c>
      <c r="B73907" s="1">
        <v>44375.767582524277</v>
      </c>
      <c r="C73907">
        <v>338159</v>
      </c>
      <c r="D73907">
        <v>250679</v>
      </c>
      <c r="E73907">
        <f t="shared" si="2308"/>
        <v>18</v>
      </c>
      <c r="F73907" t="str">
        <f>+VLOOKUP(C73907,Подписчики!A:B,2,0)</f>
        <v>UTC+1</v>
      </c>
      <c r="G73907">
        <f t="shared" si="2309"/>
        <v>1</v>
      </c>
    </row>
    <row r="73908" spans="1:7" x14ac:dyDescent="0.25">
      <c r="A73908">
        <v>224617</v>
      </c>
      <c r="B73908" s="1">
        <v>44375.767987055013</v>
      </c>
      <c r="C73908">
        <v>284062</v>
      </c>
      <c r="D73908">
        <v>417636</v>
      </c>
      <c r="E73908">
        <f t="shared" si="2308"/>
        <v>18</v>
      </c>
      <c r="F73908" t="str">
        <f>+VLOOKUP(C73908,Подписчики!A:B,2,0)</f>
        <v>UTC+2</v>
      </c>
      <c r="G73908">
        <f t="shared" si="2309"/>
        <v>1</v>
      </c>
    </row>
    <row r="73909" spans="1:7" x14ac:dyDescent="0.25">
      <c r="A73909">
        <v>224619</v>
      </c>
      <c r="B73909" s="1">
        <v>44375.76920064725</v>
      </c>
      <c r="C73909">
        <v>139702</v>
      </c>
      <c r="D73909">
        <v>211577</v>
      </c>
      <c r="E73909">
        <f t="shared" si="2308"/>
        <v>18</v>
      </c>
      <c r="F73909" t="str">
        <f>+VLOOKUP(C73909,Подписчики!A:B,2,0)</f>
        <v>UTC+1</v>
      </c>
      <c r="G73909">
        <f t="shared" si="2309"/>
        <v>1</v>
      </c>
    </row>
    <row r="73910" spans="1:7" x14ac:dyDescent="0.25">
      <c r="A73910">
        <v>224620</v>
      </c>
      <c r="B73910" s="1">
        <v>44375.770009708736</v>
      </c>
      <c r="C73910">
        <v>221675</v>
      </c>
      <c r="D73910">
        <v>343712</v>
      </c>
      <c r="E73910">
        <f t="shared" si="2308"/>
        <v>18</v>
      </c>
      <c r="F73910" t="str">
        <f>+VLOOKUP(C73910,Подписчики!A:B,2,0)</f>
        <v>UTC+3</v>
      </c>
      <c r="G73910">
        <f t="shared" si="2309"/>
        <v>1</v>
      </c>
    </row>
    <row r="73911" spans="1:7" x14ac:dyDescent="0.25">
      <c r="A73911">
        <v>224624</v>
      </c>
      <c r="B73911" s="1">
        <v>44375.77041423948</v>
      </c>
      <c r="C73911">
        <v>66733</v>
      </c>
      <c r="D73911">
        <v>356929</v>
      </c>
      <c r="E73911">
        <f t="shared" si="2308"/>
        <v>18</v>
      </c>
      <c r="F73911" t="str">
        <f>+VLOOKUP(C73911,Подписчики!A:B,2,0)</f>
        <v>UTC+0</v>
      </c>
      <c r="G73911">
        <f t="shared" si="2309"/>
        <v>1</v>
      </c>
    </row>
    <row r="73912" spans="1:7" x14ac:dyDescent="0.25">
      <c r="A73912">
        <v>224627</v>
      </c>
      <c r="B73912" s="1">
        <v>44375.77041423948</v>
      </c>
      <c r="C73912">
        <v>200288</v>
      </c>
      <c r="D73912">
        <v>16599</v>
      </c>
      <c r="E73912">
        <f t="shared" si="2308"/>
        <v>18</v>
      </c>
      <c r="F73912" t="str">
        <f>+VLOOKUP(C73912,Подписчики!A:B,2,0)</f>
        <v>UTC+0</v>
      </c>
      <c r="G73912">
        <f t="shared" si="2309"/>
        <v>1</v>
      </c>
    </row>
    <row r="73913" spans="1:7" x14ac:dyDescent="0.25">
      <c r="A73913">
        <v>224628</v>
      </c>
      <c r="B73913" s="1">
        <v>44375.77041423948</v>
      </c>
      <c r="C73913">
        <v>295339</v>
      </c>
      <c r="D73913">
        <v>43623</v>
      </c>
      <c r="E73913">
        <f t="shared" si="2308"/>
        <v>18</v>
      </c>
      <c r="F73913" t="str">
        <f>+VLOOKUP(C73913,Подписчики!A:B,2,0)</f>
        <v>UTC-4</v>
      </c>
      <c r="G73913">
        <f t="shared" si="2309"/>
        <v>1</v>
      </c>
    </row>
    <row r="73914" spans="1:7" x14ac:dyDescent="0.25">
      <c r="A73914">
        <v>224632</v>
      </c>
      <c r="B73914" s="1">
        <v>44375.77081877023</v>
      </c>
      <c r="C73914">
        <v>7331</v>
      </c>
      <c r="D73914">
        <v>209477</v>
      </c>
      <c r="E73914">
        <f t="shared" si="2308"/>
        <v>18</v>
      </c>
      <c r="F73914" t="str">
        <f>+VLOOKUP(C73914,Подписчики!A:B,2,0)</f>
        <v>UTC+1</v>
      </c>
      <c r="G73914">
        <f t="shared" si="2309"/>
        <v>1</v>
      </c>
    </row>
    <row r="73915" spans="1:7" x14ac:dyDescent="0.25">
      <c r="A73915">
        <v>224635</v>
      </c>
      <c r="B73915" s="1">
        <v>44375.77081877023</v>
      </c>
      <c r="C73915">
        <v>235597</v>
      </c>
      <c r="D73915">
        <v>122902</v>
      </c>
      <c r="E73915">
        <f t="shared" si="2308"/>
        <v>18</v>
      </c>
      <c r="F73915" t="str">
        <f>+VLOOKUP(C73915,Подписчики!A:B,2,0)</f>
        <v>UTC+1</v>
      </c>
      <c r="G73915">
        <f t="shared" si="2309"/>
        <v>1</v>
      </c>
    </row>
    <row r="73916" spans="1:7" x14ac:dyDescent="0.25">
      <c r="A73916">
        <v>224638</v>
      </c>
      <c r="B73916" s="1">
        <v>44375.77081877023</v>
      </c>
      <c r="C73916">
        <v>293596</v>
      </c>
      <c r="D73916">
        <v>438821</v>
      </c>
      <c r="E73916">
        <f t="shared" si="2308"/>
        <v>18</v>
      </c>
      <c r="F73916" t="str">
        <f>+VLOOKUP(C73916,Подписчики!A:B,2,0)</f>
        <v>UTC+1</v>
      </c>
      <c r="G73916">
        <f t="shared" si="2309"/>
        <v>1</v>
      </c>
    </row>
    <row r="73917" spans="1:7" x14ac:dyDescent="0.25">
      <c r="A73917">
        <v>224642</v>
      </c>
      <c r="B73917" s="1">
        <v>44375.77203236246</v>
      </c>
      <c r="C73917">
        <v>190413</v>
      </c>
      <c r="D73917">
        <v>411922</v>
      </c>
      <c r="E73917">
        <f t="shared" si="2308"/>
        <v>18</v>
      </c>
      <c r="F73917" t="str">
        <f>+VLOOKUP(C73917,Подписчики!A:B,2,0)</f>
        <v>UTC+0</v>
      </c>
      <c r="G73917">
        <f t="shared" si="2309"/>
        <v>1</v>
      </c>
    </row>
    <row r="73918" spans="1:7" x14ac:dyDescent="0.25">
      <c r="A73918">
        <v>224643</v>
      </c>
      <c r="B73918" s="1">
        <v>44375.77203236246</v>
      </c>
      <c r="C73918">
        <v>235074</v>
      </c>
      <c r="D73918">
        <v>141622</v>
      </c>
      <c r="E73918">
        <f t="shared" si="2308"/>
        <v>18</v>
      </c>
      <c r="F73918" t="str">
        <f>+VLOOKUP(C73918,Подписчики!A:B,2,0)</f>
        <v>UTC+0</v>
      </c>
      <c r="G73918">
        <f t="shared" si="2309"/>
        <v>1</v>
      </c>
    </row>
    <row r="73919" spans="1:7" x14ac:dyDescent="0.25">
      <c r="A73919">
        <v>224646</v>
      </c>
      <c r="B73919" s="1">
        <v>44375.77203236246</v>
      </c>
      <c r="C73919">
        <v>291453</v>
      </c>
      <c r="D73919">
        <v>226824</v>
      </c>
      <c r="E73919">
        <f t="shared" si="2308"/>
        <v>18</v>
      </c>
      <c r="F73919" t="str">
        <f>+VLOOKUP(C73919,Подписчики!A:B,2,0)</f>
        <v>UTC+0</v>
      </c>
      <c r="G73919">
        <f t="shared" si="2309"/>
        <v>1</v>
      </c>
    </row>
    <row r="73920" spans="1:7" x14ac:dyDescent="0.25">
      <c r="A73920">
        <v>224651</v>
      </c>
      <c r="B73920" s="1">
        <v>44375.772436893203</v>
      </c>
      <c r="C73920">
        <v>261473</v>
      </c>
      <c r="D73920">
        <v>250679</v>
      </c>
      <c r="E73920">
        <f t="shared" si="2308"/>
        <v>18</v>
      </c>
      <c r="F73920" t="str">
        <f>+VLOOKUP(C73920,Подписчики!A:B,2,0)</f>
        <v>UTC+1</v>
      </c>
      <c r="G73920">
        <f t="shared" si="2309"/>
        <v>1</v>
      </c>
    </row>
    <row r="73921" spans="1:7" x14ac:dyDescent="0.25">
      <c r="A73921">
        <v>224656</v>
      </c>
      <c r="B73921" s="1">
        <v>44375.772841423946</v>
      </c>
      <c r="C73921">
        <v>191950</v>
      </c>
      <c r="D73921">
        <v>158978</v>
      </c>
      <c r="E73921">
        <f t="shared" si="2308"/>
        <v>18</v>
      </c>
      <c r="F73921" t="str">
        <f>+VLOOKUP(C73921,Подписчики!A:B,2,0)</f>
        <v>UTC+2</v>
      </c>
      <c r="G73921">
        <f t="shared" si="2309"/>
        <v>1</v>
      </c>
    </row>
    <row r="73922" spans="1:7" x14ac:dyDescent="0.25">
      <c r="A73922">
        <v>224659</v>
      </c>
      <c r="B73922" s="1">
        <v>44375.772841423946</v>
      </c>
      <c r="C73922">
        <v>332897</v>
      </c>
      <c r="D73922">
        <v>250679</v>
      </c>
      <c r="E73922">
        <f t="shared" si="2308"/>
        <v>18</v>
      </c>
      <c r="F73922" t="str">
        <f>+VLOOKUP(C73922,Подписчики!A:B,2,0)</f>
        <v>UTC+2</v>
      </c>
      <c r="G73922">
        <f t="shared" si="2309"/>
        <v>1</v>
      </c>
    </row>
    <row r="73923" spans="1:7" x14ac:dyDescent="0.25">
      <c r="A73923">
        <v>224661</v>
      </c>
      <c r="B73923" s="1">
        <v>44375.774055016183</v>
      </c>
      <c r="C73923">
        <v>108581</v>
      </c>
      <c r="D73923">
        <v>322322</v>
      </c>
      <c r="E73923">
        <f t="shared" ref="E73923:E73986" si="2310">HOUR(B73923)</f>
        <v>18</v>
      </c>
      <c r="F73923" t="str">
        <f>+VLOOKUP(C73923,Подписчики!A:B,2,0)</f>
        <v>UTC+1</v>
      </c>
      <c r="G73923">
        <f t="shared" ref="G73923:G73986" si="2311">WEEKDAY(B73923,2)</f>
        <v>1</v>
      </c>
    </row>
    <row r="73924" spans="1:7" x14ac:dyDescent="0.25">
      <c r="A73924">
        <v>224663</v>
      </c>
      <c r="B73924" s="1">
        <v>44375.774055016183</v>
      </c>
      <c r="C73924">
        <v>149843</v>
      </c>
      <c r="D73924">
        <v>230507</v>
      </c>
      <c r="E73924">
        <f t="shared" si="2310"/>
        <v>18</v>
      </c>
      <c r="F73924" t="str">
        <f>+VLOOKUP(C73924,Подписчики!A:B,2,0)</f>
        <v>UTC+1</v>
      </c>
      <c r="G73924">
        <f t="shared" si="2311"/>
        <v>1</v>
      </c>
    </row>
    <row r="73925" spans="1:7" x14ac:dyDescent="0.25">
      <c r="A73925">
        <v>224666</v>
      </c>
      <c r="B73925" s="1">
        <v>44375.774055016183</v>
      </c>
      <c r="C73925">
        <v>182711</v>
      </c>
      <c r="D73925">
        <v>86587</v>
      </c>
      <c r="E73925">
        <f t="shared" si="2310"/>
        <v>18</v>
      </c>
      <c r="F73925" t="str">
        <f>+VLOOKUP(C73925,Подписчики!A:B,2,0)</f>
        <v>UTC+1</v>
      </c>
      <c r="G73925">
        <f t="shared" si="2311"/>
        <v>1</v>
      </c>
    </row>
    <row r="73926" spans="1:7" x14ac:dyDescent="0.25">
      <c r="A73926">
        <v>224669</v>
      </c>
      <c r="B73926" s="1">
        <v>44375.774055016183</v>
      </c>
      <c r="C73926">
        <v>235032</v>
      </c>
      <c r="D73926">
        <v>154228</v>
      </c>
      <c r="E73926">
        <f t="shared" si="2310"/>
        <v>18</v>
      </c>
      <c r="F73926" t="str">
        <f>+VLOOKUP(C73926,Подписчики!A:B,2,0)</f>
        <v>UTC+1</v>
      </c>
      <c r="G73926">
        <f t="shared" si="2311"/>
        <v>1</v>
      </c>
    </row>
    <row r="73927" spans="1:7" x14ac:dyDescent="0.25">
      <c r="A73927">
        <v>224671</v>
      </c>
      <c r="B73927" s="1">
        <v>44375.774055016183</v>
      </c>
      <c r="C73927">
        <v>241656</v>
      </c>
      <c r="D73927">
        <v>328888</v>
      </c>
      <c r="E73927">
        <f t="shared" si="2310"/>
        <v>18</v>
      </c>
      <c r="F73927" t="str">
        <f>+VLOOKUP(C73927,Подписчики!A:B,2,0)</f>
        <v>UTC+1</v>
      </c>
      <c r="G73927">
        <f t="shared" si="2311"/>
        <v>1</v>
      </c>
    </row>
    <row r="73928" spans="1:7" x14ac:dyDescent="0.25">
      <c r="A73928">
        <v>224675</v>
      </c>
      <c r="B73928" s="1">
        <v>44375.774459546927</v>
      </c>
      <c r="C73928">
        <v>127588</v>
      </c>
      <c r="D73928">
        <v>405774</v>
      </c>
      <c r="E73928">
        <f t="shared" si="2310"/>
        <v>18</v>
      </c>
      <c r="F73928" t="str">
        <f>+VLOOKUP(C73928,Подписчики!A:B,2,0)</f>
        <v>UTC+2</v>
      </c>
      <c r="G73928">
        <f t="shared" si="2311"/>
        <v>1</v>
      </c>
    </row>
    <row r="73929" spans="1:7" x14ac:dyDescent="0.25">
      <c r="A73929">
        <v>224678</v>
      </c>
      <c r="B73929" s="1">
        <v>44375.774459546927</v>
      </c>
      <c r="C73929">
        <v>128539</v>
      </c>
      <c r="D73929">
        <v>411922</v>
      </c>
      <c r="E73929">
        <f t="shared" si="2310"/>
        <v>18</v>
      </c>
      <c r="F73929" t="str">
        <f>+VLOOKUP(C73929,Подписчики!A:B,2,0)</f>
        <v>UTC+2</v>
      </c>
      <c r="G73929">
        <f t="shared" si="2311"/>
        <v>1</v>
      </c>
    </row>
    <row r="73930" spans="1:7" x14ac:dyDescent="0.25">
      <c r="A73930">
        <v>224679</v>
      </c>
      <c r="B73930" s="1">
        <v>44375.774459546927</v>
      </c>
      <c r="C73930">
        <v>267052</v>
      </c>
      <c r="D73930">
        <v>472712</v>
      </c>
      <c r="E73930">
        <f t="shared" si="2310"/>
        <v>18</v>
      </c>
      <c r="F73930" t="str">
        <f>+VLOOKUP(C73930,Подписчики!A:B,2,0)</f>
        <v>UTC+2</v>
      </c>
      <c r="G73930">
        <f t="shared" si="2311"/>
        <v>1</v>
      </c>
    </row>
    <row r="73931" spans="1:7" x14ac:dyDescent="0.25">
      <c r="A73931">
        <v>224683</v>
      </c>
      <c r="B73931" s="1">
        <v>44375.775268608413</v>
      </c>
      <c r="C73931">
        <v>6020</v>
      </c>
      <c r="D73931">
        <v>100218</v>
      </c>
      <c r="E73931">
        <f t="shared" si="2310"/>
        <v>18</v>
      </c>
      <c r="F73931" t="str">
        <f>+VLOOKUP(C73931,Подписчики!A:B,2,0)</f>
        <v>UTC+0</v>
      </c>
      <c r="G73931">
        <f t="shared" si="2311"/>
        <v>1</v>
      </c>
    </row>
    <row r="73932" spans="1:7" x14ac:dyDescent="0.25">
      <c r="A73932">
        <v>224687</v>
      </c>
      <c r="B73932" s="1">
        <v>44375.775268608413</v>
      </c>
      <c r="C73932">
        <v>222595</v>
      </c>
      <c r="D73932">
        <v>172251</v>
      </c>
      <c r="E73932">
        <f t="shared" si="2310"/>
        <v>18</v>
      </c>
      <c r="F73932" t="str">
        <f>+VLOOKUP(C73932,Подписчики!A:B,2,0)</f>
        <v>UTC+0</v>
      </c>
      <c r="G73932">
        <f t="shared" si="2311"/>
        <v>1</v>
      </c>
    </row>
    <row r="73933" spans="1:7" x14ac:dyDescent="0.25">
      <c r="A73933">
        <v>224692</v>
      </c>
      <c r="B73933" s="1">
        <v>44375.775673139164</v>
      </c>
      <c r="C73933">
        <v>252375</v>
      </c>
      <c r="D73933">
        <v>371564</v>
      </c>
      <c r="E73933">
        <f t="shared" si="2310"/>
        <v>18</v>
      </c>
      <c r="F73933" t="str">
        <f>+VLOOKUP(C73933,Подписчики!A:B,2,0)</f>
        <v>UTC+1</v>
      </c>
      <c r="G73933">
        <f t="shared" si="2311"/>
        <v>1</v>
      </c>
    </row>
    <row r="73934" spans="1:7" x14ac:dyDescent="0.25">
      <c r="A73934">
        <v>224695</v>
      </c>
      <c r="B73934" s="1">
        <v>44375.775673139164</v>
      </c>
      <c r="C73934">
        <v>294219</v>
      </c>
      <c r="D73934">
        <v>305874</v>
      </c>
      <c r="E73934">
        <f t="shared" si="2310"/>
        <v>18</v>
      </c>
      <c r="F73934" t="str">
        <f>+VLOOKUP(C73934,Подписчики!A:B,2,0)</f>
        <v>UTC+1</v>
      </c>
      <c r="G73934">
        <f t="shared" si="2311"/>
        <v>1</v>
      </c>
    </row>
    <row r="73935" spans="1:7" x14ac:dyDescent="0.25">
      <c r="A73935">
        <v>224699</v>
      </c>
      <c r="B73935" s="1">
        <v>44375.775673139164</v>
      </c>
      <c r="C73935">
        <v>348832</v>
      </c>
      <c r="D73935">
        <v>245930</v>
      </c>
      <c r="E73935">
        <f t="shared" si="2310"/>
        <v>18</v>
      </c>
      <c r="F73935" t="str">
        <f>+VLOOKUP(C73935,Подписчики!A:B,2,0)</f>
        <v>UTC+1</v>
      </c>
      <c r="G73935">
        <f t="shared" si="2311"/>
        <v>1</v>
      </c>
    </row>
    <row r="73936" spans="1:7" x14ac:dyDescent="0.25">
      <c r="A73936">
        <v>224700</v>
      </c>
      <c r="B73936" s="1">
        <v>44375.7760776699</v>
      </c>
      <c r="C73936">
        <v>114366</v>
      </c>
      <c r="D73936">
        <v>411922</v>
      </c>
      <c r="E73936">
        <f t="shared" si="2310"/>
        <v>18</v>
      </c>
      <c r="F73936" t="str">
        <f>+VLOOKUP(C73936,Подписчики!A:B,2,0)</f>
        <v>UTC+2</v>
      </c>
      <c r="G73936">
        <f t="shared" si="2311"/>
        <v>1</v>
      </c>
    </row>
    <row r="73937" spans="1:7" x14ac:dyDescent="0.25">
      <c r="A73937">
        <v>224703</v>
      </c>
      <c r="B73937" s="1">
        <v>44375.7760776699</v>
      </c>
      <c r="C73937">
        <v>236853</v>
      </c>
      <c r="D73937">
        <v>411922</v>
      </c>
      <c r="E73937">
        <f t="shared" si="2310"/>
        <v>18</v>
      </c>
      <c r="F73937" t="str">
        <f>+VLOOKUP(C73937,Подписчики!A:B,2,0)</f>
        <v>UTC+2</v>
      </c>
      <c r="G73937">
        <f t="shared" si="2311"/>
        <v>1</v>
      </c>
    </row>
    <row r="73938" spans="1:7" x14ac:dyDescent="0.25">
      <c r="A73938">
        <v>224704</v>
      </c>
      <c r="B73938" s="1">
        <v>44375.776886731393</v>
      </c>
      <c r="C73938">
        <v>96965</v>
      </c>
      <c r="D73938">
        <v>341333</v>
      </c>
      <c r="E73938">
        <f t="shared" si="2310"/>
        <v>18</v>
      </c>
      <c r="F73938" t="str">
        <f>+VLOOKUP(C73938,Подписчики!A:B,2,0)</f>
        <v>UTC+0</v>
      </c>
      <c r="G73938">
        <f t="shared" si="2311"/>
        <v>1</v>
      </c>
    </row>
    <row r="73939" spans="1:7" x14ac:dyDescent="0.25">
      <c r="A73939">
        <v>224707</v>
      </c>
      <c r="B73939" s="1">
        <v>44375.777291262137</v>
      </c>
      <c r="C73939">
        <v>201133</v>
      </c>
      <c r="D73939">
        <v>251150</v>
      </c>
      <c r="E73939">
        <f t="shared" si="2310"/>
        <v>18</v>
      </c>
      <c r="F73939" t="str">
        <f>+VLOOKUP(C73939,Подписчики!A:B,2,0)</f>
        <v>UTC+1</v>
      </c>
      <c r="G73939">
        <f t="shared" si="2311"/>
        <v>1</v>
      </c>
    </row>
    <row r="73940" spans="1:7" x14ac:dyDescent="0.25">
      <c r="A73940">
        <v>224708</v>
      </c>
      <c r="B73940" s="1">
        <v>44375.777291262137</v>
      </c>
      <c r="C73940">
        <v>279769</v>
      </c>
      <c r="D73940">
        <v>347393</v>
      </c>
      <c r="E73940">
        <f t="shared" si="2310"/>
        <v>18</v>
      </c>
      <c r="F73940" t="str">
        <f>+VLOOKUP(C73940,Подписчики!A:B,2,0)</f>
        <v>UTC+1</v>
      </c>
      <c r="G73940">
        <f t="shared" si="2311"/>
        <v>1</v>
      </c>
    </row>
    <row r="73941" spans="1:7" x14ac:dyDescent="0.25">
      <c r="A73941">
        <v>224713</v>
      </c>
      <c r="B73941" s="1">
        <v>44375.777291262137</v>
      </c>
      <c r="C73941">
        <v>349495</v>
      </c>
      <c r="D73941">
        <v>227775</v>
      </c>
      <c r="E73941">
        <f t="shared" si="2310"/>
        <v>18</v>
      </c>
      <c r="F73941" t="str">
        <f>+VLOOKUP(C73941,Подписчики!A:B,2,0)</f>
        <v>UTC+1</v>
      </c>
      <c r="G73941">
        <f t="shared" si="2311"/>
        <v>1</v>
      </c>
    </row>
    <row r="73942" spans="1:7" x14ac:dyDescent="0.25">
      <c r="A73942">
        <v>224715</v>
      </c>
      <c r="B73942" s="1">
        <v>44375.77769579288</v>
      </c>
      <c r="C73942">
        <v>13646</v>
      </c>
      <c r="D73942">
        <v>117745</v>
      </c>
      <c r="E73942">
        <f t="shared" si="2310"/>
        <v>18</v>
      </c>
      <c r="F73942" t="str">
        <f>+VLOOKUP(C73942,Подписчики!A:B,2,0)</f>
        <v>UTC+2</v>
      </c>
      <c r="G73942">
        <f t="shared" si="2311"/>
        <v>1</v>
      </c>
    </row>
    <row r="73943" spans="1:7" x14ac:dyDescent="0.25">
      <c r="A73943">
        <v>224716</v>
      </c>
      <c r="B73943" s="1">
        <v>44375.77769579288</v>
      </c>
      <c r="C73943">
        <v>162153</v>
      </c>
      <c r="D73943">
        <v>250679</v>
      </c>
      <c r="E73943">
        <f t="shared" si="2310"/>
        <v>18</v>
      </c>
      <c r="F73943" t="str">
        <f>+VLOOKUP(C73943,Подписчики!A:B,2,0)</f>
        <v>UTC+2</v>
      </c>
      <c r="G73943">
        <f t="shared" si="2311"/>
        <v>1</v>
      </c>
    </row>
    <row r="73944" spans="1:7" x14ac:dyDescent="0.25">
      <c r="A73944">
        <v>224717</v>
      </c>
      <c r="B73944" s="1">
        <v>44375.778504854374</v>
      </c>
      <c r="C73944">
        <v>334062</v>
      </c>
      <c r="D73944">
        <v>189009</v>
      </c>
      <c r="E73944">
        <f t="shared" si="2310"/>
        <v>18</v>
      </c>
      <c r="F73944" t="str">
        <f>+VLOOKUP(C73944,Подписчики!A:B,2,0)</f>
        <v>UTC+4</v>
      </c>
      <c r="G73944">
        <f t="shared" si="2311"/>
        <v>1</v>
      </c>
    </row>
    <row r="73945" spans="1:7" x14ac:dyDescent="0.25">
      <c r="A73945">
        <v>224720</v>
      </c>
      <c r="B73945" s="1">
        <v>44375.778909385117</v>
      </c>
      <c r="C73945">
        <v>9408</v>
      </c>
      <c r="D73945">
        <v>242428</v>
      </c>
      <c r="E73945">
        <f t="shared" si="2310"/>
        <v>18</v>
      </c>
      <c r="F73945" t="str">
        <f>+VLOOKUP(C73945,Подписчики!A:B,2,0)</f>
        <v>UTC+1</v>
      </c>
      <c r="G73945">
        <f t="shared" si="2311"/>
        <v>1</v>
      </c>
    </row>
    <row r="73946" spans="1:7" x14ac:dyDescent="0.25">
      <c r="A73946">
        <v>224724</v>
      </c>
      <c r="B73946" s="1">
        <v>44375.778909385117</v>
      </c>
      <c r="C73946">
        <v>70535</v>
      </c>
      <c r="D73946">
        <v>75550</v>
      </c>
      <c r="E73946">
        <f t="shared" si="2310"/>
        <v>18</v>
      </c>
      <c r="F73946" t="str">
        <f>+VLOOKUP(C73946,Подписчики!A:B,2,0)</f>
        <v>UTC+1</v>
      </c>
      <c r="G73946">
        <f t="shared" si="2311"/>
        <v>1</v>
      </c>
    </row>
    <row r="73947" spans="1:7" x14ac:dyDescent="0.25">
      <c r="A73947">
        <v>224725</v>
      </c>
      <c r="B73947" s="1">
        <v>44375.778909385117</v>
      </c>
      <c r="C73947">
        <v>294493</v>
      </c>
      <c r="D73947">
        <v>460179</v>
      </c>
      <c r="E73947">
        <f t="shared" si="2310"/>
        <v>18</v>
      </c>
      <c r="F73947" t="str">
        <f>+VLOOKUP(C73947,Подписчики!A:B,2,0)</f>
        <v>UTC+1</v>
      </c>
      <c r="G73947">
        <f t="shared" si="2311"/>
        <v>1</v>
      </c>
    </row>
    <row r="73948" spans="1:7" x14ac:dyDescent="0.25">
      <c r="A73948">
        <v>224730</v>
      </c>
      <c r="B73948" s="1">
        <v>44375.779313915853</v>
      </c>
      <c r="C73948">
        <v>241976</v>
      </c>
      <c r="D73948">
        <v>176259</v>
      </c>
      <c r="E73948">
        <f t="shared" si="2310"/>
        <v>18</v>
      </c>
      <c r="F73948" t="str">
        <f>+VLOOKUP(C73948,Подписчики!A:B,2,0)</f>
        <v>UTC+2</v>
      </c>
      <c r="G73948">
        <f t="shared" si="2311"/>
        <v>1</v>
      </c>
    </row>
    <row r="73949" spans="1:7" x14ac:dyDescent="0.25">
      <c r="A73949">
        <v>224732</v>
      </c>
      <c r="B73949" s="1">
        <v>44375.779718446604</v>
      </c>
      <c r="C73949">
        <v>21309</v>
      </c>
      <c r="D73949">
        <v>182913</v>
      </c>
      <c r="E73949">
        <f t="shared" si="2310"/>
        <v>18</v>
      </c>
      <c r="F73949" t="str">
        <f>+VLOOKUP(C73949,Подписчики!A:B,2,0)</f>
        <v>UTC+3</v>
      </c>
      <c r="G73949">
        <f t="shared" si="2311"/>
        <v>1</v>
      </c>
    </row>
    <row r="73950" spans="1:7" x14ac:dyDescent="0.25">
      <c r="A73950">
        <v>224735</v>
      </c>
      <c r="B73950" s="1">
        <v>44375.78</v>
      </c>
      <c r="C73950">
        <v>66595</v>
      </c>
      <c r="D73950">
        <v>381557</v>
      </c>
      <c r="E73950">
        <f t="shared" si="2310"/>
        <v>18</v>
      </c>
      <c r="F73950" t="str">
        <f>+VLOOKUP(C73950,Подписчики!A:B,2,0)</f>
        <v>UTC+0</v>
      </c>
      <c r="G73950">
        <f t="shared" si="2311"/>
        <v>1</v>
      </c>
    </row>
    <row r="73951" spans="1:7" x14ac:dyDescent="0.25">
      <c r="A73951">
        <v>224739</v>
      </c>
      <c r="B73951" s="1">
        <v>44375.78052750809</v>
      </c>
      <c r="C73951">
        <v>127191</v>
      </c>
      <c r="D73951">
        <v>118549</v>
      </c>
      <c r="E73951">
        <f t="shared" si="2310"/>
        <v>18</v>
      </c>
      <c r="F73951" t="str">
        <f>+VLOOKUP(C73951,Подписчики!A:B,2,0)</f>
        <v>UTC+1</v>
      </c>
      <c r="G73951">
        <f t="shared" si="2311"/>
        <v>1</v>
      </c>
    </row>
    <row r="73952" spans="1:7" x14ac:dyDescent="0.25">
      <c r="A73952">
        <v>224740</v>
      </c>
      <c r="B73952" s="1">
        <v>44375.780666666666</v>
      </c>
      <c r="C73952">
        <v>214118</v>
      </c>
      <c r="D73952">
        <v>179296</v>
      </c>
      <c r="E73952">
        <f t="shared" si="2310"/>
        <v>18</v>
      </c>
      <c r="F73952" t="str">
        <f>+VLOOKUP(C73952,Подписчики!A:B,2,0)</f>
        <v>UTC+2</v>
      </c>
      <c r="G73952">
        <f t="shared" si="2311"/>
        <v>1</v>
      </c>
    </row>
    <row r="73953" spans="1:7" x14ac:dyDescent="0.25">
      <c r="A73953">
        <v>224742</v>
      </c>
      <c r="B73953" s="1">
        <v>44375.781741100327</v>
      </c>
      <c r="C73953">
        <v>77868</v>
      </c>
      <c r="D73953">
        <v>78646</v>
      </c>
      <c r="E73953">
        <f t="shared" si="2310"/>
        <v>18</v>
      </c>
      <c r="F73953" t="str">
        <f>+VLOOKUP(C73953,Подписчики!A:B,2,0)</f>
        <v>UTC+0</v>
      </c>
      <c r="G73953">
        <f t="shared" si="2311"/>
        <v>1</v>
      </c>
    </row>
    <row r="73954" spans="1:7" x14ac:dyDescent="0.25">
      <c r="A73954">
        <v>224744</v>
      </c>
      <c r="B73954" s="1">
        <v>44375.783763754051</v>
      </c>
      <c r="C73954">
        <v>114864</v>
      </c>
      <c r="D73954">
        <v>118549</v>
      </c>
      <c r="E73954">
        <f t="shared" si="2310"/>
        <v>18</v>
      </c>
      <c r="F73954" t="str">
        <f>+VLOOKUP(C73954,Подписчики!A:B,2,0)</f>
        <v>UTC+1</v>
      </c>
      <c r="G73954">
        <f t="shared" si="2311"/>
        <v>1</v>
      </c>
    </row>
    <row r="73955" spans="1:7" x14ac:dyDescent="0.25">
      <c r="A73955">
        <v>224746</v>
      </c>
      <c r="B73955" s="1">
        <v>44375.783763754051</v>
      </c>
      <c r="C73955">
        <v>166693</v>
      </c>
      <c r="D73955">
        <v>88863</v>
      </c>
      <c r="E73955">
        <f t="shared" si="2310"/>
        <v>18</v>
      </c>
      <c r="F73955" t="str">
        <f>+VLOOKUP(C73955,Подписчики!A:B,2,0)</f>
        <v>UTC+1</v>
      </c>
      <c r="G73955">
        <f t="shared" si="2311"/>
        <v>1</v>
      </c>
    </row>
    <row r="73956" spans="1:7" x14ac:dyDescent="0.25">
      <c r="A73956">
        <v>224747</v>
      </c>
      <c r="B73956" s="1">
        <v>44375.783763754051</v>
      </c>
      <c r="C73956">
        <v>195376</v>
      </c>
      <c r="D73956">
        <v>35968</v>
      </c>
      <c r="E73956">
        <f t="shared" si="2310"/>
        <v>18</v>
      </c>
      <c r="F73956" t="str">
        <f>+VLOOKUP(C73956,Подписчики!A:B,2,0)</f>
        <v>UTC+1</v>
      </c>
      <c r="G73956">
        <f t="shared" si="2311"/>
        <v>1</v>
      </c>
    </row>
    <row r="73957" spans="1:7" x14ac:dyDescent="0.25">
      <c r="A73957">
        <v>224749</v>
      </c>
      <c r="B73957" s="1">
        <v>44375.783763754051</v>
      </c>
      <c r="C73957">
        <v>341282</v>
      </c>
      <c r="D73957">
        <v>349014</v>
      </c>
      <c r="E73957">
        <f t="shared" si="2310"/>
        <v>18</v>
      </c>
      <c r="F73957" t="str">
        <f>+VLOOKUP(C73957,Подписчики!A:B,2,0)</f>
        <v>UTC+1</v>
      </c>
      <c r="G73957">
        <f t="shared" si="2311"/>
        <v>1</v>
      </c>
    </row>
    <row r="73958" spans="1:7" x14ac:dyDescent="0.25">
      <c r="A73958">
        <v>224750</v>
      </c>
      <c r="B73958" s="1">
        <v>44375.784168284787</v>
      </c>
      <c r="C73958">
        <v>39834</v>
      </c>
      <c r="D73958">
        <v>397390</v>
      </c>
      <c r="E73958">
        <f t="shared" si="2310"/>
        <v>18</v>
      </c>
      <c r="F73958" t="str">
        <f>+VLOOKUP(C73958,Подписчики!A:B,2,0)</f>
        <v>UTC+2</v>
      </c>
      <c r="G73958">
        <f t="shared" si="2311"/>
        <v>1</v>
      </c>
    </row>
    <row r="73959" spans="1:7" x14ac:dyDescent="0.25">
      <c r="A73959">
        <v>224755</v>
      </c>
      <c r="B73959" s="1">
        <v>44375.784168284787</v>
      </c>
      <c r="C73959">
        <v>264887</v>
      </c>
      <c r="D73959">
        <v>347393</v>
      </c>
      <c r="E73959">
        <f t="shared" si="2310"/>
        <v>18</v>
      </c>
      <c r="F73959" t="str">
        <f>+VLOOKUP(C73959,Подписчики!A:B,2,0)</f>
        <v>UTC+2</v>
      </c>
      <c r="G73959">
        <f t="shared" si="2311"/>
        <v>1</v>
      </c>
    </row>
    <row r="73960" spans="1:7" x14ac:dyDescent="0.25">
      <c r="A73960">
        <v>224757</v>
      </c>
      <c r="B73960" s="1">
        <v>44375.785381877024</v>
      </c>
      <c r="C73960">
        <v>344918</v>
      </c>
      <c r="D73960">
        <v>452568</v>
      </c>
      <c r="E73960">
        <f t="shared" si="2310"/>
        <v>18</v>
      </c>
      <c r="F73960" t="str">
        <f>+VLOOKUP(C73960,Подписчики!A:B,2,0)</f>
        <v>UTC+1</v>
      </c>
      <c r="G73960">
        <f t="shared" si="2311"/>
        <v>1</v>
      </c>
    </row>
    <row r="73961" spans="1:7" x14ac:dyDescent="0.25">
      <c r="A73961">
        <v>224760</v>
      </c>
      <c r="B73961" s="1">
        <v>44375.785786407767</v>
      </c>
      <c r="C73961">
        <v>21730</v>
      </c>
      <c r="D73961">
        <v>399803</v>
      </c>
      <c r="E73961">
        <f t="shared" si="2310"/>
        <v>18</v>
      </c>
      <c r="F73961" t="str">
        <f>+VLOOKUP(C73961,Подписчики!A:B,2,0)</f>
        <v>UTC+2</v>
      </c>
      <c r="G73961">
        <f t="shared" si="2311"/>
        <v>1</v>
      </c>
    </row>
    <row r="73962" spans="1:7" x14ac:dyDescent="0.25">
      <c r="A73962">
        <v>224765</v>
      </c>
      <c r="B73962" s="1">
        <v>44375.785786407767</v>
      </c>
      <c r="C73962">
        <v>308000</v>
      </c>
      <c r="D73962">
        <v>222412</v>
      </c>
      <c r="E73962">
        <f t="shared" si="2310"/>
        <v>18</v>
      </c>
      <c r="F73962" t="str">
        <f>+VLOOKUP(C73962,Подписчики!A:B,2,0)</f>
        <v>UTC+2</v>
      </c>
      <c r="G73962">
        <f t="shared" si="2311"/>
        <v>1</v>
      </c>
    </row>
    <row r="73963" spans="1:7" x14ac:dyDescent="0.25">
      <c r="A73963">
        <v>224768</v>
      </c>
      <c r="B73963" s="1">
        <v>44375.78619093851</v>
      </c>
      <c r="C73963">
        <v>174797</v>
      </c>
      <c r="D73963">
        <v>455878</v>
      </c>
      <c r="E73963">
        <f t="shared" si="2310"/>
        <v>18</v>
      </c>
      <c r="F73963" t="str">
        <f>+VLOOKUP(C73963,Подписчики!A:B,2,0)</f>
        <v>UTC+3</v>
      </c>
      <c r="G73963">
        <f t="shared" si="2311"/>
        <v>1</v>
      </c>
    </row>
    <row r="73964" spans="1:7" x14ac:dyDescent="0.25">
      <c r="A73964">
        <v>224773</v>
      </c>
      <c r="B73964" s="1">
        <v>44375.786595469253</v>
      </c>
      <c r="C73964">
        <v>78952</v>
      </c>
      <c r="D73964">
        <v>122982</v>
      </c>
      <c r="E73964">
        <f t="shared" si="2310"/>
        <v>18</v>
      </c>
      <c r="F73964" t="str">
        <f>+VLOOKUP(C73964,Подписчики!A:B,2,0)</f>
        <v>UTC+0</v>
      </c>
      <c r="G73964">
        <f t="shared" si="2311"/>
        <v>1</v>
      </c>
    </row>
    <row r="73965" spans="1:7" x14ac:dyDescent="0.25">
      <c r="A73965">
        <v>224777</v>
      </c>
      <c r="B73965" s="1">
        <v>44375.787000000004</v>
      </c>
      <c r="C73965">
        <v>336996</v>
      </c>
      <c r="D73965">
        <v>368701</v>
      </c>
      <c r="E73965">
        <f t="shared" si="2310"/>
        <v>18</v>
      </c>
      <c r="F73965" t="str">
        <f>+VLOOKUP(C73965,Подписчики!A:B,2,0)</f>
        <v>UTC+1</v>
      </c>
      <c r="G73965">
        <f t="shared" si="2311"/>
        <v>1</v>
      </c>
    </row>
    <row r="73966" spans="1:7" x14ac:dyDescent="0.25">
      <c r="A73966">
        <v>224780</v>
      </c>
      <c r="B73966" s="1">
        <v>44375.78740453074</v>
      </c>
      <c r="C73966">
        <v>5962</v>
      </c>
      <c r="D73966">
        <v>411922</v>
      </c>
      <c r="E73966">
        <f t="shared" si="2310"/>
        <v>18</v>
      </c>
      <c r="F73966" t="str">
        <f>+VLOOKUP(C73966,Подписчики!A:B,2,0)</f>
        <v>UTC+2</v>
      </c>
      <c r="G73966">
        <f t="shared" si="2311"/>
        <v>1</v>
      </c>
    </row>
    <row r="73967" spans="1:7" x14ac:dyDescent="0.25">
      <c r="A73967">
        <v>224784</v>
      </c>
      <c r="B73967" s="1">
        <v>44375.787666666663</v>
      </c>
      <c r="C73967">
        <v>295214</v>
      </c>
      <c r="D73967">
        <v>242428</v>
      </c>
      <c r="E73967">
        <f t="shared" si="2310"/>
        <v>18</v>
      </c>
      <c r="F73967" t="str">
        <f>+VLOOKUP(C73967,Подписчики!A:B,2,0)</f>
        <v>UTC+5</v>
      </c>
      <c r="G73967">
        <f t="shared" si="2311"/>
        <v>1</v>
      </c>
    </row>
    <row r="73968" spans="1:7" x14ac:dyDescent="0.25">
      <c r="A73968">
        <v>224788</v>
      </c>
      <c r="B73968" s="1">
        <v>44375.78902265372</v>
      </c>
      <c r="C73968">
        <v>340883</v>
      </c>
      <c r="D73968">
        <v>405774</v>
      </c>
      <c r="E73968">
        <f t="shared" si="2310"/>
        <v>18</v>
      </c>
      <c r="F73968" t="str">
        <f>+VLOOKUP(C73968,Подписчики!A:B,2,0)</f>
        <v>UTC+2</v>
      </c>
      <c r="G73968">
        <f t="shared" si="2311"/>
        <v>1</v>
      </c>
    </row>
    <row r="73969" spans="1:7" x14ac:dyDescent="0.25">
      <c r="A73969">
        <v>224793</v>
      </c>
      <c r="B73969" s="1">
        <v>44375.789831715214</v>
      </c>
      <c r="C73969">
        <v>16154</v>
      </c>
      <c r="D73969">
        <v>351192</v>
      </c>
      <c r="E73969">
        <f t="shared" si="2310"/>
        <v>18</v>
      </c>
      <c r="F73969" t="str">
        <f>+VLOOKUP(C73969,Подписчики!A:B,2,0)</f>
        <v>UTC+0</v>
      </c>
      <c r="G73969">
        <f t="shared" si="2311"/>
        <v>1</v>
      </c>
    </row>
    <row r="73970" spans="1:7" x14ac:dyDescent="0.25">
      <c r="A73970">
        <v>224798</v>
      </c>
      <c r="B73970" s="1">
        <v>44375.789831715214</v>
      </c>
      <c r="C73970">
        <v>62351</v>
      </c>
      <c r="D73970">
        <v>373415</v>
      </c>
      <c r="E73970">
        <f t="shared" si="2310"/>
        <v>18</v>
      </c>
      <c r="F73970" t="str">
        <f>+VLOOKUP(C73970,Подписчики!A:B,2,0)</f>
        <v>UTC+0</v>
      </c>
      <c r="G73970">
        <f t="shared" si="2311"/>
        <v>1</v>
      </c>
    </row>
    <row r="73971" spans="1:7" x14ac:dyDescent="0.25">
      <c r="A73971">
        <v>224802</v>
      </c>
      <c r="B73971" s="1">
        <v>44375.789831715214</v>
      </c>
      <c r="C73971">
        <v>272798</v>
      </c>
      <c r="D73971">
        <v>158978</v>
      </c>
      <c r="E73971">
        <f t="shared" si="2310"/>
        <v>18</v>
      </c>
      <c r="F73971" t="str">
        <f>+VLOOKUP(C73971,Подписчики!A:B,2,0)</f>
        <v>UTC+0</v>
      </c>
      <c r="G73971">
        <f t="shared" si="2311"/>
        <v>1</v>
      </c>
    </row>
    <row r="73972" spans="1:7" x14ac:dyDescent="0.25">
      <c r="A73972">
        <v>224806</v>
      </c>
      <c r="B73972" s="1">
        <v>44375.792000000001</v>
      </c>
      <c r="C73972">
        <v>313874</v>
      </c>
      <c r="D73972">
        <v>379466</v>
      </c>
      <c r="E73972">
        <f t="shared" si="2310"/>
        <v>19</v>
      </c>
      <c r="F73972" t="str">
        <f>+VLOOKUP(C73972,Подписчики!A:B,2,0)</f>
        <v>UTC+3</v>
      </c>
      <c r="G73972">
        <f t="shared" si="2311"/>
        <v>1</v>
      </c>
    </row>
    <row r="73973" spans="1:7" x14ac:dyDescent="0.25">
      <c r="A73973">
        <v>224809</v>
      </c>
      <c r="B73973" s="1">
        <v>44375.792663430424</v>
      </c>
      <c r="C73973">
        <v>84583</v>
      </c>
      <c r="D73973">
        <v>250679</v>
      </c>
      <c r="E73973">
        <f t="shared" si="2310"/>
        <v>19</v>
      </c>
      <c r="F73973" t="str">
        <f>+VLOOKUP(C73973,Подписчики!A:B,2,0)</f>
        <v>UTC+3</v>
      </c>
      <c r="G73973">
        <f t="shared" si="2311"/>
        <v>1</v>
      </c>
    </row>
    <row r="73974" spans="1:7" x14ac:dyDescent="0.25">
      <c r="A73974">
        <v>224811</v>
      </c>
      <c r="B73974" s="1">
        <v>44375.792663430424</v>
      </c>
      <c r="C73974">
        <v>189411</v>
      </c>
      <c r="D73974">
        <v>191893</v>
      </c>
      <c r="E73974">
        <f t="shared" si="2310"/>
        <v>19</v>
      </c>
      <c r="F73974" t="str">
        <f>+VLOOKUP(C73974,Подписчики!A:B,2,0)</f>
        <v>UTC+3</v>
      </c>
      <c r="G73974">
        <f t="shared" si="2311"/>
        <v>1</v>
      </c>
    </row>
    <row r="73975" spans="1:7" x14ac:dyDescent="0.25">
      <c r="A73975">
        <v>224812</v>
      </c>
      <c r="B73975" s="1">
        <v>44375.793067961167</v>
      </c>
      <c r="C73975">
        <v>181225</v>
      </c>
      <c r="D73975">
        <v>219616</v>
      </c>
      <c r="E73975">
        <f t="shared" si="2310"/>
        <v>19</v>
      </c>
      <c r="F73975" t="str">
        <f>+VLOOKUP(C73975,Подписчики!A:B,2,0)</f>
        <v>UTC+0</v>
      </c>
      <c r="G73975">
        <f t="shared" si="2311"/>
        <v>1</v>
      </c>
    </row>
    <row r="73976" spans="1:7" x14ac:dyDescent="0.25">
      <c r="A73976">
        <v>224816</v>
      </c>
      <c r="B73976" s="1">
        <v>44375.793877022654</v>
      </c>
      <c r="C73976">
        <v>109021</v>
      </c>
      <c r="D73976">
        <v>411922</v>
      </c>
      <c r="E73976">
        <f t="shared" si="2310"/>
        <v>19</v>
      </c>
      <c r="F73976" t="str">
        <f>+VLOOKUP(C73976,Подписчики!A:B,2,0)</f>
        <v>UTC+2</v>
      </c>
      <c r="G73976">
        <f t="shared" si="2311"/>
        <v>1</v>
      </c>
    </row>
    <row r="73977" spans="1:7" x14ac:dyDescent="0.25">
      <c r="A73977">
        <v>224820</v>
      </c>
      <c r="B73977" s="1">
        <v>44375.793877022654</v>
      </c>
      <c r="C73977">
        <v>153973</v>
      </c>
      <c r="D73977">
        <v>177624</v>
      </c>
      <c r="E73977">
        <f t="shared" si="2310"/>
        <v>19</v>
      </c>
      <c r="F73977" t="str">
        <f>+VLOOKUP(C73977,Подписчики!A:B,2,0)</f>
        <v>UTC+2</v>
      </c>
      <c r="G73977">
        <f t="shared" si="2311"/>
        <v>1</v>
      </c>
    </row>
    <row r="73978" spans="1:7" x14ac:dyDescent="0.25">
      <c r="A73978">
        <v>224822</v>
      </c>
      <c r="B73978" s="1">
        <v>44375.795090614884</v>
      </c>
      <c r="C73978">
        <v>267450</v>
      </c>
      <c r="D73978">
        <v>351192</v>
      </c>
      <c r="E73978">
        <f t="shared" si="2310"/>
        <v>19</v>
      </c>
      <c r="F73978" t="str">
        <f>+VLOOKUP(C73978,Подписчики!A:B,2,0)</f>
        <v>UTC-3</v>
      </c>
      <c r="G73978">
        <f t="shared" si="2311"/>
        <v>1</v>
      </c>
    </row>
    <row r="73979" spans="1:7" x14ac:dyDescent="0.25">
      <c r="A73979">
        <v>224823</v>
      </c>
      <c r="B73979" s="1">
        <v>44375.795090614891</v>
      </c>
      <c r="C73979">
        <v>322154</v>
      </c>
      <c r="D73979">
        <v>126227</v>
      </c>
      <c r="E73979">
        <f t="shared" si="2310"/>
        <v>19</v>
      </c>
      <c r="F73979" t="str">
        <f>+VLOOKUP(C73979,Подписчики!A:B,2,0)</f>
        <v>UTC+1</v>
      </c>
      <c r="G73979">
        <f t="shared" si="2311"/>
        <v>1</v>
      </c>
    </row>
    <row r="73980" spans="1:7" x14ac:dyDescent="0.25">
      <c r="A73980">
        <v>224826</v>
      </c>
      <c r="B73980" s="1">
        <v>44375.795495145627</v>
      </c>
      <c r="C73980">
        <v>256423</v>
      </c>
      <c r="D73980">
        <v>175689</v>
      </c>
      <c r="E73980">
        <f t="shared" si="2310"/>
        <v>19</v>
      </c>
      <c r="F73980" t="str">
        <f>+VLOOKUP(C73980,Подписчики!A:B,2,0)</f>
        <v>UTC+2</v>
      </c>
      <c r="G73980">
        <f t="shared" si="2311"/>
        <v>1</v>
      </c>
    </row>
    <row r="73981" spans="1:7" x14ac:dyDescent="0.25">
      <c r="A73981">
        <v>224827</v>
      </c>
      <c r="B73981" s="1">
        <v>44375.796304207121</v>
      </c>
      <c r="C73981">
        <v>256820</v>
      </c>
      <c r="D73981">
        <v>411922</v>
      </c>
      <c r="E73981">
        <f t="shared" si="2310"/>
        <v>19</v>
      </c>
      <c r="F73981" t="str">
        <f>+VLOOKUP(C73981,Подписчики!A:B,2,0)</f>
        <v>UTC+0</v>
      </c>
      <c r="G73981">
        <f t="shared" si="2311"/>
        <v>1</v>
      </c>
    </row>
    <row r="73982" spans="1:7" x14ac:dyDescent="0.25">
      <c r="A73982">
        <v>224828</v>
      </c>
      <c r="B73982" s="1">
        <v>44375.796708737864</v>
      </c>
      <c r="C73982">
        <v>223768</v>
      </c>
      <c r="D73982">
        <v>378438</v>
      </c>
      <c r="E73982">
        <f t="shared" si="2310"/>
        <v>19</v>
      </c>
      <c r="F73982" t="str">
        <f>+VLOOKUP(C73982,Подписчики!A:B,2,0)</f>
        <v>UTC+1</v>
      </c>
      <c r="G73982">
        <f t="shared" si="2311"/>
        <v>1</v>
      </c>
    </row>
    <row r="73983" spans="1:7" x14ac:dyDescent="0.25">
      <c r="A73983">
        <v>224832</v>
      </c>
      <c r="B73983" s="1">
        <v>44375.796708737864</v>
      </c>
      <c r="C73983">
        <v>301474</v>
      </c>
      <c r="D73983">
        <v>250679</v>
      </c>
      <c r="E73983">
        <f t="shared" si="2310"/>
        <v>19</v>
      </c>
      <c r="F73983" t="str">
        <f>+VLOOKUP(C73983,Подписчики!A:B,2,0)</f>
        <v>UTC+1</v>
      </c>
      <c r="G73983">
        <f t="shared" si="2311"/>
        <v>1</v>
      </c>
    </row>
    <row r="73984" spans="1:7" x14ac:dyDescent="0.25">
      <c r="A73984">
        <v>224834</v>
      </c>
      <c r="B73984" s="1">
        <v>44375.79751779935</v>
      </c>
      <c r="C73984">
        <v>90694</v>
      </c>
      <c r="D73984">
        <v>104958</v>
      </c>
      <c r="E73984">
        <f t="shared" si="2310"/>
        <v>19</v>
      </c>
      <c r="F73984" t="str">
        <f>+VLOOKUP(C73984,Подписчики!A:B,2,0)</f>
        <v>UTC+3</v>
      </c>
      <c r="G73984">
        <f t="shared" si="2311"/>
        <v>1</v>
      </c>
    </row>
    <row r="73985" spans="1:7" x14ac:dyDescent="0.25">
      <c r="A73985">
        <v>224837</v>
      </c>
      <c r="B73985" s="1">
        <v>44375.79751779935</v>
      </c>
      <c r="C73985">
        <v>198992</v>
      </c>
      <c r="D73985">
        <v>158978</v>
      </c>
      <c r="E73985">
        <f t="shared" si="2310"/>
        <v>19</v>
      </c>
      <c r="F73985" t="str">
        <f>+VLOOKUP(C73985,Подписчики!A:B,2,0)</f>
        <v>UTC+3</v>
      </c>
      <c r="G73985">
        <f t="shared" si="2311"/>
        <v>1</v>
      </c>
    </row>
    <row r="73986" spans="1:7" x14ac:dyDescent="0.25">
      <c r="A73986">
        <v>224840</v>
      </c>
      <c r="B73986" s="1">
        <v>44375.798326860844</v>
      </c>
      <c r="C73986">
        <v>12229</v>
      </c>
      <c r="D73986">
        <v>439981</v>
      </c>
      <c r="E73986">
        <f t="shared" si="2310"/>
        <v>19</v>
      </c>
      <c r="F73986" t="str">
        <f>+VLOOKUP(C73986,Подписчики!A:B,2,0)</f>
        <v>UTC+1</v>
      </c>
      <c r="G73986">
        <f t="shared" si="2311"/>
        <v>1</v>
      </c>
    </row>
    <row r="73987" spans="1:7" x14ac:dyDescent="0.25">
      <c r="A73987">
        <v>224842</v>
      </c>
      <c r="B73987" s="1">
        <v>44375.798326860844</v>
      </c>
      <c r="C73987">
        <v>24224</v>
      </c>
      <c r="D73987">
        <v>128523</v>
      </c>
      <c r="E73987">
        <f t="shared" ref="E73987:E74050" si="2312">HOUR(B73987)</f>
        <v>19</v>
      </c>
      <c r="F73987" t="str">
        <f>+VLOOKUP(C73987,Подписчики!A:B,2,0)</f>
        <v>UTC+1</v>
      </c>
      <c r="G73987">
        <f t="shared" ref="G73987:G74050" si="2313">WEEKDAY(B73987,2)</f>
        <v>1</v>
      </c>
    </row>
    <row r="73988" spans="1:7" x14ac:dyDescent="0.25">
      <c r="A73988">
        <v>224846</v>
      </c>
      <c r="B73988" s="1">
        <v>44375.798326860844</v>
      </c>
      <c r="C73988">
        <v>338040</v>
      </c>
      <c r="D73988">
        <v>411922</v>
      </c>
      <c r="E73988">
        <f t="shared" si="2312"/>
        <v>19</v>
      </c>
      <c r="F73988" t="str">
        <f>+VLOOKUP(C73988,Подписчики!A:B,2,0)</f>
        <v>UTC+1</v>
      </c>
      <c r="G73988">
        <f t="shared" si="2313"/>
        <v>1</v>
      </c>
    </row>
    <row r="73989" spans="1:7" x14ac:dyDescent="0.25">
      <c r="A73989">
        <v>224849</v>
      </c>
      <c r="B73989" s="1">
        <v>44375.79873139158</v>
      </c>
      <c r="C73989">
        <v>297023</v>
      </c>
      <c r="D73989">
        <v>94440</v>
      </c>
      <c r="E73989">
        <f t="shared" si="2312"/>
        <v>19</v>
      </c>
      <c r="F73989" t="str">
        <f>+VLOOKUP(C73989,Подписчики!A:B,2,0)</f>
        <v>UTC+2</v>
      </c>
      <c r="G73989">
        <f t="shared" si="2313"/>
        <v>1</v>
      </c>
    </row>
    <row r="73990" spans="1:7" x14ac:dyDescent="0.25">
      <c r="A73990">
        <v>224850</v>
      </c>
      <c r="B73990" s="1">
        <v>44375.799540453074</v>
      </c>
      <c r="C73990">
        <v>326273</v>
      </c>
      <c r="D73990">
        <v>21760</v>
      </c>
      <c r="E73990">
        <f t="shared" si="2312"/>
        <v>19</v>
      </c>
      <c r="F73990" t="str">
        <f>+VLOOKUP(C73990,Подписчики!A:B,2,0)</f>
        <v>UTC+0</v>
      </c>
      <c r="G73990">
        <f t="shared" si="2313"/>
        <v>1</v>
      </c>
    </row>
    <row r="73991" spans="1:7" x14ac:dyDescent="0.25">
      <c r="A73991">
        <v>224853</v>
      </c>
      <c r="B73991" s="1">
        <v>44375.799944983824</v>
      </c>
      <c r="C73991">
        <v>144241</v>
      </c>
      <c r="D73991">
        <v>153893</v>
      </c>
      <c r="E73991">
        <f t="shared" si="2312"/>
        <v>19</v>
      </c>
      <c r="F73991" t="str">
        <f>+VLOOKUP(C73991,Подписчики!A:B,2,0)</f>
        <v>UTC+1</v>
      </c>
      <c r="G73991">
        <f t="shared" si="2313"/>
        <v>1</v>
      </c>
    </row>
    <row r="73992" spans="1:7" x14ac:dyDescent="0.25">
      <c r="A73992">
        <v>224858</v>
      </c>
      <c r="B73992" s="1">
        <v>44375.799944983824</v>
      </c>
      <c r="C73992">
        <v>206608</v>
      </c>
      <c r="D73992">
        <v>118549</v>
      </c>
      <c r="E73992">
        <f t="shared" si="2312"/>
        <v>19</v>
      </c>
      <c r="F73992" t="str">
        <f>+VLOOKUP(C73992,Подписчики!A:B,2,0)</f>
        <v>UTC+1</v>
      </c>
      <c r="G73992">
        <f t="shared" si="2313"/>
        <v>1</v>
      </c>
    </row>
    <row r="73993" spans="1:7" x14ac:dyDescent="0.25">
      <c r="A73993">
        <v>224863</v>
      </c>
      <c r="B73993" s="1">
        <v>44375.799944983824</v>
      </c>
      <c r="C73993">
        <v>255570</v>
      </c>
      <c r="D73993">
        <v>302612</v>
      </c>
      <c r="E73993">
        <f t="shared" si="2312"/>
        <v>19</v>
      </c>
      <c r="F73993" t="str">
        <f>+VLOOKUP(C73993,Подписчики!A:B,2,0)</f>
        <v>UTC+1</v>
      </c>
      <c r="G73993">
        <f t="shared" si="2313"/>
        <v>1</v>
      </c>
    </row>
    <row r="73994" spans="1:7" x14ac:dyDescent="0.25">
      <c r="A73994">
        <v>224865</v>
      </c>
      <c r="B73994" s="1">
        <v>44375.799944983824</v>
      </c>
      <c r="C73994">
        <v>322040</v>
      </c>
      <c r="D73994">
        <v>437341</v>
      </c>
      <c r="E73994">
        <f t="shared" si="2312"/>
        <v>19</v>
      </c>
      <c r="F73994" t="str">
        <f>+VLOOKUP(C73994,Подписчики!A:B,2,0)</f>
        <v>UTC+1</v>
      </c>
      <c r="G73994">
        <f t="shared" si="2313"/>
        <v>1</v>
      </c>
    </row>
    <row r="73995" spans="1:7" x14ac:dyDescent="0.25">
      <c r="A73995">
        <v>224866</v>
      </c>
      <c r="B73995" s="1">
        <v>44375.80034951456</v>
      </c>
      <c r="C73995">
        <v>148925</v>
      </c>
      <c r="D73995">
        <v>172207</v>
      </c>
      <c r="E73995">
        <f t="shared" si="2312"/>
        <v>19</v>
      </c>
      <c r="F73995" t="str">
        <f>+VLOOKUP(C73995,Подписчики!A:B,2,0)</f>
        <v>UTC+2</v>
      </c>
      <c r="G73995">
        <f t="shared" si="2313"/>
        <v>1</v>
      </c>
    </row>
    <row r="73996" spans="1:7" x14ac:dyDescent="0.25">
      <c r="A73996">
        <v>224870</v>
      </c>
      <c r="B73996" s="1">
        <v>44375.80034951456</v>
      </c>
      <c r="C73996">
        <v>296146</v>
      </c>
      <c r="D73996">
        <v>373415</v>
      </c>
      <c r="E73996">
        <f t="shared" si="2312"/>
        <v>19</v>
      </c>
      <c r="F73996" t="str">
        <f>+VLOOKUP(C73996,Подписчики!A:B,2,0)</f>
        <v>UTC+2</v>
      </c>
      <c r="G73996">
        <f t="shared" si="2313"/>
        <v>1</v>
      </c>
    </row>
    <row r="73997" spans="1:7" x14ac:dyDescent="0.25">
      <c r="A73997">
        <v>224874</v>
      </c>
      <c r="B73997" s="1">
        <v>44375.801158576054</v>
      </c>
      <c r="C73997">
        <v>223731</v>
      </c>
      <c r="D73997">
        <v>60814</v>
      </c>
      <c r="E73997">
        <f t="shared" si="2312"/>
        <v>19</v>
      </c>
      <c r="F73997" t="str">
        <f>+VLOOKUP(C73997,Подписчики!A:B,2,0)</f>
        <v>UTC+0</v>
      </c>
      <c r="G73997">
        <f t="shared" si="2313"/>
        <v>1</v>
      </c>
    </row>
    <row r="73998" spans="1:7" x14ac:dyDescent="0.25">
      <c r="A73998">
        <v>224879</v>
      </c>
      <c r="B73998" s="1">
        <v>44375.801563106797</v>
      </c>
      <c r="C73998">
        <v>232636</v>
      </c>
      <c r="D73998">
        <v>315101</v>
      </c>
      <c r="E73998">
        <f t="shared" si="2312"/>
        <v>19</v>
      </c>
      <c r="F73998" t="str">
        <f>+VLOOKUP(C73998,Подписчики!A:B,2,0)</f>
        <v>UTC+1</v>
      </c>
      <c r="G73998">
        <f t="shared" si="2313"/>
        <v>1</v>
      </c>
    </row>
    <row r="73999" spans="1:7" x14ac:dyDescent="0.25">
      <c r="A73999">
        <v>224882</v>
      </c>
      <c r="B73999" s="1">
        <v>44375.802372168284</v>
      </c>
      <c r="C73999">
        <v>205150</v>
      </c>
      <c r="D73999">
        <v>4199</v>
      </c>
      <c r="E73999">
        <f t="shared" si="2312"/>
        <v>19</v>
      </c>
      <c r="F73999" t="str">
        <f>+VLOOKUP(C73999,Подписчики!A:B,2,0)</f>
        <v>UTC+3</v>
      </c>
      <c r="G73999">
        <f t="shared" si="2313"/>
        <v>1</v>
      </c>
    </row>
    <row r="74000" spans="1:7" x14ac:dyDescent="0.25">
      <c r="A74000">
        <v>224883</v>
      </c>
      <c r="B74000" s="1">
        <v>44375.80318122977</v>
      </c>
      <c r="C74000">
        <v>243970</v>
      </c>
      <c r="D74000">
        <v>267896</v>
      </c>
      <c r="E74000">
        <f t="shared" si="2312"/>
        <v>19</v>
      </c>
      <c r="F74000" t="str">
        <f>+VLOOKUP(C74000,Подписчики!A:B,2,0)</f>
        <v>UTC-3</v>
      </c>
      <c r="G74000">
        <f t="shared" si="2313"/>
        <v>1</v>
      </c>
    </row>
    <row r="74001" spans="1:7" x14ac:dyDescent="0.25">
      <c r="A74001">
        <v>224886</v>
      </c>
      <c r="B74001" s="1">
        <v>44375.803181229778</v>
      </c>
      <c r="C74001">
        <v>117079</v>
      </c>
      <c r="D74001">
        <v>472330</v>
      </c>
      <c r="E74001">
        <f t="shared" si="2312"/>
        <v>19</v>
      </c>
      <c r="F74001" t="str">
        <f>+VLOOKUP(C74001,Подписчики!A:B,2,0)</f>
        <v>UTC+1</v>
      </c>
      <c r="G74001">
        <f t="shared" si="2313"/>
        <v>1</v>
      </c>
    </row>
    <row r="74002" spans="1:7" x14ac:dyDescent="0.25">
      <c r="A74002">
        <v>224889</v>
      </c>
      <c r="B74002" s="1">
        <v>44375.803181229778</v>
      </c>
      <c r="C74002">
        <v>201520</v>
      </c>
      <c r="D74002">
        <v>230507</v>
      </c>
      <c r="E74002">
        <f t="shared" si="2312"/>
        <v>19</v>
      </c>
      <c r="F74002" t="str">
        <f>+VLOOKUP(C74002,Подписчики!A:B,2,0)</f>
        <v>UTC+1</v>
      </c>
      <c r="G74002">
        <f t="shared" si="2313"/>
        <v>1</v>
      </c>
    </row>
    <row r="74003" spans="1:7" x14ac:dyDescent="0.25">
      <c r="A74003">
        <v>224891</v>
      </c>
      <c r="B74003" s="1">
        <v>44375.805666666667</v>
      </c>
      <c r="C74003">
        <v>177639</v>
      </c>
      <c r="D74003">
        <v>12738</v>
      </c>
      <c r="E74003">
        <f t="shared" si="2312"/>
        <v>19</v>
      </c>
      <c r="F74003" t="str">
        <f>+VLOOKUP(C74003,Подписчики!A:B,2,0)</f>
        <v>UTC+2</v>
      </c>
      <c r="G74003">
        <f t="shared" si="2313"/>
        <v>1</v>
      </c>
    </row>
    <row r="74004" spans="1:7" x14ac:dyDescent="0.25">
      <c r="A74004">
        <v>224895</v>
      </c>
      <c r="B74004" s="1">
        <v>44375.806417475731</v>
      </c>
      <c r="C74004">
        <v>19446</v>
      </c>
      <c r="D74004">
        <v>250679</v>
      </c>
      <c r="E74004">
        <f t="shared" si="2312"/>
        <v>19</v>
      </c>
      <c r="F74004" t="str">
        <f>+VLOOKUP(C74004,Подписчики!A:B,2,0)</f>
        <v>UTC+1</v>
      </c>
      <c r="G74004">
        <f t="shared" si="2313"/>
        <v>1</v>
      </c>
    </row>
    <row r="74005" spans="1:7" x14ac:dyDescent="0.25">
      <c r="A74005">
        <v>224898</v>
      </c>
      <c r="B74005" s="1">
        <v>44375.806417475731</v>
      </c>
      <c r="C74005">
        <v>142343</v>
      </c>
      <c r="D74005">
        <v>436838</v>
      </c>
      <c r="E74005">
        <f t="shared" si="2312"/>
        <v>19</v>
      </c>
      <c r="F74005" t="str">
        <f>+VLOOKUP(C74005,Подписчики!A:B,2,0)</f>
        <v>UTC+1</v>
      </c>
      <c r="G74005">
        <f t="shared" si="2313"/>
        <v>1</v>
      </c>
    </row>
    <row r="74006" spans="1:7" x14ac:dyDescent="0.25">
      <c r="A74006">
        <v>224902</v>
      </c>
      <c r="B74006" s="1">
        <v>44375.807226537218</v>
      </c>
      <c r="C74006">
        <v>234720</v>
      </c>
      <c r="D74006">
        <v>327633</v>
      </c>
      <c r="E74006">
        <f t="shared" si="2312"/>
        <v>19</v>
      </c>
      <c r="F74006" t="str">
        <f>+VLOOKUP(C74006,Подписчики!A:B,2,0)</f>
        <v>UTC+3</v>
      </c>
      <c r="G74006">
        <f t="shared" si="2313"/>
        <v>1</v>
      </c>
    </row>
    <row r="74007" spans="1:7" x14ac:dyDescent="0.25">
      <c r="A74007">
        <v>224904</v>
      </c>
      <c r="B74007" s="1">
        <v>44375.807631067961</v>
      </c>
      <c r="C74007">
        <v>127845</v>
      </c>
      <c r="D74007">
        <v>45895</v>
      </c>
      <c r="E74007">
        <f t="shared" si="2312"/>
        <v>19</v>
      </c>
      <c r="F74007" t="str">
        <f>+VLOOKUP(C74007,Подписчики!A:B,2,0)</f>
        <v>UTC+0</v>
      </c>
      <c r="G74007">
        <f t="shared" si="2313"/>
        <v>1</v>
      </c>
    </row>
    <row r="74008" spans="1:7" x14ac:dyDescent="0.25">
      <c r="A74008">
        <v>224905</v>
      </c>
      <c r="B74008" s="1">
        <v>44375.808035598711</v>
      </c>
      <c r="C74008">
        <v>299986</v>
      </c>
      <c r="D74008">
        <v>230507</v>
      </c>
      <c r="E74008">
        <f t="shared" si="2312"/>
        <v>19</v>
      </c>
      <c r="F74008" t="str">
        <f>+VLOOKUP(C74008,Подписчики!A:B,2,0)</f>
        <v>UTC+1</v>
      </c>
      <c r="G74008">
        <f t="shared" si="2313"/>
        <v>1</v>
      </c>
    </row>
    <row r="74009" spans="1:7" x14ac:dyDescent="0.25">
      <c r="A74009">
        <v>224909</v>
      </c>
      <c r="B74009" s="1">
        <v>44375.808035598711</v>
      </c>
      <c r="C74009">
        <v>316141</v>
      </c>
      <c r="D74009">
        <v>281994</v>
      </c>
      <c r="E74009">
        <f t="shared" si="2312"/>
        <v>19</v>
      </c>
      <c r="F74009" t="str">
        <f>+VLOOKUP(C74009,Подписчики!A:B,2,0)</f>
        <v>UTC+1</v>
      </c>
      <c r="G74009">
        <f t="shared" si="2313"/>
        <v>1</v>
      </c>
    </row>
    <row r="74010" spans="1:7" x14ac:dyDescent="0.25">
      <c r="A74010">
        <v>224910</v>
      </c>
      <c r="B74010" s="1">
        <v>44375.808440129447</v>
      </c>
      <c r="C74010">
        <v>190715</v>
      </c>
      <c r="D74010">
        <v>228415</v>
      </c>
      <c r="E74010">
        <f t="shared" si="2312"/>
        <v>19</v>
      </c>
      <c r="F74010" t="str">
        <f>+VLOOKUP(C74010,Подписчики!A:B,2,0)</f>
        <v>UTC+2</v>
      </c>
      <c r="G74010">
        <f t="shared" si="2313"/>
        <v>1</v>
      </c>
    </row>
    <row r="74011" spans="1:7" x14ac:dyDescent="0.25">
      <c r="A74011">
        <v>224913</v>
      </c>
      <c r="B74011" s="1">
        <v>44375.809653721684</v>
      </c>
      <c r="C74011">
        <v>18966</v>
      </c>
      <c r="D74011">
        <v>351192</v>
      </c>
      <c r="E74011">
        <f t="shared" si="2312"/>
        <v>19</v>
      </c>
      <c r="F74011" t="str">
        <f>+VLOOKUP(C74011,Подписчики!A:B,2,0)</f>
        <v>UTC+1</v>
      </c>
      <c r="G74011">
        <f t="shared" si="2313"/>
        <v>1</v>
      </c>
    </row>
    <row r="74012" spans="1:7" x14ac:dyDescent="0.25">
      <c r="A74012">
        <v>224917</v>
      </c>
      <c r="B74012" s="1">
        <v>44375.810058252428</v>
      </c>
      <c r="C74012">
        <v>302694</v>
      </c>
      <c r="D74012">
        <v>182191</v>
      </c>
      <c r="E74012">
        <f t="shared" si="2312"/>
        <v>19</v>
      </c>
      <c r="F74012" t="str">
        <f>+VLOOKUP(C74012,Подписчики!A:B,2,0)</f>
        <v>UTC+2</v>
      </c>
      <c r="G74012">
        <f t="shared" si="2313"/>
        <v>1</v>
      </c>
    </row>
    <row r="74013" spans="1:7" x14ac:dyDescent="0.25">
      <c r="A74013">
        <v>224919</v>
      </c>
      <c r="B74013" s="1">
        <v>44375.810462783171</v>
      </c>
      <c r="C74013">
        <v>198533</v>
      </c>
      <c r="D74013">
        <v>96278</v>
      </c>
      <c r="E74013">
        <f t="shared" si="2312"/>
        <v>19</v>
      </c>
      <c r="F74013" t="str">
        <f>+VLOOKUP(C74013,Подписчики!A:B,2,0)</f>
        <v>UTC+3</v>
      </c>
      <c r="G74013">
        <f t="shared" si="2313"/>
        <v>1</v>
      </c>
    </row>
    <row r="74014" spans="1:7" x14ac:dyDescent="0.25">
      <c r="A74014">
        <v>224924</v>
      </c>
      <c r="B74014" s="1">
        <v>44375.811676375401</v>
      </c>
      <c r="C74014">
        <v>60198</v>
      </c>
      <c r="D74014">
        <v>258251</v>
      </c>
      <c r="E74014">
        <f t="shared" si="2312"/>
        <v>19</v>
      </c>
      <c r="F74014" t="str">
        <f>+VLOOKUP(C74014,Подписчики!A:B,2,0)</f>
        <v>UTC+2</v>
      </c>
      <c r="G74014">
        <f t="shared" si="2313"/>
        <v>1</v>
      </c>
    </row>
    <row r="74015" spans="1:7" x14ac:dyDescent="0.25">
      <c r="A74015">
        <v>224926</v>
      </c>
      <c r="B74015" s="1">
        <v>44375.812889967638</v>
      </c>
      <c r="C74015">
        <v>130944</v>
      </c>
      <c r="D74015">
        <v>316541</v>
      </c>
      <c r="E74015">
        <f t="shared" si="2312"/>
        <v>19</v>
      </c>
      <c r="F74015" t="str">
        <f>+VLOOKUP(C74015,Подписчики!A:B,2,0)</f>
        <v>UTC+1</v>
      </c>
      <c r="G74015">
        <f t="shared" si="2313"/>
        <v>1</v>
      </c>
    </row>
    <row r="74016" spans="1:7" x14ac:dyDescent="0.25">
      <c r="A74016">
        <v>224927</v>
      </c>
      <c r="B74016" s="1">
        <v>44375.813294498381</v>
      </c>
      <c r="C74016">
        <v>310932</v>
      </c>
      <c r="D74016">
        <v>118549</v>
      </c>
      <c r="E74016">
        <f t="shared" si="2312"/>
        <v>19</v>
      </c>
      <c r="F74016" t="str">
        <f>+VLOOKUP(C74016,Подписчики!A:B,2,0)</f>
        <v>UTC+2</v>
      </c>
      <c r="G74016">
        <f t="shared" si="2313"/>
        <v>1</v>
      </c>
    </row>
    <row r="74017" spans="1:7" x14ac:dyDescent="0.25">
      <c r="A74017">
        <v>224929</v>
      </c>
      <c r="B74017" s="1">
        <v>44375.814508090611</v>
      </c>
      <c r="C74017">
        <v>319342</v>
      </c>
      <c r="D74017">
        <v>155428</v>
      </c>
      <c r="E74017">
        <f t="shared" si="2312"/>
        <v>19</v>
      </c>
      <c r="F74017" t="str">
        <f>+VLOOKUP(C74017,Подписчики!A:B,2,0)</f>
        <v>UTC+5</v>
      </c>
      <c r="G74017">
        <f t="shared" si="2313"/>
        <v>1</v>
      </c>
    </row>
    <row r="74018" spans="1:7" x14ac:dyDescent="0.25">
      <c r="A74018">
        <v>224930</v>
      </c>
      <c r="B74018" s="1">
        <v>44375.814508090618</v>
      </c>
      <c r="C74018">
        <v>129568</v>
      </c>
      <c r="D74018">
        <v>230507</v>
      </c>
      <c r="E74018">
        <f t="shared" si="2312"/>
        <v>19</v>
      </c>
      <c r="F74018" t="str">
        <f>+VLOOKUP(C74018,Подписчики!A:B,2,0)</f>
        <v>UTC+1</v>
      </c>
      <c r="G74018">
        <f t="shared" si="2313"/>
        <v>1</v>
      </c>
    </row>
    <row r="74019" spans="1:7" x14ac:dyDescent="0.25">
      <c r="A74019">
        <v>224934</v>
      </c>
      <c r="B74019" s="1">
        <v>44375.814508090618</v>
      </c>
      <c r="C74019">
        <v>272921</v>
      </c>
      <c r="D74019">
        <v>250679</v>
      </c>
      <c r="E74019">
        <f t="shared" si="2312"/>
        <v>19</v>
      </c>
      <c r="F74019" t="str">
        <f>+VLOOKUP(C74019,Подписчики!A:B,2,0)</f>
        <v>UTC+1</v>
      </c>
      <c r="G74019">
        <f t="shared" si="2313"/>
        <v>1</v>
      </c>
    </row>
    <row r="74020" spans="1:7" x14ac:dyDescent="0.25">
      <c r="A74020">
        <v>224939</v>
      </c>
      <c r="B74020" s="1">
        <v>44375.814912621354</v>
      </c>
      <c r="C74020">
        <v>212444</v>
      </c>
      <c r="D74020">
        <v>472712</v>
      </c>
      <c r="E74020">
        <f t="shared" si="2312"/>
        <v>19</v>
      </c>
      <c r="F74020" t="str">
        <f>+VLOOKUP(C74020,Подписчики!A:B,2,0)</f>
        <v>UTC+2</v>
      </c>
      <c r="G74020">
        <f t="shared" si="2313"/>
        <v>1</v>
      </c>
    </row>
    <row r="74021" spans="1:7" x14ac:dyDescent="0.25">
      <c r="A74021">
        <v>224940</v>
      </c>
      <c r="B74021" s="1">
        <v>44375.815333333339</v>
      </c>
      <c r="C74021">
        <v>341097</v>
      </c>
      <c r="D74021">
        <v>74456</v>
      </c>
      <c r="E74021">
        <f t="shared" si="2312"/>
        <v>19</v>
      </c>
      <c r="F74021" t="str">
        <f>+VLOOKUP(C74021,Подписчики!A:B,2,0)</f>
        <v>UTC+1</v>
      </c>
      <c r="G74021">
        <f t="shared" si="2313"/>
        <v>1</v>
      </c>
    </row>
    <row r="74022" spans="1:7" x14ac:dyDescent="0.25">
      <c r="A74022">
        <v>224942</v>
      </c>
      <c r="B74022" s="1">
        <v>44375.816126213598</v>
      </c>
      <c r="C74022">
        <v>245731</v>
      </c>
      <c r="D74022">
        <v>83136</v>
      </c>
      <c r="E74022">
        <f t="shared" si="2312"/>
        <v>19</v>
      </c>
      <c r="F74022" t="str">
        <f>+VLOOKUP(C74022,Подписчики!A:B,2,0)</f>
        <v>UTC+1</v>
      </c>
      <c r="G74022">
        <f t="shared" si="2313"/>
        <v>1</v>
      </c>
    </row>
    <row r="74023" spans="1:7" x14ac:dyDescent="0.25">
      <c r="A74023">
        <v>224946</v>
      </c>
      <c r="B74023" s="1">
        <v>44375.817339805828</v>
      </c>
      <c r="C74023">
        <v>94949</v>
      </c>
      <c r="D74023">
        <v>141622</v>
      </c>
      <c r="E74023">
        <f t="shared" si="2312"/>
        <v>19</v>
      </c>
      <c r="F74023" t="str">
        <f>+VLOOKUP(C74023,Подписчики!A:B,2,0)</f>
        <v>UTC+0</v>
      </c>
      <c r="G74023">
        <f t="shared" si="2313"/>
        <v>1</v>
      </c>
    </row>
    <row r="74024" spans="1:7" x14ac:dyDescent="0.25">
      <c r="A74024">
        <v>224948</v>
      </c>
      <c r="B74024" s="1">
        <v>44375.818148867314</v>
      </c>
      <c r="C74024">
        <v>147249</v>
      </c>
      <c r="D74024">
        <v>128969</v>
      </c>
      <c r="E74024">
        <f t="shared" si="2312"/>
        <v>19</v>
      </c>
      <c r="F74024" t="str">
        <f>+VLOOKUP(C74024,Подписчики!A:B,2,0)</f>
        <v>UTC+2</v>
      </c>
      <c r="G74024">
        <f t="shared" si="2313"/>
        <v>1</v>
      </c>
    </row>
    <row r="74025" spans="1:7" x14ac:dyDescent="0.25">
      <c r="A74025">
        <v>224953</v>
      </c>
      <c r="B74025" s="1">
        <v>44375.818553398058</v>
      </c>
      <c r="C74025">
        <v>346464</v>
      </c>
      <c r="D74025">
        <v>88863</v>
      </c>
      <c r="E74025">
        <f t="shared" si="2312"/>
        <v>19</v>
      </c>
      <c r="F74025" t="str">
        <f>+VLOOKUP(C74025,Подписчики!A:B,2,0)</f>
        <v>UTC+3</v>
      </c>
      <c r="G74025">
        <f t="shared" si="2313"/>
        <v>1</v>
      </c>
    </row>
    <row r="74026" spans="1:7" x14ac:dyDescent="0.25">
      <c r="A74026">
        <v>224954</v>
      </c>
      <c r="B74026" s="1">
        <v>44375.819362459551</v>
      </c>
      <c r="C74026">
        <v>310458</v>
      </c>
      <c r="D74026">
        <v>411922</v>
      </c>
      <c r="E74026">
        <f t="shared" si="2312"/>
        <v>19</v>
      </c>
      <c r="F74026" t="str">
        <f>+VLOOKUP(C74026,Подписчики!A:B,2,0)</f>
        <v>UTC+1</v>
      </c>
      <c r="G74026">
        <f t="shared" si="2313"/>
        <v>1</v>
      </c>
    </row>
    <row r="74027" spans="1:7" x14ac:dyDescent="0.25">
      <c r="A74027">
        <v>224957</v>
      </c>
      <c r="B74027" s="1">
        <v>44375.819766990287</v>
      </c>
      <c r="C74027">
        <v>339726</v>
      </c>
      <c r="D74027">
        <v>154256</v>
      </c>
      <c r="E74027">
        <f t="shared" si="2312"/>
        <v>19</v>
      </c>
      <c r="F74027" t="str">
        <f>+VLOOKUP(C74027,Подписчики!A:B,2,0)</f>
        <v>UTC+2</v>
      </c>
      <c r="G74027">
        <f t="shared" si="2313"/>
        <v>1</v>
      </c>
    </row>
    <row r="74028" spans="1:7" x14ac:dyDescent="0.25">
      <c r="A74028">
        <v>224958</v>
      </c>
      <c r="B74028" s="1">
        <v>44375.820980582524</v>
      </c>
      <c r="C74028">
        <v>111570</v>
      </c>
      <c r="D74028">
        <v>112334</v>
      </c>
      <c r="E74028">
        <f t="shared" si="2312"/>
        <v>19</v>
      </c>
      <c r="F74028" t="str">
        <f>+VLOOKUP(C74028,Подписчики!A:B,2,0)</f>
        <v>UTC+1</v>
      </c>
      <c r="G74028">
        <f t="shared" si="2313"/>
        <v>1</v>
      </c>
    </row>
    <row r="74029" spans="1:7" x14ac:dyDescent="0.25">
      <c r="A74029">
        <v>224962</v>
      </c>
      <c r="B74029" s="1">
        <v>44375.820980582524</v>
      </c>
      <c r="C74029">
        <v>160764</v>
      </c>
      <c r="D74029">
        <v>61082</v>
      </c>
      <c r="E74029">
        <f t="shared" si="2312"/>
        <v>19</v>
      </c>
      <c r="F74029" t="str">
        <f>+VLOOKUP(C74029,Подписчики!A:B,2,0)</f>
        <v>UTC+1</v>
      </c>
      <c r="G74029">
        <f t="shared" si="2313"/>
        <v>1</v>
      </c>
    </row>
    <row r="74030" spans="1:7" x14ac:dyDescent="0.25">
      <c r="A74030">
        <v>224965</v>
      </c>
      <c r="B74030" s="1">
        <v>44375.820980582524</v>
      </c>
      <c r="C74030">
        <v>338042</v>
      </c>
      <c r="D74030">
        <v>327968</v>
      </c>
      <c r="E74030">
        <f t="shared" si="2312"/>
        <v>19</v>
      </c>
      <c r="F74030" t="str">
        <f>+VLOOKUP(C74030,Подписчики!A:B,2,0)</f>
        <v>UTC+1</v>
      </c>
      <c r="G74030">
        <f t="shared" si="2313"/>
        <v>1</v>
      </c>
    </row>
    <row r="74031" spans="1:7" x14ac:dyDescent="0.25">
      <c r="A74031">
        <v>224967</v>
      </c>
      <c r="B74031" s="1">
        <v>44375.821385113268</v>
      </c>
      <c r="C74031">
        <v>342809</v>
      </c>
      <c r="D74031">
        <v>179296</v>
      </c>
      <c r="E74031">
        <f t="shared" si="2312"/>
        <v>19</v>
      </c>
      <c r="F74031" t="str">
        <f>+VLOOKUP(C74031,Подписчики!A:B,2,0)</f>
        <v>UTC+2</v>
      </c>
      <c r="G74031">
        <f t="shared" si="2313"/>
        <v>1</v>
      </c>
    </row>
    <row r="74032" spans="1:7" x14ac:dyDescent="0.25">
      <c r="A74032">
        <v>224971</v>
      </c>
      <c r="B74032" s="1">
        <v>44375.823812297735</v>
      </c>
      <c r="C74032">
        <v>1261</v>
      </c>
      <c r="D74032">
        <v>3528</v>
      </c>
      <c r="E74032">
        <f t="shared" si="2312"/>
        <v>19</v>
      </c>
      <c r="F74032" t="str">
        <f>+VLOOKUP(C74032,Подписчики!A:B,2,0)</f>
        <v>UTC+0</v>
      </c>
      <c r="G74032">
        <f t="shared" si="2313"/>
        <v>1</v>
      </c>
    </row>
    <row r="74033" spans="1:7" x14ac:dyDescent="0.25">
      <c r="A74033">
        <v>224974</v>
      </c>
      <c r="B74033" s="1">
        <v>44375.823812297735</v>
      </c>
      <c r="C74033">
        <v>210548</v>
      </c>
      <c r="D74033">
        <v>137327</v>
      </c>
      <c r="E74033">
        <f t="shared" si="2312"/>
        <v>19</v>
      </c>
      <c r="F74033" t="str">
        <f>+VLOOKUP(C74033,Подписчики!A:B,2,0)</f>
        <v>UTC+0</v>
      </c>
      <c r="G74033">
        <f t="shared" si="2313"/>
        <v>1</v>
      </c>
    </row>
    <row r="74034" spans="1:7" x14ac:dyDescent="0.25">
      <c r="A74034">
        <v>224975</v>
      </c>
      <c r="B74034" s="1">
        <v>44375.824216828478</v>
      </c>
      <c r="C74034">
        <v>331488</v>
      </c>
      <c r="D74034">
        <v>230507</v>
      </c>
      <c r="E74034">
        <f t="shared" si="2312"/>
        <v>19</v>
      </c>
      <c r="F74034" t="str">
        <f>+VLOOKUP(C74034,Подписчики!A:B,2,0)</f>
        <v>UTC+1</v>
      </c>
      <c r="G74034">
        <f t="shared" si="2313"/>
        <v>1</v>
      </c>
    </row>
    <row r="74035" spans="1:7" x14ac:dyDescent="0.25">
      <c r="A74035">
        <v>224979</v>
      </c>
      <c r="B74035" s="1">
        <v>44375.824621359221</v>
      </c>
      <c r="C74035">
        <v>197497</v>
      </c>
      <c r="D74035">
        <v>347008</v>
      </c>
      <c r="E74035">
        <f t="shared" si="2312"/>
        <v>19</v>
      </c>
      <c r="F74035" t="str">
        <f>+VLOOKUP(C74035,Подписчики!A:B,2,0)</f>
        <v>UTC+2</v>
      </c>
      <c r="G74035">
        <f t="shared" si="2313"/>
        <v>1</v>
      </c>
    </row>
    <row r="74036" spans="1:7" x14ac:dyDescent="0.25">
      <c r="A74036">
        <v>224983</v>
      </c>
      <c r="B74036" s="1">
        <v>44375.825430420715</v>
      </c>
      <c r="C74036">
        <v>73388</v>
      </c>
      <c r="D74036">
        <v>181584</v>
      </c>
      <c r="E74036">
        <f t="shared" si="2312"/>
        <v>19</v>
      </c>
      <c r="F74036" t="str">
        <f>+VLOOKUP(C74036,Подписчики!A:B,2,0)</f>
        <v>UTC+0</v>
      </c>
      <c r="G74036">
        <f t="shared" si="2313"/>
        <v>1</v>
      </c>
    </row>
    <row r="74037" spans="1:7" x14ac:dyDescent="0.25">
      <c r="A74037">
        <v>224984</v>
      </c>
      <c r="B74037" s="1">
        <v>44375.825430420715</v>
      </c>
      <c r="C74037">
        <v>231651</v>
      </c>
      <c r="D74037">
        <v>251718</v>
      </c>
      <c r="E74037">
        <f t="shared" si="2312"/>
        <v>19</v>
      </c>
      <c r="F74037" t="str">
        <f>+VLOOKUP(C74037,Подписчики!A:B,2,0)</f>
        <v>UTC+0</v>
      </c>
      <c r="G74037">
        <f t="shared" si="2313"/>
        <v>1</v>
      </c>
    </row>
    <row r="74038" spans="1:7" x14ac:dyDescent="0.25">
      <c r="A74038">
        <v>224989</v>
      </c>
      <c r="B74038" s="1">
        <v>44375.825834951458</v>
      </c>
      <c r="C74038">
        <v>83826</v>
      </c>
      <c r="D74038">
        <v>294433</v>
      </c>
      <c r="E74038">
        <f t="shared" si="2312"/>
        <v>19</v>
      </c>
      <c r="F74038" t="str">
        <f>+VLOOKUP(C74038,Подписчики!A:B,2,0)</f>
        <v>UTC+1</v>
      </c>
      <c r="G74038">
        <f t="shared" si="2313"/>
        <v>1</v>
      </c>
    </row>
    <row r="74039" spans="1:7" x14ac:dyDescent="0.25">
      <c r="A74039">
        <v>224990</v>
      </c>
      <c r="B74039" s="1">
        <v>44375.825834951458</v>
      </c>
      <c r="C74039">
        <v>199274</v>
      </c>
      <c r="D74039">
        <v>3876</v>
      </c>
      <c r="E74039">
        <f t="shared" si="2312"/>
        <v>19</v>
      </c>
      <c r="F74039" t="str">
        <f>+VLOOKUP(C74039,Подписчики!A:B,2,0)</f>
        <v>UTC+1</v>
      </c>
      <c r="G74039">
        <f t="shared" si="2313"/>
        <v>1</v>
      </c>
    </row>
    <row r="74040" spans="1:7" x14ac:dyDescent="0.25">
      <c r="A74040">
        <v>224992</v>
      </c>
      <c r="B74040" s="1">
        <v>44375.826239482201</v>
      </c>
      <c r="C74040">
        <v>71492</v>
      </c>
      <c r="D74040">
        <v>246229</v>
      </c>
      <c r="E74040">
        <f t="shared" si="2312"/>
        <v>19</v>
      </c>
      <c r="F74040" t="str">
        <f>+VLOOKUP(C74040,Подписчики!A:B,2,0)</f>
        <v>UTC+2</v>
      </c>
      <c r="G74040">
        <f t="shared" si="2313"/>
        <v>1</v>
      </c>
    </row>
    <row r="74041" spans="1:7" x14ac:dyDescent="0.25">
      <c r="A74041">
        <v>224995</v>
      </c>
      <c r="B74041" s="1">
        <v>44375.826239482201</v>
      </c>
      <c r="C74041">
        <v>126047</v>
      </c>
      <c r="D74041">
        <v>174940</v>
      </c>
      <c r="E74041">
        <f t="shared" si="2312"/>
        <v>19</v>
      </c>
      <c r="F74041" t="str">
        <f>+VLOOKUP(C74041,Подписчики!A:B,2,0)</f>
        <v>UTC+2</v>
      </c>
      <c r="G74041">
        <f t="shared" si="2313"/>
        <v>1</v>
      </c>
    </row>
    <row r="74042" spans="1:7" x14ac:dyDescent="0.25">
      <c r="A74042">
        <v>224998</v>
      </c>
      <c r="B74042" s="1">
        <v>44375.826239482201</v>
      </c>
      <c r="C74042">
        <v>339223</v>
      </c>
      <c r="D74042">
        <v>428248</v>
      </c>
      <c r="E74042">
        <f t="shared" si="2312"/>
        <v>19</v>
      </c>
      <c r="F74042" t="str">
        <f>+VLOOKUP(C74042,Подписчики!A:B,2,0)</f>
        <v>UTC+2</v>
      </c>
      <c r="G74042">
        <f t="shared" si="2313"/>
        <v>1</v>
      </c>
    </row>
    <row r="74043" spans="1:7" x14ac:dyDescent="0.25">
      <c r="A74043">
        <v>225003</v>
      </c>
      <c r="B74043" s="1">
        <v>44375.827333333335</v>
      </c>
      <c r="C74043">
        <v>259655</v>
      </c>
      <c r="D74043">
        <v>311460</v>
      </c>
      <c r="E74043">
        <f t="shared" si="2312"/>
        <v>19</v>
      </c>
      <c r="F74043" t="str">
        <f>+VLOOKUP(C74043,Подписчики!A:B,2,0)</f>
        <v>UTC+1</v>
      </c>
      <c r="G74043">
        <f t="shared" si="2313"/>
        <v>1</v>
      </c>
    </row>
    <row r="74044" spans="1:7" x14ac:dyDescent="0.25">
      <c r="A74044">
        <v>225008</v>
      </c>
      <c r="B74044" s="1">
        <v>44375.827453074438</v>
      </c>
      <c r="C74044">
        <v>187105</v>
      </c>
      <c r="D74044">
        <v>81226</v>
      </c>
      <c r="E74044">
        <f t="shared" si="2312"/>
        <v>19</v>
      </c>
      <c r="F74044" t="str">
        <f>+VLOOKUP(C74044,Подписчики!A:B,2,0)</f>
        <v>UTC+1</v>
      </c>
      <c r="G74044">
        <f t="shared" si="2313"/>
        <v>1</v>
      </c>
    </row>
    <row r="74045" spans="1:7" x14ac:dyDescent="0.25">
      <c r="A74045">
        <v>225009</v>
      </c>
      <c r="B74045" s="1">
        <v>44375.827453074438</v>
      </c>
      <c r="C74045">
        <v>272617</v>
      </c>
      <c r="D74045">
        <v>449373</v>
      </c>
      <c r="E74045">
        <f t="shared" si="2312"/>
        <v>19</v>
      </c>
      <c r="F74045" t="str">
        <f>+VLOOKUP(C74045,Подписчики!A:B,2,0)</f>
        <v>UTC+1</v>
      </c>
      <c r="G74045">
        <f t="shared" si="2313"/>
        <v>1</v>
      </c>
    </row>
    <row r="74046" spans="1:7" x14ac:dyDescent="0.25">
      <c r="A74046">
        <v>225012</v>
      </c>
      <c r="B74046" s="1">
        <v>44375.827857605174</v>
      </c>
      <c r="C74046">
        <v>218970</v>
      </c>
      <c r="D74046">
        <v>244574</v>
      </c>
      <c r="E74046">
        <f t="shared" si="2312"/>
        <v>19</v>
      </c>
      <c r="F74046" t="str">
        <f>+VLOOKUP(C74046,Подписчики!A:B,2,0)</f>
        <v>UTC+2</v>
      </c>
      <c r="G74046">
        <f t="shared" si="2313"/>
        <v>1</v>
      </c>
    </row>
    <row r="74047" spans="1:7" x14ac:dyDescent="0.25">
      <c r="A74047">
        <v>225013</v>
      </c>
      <c r="B74047" s="1">
        <v>44375.828333333338</v>
      </c>
      <c r="C74047">
        <v>83457</v>
      </c>
      <c r="D74047">
        <v>233731</v>
      </c>
      <c r="E74047">
        <f t="shared" si="2312"/>
        <v>19</v>
      </c>
      <c r="F74047" t="str">
        <f>+VLOOKUP(C74047,Подписчики!A:B,2,0)</f>
        <v>UTC+1</v>
      </c>
      <c r="G74047">
        <f t="shared" si="2313"/>
        <v>1</v>
      </c>
    </row>
    <row r="74048" spans="1:7" x14ac:dyDescent="0.25">
      <c r="A74048">
        <v>225014</v>
      </c>
      <c r="B74048" s="1">
        <v>44375.829071197411</v>
      </c>
      <c r="C74048">
        <v>76128</v>
      </c>
      <c r="D74048">
        <v>281186</v>
      </c>
      <c r="E74048">
        <f t="shared" si="2312"/>
        <v>19</v>
      </c>
      <c r="F74048" t="str">
        <f>+VLOOKUP(C74048,Подписчики!A:B,2,0)</f>
        <v>UTC+1</v>
      </c>
      <c r="G74048">
        <f t="shared" si="2313"/>
        <v>1</v>
      </c>
    </row>
    <row r="74049" spans="1:7" x14ac:dyDescent="0.25">
      <c r="A74049">
        <v>225016</v>
      </c>
      <c r="B74049" s="1">
        <v>44375.829071197411</v>
      </c>
      <c r="C74049">
        <v>112585</v>
      </c>
      <c r="D74049">
        <v>183290</v>
      </c>
      <c r="E74049">
        <f t="shared" si="2312"/>
        <v>19</v>
      </c>
      <c r="F74049" t="str">
        <f>+VLOOKUP(C74049,Подписчики!A:B,2,0)</f>
        <v>UTC+1</v>
      </c>
      <c r="G74049">
        <f t="shared" si="2313"/>
        <v>1</v>
      </c>
    </row>
    <row r="74050" spans="1:7" x14ac:dyDescent="0.25">
      <c r="A74050">
        <v>225017</v>
      </c>
      <c r="B74050" s="1">
        <v>44375.829475728155</v>
      </c>
      <c r="C74050">
        <v>184569</v>
      </c>
      <c r="D74050">
        <v>80850</v>
      </c>
      <c r="E74050">
        <f t="shared" si="2312"/>
        <v>19</v>
      </c>
      <c r="F74050" t="str">
        <f>+VLOOKUP(C74050,Подписчики!A:B,2,0)</f>
        <v>UTC+2</v>
      </c>
      <c r="G74050">
        <f t="shared" si="2313"/>
        <v>1</v>
      </c>
    </row>
    <row r="74051" spans="1:7" x14ac:dyDescent="0.25">
      <c r="A74051">
        <v>225021</v>
      </c>
      <c r="B74051" s="1">
        <v>44375.830689320392</v>
      </c>
      <c r="C74051">
        <v>62669</v>
      </c>
      <c r="D74051">
        <v>104958</v>
      </c>
      <c r="E74051">
        <f t="shared" ref="E74051:E74114" si="2314">HOUR(B74051)</f>
        <v>19</v>
      </c>
      <c r="F74051" t="str">
        <f>+VLOOKUP(C74051,Подписчики!A:B,2,0)</f>
        <v>UTC+1</v>
      </c>
      <c r="G74051">
        <f t="shared" ref="G74051:G74114" si="2315">WEEKDAY(B74051,2)</f>
        <v>1</v>
      </c>
    </row>
    <row r="74052" spans="1:7" x14ac:dyDescent="0.25">
      <c r="A74052">
        <v>225026</v>
      </c>
      <c r="B74052" s="1">
        <v>44375.831093851128</v>
      </c>
      <c r="C74052">
        <v>60222</v>
      </c>
      <c r="D74052">
        <v>147928</v>
      </c>
      <c r="E74052">
        <f t="shared" si="2314"/>
        <v>19</v>
      </c>
      <c r="F74052" t="str">
        <f>+VLOOKUP(C74052,Подписчики!A:B,2,0)</f>
        <v>UTC+2</v>
      </c>
      <c r="G74052">
        <f t="shared" si="2315"/>
        <v>1</v>
      </c>
    </row>
    <row r="74053" spans="1:7" x14ac:dyDescent="0.25">
      <c r="A74053">
        <v>225028</v>
      </c>
      <c r="B74053" s="1">
        <v>44375.832307443365</v>
      </c>
      <c r="C74053">
        <v>19243</v>
      </c>
      <c r="D74053">
        <v>396686</v>
      </c>
      <c r="E74053">
        <f t="shared" si="2314"/>
        <v>19</v>
      </c>
      <c r="F74053" t="str">
        <f>+VLOOKUP(C74053,Подписчики!A:B,2,0)</f>
        <v>UTC+1</v>
      </c>
      <c r="G74053">
        <f t="shared" si="2315"/>
        <v>1</v>
      </c>
    </row>
    <row r="74054" spans="1:7" x14ac:dyDescent="0.25">
      <c r="A74054">
        <v>225029</v>
      </c>
      <c r="B74054" s="1">
        <v>44375.832307443365</v>
      </c>
      <c r="C74054">
        <v>29510</v>
      </c>
      <c r="D74054">
        <v>327633</v>
      </c>
      <c r="E74054">
        <f t="shared" si="2314"/>
        <v>19</v>
      </c>
      <c r="F74054" t="str">
        <f>+VLOOKUP(C74054,Подписчики!A:B,2,0)</f>
        <v>UTC+1</v>
      </c>
      <c r="G74054">
        <f t="shared" si="2315"/>
        <v>1</v>
      </c>
    </row>
    <row r="74055" spans="1:7" x14ac:dyDescent="0.25">
      <c r="A74055">
        <v>225033</v>
      </c>
      <c r="B74055" s="1">
        <v>44375.832307443365</v>
      </c>
      <c r="C74055">
        <v>220559</v>
      </c>
      <c r="D74055">
        <v>104958</v>
      </c>
      <c r="E74055">
        <f t="shared" si="2314"/>
        <v>19</v>
      </c>
      <c r="F74055" t="str">
        <f>+VLOOKUP(C74055,Подписчики!A:B,2,0)</f>
        <v>UTC+1</v>
      </c>
      <c r="G74055">
        <f t="shared" si="2315"/>
        <v>1</v>
      </c>
    </row>
    <row r="74056" spans="1:7" x14ac:dyDescent="0.25">
      <c r="A74056">
        <v>225034</v>
      </c>
      <c r="B74056" s="1">
        <v>44375.833116504851</v>
      </c>
      <c r="C74056">
        <v>116021</v>
      </c>
      <c r="D74056">
        <v>70091</v>
      </c>
      <c r="E74056">
        <f t="shared" si="2314"/>
        <v>19</v>
      </c>
      <c r="F74056" t="str">
        <f>+VLOOKUP(C74056,Подписчики!A:B,2,0)</f>
        <v>UTC+3</v>
      </c>
      <c r="G74056">
        <f t="shared" si="2315"/>
        <v>1</v>
      </c>
    </row>
    <row r="74057" spans="1:7" x14ac:dyDescent="0.25">
      <c r="A74057">
        <v>225038</v>
      </c>
      <c r="B74057" s="1">
        <v>44375.833521035602</v>
      </c>
      <c r="C74057">
        <v>306457</v>
      </c>
      <c r="D74057">
        <v>81226</v>
      </c>
      <c r="E74057">
        <f t="shared" si="2314"/>
        <v>20</v>
      </c>
      <c r="F74057" t="str">
        <f>+VLOOKUP(C74057,Подписчики!A:B,2,0)</f>
        <v>UTC+0</v>
      </c>
      <c r="G74057">
        <f t="shared" si="2315"/>
        <v>1</v>
      </c>
    </row>
    <row r="74058" spans="1:7" x14ac:dyDescent="0.25">
      <c r="A74058">
        <v>225041</v>
      </c>
      <c r="B74058" s="1">
        <v>44375.833925566345</v>
      </c>
      <c r="C74058">
        <v>6186</v>
      </c>
      <c r="D74058">
        <v>288529</v>
      </c>
      <c r="E74058">
        <f t="shared" si="2314"/>
        <v>20</v>
      </c>
      <c r="F74058" t="str">
        <f>+VLOOKUP(C74058,Подписчики!A:B,2,0)</f>
        <v>UTC+1</v>
      </c>
      <c r="G74058">
        <f t="shared" si="2315"/>
        <v>1</v>
      </c>
    </row>
    <row r="74059" spans="1:7" x14ac:dyDescent="0.25">
      <c r="A74059">
        <v>225042</v>
      </c>
      <c r="B74059" s="1">
        <v>44375.833925566345</v>
      </c>
      <c r="C74059">
        <v>118950</v>
      </c>
      <c r="D74059">
        <v>262099</v>
      </c>
      <c r="E74059">
        <f t="shared" si="2314"/>
        <v>20</v>
      </c>
      <c r="F74059" t="str">
        <f>+VLOOKUP(C74059,Подписчики!A:B,2,0)</f>
        <v>UTC+1</v>
      </c>
      <c r="G74059">
        <f t="shared" si="2315"/>
        <v>1</v>
      </c>
    </row>
    <row r="74060" spans="1:7" x14ac:dyDescent="0.25">
      <c r="A74060">
        <v>225045</v>
      </c>
      <c r="B74060" s="1">
        <v>44375.833925566345</v>
      </c>
      <c r="C74060">
        <v>210108</v>
      </c>
      <c r="D74060">
        <v>88863</v>
      </c>
      <c r="E74060">
        <f t="shared" si="2314"/>
        <v>20</v>
      </c>
      <c r="F74060" t="str">
        <f>+VLOOKUP(C74060,Подписчики!A:B,2,0)</f>
        <v>UTC+1</v>
      </c>
      <c r="G74060">
        <f t="shared" si="2315"/>
        <v>1</v>
      </c>
    </row>
    <row r="74061" spans="1:7" x14ac:dyDescent="0.25">
      <c r="A74061">
        <v>225046</v>
      </c>
      <c r="B74061" s="1">
        <v>44375.833925566345</v>
      </c>
      <c r="C74061">
        <v>225289</v>
      </c>
      <c r="D74061">
        <v>249086</v>
      </c>
      <c r="E74061">
        <f t="shared" si="2314"/>
        <v>20</v>
      </c>
      <c r="F74061" t="str">
        <f>+VLOOKUP(C74061,Подписчики!A:B,2,0)</f>
        <v>UTC+1</v>
      </c>
      <c r="G74061">
        <f t="shared" si="2315"/>
        <v>1</v>
      </c>
    </row>
    <row r="74062" spans="1:7" x14ac:dyDescent="0.25">
      <c r="A74062">
        <v>225047</v>
      </c>
      <c r="B74062" s="1">
        <v>44375.835139158575</v>
      </c>
      <c r="C74062">
        <v>209320</v>
      </c>
      <c r="D74062">
        <v>118549</v>
      </c>
      <c r="E74062">
        <f t="shared" si="2314"/>
        <v>20</v>
      </c>
      <c r="F74062" t="str">
        <f>+VLOOKUP(C74062,Подписчики!A:B,2,0)</f>
        <v>UTC+0</v>
      </c>
      <c r="G74062">
        <f t="shared" si="2315"/>
        <v>1</v>
      </c>
    </row>
    <row r="74063" spans="1:7" x14ac:dyDescent="0.25">
      <c r="A74063">
        <v>225050</v>
      </c>
      <c r="B74063" s="1">
        <v>44375.835543689325</v>
      </c>
      <c r="C74063">
        <v>241961</v>
      </c>
      <c r="D74063">
        <v>191893</v>
      </c>
      <c r="E74063">
        <f t="shared" si="2314"/>
        <v>20</v>
      </c>
      <c r="F74063" t="str">
        <f>+VLOOKUP(C74063,Подписчики!A:B,2,0)</f>
        <v>UTC+1</v>
      </c>
      <c r="G74063">
        <f t="shared" si="2315"/>
        <v>1</v>
      </c>
    </row>
    <row r="74064" spans="1:7" x14ac:dyDescent="0.25">
      <c r="A74064">
        <v>225052</v>
      </c>
      <c r="B74064" s="1">
        <v>44375.835543689325</v>
      </c>
      <c r="C74064">
        <v>343158</v>
      </c>
      <c r="D74064">
        <v>363218</v>
      </c>
      <c r="E74064">
        <f t="shared" si="2314"/>
        <v>20</v>
      </c>
      <c r="F74064" t="str">
        <f>+VLOOKUP(C74064,Подписчики!A:B,2,0)</f>
        <v>UTC+1</v>
      </c>
      <c r="G74064">
        <f t="shared" si="2315"/>
        <v>1</v>
      </c>
    </row>
    <row r="74065" spans="1:7" x14ac:dyDescent="0.25">
      <c r="A74065">
        <v>225057</v>
      </c>
      <c r="B74065" s="1">
        <v>44375.835948220061</v>
      </c>
      <c r="C74065">
        <v>80188</v>
      </c>
      <c r="D74065">
        <v>351192</v>
      </c>
      <c r="E74065">
        <f t="shared" si="2314"/>
        <v>20</v>
      </c>
      <c r="F74065" t="str">
        <f>+VLOOKUP(C74065,Подписчики!A:B,2,0)</f>
        <v>UTC+2</v>
      </c>
      <c r="G74065">
        <f t="shared" si="2315"/>
        <v>1</v>
      </c>
    </row>
    <row r="74066" spans="1:7" x14ac:dyDescent="0.25">
      <c r="A74066">
        <v>225062</v>
      </c>
      <c r="B74066" s="1">
        <v>44375.836757281548</v>
      </c>
      <c r="C74066">
        <v>285919</v>
      </c>
      <c r="D74066">
        <v>157871</v>
      </c>
      <c r="E74066">
        <f t="shared" si="2314"/>
        <v>20</v>
      </c>
      <c r="F74066" t="str">
        <f>+VLOOKUP(C74066,Подписчики!A:B,2,0)</f>
        <v>UTC-4</v>
      </c>
      <c r="G74066">
        <f t="shared" si="2315"/>
        <v>1</v>
      </c>
    </row>
    <row r="74067" spans="1:7" x14ac:dyDescent="0.25">
      <c r="A74067">
        <v>225065</v>
      </c>
      <c r="B74067" s="1">
        <v>44375.836757281555</v>
      </c>
      <c r="C74067">
        <v>289229</v>
      </c>
      <c r="D74067">
        <v>459455</v>
      </c>
      <c r="E74067">
        <f t="shared" si="2314"/>
        <v>20</v>
      </c>
      <c r="F74067" t="str">
        <f>+VLOOKUP(C74067,Подписчики!A:B,2,0)</f>
        <v>UTC+0</v>
      </c>
      <c r="G74067">
        <f t="shared" si="2315"/>
        <v>1</v>
      </c>
    </row>
    <row r="74068" spans="1:7" x14ac:dyDescent="0.25">
      <c r="A74068">
        <v>225068</v>
      </c>
      <c r="B74068" s="1">
        <v>44375.837161812298</v>
      </c>
      <c r="C74068">
        <v>329968</v>
      </c>
      <c r="D74068">
        <v>458081</v>
      </c>
      <c r="E74068">
        <f t="shared" si="2314"/>
        <v>20</v>
      </c>
      <c r="F74068" t="str">
        <f>+VLOOKUP(C74068,Подписчики!A:B,2,0)</f>
        <v>UTC-3</v>
      </c>
      <c r="G74068">
        <f t="shared" si="2315"/>
        <v>1</v>
      </c>
    </row>
    <row r="74069" spans="1:7" x14ac:dyDescent="0.25">
      <c r="A74069">
        <v>225071</v>
      </c>
      <c r="B74069" s="1">
        <v>44375.837970873785</v>
      </c>
      <c r="C74069">
        <v>2502</v>
      </c>
      <c r="D74069">
        <v>351192</v>
      </c>
      <c r="E74069">
        <f t="shared" si="2314"/>
        <v>20</v>
      </c>
      <c r="F74069" t="str">
        <f>+VLOOKUP(C74069,Подписчики!A:B,2,0)</f>
        <v>UTC+3</v>
      </c>
      <c r="G74069">
        <f t="shared" si="2315"/>
        <v>1</v>
      </c>
    </row>
    <row r="74070" spans="1:7" x14ac:dyDescent="0.25">
      <c r="A74070">
        <v>225073</v>
      </c>
      <c r="B74070" s="1">
        <v>44375.838375404528</v>
      </c>
      <c r="C74070">
        <v>224505</v>
      </c>
      <c r="D74070">
        <v>154256</v>
      </c>
      <c r="E74070">
        <f t="shared" si="2314"/>
        <v>20</v>
      </c>
      <c r="F74070" t="str">
        <f>+VLOOKUP(C74070,Подписчики!A:B,2,0)</f>
        <v>UTC+0</v>
      </c>
      <c r="G74070">
        <f t="shared" si="2315"/>
        <v>1</v>
      </c>
    </row>
    <row r="74071" spans="1:7" x14ac:dyDescent="0.25">
      <c r="A74071">
        <v>225075</v>
      </c>
      <c r="B74071" s="1">
        <v>44375.838779935279</v>
      </c>
      <c r="C74071">
        <v>151927</v>
      </c>
      <c r="D74071">
        <v>258219</v>
      </c>
      <c r="E74071">
        <f t="shared" si="2314"/>
        <v>20</v>
      </c>
      <c r="F74071" t="str">
        <f>+VLOOKUP(C74071,Подписчики!A:B,2,0)</f>
        <v>UTC+1</v>
      </c>
      <c r="G74071">
        <f t="shared" si="2315"/>
        <v>1</v>
      </c>
    </row>
    <row r="74072" spans="1:7" x14ac:dyDescent="0.25">
      <c r="A74072">
        <v>225080</v>
      </c>
      <c r="B74072" s="1">
        <v>44375.839184466015</v>
      </c>
      <c r="C74072">
        <v>121591</v>
      </c>
      <c r="D74072">
        <v>472712</v>
      </c>
      <c r="E74072">
        <f t="shared" si="2314"/>
        <v>20</v>
      </c>
      <c r="F74072" t="str">
        <f>+VLOOKUP(C74072,Подписчики!A:B,2,0)</f>
        <v>UTC+2</v>
      </c>
      <c r="G74072">
        <f t="shared" si="2315"/>
        <v>1</v>
      </c>
    </row>
    <row r="74073" spans="1:7" x14ac:dyDescent="0.25">
      <c r="A74073">
        <v>225081</v>
      </c>
      <c r="B74073" s="1">
        <v>44375.839588996765</v>
      </c>
      <c r="C74073">
        <v>114311</v>
      </c>
      <c r="D74073">
        <v>21760</v>
      </c>
      <c r="E74073">
        <f t="shared" si="2314"/>
        <v>20</v>
      </c>
      <c r="F74073" t="str">
        <f>+VLOOKUP(C74073,Подписчики!A:B,2,0)</f>
        <v>UTC+3</v>
      </c>
      <c r="G74073">
        <f t="shared" si="2315"/>
        <v>1</v>
      </c>
    </row>
    <row r="74074" spans="1:7" x14ac:dyDescent="0.25">
      <c r="A74074">
        <v>225082</v>
      </c>
      <c r="B74074" s="1">
        <v>44375.839993527508</v>
      </c>
      <c r="C74074">
        <v>250713</v>
      </c>
      <c r="D74074">
        <v>250679</v>
      </c>
      <c r="E74074">
        <f t="shared" si="2314"/>
        <v>20</v>
      </c>
      <c r="F74074" t="str">
        <f>+VLOOKUP(C74074,Подписчики!A:B,2,0)</f>
        <v>UTC+0</v>
      </c>
      <c r="G74074">
        <f t="shared" si="2315"/>
        <v>1</v>
      </c>
    </row>
    <row r="74075" spans="1:7" x14ac:dyDescent="0.25">
      <c r="A74075">
        <v>225084</v>
      </c>
      <c r="B74075" s="1">
        <v>44375.839993527508</v>
      </c>
      <c r="C74075">
        <v>335868</v>
      </c>
      <c r="D74075">
        <v>405774</v>
      </c>
      <c r="E74075">
        <f t="shared" si="2314"/>
        <v>20</v>
      </c>
      <c r="F74075" t="str">
        <f>+VLOOKUP(C74075,Подписчики!A:B,2,0)</f>
        <v>UTC+0</v>
      </c>
      <c r="G74075">
        <f t="shared" si="2315"/>
        <v>1</v>
      </c>
    </row>
    <row r="74076" spans="1:7" x14ac:dyDescent="0.25">
      <c r="A74076">
        <v>225088</v>
      </c>
      <c r="B74076" s="1">
        <v>44375.842016181232</v>
      </c>
      <c r="C74076">
        <v>104056</v>
      </c>
      <c r="D74076">
        <v>449373</v>
      </c>
      <c r="E74076">
        <f t="shared" si="2314"/>
        <v>20</v>
      </c>
      <c r="F74076" t="str">
        <f>+VLOOKUP(C74076,Подписчики!A:B,2,0)</f>
        <v>UTC+1</v>
      </c>
      <c r="G74076">
        <f t="shared" si="2315"/>
        <v>1</v>
      </c>
    </row>
    <row r="74077" spans="1:7" x14ac:dyDescent="0.25">
      <c r="A74077">
        <v>225090</v>
      </c>
      <c r="B74077" s="1">
        <v>44375.842420711975</v>
      </c>
      <c r="C74077">
        <v>181665</v>
      </c>
      <c r="D74077">
        <v>411922</v>
      </c>
      <c r="E74077">
        <f t="shared" si="2314"/>
        <v>20</v>
      </c>
      <c r="F74077" t="str">
        <f>+VLOOKUP(C74077,Подписчики!A:B,2,0)</f>
        <v>UTC+2</v>
      </c>
      <c r="G74077">
        <f t="shared" si="2315"/>
        <v>1</v>
      </c>
    </row>
    <row r="74078" spans="1:7" x14ac:dyDescent="0.25">
      <c r="A74078">
        <v>225093</v>
      </c>
      <c r="B74078" s="1">
        <v>44375.842420711975</v>
      </c>
      <c r="C74078">
        <v>188994</v>
      </c>
      <c r="D74078">
        <v>244574</v>
      </c>
      <c r="E74078">
        <f t="shared" si="2314"/>
        <v>20</v>
      </c>
      <c r="F74078" t="str">
        <f>+VLOOKUP(C74078,Подписчики!A:B,2,0)</f>
        <v>UTC+2</v>
      </c>
      <c r="G74078">
        <f t="shared" si="2315"/>
        <v>1</v>
      </c>
    </row>
    <row r="74079" spans="1:7" x14ac:dyDescent="0.25">
      <c r="A74079">
        <v>225098</v>
      </c>
      <c r="B74079" s="1">
        <v>44375.843229773462</v>
      </c>
      <c r="C74079">
        <v>176153</v>
      </c>
      <c r="D74079">
        <v>276751</v>
      </c>
      <c r="E74079">
        <f t="shared" si="2314"/>
        <v>20</v>
      </c>
      <c r="F74079" t="str">
        <f>+VLOOKUP(C74079,Подписчики!A:B,2,0)</f>
        <v>UTC+0</v>
      </c>
      <c r="G74079">
        <f t="shared" si="2315"/>
        <v>1</v>
      </c>
    </row>
    <row r="74080" spans="1:7" x14ac:dyDescent="0.25">
      <c r="A74080">
        <v>225102</v>
      </c>
      <c r="B74080" s="1">
        <v>44375.843634304212</v>
      </c>
      <c r="C74080">
        <v>114320</v>
      </c>
      <c r="D74080">
        <v>40767</v>
      </c>
      <c r="E74080">
        <f t="shared" si="2314"/>
        <v>20</v>
      </c>
      <c r="F74080" t="str">
        <f>+VLOOKUP(C74080,Подписчики!A:B,2,0)</f>
        <v>UTC+1</v>
      </c>
      <c r="G74080">
        <f t="shared" si="2315"/>
        <v>1</v>
      </c>
    </row>
    <row r="74081" spans="1:7" x14ac:dyDescent="0.25">
      <c r="A74081">
        <v>225103</v>
      </c>
      <c r="B74081" s="1">
        <v>44375.844038834948</v>
      </c>
      <c r="C74081">
        <v>173402</v>
      </c>
      <c r="D74081">
        <v>114865</v>
      </c>
      <c r="E74081">
        <f t="shared" si="2314"/>
        <v>20</v>
      </c>
      <c r="F74081" t="str">
        <f>+VLOOKUP(C74081,Подписчики!A:B,2,0)</f>
        <v>UTC+2</v>
      </c>
      <c r="G74081">
        <f t="shared" si="2315"/>
        <v>1</v>
      </c>
    </row>
    <row r="74082" spans="1:7" x14ac:dyDescent="0.25">
      <c r="A74082">
        <v>225106</v>
      </c>
      <c r="B74082" s="1">
        <v>44375.844443365699</v>
      </c>
      <c r="C74082">
        <v>13464</v>
      </c>
      <c r="D74082">
        <v>332857</v>
      </c>
      <c r="E74082">
        <f t="shared" si="2314"/>
        <v>20</v>
      </c>
      <c r="F74082" t="str">
        <f>+VLOOKUP(C74082,Подписчики!A:B,2,0)</f>
        <v>UTC+3</v>
      </c>
      <c r="G74082">
        <f t="shared" si="2315"/>
        <v>1</v>
      </c>
    </row>
    <row r="74083" spans="1:7" x14ac:dyDescent="0.25">
      <c r="A74083">
        <v>225109</v>
      </c>
      <c r="B74083" s="1">
        <v>44375.846870550165</v>
      </c>
      <c r="C74083">
        <v>35331</v>
      </c>
      <c r="D74083">
        <v>298988</v>
      </c>
      <c r="E74083">
        <f t="shared" si="2314"/>
        <v>20</v>
      </c>
      <c r="F74083" t="str">
        <f>+VLOOKUP(C74083,Подписчики!A:B,2,0)</f>
        <v>UTC+1</v>
      </c>
      <c r="G74083">
        <f t="shared" si="2315"/>
        <v>1</v>
      </c>
    </row>
    <row r="74084" spans="1:7" x14ac:dyDescent="0.25">
      <c r="A74084">
        <v>225114</v>
      </c>
      <c r="B74084" s="1">
        <v>44375.846870550165</v>
      </c>
      <c r="C74084">
        <v>56578</v>
      </c>
      <c r="D74084">
        <v>239565</v>
      </c>
      <c r="E74084">
        <f t="shared" si="2314"/>
        <v>20</v>
      </c>
      <c r="F74084" t="str">
        <f>+VLOOKUP(C74084,Подписчики!A:B,2,0)</f>
        <v>UTC+1</v>
      </c>
      <c r="G74084">
        <f t="shared" si="2315"/>
        <v>1</v>
      </c>
    </row>
    <row r="74085" spans="1:7" x14ac:dyDescent="0.25">
      <c r="A74085">
        <v>225117</v>
      </c>
      <c r="B74085" s="1">
        <v>44375.848084142395</v>
      </c>
      <c r="C74085">
        <v>260410</v>
      </c>
      <c r="D74085">
        <v>204394</v>
      </c>
      <c r="E74085">
        <f t="shared" si="2314"/>
        <v>20</v>
      </c>
      <c r="F74085" t="str">
        <f>+VLOOKUP(C74085,Подписчики!A:B,2,0)</f>
        <v>UTC+0</v>
      </c>
      <c r="G74085">
        <f t="shared" si="2315"/>
        <v>1</v>
      </c>
    </row>
    <row r="74086" spans="1:7" x14ac:dyDescent="0.25">
      <c r="A74086">
        <v>225122</v>
      </c>
      <c r="B74086" s="1">
        <v>44375.848488673138</v>
      </c>
      <c r="C74086">
        <v>75425</v>
      </c>
      <c r="D74086">
        <v>470762</v>
      </c>
      <c r="E74086">
        <f t="shared" si="2314"/>
        <v>20</v>
      </c>
      <c r="F74086" t="str">
        <f>+VLOOKUP(C74086,Подписчики!A:B,2,0)</f>
        <v>UTC-3</v>
      </c>
      <c r="G74086">
        <f t="shared" si="2315"/>
        <v>1</v>
      </c>
    </row>
    <row r="74087" spans="1:7" x14ac:dyDescent="0.25">
      <c r="A74087">
        <v>225123</v>
      </c>
      <c r="B74087" s="1">
        <v>44375.848488673138</v>
      </c>
      <c r="C74087">
        <v>147420</v>
      </c>
      <c r="D74087">
        <v>230507</v>
      </c>
      <c r="E74087">
        <f t="shared" si="2314"/>
        <v>20</v>
      </c>
      <c r="F74087" t="str">
        <f>+VLOOKUP(C74087,Подписчики!A:B,2,0)</f>
        <v>UTC+1</v>
      </c>
      <c r="G74087">
        <f t="shared" si="2315"/>
        <v>1</v>
      </c>
    </row>
    <row r="74088" spans="1:7" x14ac:dyDescent="0.25">
      <c r="A74088">
        <v>225128</v>
      </c>
      <c r="B74088" s="1">
        <v>44375.848488673138</v>
      </c>
      <c r="C74088">
        <v>333270</v>
      </c>
      <c r="D74088">
        <v>429494</v>
      </c>
      <c r="E74088">
        <f t="shared" si="2314"/>
        <v>20</v>
      </c>
      <c r="F74088" t="str">
        <f>+VLOOKUP(C74088,Подписчики!A:B,2,0)</f>
        <v>UTC+1</v>
      </c>
      <c r="G74088">
        <f t="shared" si="2315"/>
        <v>1</v>
      </c>
    </row>
    <row r="74089" spans="1:7" x14ac:dyDescent="0.25">
      <c r="A74089">
        <v>225130</v>
      </c>
      <c r="B74089" s="1">
        <v>44375.849702265376</v>
      </c>
      <c r="C74089">
        <v>253483</v>
      </c>
      <c r="D74089">
        <v>250679</v>
      </c>
      <c r="E74089">
        <f t="shared" si="2314"/>
        <v>20</v>
      </c>
      <c r="F74089" t="str">
        <f>+VLOOKUP(C74089,Подписчики!A:B,2,0)</f>
        <v>UTC+0</v>
      </c>
      <c r="G74089">
        <f t="shared" si="2315"/>
        <v>1</v>
      </c>
    </row>
    <row r="74090" spans="1:7" x14ac:dyDescent="0.25">
      <c r="A74090">
        <v>225132</v>
      </c>
      <c r="B74090" s="1">
        <v>44375.850106796112</v>
      </c>
      <c r="C74090">
        <v>246929</v>
      </c>
      <c r="D74090">
        <v>439981</v>
      </c>
      <c r="E74090">
        <f t="shared" si="2314"/>
        <v>20</v>
      </c>
      <c r="F74090" t="str">
        <f>+VLOOKUP(C74090,Подписчики!A:B,2,0)</f>
        <v>UTC+5</v>
      </c>
      <c r="G74090">
        <f t="shared" si="2315"/>
        <v>1</v>
      </c>
    </row>
    <row r="74091" spans="1:7" x14ac:dyDescent="0.25">
      <c r="A74091">
        <v>225135</v>
      </c>
      <c r="B74091" s="1">
        <v>44375.850106796119</v>
      </c>
      <c r="C74091">
        <v>280745</v>
      </c>
      <c r="D74091">
        <v>158978</v>
      </c>
      <c r="E74091">
        <f t="shared" si="2314"/>
        <v>20</v>
      </c>
      <c r="F74091" t="str">
        <f>+VLOOKUP(C74091,Подписчики!A:B,2,0)</f>
        <v>UTC+1</v>
      </c>
      <c r="G74091">
        <f t="shared" si="2315"/>
        <v>1</v>
      </c>
    </row>
    <row r="74092" spans="1:7" x14ac:dyDescent="0.25">
      <c r="A74092">
        <v>225139</v>
      </c>
      <c r="B74092" s="1">
        <v>44375.850511326862</v>
      </c>
      <c r="C74092">
        <v>18292</v>
      </c>
      <c r="D74092">
        <v>258587</v>
      </c>
      <c r="E74092">
        <f t="shared" si="2314"/>
        <v>20</v>
      </c>
      <c r="F74092" t="str">
        <f>+VLOOKUP(C74092,Подписчики!A:B,2,0)</f>
        <v>UTC+2</v>
      </c>
      <c r="G74092">
        <f t="shared" si="2315"/>
        <v>1</v>
      </c>
    </row>
    <row r="74093" spans="1:7" x14ac:dyDescent="0.25">
      <c r="A74093">
        <v>225141</v>
      </c>
      <c r="B74093" s="1">
        <v>44375.850511326862</v>
      </c>
      <c r="C74093">
        <v>89981</v>
      </c>
      <c r="D74093">
        <v>123413</v>
      </c>
      <c r="E74093">
        <f t="shared" si="2314"/>
        <v>20</v>
      </c>
      <c r="F74093" t="str">
        <f>+VLOOKUP(C74093,Подписчики!A:B,2,0)</f>
        <v>UTC+2</v>
      </c>
      <c r="G74093">
        <f t="shared" si="2315"/>
        <v>1</v>
      </c>
    </row>
    <row r="74094" spans="1:7" x14ac:dyDescent="0.25">
      <c r="A74094">
        <v>225146</v>
      </c>
      <c r="B74094" s="1">
        <v>44375.850511326862</v>
      </c>
      <c r="C74094">
        <v>106611</v>
      </c>
      <c r="D74094">
        <v>327968</v>
      </c>
      <c r="E74094">
        <f t="shared" si="2314"/>
        <v>20</v>
      </c>
      <c r="F74094" t="str">
        <f>+VLOOKUP(C74094,Подписчики!A:B,2,0)</f>
        <v>UTC+2</v>
      </c>
      <c r="G74094">
        <f t="shared" si="2315"/>
        <v>1</v>
      </c>
    </row>
    <row r="74095" spans="1:7" x14ac:dyDescent="0.25">
      <c r="A74095">
        <v>225149</v>
      </c>
      <c r="B74095" s="1">
        <v>44375.850511326862</v>
      </c>
      <c r="C74095">
        <v>167905</v>
      </c>
      <c r="D74095">
        <v>250679</v>
      </c>
      <c r="E74095">
        <f t="shared" si="2314"/>
        <v>20</v>
      </c>
      <c r="F74095" t="str">
        <f>+VLOOKUP(C74095,Подписчики!A:B,2,0)</f>
        <v>UTC+2</v>
      </c>
      <c r="G74095">
        <f t="shared" si="2315"/>
        <v>1</v>
      </c>
    </row>
    <row r="74096" spans="1:7" x14ac:dyDescent="0.25">
      <c r="A74096">
        <v>225151</v>
      </c>
      <c r="B74096" s="1">
        <v>44375.850511326862</v>
      </c>
      <c r="C74096">
        <v>272961</v>
      </c>
      <c r="D74096">
        <v>439981</v>
      </c>
      <c r="E74096">
        <f t="shared" si="2314"/>
        <v>20</v>
      </c>
      <c r="F74096" t="str">
        <f>+VLOOKUP(C74096,Подписчики!A:B,2,0)</f>
        <v>UTC+2</v>
      </c>
      <c r="G74096">
        <f t="shared" si="2315"/>
        <v>1</v>
      </c>
    </row>
    <row r="74097" spans="1:7" x14ac:dyDescent="0.25">
      <c r="A74097">
        <v>225156</v>
      </c>
      <c r="B74097" s="1">
        <v>44375.850915857605</v>
      </c>
      <c r="C74097">
        <v>217509</v>
      </c>
      <c r="D74097">
        <v>373415</v>
      </c>
      <c r="E74097">
        <f t="shared" si="2314"/>
        <v>20</v>
      </c>
      <c r="F74097" t="str">
        <f>+VLOOKUP(C74097,Подписчики!A:B,2,0)</f>
        <v>UTC+3</v>
      </c>
      <c r="G74097">
        <f t="shared" si="2315"/>
        <v>1</v>
      </c>
    </row>
    <row r="74098" spans="1:7" x14ac:dyDescent="0.25">
      <c r="A74098">
        <v>225158</v>
      </c>
      <c r="B74098" s="1">
        <v>44375.852129449835</v>
      </c>
      <c r="C74098">
        <v>203205</v>
      </c>
      <c r="D74098">
        <v>327968</v>
      </c>
      <c r="E74098">
        <f t="shared" si="2314"/>
        <v>20</v>
      </c>
      <c r="F74098" t="str">
        <f>+VLOOKUP(C74098,Подписчики!A:B,2,0)</f>
        <v>UTC-6</v>
      </c>
      <c r="G74098">
        <f t="shared" si="2315"/>
        <v>1</v>
      </c>
    </row>
    <row r="74099" spans="1:7" x14ac:dyDescent="0.25">
      <c r="A74099">
        <v>225161</v>
      </c>
      <c r="B74099" s="1">
        <v>44375.852533980586</v>
      </c>
      <c r="C74099">
        <v>31191</v>
      </c>
      <c r="D74099">
        <v>7650</v>
      </c>
      <c r="E74099">
        <f t="shared" si="2314"/>
        <v>20</v>
      </c>
      <c r="F74099" t="str">
        <f>+VLOOKUP(C74099,Подписчики!A:B,2,0)</f>
        <v>UTC+3</v>
      </c>
      <c r="G74099">
        <f t="shared" si="2315"/>
        <v>1</v>
      </c>
    </row>
    <row r="74100" spans="1:7" x14ac:dyDescent="0.25">
      <c r="A74100">
        <v>225163</v>
      </c>
      <c r="B74100" s="1">
        <v>44375.852533980586</v>
      </c>
      <c r="C74100">
        <v>212866</v>
      </c>
      <c r="D74100">
        <v>154256</v>
      </c>
      <c r="E74100">
        <f t="shared" si="2314"/>
        <v>20</v>
      </c>
      <c r="F74100" t="str">
        <f>+VLOOKUP(C74100,Подписчики!A:B,2,0)</f>
        <v>UTC+3</v>
      </c>
      <c r="G74100">
        <f t="shared" si="2315"/>
        <v>1</v>
      </c>
    </row>
    <row r="74101" spans="1:7" x14ac:dyDescent="0.25">
      <c r="A74101">
        <v>225165</v>
      </c>
      <c r="B74101" s="1">
        <v>44375.852938511329</v>
      </c>
      <c r="C74101">
        <v>279306</v>
      </c>
      <c r="D74101">
        <v>111153</v>
      </c>
      <c r="E74101">
        <f t="shared" si="2314"/>
        <v>20</v>
      </c>
      <c r="F74101" t="str">
        <f>+VLOOKUP(C74101,Подписчики!A:B,2,0)</f>
        <v>UTC+0</v>
      </c>
      <c r="G74101">
        <f t="shared" si="2315"/>
        <v>1</v>
      </c>
    </row>
    <row r="74102" spans="1:7" x14ac:dyDescent="0.25">
      <c r="A74102">
        <v>225168</v>
      </c>
      <c r="B74102" s="1">
        <v>44375.852938511329</v>
      </c>
      <c r="C74102">
        <v>283559</v>
      </c>
      <c r="D74102">
        <v>63666</v>
      </c>
      <c r="E74102">
        <f t="shared" si="2314"/>
        <v>20</v>
      </c>
      <c r="F74102" t="str">
        <f>+VLOOKUP(C74102,Подписчики!A:B,2,0)</f>
        <v>UTC+0</v>
      </c>
      <c r="G74102">
        <f t="shared" si="2315"/>
        <v>1</v>
      </c>
    </row>
    <row r="74103" spans="1:7" x14ac:dyDescent="0.25">
      <c r="A74103">
        <v>225171</v>
      </c>
      <c r="B74103" s="1">
        <v>44375.853343042072</v>
      </c>
      <c r="C74103">
        <v>93681</v>
      </c>
      <c r="D74103">
        <v>301549</v>
      </c>
      <c r="E74103">
        <f t="shared" si="2314"/>
        <v>20</v>
      </c>
      <c r="F74103" t="str">
        <f>+VLOOKUP(C74103,Подписчики!A:B,2,0)</f>
        <v>UTC+1</v>
      </c>
      <c r="G74103">
        <f t="shared" si="2315"/>
        <v>1</v>
      </c>
    </row>
    <row r="74104" spans="1:7" x14ac:dyDescent="0.25">
      <c r="A74104">
        <v>225172</v>
      </c>
      <c r="B74104" s="1">
        <v>44375.853343042072</v>
      </c>
      <c r="C74104">
        <v>160367</v>
      </c>
      <c r="D74104">
        <v>330333</v>
      </c>
      <c r="E74104">
        <f t="shared" si="2314"/>
        <v>20</v>
      </c>
      <c r="F74104" t="str">
        <f>+VLOOKUP(C74104,Подписчики!A:B,2,0)</f>
        <v>UTC+1</v>
      </c>
      <c r="G74104">
        <f t="shared" si="2315"/>
        <v>1</v>
      </c>
    </row>
    <row r="74105" spans="1:7" x14ac:dyDescent="0.25">
      <c r="A74105">
        <v>225174</v>
      </c>
      <c r="B74105" s="1">
        <v>44375.854556634302</v>
      </c>
      <c r="C74105">
        <v>5376</v>
      </c>
      <c r="D74105">
        <v>309712</v>
      </c>
      <c r="E74105">
        <f t="shared" si="2314"/>
        <v>20</v>
      </c>
      <c r="F74105" t="str">
        <f>+VLOOKUP(C74105,Подписчики!A:B,2,0)</f>
        <v>UTC+0</v>
      </c>
      <c r="G74105">
        <f t="shared" si="2315"/>
        <v>1</v>
      </c>
    </row>
    <row r="74106" spans="1:7" x14ac:dyDescent="0.25">
      <c r="A74106">
        <v>225179</v>
      </c>
      <c r="B74106" s="1">
        <v>44375.854556634302</v>
      </c>
      <c r="C74106">
        <v>269918</v>
      </c>
      <c r="D74106">
        <v>230507</v>
      </c>
      <c r="E74106">
        <f t="shared" si="2314"/>
        <v>20</v>
      </c>
      <c r="F74106" t="str">
        <f>+VLOOKUP(C74106,Подписчики!A:B,2,0)</f>
        <v>UTC+0</v>
      </c>
      <c r="G74106">
        <f t="shared" si="2315"/>
        <v>1</v>
      </c>
    </row>
    <row r="74107" spans="1:7" x14ac:dyDescent="0.25">
      <c r="A74107">
        <v>225184</v>
      </c>
      <c r="B74107" s="1">
        <v>44375.854961165052</v>
      </c>
      <c r="C74107">
        <v>191060</v>
      </c>
      <c r="D74107">
        <v>250679</v>
      </c>
      <c r="E74107">
        <f t="shared" si="2314"/>
        <v>20</v>
      </c>
      <c r="F74107" t="str">
        <f>+VLOOKUP(C74107,Подписчики!A:B,2,0)</f>
        <v>UTC+1</v>
      </c>
      <c r="G74107">
        <f t="shared" si="2315"/>
        <v>1</v>
      </c>
    </row>
    <row r="74108" spans="1:7" x14ac:dyDescent="0.25">
      <c r="A74108">
        <v>225188</v>
      </c>
      <c r="B74108" s="1">
        <v>44375.856174757282</v>
      </c>
      <c r="C74108">
        <v>300610</v>
      </c>
      <c r="D74108">
        <v>82901</v>
      </c>
      <c r="E74108">
        <f t="shared" si="2314"/>
        <v>20</v>
      </c>
      <c r="F74108" t="str">
        <f>+VLOOKUP(C74108,Подписчики!A:B,2,0)</f>
        <v>UTC+0</v>
      </c>
      <c r="G74108">
        <f t="shared" si="2315"/>
        <v>1</v>
      </c>
    </row>
    <row r="74109" spans="1:7" x14ac:dyDescent="0.25">
      <c r="A74109">
        <v>225191</v>
      </c>
      <c r="B74109" s="1">
        <v>44375.857792880255</v>
      </c>
      <c r="C74109">
        <v>279462</v>
      </c>
      <c r="D74109">
        <v>173184</v>
      </c>
      <c r="E74109">
        <f t="shared" si="2314"/>
        <v>20</v>
      </c>
      <c r="F74109" t="str">
        <f>+VLOOKUP(C74109,Подписчики!A:B,2,0)</f>
        <v>UTC-4</v>
      </c>
      <c r="G74109">
        <f t="shared" si="2315"/>
        <v>1</v>
      </c>
    </row>
    <row r="74110" spans="1:7" x14ac:dyDescent="0.25">
      <c r="A74110">
        <v>225192</v>
      </c>
      <c r="B74110" s="1">
        <v>44375.858197411006</v>
      </c>
      <c r="C74110">
        <v>214374</v>
      </c>
      <c r="D74110">
        <v>354754</v>
      </c>
      <c r="E74110">
        <f t="shared" si="2314"/>
        <v>20</v>
      </c>
      <c r="F74110" t="str">
        <f>+VLOOKUP(C74110,Подписчики!A:B,2,0)</f>
        <v>UTC+1</v>
      </c>
      <c r="G74110">
        <f t="shared" si="2315"/>
        <v>1</v>
      </c>
    </row>
    <row r="74111" spans="1:7" x14ac:dyDescent="0.25">
      <c r="A74111">
        <v>225197</v>
      </c>
      <c r="B74111" s="1">
        <v>44375.858197411006</v>
      </c>
      <c r="C74111">
        <v>267890</v>
      </c>
      <c r="D74111">
        <v>351192</v>
      </c>
      <c r="E74111">
        <f t="shared" si="2314"/>
        <v>20</v>
      </c>
      <c r="F74111" t="str">
        <f>+VLOOKUP(C74111,Подписчики!A:B,2,0)</f>
        <v>UTC+1</v>
      </c>
      <c r="G74111">
        <f t="shared" si="2315"/>
        <v>1</v>
      </c>
    </row>
    <row r="74112" spans="1:7" x14ac:dyDescent="0.25">
      <c r="A74112">
        <v>225201</v>
      </c>
      <c r="B74112" s="1">
        <v>44375.858601941742</v>
      </c>
      <c r="C74112">
        <v>154390</v>
      </c>
      <c r="D74112">
        <v>473323</v>
      </c>
      <c r="E74112">
        <f t="shared" si="2314"/>
        <v>20</v>
      </c>
      <c r="F74112" t="str">
        <f>+VLOOKUP(C74112,Подписчики!A:B,2,0)</f>
        <v>UTC+2</v>
      </c>
      <c r="G74112">
        <f t="shared" si="2315"/>
        <v>1</v>
      </c>
    </row>
    <row r="74113" spans="1:7" x14ac:dyDescent="0.25">
      <c r="A74113">
        <v>225202</v>
      </c>
      <c r="B74113" s="1">
        <v>44375.859666666664</v>
      </c>
      <c r="C74113">
        <v>332927</v>
      </c>
      <c r="D74113">
        <v>250679</v>
      </c>
      <c r="E74113">
        <f t="shared" si="2314"/>
        <v>20</v>
      </c>
      <c r="F74113" t="str">
        <f>+VLOOKUP(C74113,Подписчики!A:B,2,0)</f>
        <v>UTC+5</v>
      </c>
      <c r="G74113">
        <f t="shared" si="2315"/>
        <v>1</v>
      </c>
    </row>
    <row r="74114" spans="1:7" x14ac:dyDescent="0.25">
      <c r="A74114">
        <v>225206</v>
      </c>
      <c r="B74114" s="1">
        <v>44375.859815533986</v>
      </c>
      <c r="C74114">
        <v>11244</v>
      </c>
      <c r="D74114">
        <v>118549</v>
      </c>
      <c r="E74114">
        <f t="shared" si="2314"/>
        <v>20</v>
      </c>
      <c r="F74114" t="str">
        <f>+VLOOKUP(C74114,Подписчики!A:B,2,0)</f>
        <v>UTC+1</v>
      </c>
      <c r="G74114">
        <f t="shared" si="2315"/>
        <v>1</v>
      </c>
    </row>
    <row r="74115" spans="1:7" x14ac:dyDescent="0.25">
      <c r="A74115">
        <v>225208</v>
      </c>
      <c r="B74115" s="1">
        <v>44375.859815533986</v>
      </c>
      <c r="C74115">
        <v>100253</v>
      </c>
      <c r="D74115">
        <v>400961</v>
      </c>
      <c r="E74115">
        <f t="shared" ref="E74115:E74178" si="2316">HOUR(B74115)</f>
        <v>20</v>
      </c>
      <c r="F74115" t="str">
        <f>+VLOOKUP(C74115,Подписчики!A:B,2,0)</f>
        <v>UTC+1</v>
      </c>
      <c r="G74115">
        <f t="shared" ref="G74115:G74178" si="2317">WEEKDAY(B74115,2)</f>
        <v>1</v>
      </c>
    </row>
    <row r="74116" spans="1:7" x14ac:dyDescent="0.25">
      <c r="A74116">
        <v>225210</v>
      </c>
      <c r="B74116" s="1">
        <v>44375.860624595472</v>
      </c>
      <c r="C74116">
        <v>256778</v>
      </c>
      <c r="D74116">
        <v>422504</v>
      </c>
      <c r="E74116">
        <f t="shared" si="2316"/>
        <v>20</v>
      </c>
      <c r="F74116" t="str">
        <f>+VLOOKUP(C74116,Подписчики!A:B,2,0)</f>
        <v>UTC+3</v>
      </c>
      <c r="G74116">
        <f t="shared" si="2317"/>
        <v>1</v>
      </c>
    </row>
    <row r="74117" spans="1:7" x14ac:dyDescent="0.25">
      <c r="A74117">
        <v>225211</v>
      </c>
      <c r="B74117" s="1">
        <v>44375.861433656959</v>
      </c>
      <c r="C74117">
        <v>65020</v>
      </c>
      <c r="D74117">
        <v>221025</v>
      </c>
      <c r="E74117">
        <f t="shared" si="2316"/>
        <v>20</v>
      </c>
      <c r="F74117" t="str">
        <f>+VLOOKUP(C74117,Подписчики!A:B,2,0)</f>
        <v>UTC-3</v>
      </c>
      <c r="G74117">
        <f t="shared" si="2317"/>
        <v>1</v>
      </c>
    </row>
    <row r="74118" spans="1:7" x14ac:dyDescent="0.25">
      <c r="A74118">
        <v>225213</v>
      </c>
      <c r="B74118" s="1">
        <v>44375.861433656959</v>
      </c>
      <c r="C74118">
        <v>234787</v>
      </c>
      <c r="D74118">
        <v>383738</v>
      </c>
      <c r="E74118">
        <f t="shared" si="2316"/>
        <v>20</v>
      </c>
      <c r="F74118" t="str">
        <f>+VLOOKUP(C74118,Подписчики!A:B,2,0)</f>
        <v>UTC+1</v>
      </c>
      <c r="G74118">
        <f t="shared" si="2317"/>
        <v>1</v>
      </c>
    </row>
    <row r="74119" spans="1:7" x14ac:dyDescent="0.25">
      <c r="A74119">
        <v>225217</v>
      </c>
      <c r="B74119" s="1">
        <v>44375.861433656959</v>
      </c>
      <c r="C74119">
        <v>245152</v>
      </c>
      <c r="D74119">
        <v>192174</v>
      </c>
      <c r="E74119">
        <f t="shared" si="2316"/>
        <v>20</v>
      </c>
      <c r="F74119" t="str">
        <f>+VLOOKUP(C74119,Подписчики!A:B,2,0)</f>
        <v>UTC+1</v>
      </c>
      <c r="G74119">
        <f t="shared" si="2317"/>
        <v>1</v>
      </c>
    </row>
    <row r="74120" spans="1:7" x14ac:dyDescent="0.25">
      <c r="A74120">
        <v>225220</v>
      </c>
      <c r="B74120" s="1">
        <v>44375.861838187702</v>
      </c>
      <c r="C74120">
        <v>75182</v>
      </c>
      <c r="D74120">
        <v>230507</v>
      </c>
      <c r="E74120">
        <f t="shared" si="2316"/>
        <v>20</v>
      </c>
      <c r="F74120" t="str">
        <f>+VLOOKUP(C74120,Подписчики!A:B,2,0)</f>
        <v>UTC+2</v>
      </c>
      <c r="G74120">
        <f t="shared" si="2317"/>
        <v>1</v>
      </c>
    </row>
    <row r="74121" spans="1:7" x14ac:dyDescent="0.25">
      <c r="A74121">
        <v>225221</v>
      </c>
      <c r="B74121" s="1">
        <v>44375.862647249189</v>
      </c>
      <c r="C74121">
        <v>34396</v>
      </c>
      <c r="D74121">
        <v>230507</v>
      </c>
      <c r="E74121">
        <f t="shared" si="2316"/>
        <v>20</v>
      </c>
      <c r="F74121" t="str">
        <f>+VLOOKUP(C74121,Подписчики!A:B,2,0)</f>
        <v>UTC+0</v>
      </c>
      <c r="G74121">
        <f t="shared" si="2317"/>
        <v>1</v>
      </c>
    </row>
    <row r="74122" spans="1:7" x14ac:dyDescent="0.25">
      <c r="A74122">
        <v>225224</v>
      </c>
      <c r="B74122" s="1">
        <v>44375.862647249189</v>
      </c>
      <c r="C74122">
        <v>202405</v>
      </c>
      <c r="D74122">
        <v>146665</v>
      </c>
      <c r="E74122">
        <f t="shared" si="2316"/>
        <v>20</v>
      </c>
      <c r="F74122" t="str">
        <f>+VLOOKUP(C74122,Подписчики!A:B,2,0)</f>
        <v>UTC+0</v>
      </c>
      <c r="G74122">
        <f t="shared" si="2317"/>
        <v>1</v>
      </c>
    </row>
    <row r="74123" spans="1:7" x14ac:dyDescent="0.25">
      <c r="A74123">
        <v>225225</v>
      </c>
      <c r="B74123" s="1">
        <v>44375.863456310675</v>
      </c>
      <c r="C74123">
        <v>7857</v>
      </c>
      <c r="D74123">
        <v>351192</v>
      </c>
      <c r="E74123">
        <f t="shared" si="2316"/>
        <v>20</v>
      </c>
      <c r="F74123" t="str">
        <f>+VLOOKUP(C74123,Подписчики!A:B,2,0)</f>
        <v>UTC+2</v>
      </c>
      <c r="G74123">
        <f t="shared" si="2317"/>
        <v>1</v>
      </c>
    </row>
    <row r="74124" spans="1:7" x14ac:dyDescent="0.25">
      <c r="A74124">
        <v>225227</v>
      </c>
      <c r="B74124" s="1">
        <v>44375.863860841426</v>
      </c>
      <c r="C74124">
        <v>114474</v>
      </c>
      <c r="D74124">
        <v>96200</v>
      </c>
      <c r="E74124">
        <f t="shared" si="2316"/>
        <v>20</v>
      </c>
      <c r="F74124" t="str">
        <f>+VLOOKUP(C74124,Подписчики!A:B,2,0)</f>
        <v>UTC+3</v>
      </c>
      <c r="G74124">
        <f t="shared" si="2317"/>
        <v>1</v>
      </c>
    </row>
    <row r="74125" spans="1:7" x14ac:dyDescent="0.25">
      <c r="A74125">
        <v>225229</v>
      </c>
      <c r="B74125" s="1">
        <v>44375.864669902912</v>
      </c>
      <c r="C74125">
        <v>130736</v>
      </c>
      <c r="D74125">
        <v>31749</v>
      </c>
      <c r="E74125">
        <f t="shared" si="2316"/>
        <v>20</v>
      </c>
      <c r="F74125" t="str">
        <f>+VLOOKUP(C74125,Подписчики!A:B,2,0)</f>
        <v>UTC+1</v>
      </c>
      <c r="G74125">
        <f t="shared" si="2317"/>
        <v>1</v>
      </c>
    </row>
    <row r="74126" spans="1:7" x14ac:dyDescent="0.25">
      <c r="A74126">
        <v>225233</v>
      </c>
      <c r="B74126" s="1">
        <v>44375.864669902912</v>
      </c>
      <c r="C74126">
        <v>178802</v>
      </c>
      <c r="D74126">
        <v>118549</v>
      </c>
      <c r="E74126">
        <f t="shared" si="2316"/>
        <v>20</v>
      </c>
      <c r="F74126" t="str">
        <f>+VLOOKUP(C74126,Подписчики!A:B,2,0)</f>
        <v>UTC+1</v>
      </c>
      <c r="G74126">
        <f t="shared" si="2317"/>
        <v>1</v>
      </c>
    </row>
    <row r="74127" spans="1:7" x14ac:dyDescent="0.25">
      <c r="A74127">
        <v>225234</v>
      </c>
      <c r="B74127" s="1">
        <v>44375.864669902912</v>
      </c>
      <c r="C74127">
        <v>178929</v>
      </c>
      <c r="D74127">
        <v>182984</v>
      </c>
      <c r="E74127">
        <f t="shared" si="2316"/>
        <v>20</v>
      </c>
      <c r="F74127" t="str">
        <f>+VLOOKUP(C74127,Подписчики!A:B,2,0)</f>
        <v>UTC+1</v>
      </c>
      <c r="G74127">
        <f t="shared" si="2317"/>
        <v>1</v>
      </c>
    </row>
    <row r="74128" spans="1:7" x14ac:dyDescent="0.25">
      <c r="A74128">
        <v>225237</v>
      </c>
      <c r="B74128" s="1">
        <v>44375.864669902912</v>
      </c>
      <c r="C74128">
        <v>243924</v>
      </c>
      <c r="D74128">
        <v>158978</v>
      </c>
      <c r="E74128">
        <f t="shared" si="2316"/>
        <v>20</v>
      </c>
      <c r="F74128" t="str">
        <f>+VLOOKUP(C74128,Подписчики!A:B,2,0)</f>
        <v>UTC+1</v>
      </c>
      <c r="G74128">
        <f t="shared" si="2317"/>
        <v>1</v>
      </c>
    </row>
    <row r="74129" spans="1:7" x14ac:dyDescent="0.25">
      <c r="A74129">
        <v>225239</v>
      </c>
      <c r="B74129" s="1">
        <v>44375.864669902912</v>
      </c>
      <c r="C74129">
        <v>277806</v>
      </c>
      <c r="D74129">
        <v>286726</v>
      </c>
      <c r="E74129">
        <f t="shared" si="2316"/>
        <v>20</v>
      </c>
      <c r="F74129" t="str">
        <f>+VLOOKUP(C74129,Подписчики!A:B,2,0)</f>
        <v>UTC+1</v>
      </c>
      <c r="G74129">
        <f t="shared" si="2317"/>
        <v>1</v>
      </c>
    </row>
    <row r="74130" spans="1:7" x14ac:dyDescent="0.25">
      <c r="A74130">
        <v>225242</v>
      </c>
      <c r="B74130" s="1">
        <v>44375.865074433656</v>
      </c>
      <c r="C74130">
        <v>202495</v>
      </c>
      <c r="D74130">
        <v>242428</v>
      </c>
      <c r="E74130">
        <f t="shared" si="2316"/>
        <v>20</v>
      </c>
      <c r="F74130" t="str">
        <f>+VLOOKUP(C74130,Подписчики!A:B,2,0)</f>
        <v>UTC+2</v>
      </c>
      <c r="G74130">
        <f t="shared" si="2317"/>
        <v>1</v>
      </c>
    </row>
    <row r="74131" spans="1:7" x14ac:dyDescent="0.25">
      <c r="A74131">
        <v>225243</v>
      </c>
      <c r="B74131" s="1">
        <v>44375.865883495142</v>
      </c>
      <c r="C74131">
        <v>323482</v>
      </c>
      <c r="D74131">
        <v>176818</v>
      </c>
      <c r="E74131">
        <f t="shared" si="2316"/>
        <v>20</v>
      </c>
      <c r="F74131" t="str">
        <f>+VLOOKUP(C74131,Подписчики!A:B,2,0)</f>
        <v>UTC+0</v>
      </c>
      <c r="G74131">
        <f t="shared" si="2317"/>
        <v>1</v>
      </c>
    </row>
    <row r="74132" spans="1:7" x14ac:dyDescent="0.25">
      <c r="A74132">
        <v>225247</v>
      </c>
      <c r="B74132" s="1">
        <v>44375.866288025893</v>
      </c>
      <c r="C74132">
        <v>93392</v>
      </c>
      <c r="D74132">
        <v>411922</v>
      </c>
      <c r="E74132">
        <f t="shared" si="2316"/>
        <v>20</v>
      </c>
      <c r="F74132" t="str">
        <f>+VLOOKUP(C74132,Подписчики!A:B,2,0)</f>
        <v>UTC+1</v>
      </c>
      <c r="G74132">
        <f t="shared" si="2317"/>
        <v>1</v>
      </c>
    </row>
    <row r="74133" spans="1:7" x14ac:dyDescent="0.25">
      <c r="A74133">
        <v>225251</v>
      </c>
      <c r="B74133" s="1">
        <v>44375.866288025893</v>
      </c>
      <c r="C74133">
        <v>330709</v>
      </c>
      <c r="D74133">
        <v>304128</v>
      </c>
      <c r="E74133">
        <f t="shared" si="2316"/>
        <v>20</v>
      </c>
      <c r="F74133" t="str">
        <f>+VLOOKUP(C74133,Подписчики!A:B,2,0)</f>
        <v>UTC+1</v>
      </c>
      <c r="G74133">
        <f t="shared" si="2317"/>
        <v>1</v>
      </c>
    </row>
    <row r="74134" spans="1:7" x14ac:dyDescent="0.25">
      <c r="A74134">
        <v>225254</v>
      </c>
      <c r="B74134" s="1">
        <v>44375.866692556629</v>
      </c>
      <c r="C74134">
        <v>208801</v>
      </c>
      <c r="D74134">
        <v>239248</v>
      </c>
      <c r="E74134">
        <f t="shared" si="2316"/>
        <v>20</v>
      </c>
      <c r="F74134" t="str">
        <f>+VLOOKUP(C74134,Подписчики!A:B,2,0)</f>
        <v>UTC+2</v>
      </c>
      <c r="G74134">
        <f t="shared" si="2317"/>
        <v>1</v>
      </c>
    </row>
    <row r="74135" spans="1:7" x14ac:dyDescent="0.25">
      <c r="A74135">
        <v>225259</v>
      </c>
      <c r="B74135" s="1">
        <v>44375.867501618122</v>
      </c>
      <c r="C74135">
        <v>149891</v>
      </c>
      <c r="D74135">
        <v>132168</v>
      </c>
      <c r="E74135">
        <f t="shared" si="2316"/>
        <v>20</v>
      </c>
      <c r="F74135" t="str">
        <f>+VLOOKUP(C74135,Подписчики!A:B,2,0)</f>
        <v>UTC+0</v>
      </c>
      <c r="G74135">
        <f t="shared" si="2317"/>
        <v>1</v>
      </c>
    </row>
    <row r="74136" spans="1:7" x14ac:dyDescent="0.25">
      <c r="A74136">
        <v>225264</v>
      </c>
      <c r="B74136" s="1">
        <v>44375.867501618122</v>
      </c>
      <c r="C74136">
        <v>226470</v>
      </c>
      <c r="D74136">
        <v>119655</v>
      </c>
      <c r="E74136">
        <f t="shared" si="2316"/>
        <v>20</v>
      </c>
      <c r="F74136" t="str">
        <f>+VLOOKUP(C74136,Подписчики!A:B,2,0)</f>
        <v>UTC+0</v>
      </c>
      <c r="G74136">
        <f t="shared" si="2317"/>
        <v>1</v>
      </c>
    </row>
    <row r="74137" spans="1:7" x14ac:dyDescent="0.25">
      <c r="A74137">
        <v>225269</v>
      </c>
      <c r="B74137" s="1">
        <v>44375.867906148873</v>
      </c>
      <c r="C74137">
        <v>91896</v>
      </c>
      <c r="D74137">
        <v>259288</v>
      </c>
      <c r="E74137">
        <f t="shared" si="2316"/>
        <v>20</v>
      </c>
      <c r="F74137" t="str">
        <f>+VLOOKUP(C74137,Подписчики!A:B,2,0)</f>
        <v>UTC+1</v>
      </c>
      <c r="G74137">
        <f t="shared" si="2317"/>
        <v>1</v>
      </c>
    </row>
    <row r="74138" spans="1:7" x14ac:dyDescent="0.25">
      <c r="A74138">
        <v>225273</v>
      </c>
      <c r="B74138" s="1">
        <v>44375.868310679609</v>
      </c>
      <c r="C74138">
        <v>94234</v>
      </c>
      <c r="D74138">
        <v>351192</v>
      </c>
      <c r="E74138">
        <f t="shared" si="2316"/>
        <v>20</v>
      </c>
      <c r="F74138" t="str">
        <f>+VLOOKUP(C74138,Подписчики!A:B,2,0)</f>
        <v>UTC+2</v>
      </c>
      <c r="G74138">
        <f t="shared" si="2317"/>
        <v>1</v>
      </c>
    </row>
    <row r="74139" spans="1:7" x14ac:dyDescent="0.25">
      <c r="A74139">
        <v>225277</v>
      </c>
      <c r="B74139" s="1">
        <v>44375.868715210359</v>
      </c>
      <c r="C74139">
        <v>86061</v>
      </c>
      <c r="D74139">
        <v>273920</v>
      </c>
      <c r="E74139">
        <f t="shared" si="2316"/>
        <v>20</v>
      </c>
      <c r="F74139" t="str">
        <f>+VLOOKUP(C74139,Подписчики!A:B,2,0)</f>
        <v>UTC+3</v>
      </c>
      <c r="G74139">
        <f t="shared" si="2317"/>
        <v>1</v>
      </c>
    </row>
    <row r="74140" spans="1:7" x14ac:dyDescent="0.25">
      <c r="A74140">
        <v>225278</v>
      </c>
      <c r="B74140" s="1">
        <v>44375.868715210359</v>
      </c>
      <c r="C74140">
        <v>303890</v>
      </c>
      <c r="D74140">
        <v>158978</v>
      </c>
      <c r="E74140">
        <f t="shared" si="2316"/>
        <v>20</v>
      </c>
      <c r="F74140" t="str">
        <f>+VLOOKUP(C74140,Подписчики!A:B,2,0)</f>
        <v>UTC+3</v>
      </c>
      <c r="G74140">
        <f t="shared" si="2317"/>
        <v>1</v>
      </c>
    </row>
    <row r="74141" spans="1:7" x14ac:dyDescent="0.25">
      <c r="A74141">
        <v>225282</v>
      </c>
      <c r="B74141" s="1">
        <v>44375.869524271846</v>
      </c>
      <c r="C74141">
        <v>252263</v>
      </c>
      <c r="D74141">
        <v>341081</v>
      </c>
      <c r="E74141">
        <f t="shared" si="2316"/>
        <v>20</v>
      </c>
      <c r="F74141" t="str">
        <f>+VLOOKUP(C74141,Подписчики!A:B,2,0)</f>
        <v>UTC-3</v>
      </c>
      <c r="G74141">
        <f t="shared" si="2317"/>
        <v>1</v>
      </c>
    </row>
    <row r="74142" spans="1:7" x14ac:dyDescent="0.25">
      <c r="A74142">
        <v>225285</v>
      </c>
      <c r="B74142" s="1">
        <v>44375.869928802589</v>
      </c>
      <c r="C74142">
        <v>91430</v>
      </c>
      <c r="D74142">
        <v>381557</v>
      </c>
      <c r="E74142">
        <f t="shared" si="2316"/>
        <v>20</v>
      </c>
      <c r="F74142" t="str">
        <f>+VLOOKUP(C74142,Подписчики!A:B,2,0)</f>
        <v>UTC+2</v>
      </c>
      <c r="G74142">
        <f t="shared" si="2317"/>
        <v>1</v>
      </c>
    </row>
    <row r="74143" spans="1:7" x14ac:dyDescent="0.25">
      <c r="A74143">
        <v>225289</v>
      </c>
      <c r="B74143" s="1">
        <v>44375.869928802589</v>
      </c>
      <c r="C74143">
        <v>131622</v>
      </c>
      <c r="D74143">
        <v>473323</v>
      </c>
      <c r="E74143">
        <f t="shared" si="2316"/>
        <v>20</v>
      </c>
      <c r="F74143" t="str">
        <f>+VLOOKUP(C74143,Подписчики!A:B,2,0)</f>
        <v>UTC-6</v>
      </c>
      <c r="G74143">
        <f t="shared" si="2317"/>
        <v>1</v>
      </c>
    </row>
    <row r="74144" spans="1:7" x14ac:dyDescent="0.25">
      <c r="A74144">
        <v>225292</v>
      </c>
      <c r="B74144" s="1">
        <v>44375.870333333332</v>
      </c>
      <c r="C74144">
        <v>254558</v>
      </c>
      <c r="D74144">
        <v>327633</v>
      </c>
      <c r="E74144">
        <f t="shared" si="2316"/>
        <v>20</v>
      </c>
      <c r="F74144" t="str">
        <f>+VLOOKUP(C74144,Подписчики!A:B,2,0)</f>
        <v>UTC+3</v>
      </c>
      <c r="G74144">
        <f t="shared" si="2317"/>
        <v>1</v>
      </c>
    </row>
    <row r="74145" spans="1:7" x14ac:dyDescent="0.25">
      <c r="A74145">
        <v>225296</v>
      </c>
      <c r="B74145" s="1">
        <v>44375.871142394826</v>
      </c>
      <c r="C74145">
        <v>207108</v>
      </c>
      <c r="D74145">
        <v>411845</v>
      </c>
      <c r="E74145">
        <f t="shared" si="2316"/>
        <v>20</v>
      </c>
      <c r="F74145" t="str">
        <f>+VLOOKUP(C74145,Подписчики!A:B,2,0)</f>
        <v>UTC+1</v>
      </c>
      <c r="G74145">
        <f t="shared" si="2317"/>
        <v>1</v>
      </c>
    </row>
    <row r="74146" spans="1:7" x14ac:dyDescent="0.25">
      <c r="A74146">
        <v>225298</v>
      </c>
      <c r="B74146" s="1">
        <v>44375.871546925562</v>
      </c>
      <c r="C74146">
        <v>40659</v>
      </c>
      <c r="D74146">
        <v>388561</v>
      </c>
      <c r="E74146">
        <f t="shared" si="2316"/>
        <v>20</v>
      </c>
      <c r="F74146" t="str">
        <f>+VLOOKUP(C74146,Подписчики!A:B,2,0)</f>
        <v>UTC+2</v>
      </c>
      <c r="G74146">
        <f t="shared" si="2317"/>
        <v>1</v>
      </c>
    </row>
    <row r="74147" spans="1:7" x14ac:dyDescent="0.25">
      <c r="A74147">
        <v>225300</v>
      </c>
      <c r="B74147" s="1">
        <v>44375.871546925562</v>
      </c>
      <c r="C74147">
        <v>68867</v>
      </c>
      <c r="D74147">
        <v>409853</v>
      </c>
      <c r="E74147">
        <f t="shared" si="2316"/>
        <v>20</v>
      </c>
      <c r="F74147" t="str">
        <f>+VLOOKUP(C74147,Подписчики!A:B,2,0)</f>
        <v>UTC+2</v>
      </c>
      <c r="G74147">
        <f t="shared" si="2317"/>
        <v>1</v>
      </c>
    </row>
    <row r="74148" spans="1:7" x14ac:dyDescent="0.25">
      <c r="A74148">
        <v>225304</v>
      </c>
      <c r="B74148" s="1">
        <v>44375.871546925562</v>
      </c>
      <c r="C74148">
        <v>189548</v>
      </c>
      <c r="D74148">
        <v>411922</v>
      </c>
      <c r="E74148">
        <f t="shared" si="2316"/>
        <v>20</v>
      </c>
      <c r="F74148" t="str">
        <f>+VLOOKUP(C74148,Подписчики!A:B,2,0)</f>
        <v>UTC+2</v>
      </c>
      <c r="G74148">
        <f t="shared" si="2317"/>
        <v>1</v>
      </c>
    </row>
    <row r="74149" spans="1:7" x14ac:dyDescent="0.25">
      <c r="A74149">
        <v>225308</v>
      </c>
      <c r="B74149" s="1">
        <v>44375.871546925562</v>
      </c>
      <c r="C74149">
        <v>305223</v>
      </c>
      <c r="D74149">
        <v>51994</v>
      </c>
      <c r="E74149">
        <f t="shared" si="2316"/>
        <v>20</v>
      </c>
      <c r="F74149" t="str">
        <f>+VLOOKUP(C74149,Подписчики!A:B,2,0)</f>
        <v>UTC+2</v>
      </c>
      <c r="G74149">
        <f t="shared" si="2317"/>
        <v>1</v>
      </c>
    </row>
    <row r="74150" spans="1:7" x14ac:dyDescent="0.25">
      <c r="A74150">
        <v>225312</v>
      </c>
      <c r="B74150" s="1">
        <v>44375.872760517799</v>
      </c>
      <c r="C74150">
        <v>161698</v>
      </c>
      <c r="D74150">
        <v>153893</v>
      </c>
      <c r="E74150">
        <f t="shared" si="2316"/>
        <v>20</v>
      </c>
      <c r="F74150" t="str">
        <f>+VLOOKUP(C74150,Подписчики!A:B,2,0)</f>
        <v>UTC-3</v>
      </c>
      <c r="G74150">
        <f t="shared" si="2317"/>
        <v>1</v>
      </c>
    </row>
    <row r="74151" spans="1:7" x14ac:dyDescent="0.25">
      <c r="A74151">
        <v>225317</v>
      </c>
      <c r="B74151" s="1">
        <v>44375.873974110029</v>
      </c>
      <c r="C74151">
        <v>67392</v>
      </c>
      <c r="D74151">
        <v>379466</v>
      </c>
      <c r="E74151">
        <f t="shared" si="2316"/>
        <v>20</v>
      </c>
      <c r="F74151" t="str">
        <f>+VLOOKUP(C74151,Подписчики!A:B,2,0)</f>
        <v>UTC+0</v>
      </c>
      <c r="G74151">
        <f t="shared" si="2317"/>
        <v>1</v>
      </c>
    </row>
    <row r="74152" spans="1:7" x14ac:dyDescent="0.25">
      <c r="A74152">
        <v>225321</v>
      </c>
      <c r="B74152" s="1">
        <v>44375.874378640779</v>
      </c>
      <c r="C74152">
        <v>209751</v>
      </c>
      <c r="D74152">
        <v>218037</v>
      </c>
      <c r="E74152">
        <f t="shared" si="2316"/>
        <v>20</v>
      </c>
      <c r="F74152" t="str">
        <f>+VLOOKUP(C74152,Подписчики!A:B,2,0)</f>
        <v>UTC+1</v>
      </c>
      <c r="G74152">
        <f t="shared" si="2317"/>
        <v>1</v>
      </c>
    </row>
    <row r="74153" spans="1:7" x14ac:dyDescent="0.25">
      <c r="A74153">
        <v>225323</v>
      </c>
      <c r="B74153" s="1">
        <v>44375.874783171515</v>
      </c>
      <c r="C74153">
        <v>199898</v>
      </c>
      <c r="D74153">
        <v>96065</v>
      </c>
      <c r="E74153">
        <f t="shared" si="2316"/>
        <v>20</v>
      </c>
      <c r="F74153" t="str">
        <f>+VLOOKUP(C74153,Подписчики!A:B,2,0)</f>
        <v>UTC+2</v>
      </c>
      <c r="G74153">
        <f t="shared" si="2317"/>
        <v>1</v>
      </c>
    </row>
    <row r="74154" spans="1:7" x14ac:dyDescent="0.25">
      <c r="A74154">
        <v>225324</v>
      </c>
      <c r="B74154" s="1">
        <v>44375.87599676376</v>
      </c>
      <c r="C74154">
        <v>84642</v>
      </c>
      <c r="D74154">
        <v>105200</v>
      </c>
      <c r="E74154">
        <f t="shared" si="2316"/>
        <v>21</v>
      </c>
      <c r="F74154" t="str">
        <f>+VLOOKUP(C74154,Подписчики!A:B,2,0)</f>
        <v>UTC+1</v>
      </c>
      <c r="G74154">
        <f t="shared" si="2317"/>
        <v>1</v>
      </c>
    </row>
    <row r="74155" spans="1:7" x14ac:dyDescent="0.25">
      <c r="A74155">
        <v>225327</v>
      </c>
      <c r="B74155" s="1">
        <v>44375.87599676376</v>
      </c>
      <c r="C74155">
        <v>345172</v>
      </c>
      <c r="D74155">
        <v>392434</v>
      </c>
      <c r="E74155">
        <f t="shared" si="2316"/>
        <v>21</v>
      </c>
      <c r="F74155" t="str">
        <f>+VLOOKUP(C74155,Подписчики!A:B,2,0)</f>
        <v>UTC+1</v>
      </c>
      <c r="G74155">
        <f t="shared" si="2317"/>
        <v>1</v>
      </c>
    </row>
    <row r="74156" spans="1:7" x14ac:dyDescent="0.25">
      <c r="A74156">
        <v>225332</v>
      </c>
      <c r="B74156" s="1">
        <v>44375.876401294496</v>
      </c>
      <c r="C74156">
        <v>230491</v>
      </c>
      <c r="D74156">
        <v>118549</v>
      </c>
      <c r="E74156">
        <f t="shared" si="2316"/>
        <v>21</v>
      </c>
      <c r="F74156" t="str">
        <f>+VLOOKUP(C74156,Подписчики!A:B,2,0)</f>
        <v>UTC+2</v>
      </c>
      <c r="G74156">
        <f t="shared" si="2317"/>
        <v>1</v>
      </c>
    </row>
    <row r="74157" spans="1:7" x14ac:dyDescent="0.25">
      <c r="A74157">
        <v>225337</v>
      </c>
      <c r="B74157" s="1">
        <v>44375.877614886733</v>
      </c>
      <c r="C74157">
        <v>31060</v>
      </c>
      <c r="D74157">
        <v>50669</v>
      </c>
      <c r="E74157">
        <f t="shared" si="2316"/>
        <v>21</v>
      </c>
      <c r="F74157" t="str">
        <f>+VLOOKUP(C74157,Подписчики!A:B,2,0)</f>
        <v>UTC+1</v>
      </c>
      <c r="G74157">
        <f t="shared" si="2317"/>
        <v>1</v>
      </c>
    </row>
    <row r="74158" spans="1:7" x14ac:dyDescent="0.25">
      <c r="A74158">
        <v>225338</v>
      </c>
      <c r="B74158" s="1">
        <v>44375.878019417476</v>
      </c>
      <c r="C74158">
        <v>309746</v>
      </c>
      <c r="D74158">
        <v>4199</v>
      </c>
      <c r="E74158">
        <f t="shared" si="2316"/>
        <v>21</v>
      </c>
      <c r="F74158" t="str">
        <f>+VLOOKUP(C74158,Подписчики!A:B,2,0)</f>
        <v>UTC+2</v>
      </c>
      <c r="G74158">
        <f t="shared" si="2317"/>
        <v>1</v>
      </c>
    </row>
    <row r="74159" spans="1:7" x14ac:dyDescent="0.25">
      <c r="A74159">
        <v>225342</v>
      </c>
      <c r="B74159" s="1">
        <v>44375.878828478963</v>
      </c>
      <c r="C74159">
        <v>107970</v>
      </c>
      <c r="D74159">
        <v>351192</v>
      </c>
      <c r="E74159">
        <f t="shared" si="2316"/>
        <v>21</v>
      </c>
      <c r="F74159" t="str">
        <f>+VLOOKUP(C74159,Подписчики!A:B,2,0)</f>
        <v>UTC+0</v>
      </c>
      <c r="G74159">
        <f t="shared" si="2317"/>
        <v>1</v>
      </c>
    </row>
    <row r="74160" spans="1:7" x14ac:dyDescent="0.25">
      <c r="A74160">
        <v>225345</v>
      </c>
      <c r="B74160" s="1">
        <v>44375.879233009713</v>
      </c>
      <c r="C74160">
        <v>245040</v>
      </c>
      <c r="D74160">
        <v>322395</v>
      </c>
      <c r="E74160">
        <f t="shared" si="2316"/>
        <v>21</v>
      </c>
      <c r="F74160" t="str">
        <f>+VLOOKUP(C74160,Подписчики!A:B,2,0)</f>
        <v>UTC+1</v>
      </c>
      <c r="G74160">
        <f t="shared" si="2317"/>
        <v>1</v>
      </c>
    </row>
    <row r="74161" spans="1:7" x14ac:dyDescent="0.25">
      <c r="A74161">
        <v>225348</v>
      </c>
      <c r="B74161" s="1">
        <v>44375.879233009713</v>
      </c>
      <c r="C74161">
        <v>317749</v>
      </c>
      <c r="D74161">
        <v>158978</v>
      </c>
      <c r="E74161">
        <f t="shared" si="2316"/>
        <v>21</v>
      </c>
      <c r="F74161" t="str">
        <f>+VLOOKUP(C74161,Подписчики!A:B,2,0)</f>
        <v>UTC+1</v>
      </c>
      <c r="G74161">
        <f t="shared" si="2317"/>
        <v>1</v>
      </c>
    </row>
    <row r="74162" spans="1:7" x14ac:dyDescent="0.25">
      <c r="A74162">
        <v>225350</v>
      </c>
      <c r="B74162" s="1">
        <v>44375.879637540449</v>
      </c>
      <c r="C74162">
        <v>210482</v>
      </c>
      <c r="D74162">
        <v>230507</v>
      </c>
      <c r="E74162">
        <f t="shared" si="2316"/>
        <v>21</v>
      </c>
      <c r="F74162" t="str">
        <f>+VLOOKUP(C74162,Подписчики!A:B,2,0)</f>
        <v>UTC+2</v>
      </c>
      <c r="G74162">
        <f t="shared" si="2317"/>
        <v>1</v>
      </c>
    </row>
    <row r="74163" spans="1:7" x14ac:dyDescent="0.25">
      <c r="A74163">
        <v>225354</v>
      </c>
      <c r="B74163" s="1">
        <v>44375.879637540449</v>
      </c>
      <c r="C74163">
        <v>285370</v>
      </c>
      <c r="D74163">
        <v>21760</v>
      </c>
      <c r="E74163">
        <f t="shared" si="2316"/>
        <v>21</v>
      </c>
      <c r="F74163" t="str">
        <f>+VLOOKUP(C74163,Подписчики!A:B,2,0)</f>
        <v>UTC+2</v>
      </c>
      <c r="G74163">
        <f t="shared" si="2317"/>
        <v>1</v>
      </c>
    </row>
    <row r="74164" spans="1:7" x14ac:dyDescent="0.25">
      <c r="A74164">
        <v>225356</v>
      </c>
      <c r="B74164" s="1">
        <v>44375.88</v>
      </c>
      <c r="C74164">
        <v>242079</v>
      </c>
      <c r="D74164">
        <v>125063</v>
      </c>
      <c r="E74164">
        <f t="shared" si="2316"/>
        <v>21</v>
      </c>
      <c r="F74164" t="str">
        <f>+VLOOKUP(C74164,Подписчики!A:B,2,0)</f>
        <v>UTC+0</v>
      </c>
      <c r="G74164">
        <f t="shared" si="2317"/>
        <v>1</v>
      </c>
    </row>
    <row r="74165" spans="1:7" x14ac:dyDescent="0.25">
      <c r="A74165">
        <v>225357</v>
      </c>
      <c r="B74165" s="1">
        <v>44375.880851132686</v>
      </c>
      <c r="C74165">
        <v>44479</v>
      </c>
      <c r="D74165">
        <v>268989</v>
      </c>
      <c r="E74165">
        <f t="shared" si="2316"/>
        <v>21</v>
      </c>
      <c r="F74165" t="str">
        <f>+VLOOKUP(C74165,Подписчики!A:B,2,0)</f>
        <v>UTC+1</v>
      </c>
      <c r="G74165">
        <f t="shared" si="2317"/>
        <v>1</v>
      </c>
    </row>
    <row r="74166" spans="1:7" x14ac:dyDescent="0.25">
      <c r="A74166">
        <v>225360</v>
      </c>
      <c r="B74166" s="1">
        <v>44375.880851132686</v>
      </c>
      <c r="C74166">
        <v>99091</v>
      </c>
      <c r="D74166">
        <v>258219</v>
      </c>
      <c r="E74166">
        <f t="shared" si="2316"/>
        <v>21</v>
      </c>
      <c r="F74166" t="str">
        <f>+VLOOKUP(C74166,Подписчики!A:B,2,0)</f>
        <v>UTC+1</v>
      </c>
      <c r="G74166">
        <f t="shared" si="2317"/>
        <v>1</v>
      </c>
    </row>
    <row r="74167" spans="1:7" x14ac:dyDescent="0.25">
      <c r="A74167">
        <v>225364</v>
      </c>
      <c r="B74167" s="1">
        <v>44375.881255663429</v>
      </c>
      <c r="C74167">
        <v>233343</v>
      </c>
      <c r="D74167">
        <v>59485</v>
      </c>
      <c r="E74167">
        <f t="shared" si="2316"/>
        <v>21</v>
      </c>
      <c r="F74167" t="str">
        <f>+VLOOKUP(C74167,Подписчики!A:B,2,0)</f>
        <v>UTC+2</v>
      </c>
      <c r="G74167">
        <f t="shared" si="2317"/>
        <v>1</v>
      </c>
    </row>
    <row r="74168" spans="1:7" x14ac:dyDescent="0.25">
      <c r="A74168">
        <v>225366</v>
      </c>
      <c r="B74168" s="1">
        <v>44375.881660194173</v>
      </c>
      <c r="C74168">
        <v>92911</v>
      </c>
      <c r="D74168">
        <v>294042</v>
      </c>
      <c r="E74168">
        <f t="shared" si="2316"/>
        <v>21</v>
      </c>
      <c r="F74168" t="str">
        <f>+VLOOKUP(C74168,Подписчики!A:B,2,0)</f>
        <v>UTC+3</v>
      </c>
      <c r="G74168">
        <f t="shared" si="2317"/>
        <v>1</v>
      </c>
    </row>
    <row r="74169" spans="1:7" x14ac:dyDescent="0.25">
      <c r="A74169">
        <v>225371</v>
      </c>
      <c r="B74169" s="1">
        <v>44375.881660194173</v>
      </c>
      <c r="C74169">
        <v>239838</v>
      </c>
      <c r="D74169">
        <v>439981</v>
      </c>
      <c r="E74169">
        <f t="shared" si="2316"/>
        <v>21</v>
      </c>
      <c r="F74169" t="str">
        <f>+VLOOKUP(C74169,Подписчики!A:B,2,0)</f>
        <v>UTC+3</v>
      </c>
      <c r="G74169">
        <f t="shared" si="2317"/>
        <v>1</v>
      </c>
    </row>
    <row r="74170" spans="1:7" x14ac:dyDescent="0.25">
      <c r="A74170">
        <v>225375</v>
      </c>
      <c r="B74170" s="1">
        <v>44375.882469255666</v>
      </c>
      <c r="C74170">
        <v>176973</v>
      </c>
      <c r="D74170">
        <v>154256</v>
      </c>
      <c r="E74170">
        <f t="shared" si="2316"/>
        <v>21</v>
      </c>
      <c r="F74170" t="str">
        <f>+VLOOKUP(C74170,Подписчики!A:B,2,0)</f>
        <v>UTC+1</v>
      </c>
      <c r="G74170">
        <f t="shared" si="2317"/>
        <v>1</v>
      </c>
    </row>
    <row r="74171" spans="1:7" x14ac:dyDescent="0.25">
      <c r="A74171">
        <v>225378</v>
      </c>
      <c r="B74171" s="1">
        <v>44375.882469255666</v>
      </c>
      <c r="C74171">
        <v>324773</v>
      </c>
      <c r="D74171">
        <v>118549</v>
      </c>
      <c r="E74171">
        <f t="shared" si="2316"/>
        <v>21</v>
      </c>
      <c r="F74171" t="str">
        <f>+VLOOKUP(C74171,Подписчики!A:B,2,0)</f>
        <v>UTC+1</v>
      </c>
      <c r="G74171">
        <f t="shared" si="2317"/>
        <v>1</v>
      </c>
    </row>
    <row r="74172" spans="1:7" x14ac:dyDescent="0.25">
      <c r="A74172">
        <v>225380</v>
      </c>
      <c r="B74172" s="1">
        <v>44375.882469255666</v>
      </c>
      <c r="C74172">
        <v>339457</v>
      </c>
      <c r="D74172">
        <v>470762</v>
      </c>
      <c r="E74172">
        <f t="shared" si="2316"/>
        <v>21</v>
      </c>
      <c r="F74172" t="str">
        <f>+VLOOKUP(C74172,Подписчики!A:B,2,0)</f>
        <v>UTC+1</v>
      </c>
      <c r="G74172">
        <f t="shared" si="2317"/>
        <v>1</v>
      </c>
    </row>
    <row r="74173" spans="1:7" x14ac:dyDescent="0.25">
      <c r="A74173">
        <v>225381</v>
      </c>
      <c r="B74173" s="1">
        <v>44375.882873786402</v>
      </c>
      <c r="C74173">
        <v>151510</v>
      </c>
      <c r="D74173">
        <v>472712</v>
      </c>
      <c r="E74173">
        <f t="shared" si="2316"/>
        <v>21</v>
      </c>
      <c r="F74173" t="str">
        <f>+VLOOKUP(C74173,Подписчики!A:B,2,0)</f>
        <v>UTC+2</v>
      </c>
      <c r="G74173">
        <f t="shared" si="2317"/>
        <v>1</v>
      </c>
    </row>
    <row r="74174" spans="1:7" x14ac:dyDescent="0.25">
      <c r="A74174">
        <v>225383</v>
      </c>
      <c r="B74174" s="1">
        <v>44375.883278317153</v>
      </c>
      <c r="C74174">
        <v>65204</v>
      </c>
      <c r="D74174">
        <v>182984</v>
      </c>
      <c r="E74174">
        <f t="shared" si="2316"/>
        <v>21</v>
      </c>
      <c r="F74174" t="str">
        <f>+VLOOKUP(C74174,Подписчики!A:B,2,0)</f>
        <v>UTC+3</v>
      </c>
      <c r="G74174">
        <f t="shared" si="2317"/>
        <v>1</v>
      </c>
    </row>
    <row r="74175" spans="1:7" x14ac:dyDescent="0.25">
      <c r="A74175">
        <v>225386</v>
      </c>
      <c r="B74175" s="1">
        <v>44375.883278317153</v>
      </c>
      <c r="C74175">
        <v>162985</v>
      </c>
      <c r="D74175">
        <v>233494</v>
      </c>
      <c r="E74175">
        <f t="shared" si="2316"/>
        <v>21</v>
      </c>
      <c r="F74175" t="str">
        <f>+VLOOKUP(C74175,Подписчики!A:B,2,0)</f>
        <v>UTC-5</v>
      </c>
      <c r="G74175">
        <f t="shared" si="2317"/>
        <v>1</v>
      </c>
    </row>
    <row r="74176" spans="1:7" x14ac:dyDescent="0.25">
      <c r="A74176">
        <v>225391</v>
      </c>
      <c r="B74176" s="1">
        <v>44375.883682847896</v>
      </c>
      <c r="C74176">
        <v>259356</v>
      </c>
      <c r="D74176">
        <v>417229</v>
      </c>
      <c r="E74176">
        <f t="shared" si="2316"/>
        <v>21</v>
      </c>
      <c r="F74176" t="str">
        <f>+VLOOKUP(C74176,Подписчики!A:B,2,0)</f>
        <v>UTC+0</v>
      </c>
      <c r="G74176">
        <f t="shared" si="2317"/>
        <v>1</v>
      </c>
    </row>
    <row r="74177" spans="1:7" x14ac:dyDescent="0.25">
      <c r="A74177">
        <v>225393</v>
      </c>
      <c r="B74177" s="1">
        <v>44375.883682847896</v>
      </c>
      <c r="C74177">
        <v>322571</v>
      </c>
      <c r="D74177">
        <v>179296</v>
      </c>
      <c r="E74177">
        <f t="shared" si="2316"/>
        <v>21</v>
      </c>
      <c r="F74177" t="str">
        <f>+VLOOKUP(C74177,Подписчики!A:B,2,0)</f>
        <v>UTC+0</v>
      </c>
      <c r="G74177">
        <f t="shared" si="2317"/>
        <v>1</v>
      </c>
    </row>
    <row r="74178" spans="1:7" x14ac:dyDescent="0.25">
      <c r="A74178">
        <v>225395</v>
      </c>
      <c r="B74178" s="1">
        <v>44375.884896440126</v>
      </c>
      <c r="C74178">
        <v>319755</v>
      </c>
      <c r="D74178">
        <v>227775</v>
      </c>
      <c r="E74178">
        <f t="shared" si="2316"/>
        <v>21</v>
      </c>
      <c r="F74178" t="str">
        <f>+VLOOKUP(C74178,Подписчики!A:B,2,0)</f>
        <v>UTC+3</v>
      </c>
      <c r="G74178">
        <f t="shared" si="2317"/>
        <v>1</v>
      </c>
    </row>
    <row r="74179" spans="1:7" x14ac:dyDescent="0.25">
      <c r="A74179">
        <v>225396</v>
      </c>
      <c r="B74179" s="1">
        <v>44375.885300970876</v>
      </c>
      <c r="C74179">
        <v>138569</v>
      </c>
      <c r="D74179">
        <v>250679</v>
      </c>
      <c r="E74179">
        <f t="shared" ref="E74179:E74242" si="2318">HOUR(B74179)</f>
        <v>21</v>
      </c>
      <c r="F74179" t="str">
        <f>+VLOOKUP(C74179,Подписчики!A:B,2,0)</f>
        <v>UTC+0</v>
      </c>
      <c r="G74179">
        <f t="shared" ref="G74179:G74242" si="2319">WEEKDAY(B74179,2)</f>
        <v>1</v>
      </c>
    </row>
    <row r="74180" spans="1:7" x14ac:dyDescent="0.25">
      <c r="A74180">
        <v>225399</v>
      </c>
      <c r="B74180" s="1">
        <v>44375.885300970876</v>
      </c>
      <c r="C74180">
        <v>301006</v>
      </c>
      <c r="D74180">
        <v>267896</v>
      </c>
      <c r="E74180">
        <f t="shared" si="2318"/>
        <v>21</v>
      </c>
      <c r="F74180" t="str">
        <f>+VLOOKUP(C74180,Подписчики!A:B,2,0)</f>
        <v>UTC+0</v>
      </c>
      <c r="G74180">
        <f t="shared" si="2319"/>
        <v>1</v>
      </c>
    </row>
    <row r="74181" spans="1:7" x14ac:dyDescent="0.25">
      <c r="A74181">
        <v>225402</v>
      </c>
      <c r="B74181" s="1">
        <v>44375.88570550162</v>
      </c>
      <c r="C74181">
        <v>301590</v>
      </c>
      <c r="D74181">
        <v>324893</v>
      </c>
      <c r="E74181">
        <f t="shared" si="2318"/>
        <v>21</v>
      </c>
      <c r="F74181" t="str">
        <f>+VLOOKUP(C74181,Подписчики!A:B,2,0)</f>
        <v>UTC+1</v>
      </c>
      <c r="G74181">
        <f t="shared" si="2319"/>
        <v>1</v>
      </c>
    </row>
    <row r="74182" spans="1:7" x14ac:dyDescent="0.25">
      <c r="A74182">
        <v>225403</v>
      </c>
      <c r="B74182" s="1">
        <v>44375.886919093849</v>
      </c>
      <c r="C74182">
        <v>69270</v>
      </c>
      <c r="D74182">
        <v>21760</v>
      </c>
      <c r="E74182">
        <f t="shared" si="2318"/>
        <v>21</v>
      </c>
      <c r="F74182" t="str">
        <f>+VLOOKUP(C74182,Подписчики!A:B,2,0)</f>
        <v>UTC+0</v>
      </c>
      <c r="G74182">
        <f t="shared" si="2319"/>
        <v>1</v>
      </c>
    </row>
    <row r="74183" spans="1:7" x14ac:dyDescent="0.25">
      <c r="A74183">
        <v>225408</v>
      </c>
      <c r="B74183" s="1">
        <v>44375.886919093849</v>
      </c>
      <c r="C74183">
        <v>124212</v>
      </c>
      <c r="D74183">
        <v>471403</v>
      </c>
      <c r="E74183">
        <f t="shared" si="2318"/>
        <v>21</v>
      </c>
      <c r="F74183" t="str">
        <f>+VLOOKUP(C74183,Подписчики!A:B,2,0)</f>
        <v>UTC+0</v>
      </c>
      <c r="G74183">
        <f t="shared" si="2319"/>
        <v>1</v>
      </c>
    </row>
    <row r="74184" spans="1:7" x14ac:dyDescent="0.25">
      <c r="A74184">
        <v>225410</v>
      </c>
      <c r="B74184" s="1">
        <v>44375.886919093857</v>
      </c>
      <c r="C74184">
        <v>201408</v>
      </c>
      <c r="D74184">
        <v>58674</v>
      </c>
      <c r="E74184">
        <f t="shared" si="2318"/>
        <v>21</v>
      </c>
      <c r="F74184" t="str">
        <f>+VLOOKUP(C74184,Подписчики!A:B,2,0)</f>
        <v>UTC+4</v>
      </c>
      <c r="G74184">
        <f t="shared" si="2319"/>
        <v>1</v>
      </c>
    </row>
    <row r="74185" spans="1:7" x14ac:dyDescent="0.25">
      <c r="A74185">
        <v>225412</v>
      </c>
      <c r="B74185" s="1">
        <v>44375.8873236246</v>
      </c>
      <c r="C74185">
        <v>50951</v>
      </c>
      <c r="D74185">
        <v>29893</v>
      </c>
      <c r="E74185">
        <f t="shared" si="2318"/>
        <v>21</v>
      </c>
      <c r="F74185" t="str">
        <f>+VLOOKUP(C74185,Подписчики!A:B,2,0)</f>
        <v>UTC+1</v>
      </c>
      <c r="G74185">
        <f t="shared" si="2319"/>
        <v>1</v>
      </c>
    </row>
    <row r="74186" spans="1:7" x14ac:dyDescent="0.25">
      <c r="A74186">
        <v>225416</v>
      </c>
      <c r="B74186" s="1">
        <v>44375.8873236246</v>
      </c>
      <c r="C74186">
        <v>324600</v>
      </c>
      <c r="D74186">
        <v>371922</v>
      </c>
      <c r="E74186">
        <f t="shared" si="2318"/>
        <v>21</v>
      </c>
      <c r="F74186" t="str">
        <f>+VLOOKUP(C74186,Подписчики!A:B,2,0)</f>
        <v>UTC+1</v>
      </c>
      <c r="G74186">
        <f t="shared" si="2319"/>
        <v>1</v>
      </c>
    </row>
    <row r="74187" spans="1:7" x14ac:dyDescent="0.25">
      <c r="A74187">
        <v>225419</v>
      </c>
      <c r="B74187" s="1">
        <v>44375.889346278316</v>
      </c>
      <c r="C74187">
        <v>96942</v>
      </c>
      <c r="D74187">
        <v>4199</v>
      </c>
      <c r="E74187">
        <f t="shared" si="2318"/>
        <v>21</v>
      </c>
      <c r="F74187" t="str">
        <f>+VLOOKUP(C74187,Подписчики!A:B,2,0)</f>
        <v>UTC+2</v>
      </c>
      <c r="G74187">
        <f t="shared" si="2319"/>
        <v>1</v>
      </c>
    </row>
    <row r="74188" spans="1:7" x14ac:dyDescent="0.25">
      <c r="A74188">
        <v>225421</v>
      </c>
      <c r="B74188" s="1">
        <v>44375.889346278316</v>
      </c>
      <c r="C74188">
        <v>235131</v>
      </c>
      <c r="D74188">
        <v>196255</v>
      </c>
      <c r="E74188">
        <f t="shared" si="2318"/>
        <v>21</v>
      </c>
      <c r="F74188" t="str">
        <f>+VLOOKUP(C74188,Подписчики!A:B,2,0)</f>
        <v>UTC-2</v>
      </c>
      <c r="G74188">
        <f t="shared" si="2319"/>
        <v>1</v>
      </c>
    </row>
    <row r="74189" spans="1:7" x14ac:dyDescent="0.25">
      <c r="A74189">
        <v>225425</v>
      </c>
      <c r="B74189" s="1">
        <v>44375.890559870546</v>
      </c>
      <c r="C74189">
        <v>127290</v>
      </c>
      <c r="D74189">
        <v>130739</v>
      </c>
      <c r="E74189">
        <f t="shared" si="2318"/>
        <v>21</v>
      </c>
      <c r="F74189" t="str">
        <f>+VLOOKUP(C74189,Подписчики!A:B,2,0)</f>
        <v>UTC-7</v>
      </c>
      <c r="G74189">
        <f t="shared" si="2319"/>
        <v>1</v>
      </c>
    </row>
    <row r="74190" spans="1:7" x14ac:dyDescent="0.25">
      <c r="A74190">
        <v>225426</v>
      </c>
      <c r="B74190" s="1">
        <v>44375.890559870553</v>
      </c>
      <c r="C74190">
        <v>30782</v>
      </c>
      <c r="D74190">
        <v>304401</v>
      </c>
      <c r="E74190">
        <f t="shared" si="2318"/>
        <v>21</v>
      </c>
      <c r="F74190" t="str">
        <f>+VLOOKUP(C74190,Подписчики!A:B,2,0)</f>
        <v>UTC+1</v>
      </c>
      <c r="G74190">
        <f t="shared" si="2319"/>
        <v>1</v>
      </c>
    </row>
    <row r="74191" spans="1:7" x14ac:dyDescent="0.25">
      <c r="A74191">
        <v>225427</v>
      </c>
      <c r="B74191" s="1">
        <v>44375.890964401289</v>
      </c>
      <c r="C74191">
        <v>163674</v>
      </c>
      <c r="D74191">
        <v>454525</v>
      </c>
      <c r="E74191">
        <f t="shared" si="2318"/>
        <v>21</v>
      </c>
      <c r="F74191" t="str">
        <f>+VLOOKUP(C74191,Подписчики!A:B,2,0)</f>
        <v>UTC+2</v>
      </c>
      <c r="G74191">
        <f t="shared" si="2319"/>
        <v>1</v>
      </c>
    </row>
    <row r="74192" spans="1:7" x14ac:dyDescent="0.25">
      <c r="A74192">
        <v>225432</v>
      </c>
      <c r="B74192" s="1">
        <v>44375.891773462783</v>
      </c>
      <c r="C74192">
        <v>261099</v>
      </c>
      <c r="D74192">
        <v>338279</v>
      </c>
      <c r="E74192">
        <f t="shared" si="2318"/>
        <v>21</v>
      </c>
      <c r="F74192" t="str">
        <f>+VLOOKUP(C74192,Подписчики!A:B,2,0)</f>
        <v>UTC+0</v>
      </c>
      <c r="G74192">
        <f t="shared" si="2319"/>
        <v>1</v>
      </c>
    </row>
    <row r="74193" spans="1:7" x14ac:dyDescent="0.25">
      <c r="A74193">
        <v>225433</v>
      </c>
      <c r="B74193" s="1">
        <v>44375.892177993534</v>
      </c>
      <c r="C74193">
        <v>256312</v>
      </c>
      <c r="D74193">
        <v>397531</v>
      </c>
      <c r="E74193">
        <f t="shared" si="2318"/>
        <v>21</v>
      </c>
      <c r="F74193" t="str">
        <f>+VLOOKUP(C74193,Подписчики!A:B,2,0)</f>
        <v>UTC+1</v>
      </c>
      <c r="G74193">
        <f t="shared" si="2319"/>
        <v>1</v>
      </c>
    </row>
    <row r="74194" spans="1:7" x14ac:dyDescent="0.25">
      <c r="A74194">
        <v>225436</v>
      </c>
      <c r="B74194" s="1">
        <v>44375.892177993534</v>
      </c>
      <c r="C74194">
        <v>257267</v>
      </c>
      <c r="D74194">
        <v>72511</v>
      </c>
      <c r="E74194">
        <f t="shared" si="2318"/>
        <v>21</v>
      </c>
      <c r="F74194" t="str">
        <f>+VLOOKUP(C74194,Подписчики!A:B,2,0)</f>
        <v>UTC+1</v>
      </c>
      <c r="G74194">
        <f t="shared" si="2319"/>
        <v>1</v>
      </c>
    </row>
    <row r="74195" spans="1:7" x14ac:dyDescent="0.25">
      <c r="A74195">
        <v>225437</v>
      </c>
      <c r="B74195" s="1">
        <v>44375.892999999996</v>
      </c>
      <c r="C74195">
        <v>60792</v>
      </c>
      <c r="D74195">
        <v>25268</v>
      </c>
      <c r="E74195">
        <f t="shared" si="2318"/>
        <v>21</v>
      </c>
      <c r="F74195" t="str">
        <f>+VLOOKUP(C74195,Подписчики!A:B,2,0)</f>
        <v>UTC+0</v>
      </c>
      <c r="G74195">
        <f t="shared" si="2319"/>
        <v>1</v>
      </c>
    </row>
    <row r="74196" spans="1:7" x14ac:dyDescent="0.25">
      <c r="A74196">
        <v>225439</v>
      </c>
      <c r="B74196" s="1">
        <v>44375.893796116507</v>
      </c>
      <c r="C74196">
        <v>126891</v>
      </c>
      <c r="D74196">
        <v>258219</v>
      </c>
      <c r="E74196">
        <f t="shared" si="2318"/>
        <v>21</v>
      </c>
      <c r="F74196" t="str">
        <f>+VLOOKUP(C74196,Подписчики!A:B,2,0)</f>
        <v>UTC+1</v>
      </c>
      <c r="G74196">
        <f t="shared" si="2319"/>
        <v>1</v>
      </c>
    </row>
    <row r="74197" spans="1:7" x14ac:dyDescent="0.25">
      <c r="A74197">
        <v>225441</v>
      </c>
      <c r="B74197" s="1">
        <v>44375.893796116507</v>
      </c>
      <c r="C74197">
        <v>252895</v>
      </c>
      <c r="D74197">
        <v>158978</v>
      </c>
      <c r="E74197">
        <f t="shared" si="2318"/>
        <v>21</v>
      </c>
      <c r="F74197" t="str">
        <f>+VLOOKUP(C74197,Подписчики!A:B,2,0)</f>
        <v>UTC+1</v>
      </c>
      <c r="G74197">
        <f t="shared" si="2319"/>
        <v>1</v>
      </c>
    </row>
    <row r="74198" spans="1:7" x14ac:dyDescent="0.25">
      <c r="A74198">
        <v>225443</v>
      </c>
      <c r="B74198" s="1">
        <v>44375.895414239487</v>
      </c>
      <c r="C74198">
        <v>312304</v>
      </c>
      <c r="D74198">
        <v>250679</v>
      </c>
      <c r="E74198">
        <f t="shared" si="2318"/>
        <v>21</v>
      </c>
      <c r="F74198" t="str">
        <f>+VLOOKUP(C74198,Подписчики!A:B,2,0)</f>
        <v>UTC+1</v>
      </c>
      <c r="G74198">
        <f t="shared" si="2319"/>
        <v>1</v>
      </c>
    </row>
    <row r="74199" spans="1:7" x14ac:dyDescent="0.25">
      <c r="A74199">
        <v>225446</v>
      </c>
      <c r="B74199" s="1">
        <v>44375.895818770223</v>
      </c>
      <c r="C74199">
        <v>82079</v>
      </c>
      <c r="D74199">
        <v>333426</v>
      </c>
      <c r="E74199">
        <f t="shared" si="2318"/>
        <v>21</v>
      </c>
      <c r="F74199" t="str">
        <f>+VLOOKUP(C74199,Подписчики!A:B,2,0)</f>
        <v>UTC+2</v>
      </c>
      <c r="G74199">
        <f t="shared" si="2319"/>
        <v>1</v>
      </c>
    </row>
    <row r="74200" spans="1:7" x14ac:dyDescent="0.25">
      <c r="A74200">
        <v>225450</v>
      </c>
      <c r="B74200" s="1">
        <v>44375.89703236246</v>
      </c>
      <c r="C74200">
        <v>219045</v>
      </c>
      <c r="D74200">
        <v>308796</v>
      </c>
      <c r="E74200">
        <f t="shared" si="2318"/>
        <v>21</v>
      </c>
      <c r="F74200" t="str">
        <f>+VLOOKUP(C74200,Подписчики!A:B,2,0)</f>
        <v>UTC-3</v>
      </c>
      <c r="G74200">
        <f t="shared" si="2319"/>
        <v>1</v>
      </c>
    </row>
    <row r="74201" spans="1:7" x14ac:dyDescent="0.25">
      <c r="A74201">
        <v>225451</v>
      </c>
      <c r="B74201" s="1">
        <v>44375.89824595469</v>
      </c>
      <c r="C74201">
        <v>263891</v>
      </c>
      <c r="D74201">
        <v>387595</v>
      </c>
      <c r="E74201">
        <f t="shared" si="2318"/>
        <v>21</v>
      </c>
      <c r="F74201" t="str">
        <f>+VLOOKUP(C74201,Подписчики!A:B,2,0)</f>
        <v>UTC+0</v>
      </c>
      <c r="G74201">
        <f t="shared" si="2319"/>
        <v>1</v>
      </c>
    </row>
    <row r="74202" spans="1:7" x14ac:dyDescent="0.25">
      <c r="A74202">
        <v>225456</v>
      </c>
      <c r="B74202" s="1">
        <v>44375.89865048544</v>
      </c>
      <c r="C74202">
        <v>307487</v>
      </c>
      <c r="D74202">
        <v>97699</v>
      </c>
      <c r="E74202">
        <f t="shared" si="2318"/>
        <v>21</v>
      </c>
      <c r="F74202" t="str">
        <f>+VLOOKUP(C74202,Подписчики!A:B,2,0)</f>
        <v>UTC+1</v>
      </c>
      <c r="G74202">
        <f t="shared" si="2319"/>
        <v>1</v>
      </c>
    </row>
    <row r="74203" spans="1:7" x14ac:dyDescent="0.25">
      <c r="A74203">
        <v>225459</v>
      </c>
      <c r="B74203" s="1">
        <v>44375.899055016176</v>
      </c>
      <c r="C74203">
        <v>231732</v>
      </c>
      <c r="D74203">
        <v>347393</v>
      </c>
      <c r="E74203">
        <f t="shared" si="2318"/>
        <v>21</v>
      </c>
      <c r="F74203" t="str">
        <f>+VLOOKUP(C74203,Подписчики!A:B,2,0)</f>
        <v>UTC+2</v>
      </c>
      <c r="G74203">
        <f t="shared" si="2319"/>
        <v>1</v>
      </c>
    </row>
    <row r="74204" spans="1:7" x14ac:dyDescent="0.25">
      <c r="A74204">
        <v>225464</v>
      </c>
      <c r="B74204" s="1">
        <v>44375.899055016176</v>
      </c>
      <c r="C74204">
        <v>261061</v>
      </c>
      <c r="D74204">
        <v>363811</v>
      </c>
      <c r="E74204">
        <f t="shared" si="2318"/>
        <v>21</v>
      </c>
      <c r="F74204" t="str">
        <f>+VLOOKUP(C74204,Подписчики!A:B,2,0)</f>
        <v>UTC+2</v>
      </c>
      <c r="G74204">
        <f t="shared" si="2319"/>
        <v>1</v>
      </c>
    </row>
    <row r="74205" spans="1:7" x14ac:dyDescent="0.25">
      <c r="A74205">
        <v>225467</v>
      </c>
      <c r="B74205" s="1">
        <v>44375.899055016176</v>
      </c>
      <c r="C74205">
        <v>281939</v>
      </c>
      <c r="D74205">
        <v>101273</v>
      </c>
      <c r="E74205">
        <f t="shared" si="2318"/>
        <v>21</v>
      </c>
      <c r="F74205" t="str">
        <f>+VLOOKUP(C74205,Подписчики!A:B,2,0)</f>
        <v>UTC+2</v>
      </c>
      <c r="G74205">
        <f t="shared" si="2319"/>
        <v>1</v>
      </c>
    </row>
    <row r="74206" spans="1:7" x14ac:dyDescent="0.25">
      <c r="A74206">
        <v>225468</v>
      </c>
      <c r="B74206" s="1">
        <v>44375.900268608413</v>
      </c>
      <c r="C74206">
        <v>36811</v>
      </c>
      <c r="D74206">
        <v>58674</v>
      </c>
      <c r="E74206">
        <f t="shared" si="2318"/>
        <v>21</v>
      </c>
      <c r="F74206" t="str">
        <f>+VLOOKUP(C74206,Подписчики!A:B,2,0)</f>
        <v>UTC+1</v>
      </c>
      <c r="G74206">
        <f t="shared" si="2319"/>
        <v>1</v>
      </c>
    </row>
    <row r="74207" spans="1:7" x14ac:dyDescent="0.25">
      <c r="A74207">
        <v>225473</v>
      </c>
      <c r="B74207" s="1">
        <v>44375.903504854374</v>
      </c>
      <c r="C74207">
        <v>100298</v>
      </c>
      <c r="D74207">
        <v>429494</v>
      </c>
      <c r="E74207">
        <f t="shared" si="2318"/>
        <v>21</v>
      </c>
      <c r="F74207" t="str">
        <f>+VLOOKUP(C74207,Подписчики!A:B,2,0)</f>
        <v>UTC+1</v>
      </c>
      <c r="G74207">
        <f t="shared" si="2319"/>
        <v>1</v>
      </c>
    </row>
    <row r="74208" spans="1:7" x14ac:dyDescent="0.25">
      <c r="A74208">
        <v>225475</v>
      </c>
      <c r="B74208" s="1">
        <v>44375.903504854374</v>
      </c>
      <c r="C74208">
        <v>182984</v>
      </c>
      <c r="D74208">
        <v>250679</v>
      </c>
      <c r="E74208">
        <f t="shared" si="2318"/>
        <v>21</v>
      </c>
      <c r="F74208" t="str">
        <f>+VLOOKUP(C74208,Подписчики!A:B,2,0)</f>
        <v>UTC+1</v>
      </c>
      <c r="G74208">
        <f t="shared" si="2319"/>
        <v>1</v>
      </c>
    </row>
    <row r="74209" spans="1:7" x14ac:dyDescent="0.25">
      <c r="A74209">
        <v>225480</v>
      </c>
      <c r="B74209" s="1">
        <v>44375.903504854374</v>
      </c>
      <c r="C74209">
        <v>345752</v>
      </c>
      <c r="D74209">
        <v>191048</v>
      </c>
      <c r="E74209">
        <f t="shared" si="2318"/>
        <v>21</v>
      </c>
      <c r="F74209" t="str">
        <f>+VLOOKUP(C74209,Подписчики!A:B,2,0)</f>
        <v>UTC+1</v>
      </c>
      <c r="G74209">
        <f t="shared" si="2319"/>
        <v>1</v>
      </c>
    </row>
    <row r="74210" spans="1:7" x14ac:dyDescent="0.25">
      <c r="A74210">
        <v>225484</v>
      </c>
      <c r="B74210" s="1">
        <v>44375.90390938511</v>
      </c>
      <c r="C74210">
        <v>2218</v>
      </c>
      <c r="D74210">
        <v>418854</v>
      </c>
      <c r="E74210">
        <f t="shared" si="2318"/>
        <v>21</v>
      </c>
      <c r="F74210" t="str">
        <f>+VLOOKUP(C74210,Подписчики!A:B,2,0)</f>
        <v>UTC+2</v>
      </c>
      <c r="G74210">
        <f t="shared" si="2319"/>
        <v>1</v>
      </c>
    </row>
    <row r="74211" spans="1:7" x14ac:dyDescent="0.25">
      <c r="A74211">
        <v>225487</v>
      </c>
      <c r="B74211" s="1">
        <v>44375.904718446604</v>
      </c>
      <c r="C74211">
        <v>252577</v>
      </c>
      <c r="D74211">
        <v>242428</v>
      </c>
      <c r="E74211">
        <f t="shared" si="2318"/>
        <v>21</v>
      </c>
      <c r="F74211" t="str">
        <f>+VLOOKUP(C74211,Подписчики!A:B,2,0)</f>
        <v>UTC+0</v>
      </c>
      <c r="G74211">
        <f t="shared" si="2319"/>
        <v>1</v>
      </c>
    </row>
    <row r="74212" spans="1:7" x14ac:dyDescent="0.25">
      <c r="A74212">
        <v>225488</v>
      </c>
      <c r="B74212" s="1">
        <v>44375.905122977347</v>
      </c>
      <c r="C74212">
        <v>5543</v>
      </c>
      <c r="D74212">
        <v>78227</v>
      </c>
      <c r="E74212">
        <f t="shared" si="2318"/>
        <v>21</v>
      </c>
      <c r="F74212" t="str">
        <f>+VLOOKUP(C74212,Подписчики!A:B,2,0)</f>
        <v>UTC+1</v>
      </c>
      <c r="G74212">
        <f t="shared" si="2319"/>
        <v>1</v>
      </c>
    </row>
    <row r="74213" spans="1:7" x14ac:dyDescent="0.25">
      <c r="A74213">
        <v>225490</v>
      </c>
      <c r="B74213" s="1">
        <v>44375.905122977347</v>
      </c>
      <c r="C74213">
        <v>237632</v>
      </c>
      <c r="D74213">
        <v>258251</v>
      </c>
      <c r="E74213">
        <f t="shared" si="2318"/>
        <v>21</v>
      </c>
      <c r="F74213" t="str">
        <f>+VLOOKUP(C74213,Подписчики!A:B,2,0)</f>
        <v>UTC+1</v>
      </c>
      <c r="G74213">
        <f t="shared" si="2319"/>
        <v>1</v>
      </c>
    </row>
    <row r="74214" spans="1:7" x14ac:dyDescent="0.25">
      <c r="A74214">
        <v>225492</v>
      </c>
      <c r="B74214" s="1">
        <v>44375.90552750809</v>
      </c>
      <c r="C74214">
        <v>111758</v>
      </c>
      <c r="D74214">
        <v>105352</v>
      </c>
      <c r="E74214">
        <f t="shared" si="2318"/>
        <v>21</v>
      </c>
      <c r="F74214" t="str">
        <f>+VLOOKUP(C74214,Подписчики!A:B,2,0)</f>
        <v>UTC+2</v>
      </c>
      <c r="G74214">
        <f t="shared" si="2319"/>
        <v>1</v>
      </c>
    </row>
    <row r="74215" spans="1:7" x14ac:dyDescent="0.25">
      <c r="A74215">
        <v>225493</v>
      </c>
      <c r="B74215" s="1">
        <v>44375.907954692557</v>
      </c>
      <c r="C74215">
        <v>170942</v>
      </c>
      <c r="D74215">
        <v>122902</v>
      </c>
      <c r="E74215">
        <f t="shared" si="2318"/>
        <v>21</v>
      </c>
      <c r="F74215" t="str">
        <f>+VLOOKUP(C74215,Подписчики!A:B,2,0)</f>
        <v>UTC+0</v>
      </c>
      <c r="G74215">
        <f t="shared" si="2319"/>
        <v>1</v>
      </c>
    </row>
    <row r="74216" spans="1:7" x14ac:dyDescent="0.25">
      <c r="A74216">
        <v>225496</v>
      </c>
      <c r="B74216" s="1">
        <v>44375.909572815537</v>
      </c>
      <c r="C74216">
        <v>330745</v>
      </c>
      <c r="D74216">
        <v>126396</v>
      </c>
      <c r="E74216">
        <f t="shared" si="2318"/>
        <v>21</v>
      </c>
      <c r="F74216" t="str">
        <f>+VLOOKUP(C74216,Подписчики!A:B,2,0)</f>
        <v>UTC+0</v>
      </c>
      <c r="G74216">
        <f t="shared" si="2319"/>
        <v>1</v>
      </c>
    </row>
    <row r="74217" spans="1:7" x14ac:dyDescent="0.25">
      <c r="A74217">
        <v>225499</v>
      </c>
      <c r="B74217" s="1">
        <v>44375.909572815537</v>
      </c>
      <c r="C74217">
        <v>335143</v>
      </c>
      <c r="D74217">
        <v>250679</v>
      </c>
      <c r="E74217">
        <f t="shared" si="2318"/>
        <v>21</v>
      </c>
      <c r="F74217" t="str">
        <f>+VLOOKUP(C74217,Подписчики!A:B,2,0)</f>
        <v>UTC+0</v>
      </c>
      <c r="G74217">
        <f t="shared" si="2319"/>
        <v>1</v>
      </c>
    </row>
    <row r="74218" spans="1:7" x14ac:dyDescent="0.25">
      <c r="A74218">
        <v>225504</v>
      </c>
      <c r="B74218" s="1">
        <v>44375.90997734628</v>
      </c>
      <c r="C74218">
        <v>159538</v>
      </c>
      <c r="D74218">
        <v>250679</v>
      </c>
      <c r="E74218">
        <f t="shared" si="2318"/>
        <v>21</v>
      </c>
      <c r="F74218" t="str">
        <f>+VLOOKUP(C74218,Подписчики!A:B,2,0)</f>
        <v>UTC+1</v>
      </c>
      <c r="G74218">
        <f t="shared" si="2319"/>
        <v>1</v>
      </c>
    </row>
    <row r="74219" spans="1:7" x14ac:dyDescent="0.25">
      <c r="A74219">
        <v>225507</v>
      </c>
      <c r="B74219" s="1">
        <v>44375.910786407767</v>
      </c>
      <c r="C74219">
        <v>74401</v>
      </c>
      <c r="D74219">
        <v>438599</v>
      </c>
      <c r="E74219">
        <f t="shared" si="2318"/>
        <v>21</v>
      </c>
      <c r="F74219" t="str">
        <f>+VLOOKUP(C74219,Подписчики!A:B,2,0)</f>
        <v>UTC+3</v>
      </c>
      <c r="G74219">
        <f t="shared" si="2319"/>
        <v>1</v>
      </c>
    </row>
    <row r="74220" spans="1:7" x14ac:dyDescent="0.25">
      <c r="A74220">
        <v>225508</v>
      </c>
      <c r="B74220" s="1">
        <v>44375.911595469261</v>
      </c>
      <c r="C74220">
        <v>61690</v>
      </c>
      <c r="D74220">
        <v>5151</v>
      </c>
      <c r="E74220">
        <f t="shared" si="2318"/>
        <v>21</v>
      </c>
      <c r="F74220" t="str">
        <f>+VLOOKUP(C74220,Подписчики!A:B,2,0)</f>
        <v>UTC+1</v>
      </c>
      <c r="G74220">
        <f t="shared" si="2319"/>
        <v>1</v>
      </c>
    </row>
    <row r="74221" spans="1:7" x14ac:dyDescent="0.25">
      <c r="A74221">
        <v>225513</v>
      </c>
      <c r="B74221" s="1">
        <v>44375.912666666663</v>
      </c>
      <c r="C74221">
        <v>293432</v>
      </c>
      <c r="D74221">
        <v>477790</v>
      </c>
      <c r="E74221">
        <f t="shared" si="2318"/>
        <v>21</v>
      </c>
      <c r="F74221" t="str">
        <f>+VLOOKUP(C74221,Подписчики!A:B,2,0)</f>
        <v>UTC+2</v>
      </c>
      <c r="G74221">
        <f t="shared" si="2319"/>
        <v>1</v>
      </c>
    </row>
    <row r="74222" spans="1:7" x14ac:dyDescent="0.25">
      <c r="A74222">
        <v>225514</v>
      </c>
      <c r="B74222" s="1">
        <v>44375.91280906149</v>
      </c>
      <c r="C74222">
        <v>107963</v>
      </c>
      <c r="D74222">
        <v>411922</v>
      </c>
      <c r="E74222">
        <f t="shared" si="2318"/>
        <v>21</v>
      </c>
      <c r="F74222" t="str">
        <f>+VLOOKUP(C74222,Подписчики!A:B,2,0)</f>
        <v>UTC+0</v>
      </c>
      <c r="G74222">
        <f t="shared" si="2319"/>
        <v>1</v>
      </c>
    </row>
    <row r="74223" spans="1:7" x14ac:dyDescent="0.25">
      <c r="A74223">
        <v>225517</v>
      </c>
      <c r="B74223" s="1">
        <v>44375.913213592234</v>
      </c>
      <c r="C74223">
        <v>247499</v>
      </c>
      <c r="D74223">
        <v>250679</v>
      </c>
      <c r="E74223">
        <f t="shared" si="2318"/>
        <v>21</v>
      </c>
      <c r="F74223" t="str">
        <f>+VLOOKUP(C74223,Подписчики!A:B,2,0)</f>
        <v>UTC+1</v>
      </c>
      <c r="G74223">
        <f t="shared" si="2319"/>
        <v>1</v>
      </c>
    </row>
    <row r="74224" spans="1:7" x14ac:dyDescent="0.25">
      <c r="A74224">
        <v>225520</v>
      </c>
      <c r="B74224" s="1">
        <v>44375.913618122977</v>
      </c>
      <c r="C74224">
        <v>31551</v>
      </c>
      <c r="D74224">
        <v>182191</v>
      </c>
      <c r="E74224">
        <f t="shared" si="2318"/>
        <v>21</v>
      </c>
      <c r="F74224" t="str">
        <f>+VLOOKUP(C74224,Подписчики!A:B,2,0)</f>
        <v>UTC+2</v>
      </c>
      <c r="G74224">
        <f t="shared" si="2319"/>
        <v>1</v>
      </c>
    </row>
    <row r="74225" spans="1:7" x14ac:dyDescent="0.25">
      <c r="A74225">
        <v>225521</v>
      </c>
      <c r="B74225" s="1">
        <v>44375.914427184463</v>
      </c>
      <c r="C74225">
        <v>190706</v>
      </c>
      <c r="D74225">
        <v>188971</v>
      </c>
      <c r="E74225">
        <f t="shared" si="2318"/>
        <v>21</v>
      </c>
      <c r="F74225" t="str">
        <f>+VLOOKUP(C74225,Подписчики!A:B,2,0)</f>
        <v>UTC+0</v>
      </c>
      <c r="G74225">
        <f t="shared" si="2319"/>
        <v>1</v>
      </c>
    </row>
    <row r="74226" spans="1:7" x14ac:dyDescent="0.25">
      <c r="A74226">
        <v>225523</v>
      </c>
      <c r="B74226" s="1">
        <v>44375.914427184463</v>
      </c>
      <c r="C74226">
        <v>269308</v>
      </c>
      <c r="D74226">
        <v>147928</v>
      </c>
      <c r="E74226">
        <f t="shared" si="2318"/>
        <v>21</v>
      </c>
      <c r="F74226" t="str">
        <f>+VLOOKUP(C74226,Подписчики!A:B,2,0)</f>
        <v>UTC+0</v>
      </c>
      <c r="G74226">
        <f t="shared" si="2319"/>
        <v>1</v>
      </c>
    </row>
    <row r="74227" spans="1:7" x14ac:dyDescent="0.25">
      <c r="A74227">
        <v>225526</v>
      </c>
      <c r="B74227" s="1">
        <v>44375.914831715214</v>
      </c>
      <c r="C74227">
        <v>137791</v>
      </c>
      <c r="D74227">
        <v>230507</v>
      </c>
      <c r="E74227">
        <f t="shared" si="2318"/>
        <v>21</v>
      </c>
      <c r="F74227" t="str">
        <f>+VLOOKUP(C74227,Подписчики!A:B,2,0)</f>
        <v>UTC+1</v>
      </c>
      <c r="G74227">
        <f t="shared" si="2319"/>
        <v>1</v>
      </c>
    </row>
    <row r="74228" spans="1:7" x14ac:dyDescent="0.25">
      <c r="A74228">
        <v>225528</v>
      </c>
      <c r="B74228" s="1">
        <v>44375.914831715214</v>
      </c>
      <c r="C74228">
        <v>207983</v>
      </c>
      <c r="D74228">
        <v>347060</v>
      </c>
      <c r="E74228">
        <f t="shared" si="2318"/>
        <v>21</v>
      </c>
      <c r="F74228" t="str">
        <f>+VLOOKUP(C74228,Подписчики!A:B,2,0)</f>
        <v>UTC+1</v>
      </c>
      <c r="G74228">
        <f t="shared" si="2319"/>
        <v>1</v>
      </c>
    </row>
    <row r="74229" spans="1:7" x14ac:dyDescent="0.25">
      <c r="A74229">
        <v>225531</v>
      </c>
      <c r="B74229" s="1">
        <v>44375.91523624595</v>
      </c>
      <c r="C74229">
        <v>176636</v>
      </c>
      <c r="D74229">
        <v>142989</v>
      </c>
      <c r="E74229">
        <f t="shared" si="2318"/>
        <v>21</v>
      </c>
      <c r="F74229" t="str">
        <f>+VLOOKUP(C74229,Подписчики!A:B,2,0)</f>
        <v>UTC+2</v>
      </c>
      <c r="G74229">
        <f t="shared" si="2319"/>
        <v>1</v>
      </c>
    </row>
    <row r="74230" spans="1:7" x14ac:dyDescent="0.25">
      <c r="A74230">
        <v>225536</v>
      </c>
      <c r="B74230" s="1">
        <v>44375.91523624595</v>
      </c>
      <c r="C74230">
        <v>306137</v>
      </c>
      <c r="D74230">
        <v>367358</v>
      </c>
      <c r="E74230">
        <f t="shared" si="2318"/>
        <v>21</v>
      </c>
      <c r="F74230" t="str">
        <f>+VLOOKUP(C74230,Подписчики!A:B,2,0)</f>
        <v>UTC+2</v>
      </c>
      <c r="G74230">
        <f t="shared" si="2319"/>
        <v>1</v>
      </c>
    </row>
    <row r="74231" spans="1:7" x14ac:dyDescent="0.25">
      <c r="A74231">
        <v>225538</v>
      </c>
      <c r="B74231" s="1">
        <v>44375.916045307444</v>
      </c>
      <c r="C74231">
        <v>25140</v>
      </c>
      <c r="D74231">
        <v>249345</v>
      </c>
      <c r="E74231">
        <f t="shared" si="2318"/>
        <v>21</v>
      </c>
      <c r="F74231" t="str">
        <f>+VLOOKUP(C74231,Подписчики!A:B,2,0)</f>
        <v>UTC+0</v>
      </c>
      <c r="G74231">
        <f t="shared" si="2319"/>
        <v>1</v>
      </c>
    </row>
    <row r="74232" spans="1:7" x14ac:dyDescent="0.25">
      <c r="A74232">
        <v>225539</v>
      </c>
      <c r="B74232" s="1">
        <v>44375.91685436893</v>
      </c>
      <c r="C74232">
        <v>337906</v>
      </c>
      <c r="D74232">
        <v>4938</v>
      </c>
      <c r="E74232">
        <f t="shared" si="2318"/>
        <v>22</v>
      </c>
      <c r="F74232" t="str">
        <f>+VLOOKUP(C74232,Подписчики!A:B,2,0)</f>
        <v>UTC+2</v>
      </c>
      <c r="G74232">
        <f t="shared" si="2319"/>
        <v>1</v>
      </c>
    </row>
    <row r="74233" spans="1:7" x14ac:dyDescent="0.25">
      <c r="A74233">
        <v>225541</v>
      </c>
      <c r="B74233" s="1">
        <v>44375.917663430424</v>
      </c>
      <c r="C74233">
        <v>159863</v>
      </c>
      <c r="D74233">
        <v>250679</v>
      </c>
      <c r="E74233">
        <f t="shared" si="2318"/>
        <v>22</v>
      </c>
      <c r="F74233" t="str">
        <f>+VLOOKUP(C74233,Подписчики!A:B,2,0)</f>
        <v>UTC+0</v>
      </c>
      <c r="G74233">
        <f t="shared" si="2319"/>
        <v>1</v>
      </c>
    </row>
    <row r="74234" spans="1:7" x14ac:dyDescent="0.25">
      <c r="A74234">
        <v>225543</v>
      </c>
      <c r="B74234" s="1">
        <v>44375.918067961167</v>
      </c>
      <c r="C74234">
        <v>9580</v>
      </c>
      <c r="D74234">
        <v>118549</v>
      </c>
      <c r="E74234">
        <f t="shared" si="2318"/>
        <v>22</v>
      </c>
      <c r="F74234" t="str">
        <f>+VLOOKUP(C74234,Подписчики!A:B,2,0)</f>
        <v>UTC+1</v>
      </c>
      <c r="G74234">
        <f t="shared" si="2319"/>
        <v>1</v>
      </c>
    </row>
    <row r="74235" spans="1:7" x14ac:dyDescent="0.25">
      <c r="A74235">
        <v>225544</v>
      </c>
      <c r="B74235" s="1">
        <v>44375.918067961167</v>
      </c>
      <c r="C74235">
        <v>188086</v>
      </c>
      <c r="D74235">
        <v>314092</v>
      </c>
      <c r="E74235">
        <f t="shared" si="2318"/>
        <v>22</v>
      </c>
      <c r="F74235" t="str">
        <f>+VLOOKUP(C74235,Подписчики!A:B,2,0)</f>
        <v>UTC+1</v>
      </c>
      <c r="G74235">
        <f t="shared" si="2319"/>
        <v>1</v>
      </c>
    </row>
    <row r="74236" spans="1:7" x14ac:dyDescent="0.25">
      <c r="A74236">
        <v>225545</v>
      </c>
      <c r="B74236" s="1">
        <v>44375.918877022654</v>
      </c>
      <c r="C74236">
        <v>180189</v>
      </c>
      <c r="D74236">
        <v>182841</v>
      </c>
      <c r="E74236">
        <f t="shared" si="2318"/>
        <v>22</v>
      </c>
      <c r="F74236" t="str">
        <f>+VLOOKUP(C74236,Подписчики!A:B,2,0)</f>
        <v>UTC-5</v>
      </c>
      <c r="G74236">
        <f t="shared" si="2319"/>
        <v>1</v>
      </c>
    </row>
    <row r="74237" spans="1:7" x14ac:dyDescent="0.25">
      <c r="A74237">
        <v>225550</v>
      </c>
      <c r="B74237" s="1">
        <v>44375.919281553397</v>
      </c>
      <c r="C74237">
        <v>241191</v>
      </c>
      <c r="D74237">
        <v>150981</v>
      </c>
      <c r="E74237">
        <f t="shared" si="2318"/>
        <v>22</v>
      </c>
      <c r="F74237" t="str">
        <f>+VLOOKUP(C74237,Подписчики!A:B,2,0)</f>
        <v>UTC-4</v>
      </c>
      <c r="G74237">
        <f t="shared" si="2319"/>
        <v>1</v>
      </c>
    </row>
    <row r="74238" spans="1:7" x14ac:dyDescent="0.25">
      <c r="A74238">
        <v>225552</v>
      </c>
      <c r="B74238" s="1">
        <v>44375.919686084148</v>
      </c>
      <c r="C74238">
        <v>118736</v>
      </c>
      <c r="D74238">
        <v>189296</v>
      </c>
      <c r="E74238">
        <f t="shared" si="2318"/>
        <v>22</v>
      </c>
      <c r="F74238" t="str">
        <f>+VLOOKUP(C74238,Подписчики!A:B,2,0)</f>
        <v>UTC+1</v>
      </c>
      <c r="G74238">
        <f t="shared" si="2319"/>
        <v>1</v>
      </c>
    </row>
    <row r="74239" spans="1:7" x14ac:dyDescent="0.25">
      <c r="A74239">
        <v>225557</v>
      </c>
      <c r="B74239" s="1">
        <v>44375.919686084148</v>
      </c>
      <c r="C74239">
        <v>217008</v>
      </c>
      <c r="D74239">
        <v>82901</v>
      </c>
      <c r="E74239">
        <f t="shared" si="2318"/>
        <v>22</v>
      </c>
      <c r="F74239" t="str">
        <f>+VLOOKUP(C74239,Подписчики!A:B,2,0)</f>
        <v>UTC+1</v>
      </c>
      <c r="G74239">
        <f t="shared" si="2319"/>
        <v>1</v>
      </c>
    </row>
    <row r="74240" spans="1:7" x14ac:dyDescent="0.25">
      <c r="A74240">
        <v>225558</v>
      </c>
      <c r="B74240" s="1">
        <v>44375.92</v>
      </c>
      <c r="C74240">
        <v>259666</v>
      </c>
      <c r="D74240">
        <v>330333</v>
      </c>
      <c r="E74240">
        <f t="shared" si="2318"/>
        <v>22</v>
      </c>
      <c r="F74240" t="str">
        <f>+VLOOKUP(C74240,Подписчики!A:B,2,0)</f>
        <v>UTC+0</v>
      </c>
      <c r="G74240">
        <f t="shared" si="2319"/>
        <v>1</v>
      </c>
    </row>
    <row r="74241" spans="1:7" x14ac:dyDescent="0.25">
      <c r="A74241">
        <v>225563</v>
      </c>
      <c r="B74241" s="1">
        <v>44375.920090614884</v>
      </c>
      <c r="C74241">
        <v>319270</v>
      </c>
      <c r="D74241">
        <v>414632</v>
      </c>
      <c r="E74241">
        <f t="shared" si="2318"/>
        <v>22</v>
      </c>
      <c r="F74241" t="str">
        <f>+VLOOKUP(C74241,Подписчики!A:B,2,0)</f>
        <v>UTC+2</v>
      </c>
      <c r="G74241">
        <f t="shared" si="2319"/>
        <v>1</v>
      </c>
    </row>
    <row r="74242" spans="1:7" x14ac:dyDescent="0.25">
      <c r="A74242">
        <v>225564</v>
      </c>
      <c r="B74242" s="1">
        <v>44375.920495145634</v>
      </c>
      <c r="C74242">
        <v>223157</v>
      </c>
      <c r="D74242">
        <v>81226</v>
      </c>
      <c r="E74242">
        <f t="shared" si="2318"/>
        <v>22</v>
      </c>
      <c r="F74242" t="str">
        <f>+VLOOKUP(C74242,Подписчики!A:B,2,0)</f>
        <v>UTC+3</v>
      </c>
      <c r="G74242">
        <f t="shared" si="2319"/>
        <v>1</v>
      </c>
    </row>
    <row r="74243" spans="1:7" x14ac:dyDescent="0.25">
      <c r="A74243">
        <v>225569</v>
      </c>
      <c r="B74243" s="1">
        <v>44375.920899676377</v>
      </c>
      <c r="C74243">
        <v>286181</v>
      </c>
      <c r="D74243">
        <v>95024</v>
      </c>
      <c r="E74243">
        <f t="shared" ref="E74243:E74306" si="2320">HOUR(B74243)</f>
        <v>22</v>
      </c>
      <c r="F74243" t="str">
        <f>+VLOOKUP(C74243,Подписчики!A:B,2,0)</f>
        <v>UTC+0</v>
      </c>
      <c r="G74243">
        <f t="shared" ref="G74243:G74306" si="2321">WEEKDAY(B74243,2)</f>
        <v>1</v>
      </c>
    </row>
    <row r="74244" spans="1:7" x14ac:dyDescent="0.25">
      <c r="A74244">
        <v>225571</v>
      </c>
      <c r="B74244" s="1">
        <v>44375.921304207121</v>
      </c>
      <c r="C74244">
        <v>322010</v>
      </c>
      <c r="D74244">
        <v>384668</v>
      </c>
      <c r="E74244">
        <f t="shared" si="2320"/>
        <v>22</v>
      </c>
      <c r="F74244" t="str">
        <f>+VLOOKUP(C74244,Подписчики!A:B,2,0)</f>
        <v>UTC+1</v>
      </c>
      <c r="G74244">
        <f t="shared" si="2321"/>
        <v>1</v>
      </c>
    </row>
    <row r="74245" spans="1:7" x14ac:dyDescent="0.25">
      <c r="A74245">
        <v>225574</v>
      </c>
      <c r="B74245" s="1">
        <v>44375.921708737864</v>
      </c>
      <c r="C74245">
        <v>73161</v>
      </c>
      <c r="D74245">
        <v>351192</v>
      </c>
      <c r="E74245">
        <f t="shared" si="2320"/>
        <v>22</v>
      </c>
      <c r="F74245" t="str">
        <f>+VLOOKUP(C74245,Подписчики!A:B,2,0)</f>
        <v>UTC+2</v>
      </c>
      <c r="G74245">
        <f t="shared" si="2321"/>
        <v>1</v>
      </c>
    </row>
    <row r="74246" spans="1:7" x14ac:dyDescent="0.25">
      <c r="A74246">
        <v>225579</v>
      </c>
      <c r="B74246" s="1">
        <v>44375.92251779935</v>
      </c>
      <c r="C74246">
        <v>133045</v>
      </c>
      <c r="D74246">
        <v>267896</v>
      </c>
      <c r="E74246">
        <f t="shared" si="2320"/>
        <v>22</v>
      </c>
      <c r="F74246" t="str">
        <f>+VLOOKUP(C74246,Подписчики!A:B,2,0)</f>
        <v>UTC+0</v>
      </c>
      <c r="G74246">
        <f t="shared" si="2321"/>
        <v>1</v>
      </c>
    </row>
    <row r="74247" spans="1:7" x14ac:dyDescent="0.25">
      <c r="A74247">
        <v>225582</v>
      </c>
      <c r="B74247" s="1">
        <v>44375.92251779935</v>
      </c>
      <c r="C74247">
        <v>188757</v>
      </c>
      <c r="D74247">
        <v>258219</v>
      </c>
      <c r="E74247">
        <f t="shared" si="2320"/>
        <v>22</v>
      </c>
      <c r="F74247" t="str">
        <f>+VLOOKUP(C74247,Подписчики!A:B,2,0)</f>
        <v>UTC+0</v>
      </c>
      <c r="G74247">
        <f t="shared" si="2321"/>
        <v>1</v>
      </c>
    </row>
    <row r="74248" spans="1:7" x14ac:dyDescent="0.25">
      <c r="A74248">
        <v>225584</v>
      </c>
      <c r="B74248" s="1">
        <v>44375.92251779935</v>
      </c>
      <c r="C74248">
        <v>318054</v>
      </c>
      <c r="D74248">
        <v>250679</v>
      </c>
      <c r="E74248">
        <f t="shared" si="2320"/>
        <v>22</v>
      </c>
      <c r="F74248" t="str">
        <f>+VLOOKUP(C74248,Подписчики!A:B,2,0)</f>
        <v>UTC+0</v>
      </c>
      <c r="G74248">
        <f t="shared" si="2321"/>
        <v>1</v>
      </c>
    </row>
    <row r="74249" spans="1:7" x14ac:dyDescent="0.25">
      <c r="A74249">
        <v>225585</v>
      </c>
      <c r="B74249" s="1">
        <v>44375.923326860837</v>
      </c>
      <c r="C74249">
        <v>303927</v>
      </c>
      <c r="D74249">
        <v>21760</v>
      </c>
      <c r="E74249">
        <f t="shared" si="2320"/>
        <v>22</v>
      </c>
      <c r="F74249" t="str">
        <f>+VLOOKUP(C74249,Подписчики!A:B,2,0)</f>
        <v>UTC+2</v>
      </c>
      <c r="G74249">
        <f t="shared" si="2321"/>
        <v>1</v>
      </c>
    </row>
    <row r="74250" spans="1:7" x14ac:dyDescent="0.25">
      <c r="A74250">
        <v>225587</v>
      </c>
      <c r="B74250" s="1">
        <v>44375.924540453074</v>
      </c>
      <c r="C74250">
        <v>38738</v>
      </c>
      <c r="D74250">
        <v>347393</v>
      </c>
      <c r="E74250">
        <f t="shared" si="2320"/>
        <v>22</v>
      </c>
      <c r="F74250" t="str">
        <f>+VLOOKUP(C74250,Подписчики!A:B,2,0)</f>
        <v>UTC+1</v>
      </c>
      <c r="G74250">
        <f t="shared" si="2321"/>
        <v>1</v>
      </c>
    </row>
    <row r="74251" spans="1:7" x14ac:dyDescent="0.25">
      <c r="A74251">
        <v>225591</v>
      </c>
      <c r="B74251" s="1">
        <v>44375.92534951456</v>
      </c>
      <c r="C74251">
        <v>307569</v>
      </c>
      <c r="D74251">
        <v>253722</v>
      </c>
      <c r="E74251">
        <f t="shared" si="2320"/>
        <v>22</v>
      </c>
      <c r="F74251" t="str">
        <f>+VLOOKUP(C74251,Подписчики!A:B,2,0)</f>
        <v>UTC+3</v>
      </c>
      <c r="G74251">
        <f t="shared" si="2321"/>
        <v>1</v>
      </c>
    </row>
    <row r="74252" spans="1:7" x14ac:dyDescent="0.25">
      <c r="A74252">
        <v>225596</v>
      </c>
      <c r="B74252" s="1">
        <v>44375.925754045311</v>
      </c>
      <c r="C74252">
        <v>36704</v>
      </c>
      <c r="D74252">
        <v>228405</v>
      </c>
      <c r="E74252">
        <f t="shared" si="2320"/>
        <v>22</v>
      </c>
      <c r="F74252" t="str">
        <f>+VLOOKUP(C74252,Подписчики!A:B,2,0)</f>
        <v>UTC+0</v>
      </c>
      <c r="G74252">
        <f t="shared" si="2321"/>
        <v>1</v>
      </c>
    </row>
    <row r="74253" spans="1:7" x14ac:dyDescent="0.25">
      <c r="A74253">
        <v>225597</v>
      </c>
      <c r="B74253" s="1">
        <v>44375.92656310679</v>
      </c>
      <c r="C74253">
        <v>176541</v>
      </c>
      <c r="D74253">
        <v>21760</v>
      </c>
      <c r="E74253">
        <f t="shared" si="2320"/>
        <v>22</v>
      </c>
      <c r="F74253" t="str">
        <f>+VLOOKUP(C74253,Подписчики!A:B,2,0)</f>
        <v>UTC+2</v>
      </c>
      <c r="G74253">
        <f t="shared" si="2321"/>
        <v>1</v>
      </c>
    </row>
    <row r="74254" spans="1:7" x14ac:dyDescent="0.25">
      <c r="A74254">
        <v>225601</v>
      </c>
      <c r="B74254" s="1">
        <v>44375.92818122977</v>
      </c>
      <c r="C74254">
        <v>250590</v>
      </c>
      <c r="D74254">
        <v>102086</v>
      </c>
      <c r="E74254">
        <f t="shared" si="2320"/>
        <v>22</v>
      </c>
      <c r="F74254" t="str">
        <f>+VLOOKUP(C74254,Подписчики!A:B,2,0)</f>
        <v>UTC+2</v>
      </c>
      <c r="G74254">
        <f t="shared" si="2321"/>
        <v>1</v>
      </c>
    </row>
    <row r="74255" spans="1:7" x14ac:dyDescent="0.25">
      <c r="A74255">
        <v>225602</v>
      </c>
      <c r="B74255" s="1">
        <v>44375.928990291264</v>
      </c>
      <c r="C74255">
        <v>182113</v>
      </c>
      <c r="D74255">
        <v>317983</v>
      </c>
      <c r="E74255">
        <f t="shared" si="2320"/>
        <v>22</v>
      </c>
      <c r="F74255" t="str">
        <f>+VLOOKUP(C74255,Подписчики!A:B,2,0)</f>
        <v>UTC+0</v>
      </c>
      <c r="G74255">
        <f t="shared" si="2321"/>
        <v>1</v>
      </c>
    </row>
    <row r="74256" spans="1:7" x14ac:dyDescent="0.25">
      <c r="A74256">
        <v>225607</v>
      </c>
      <c r="B74256" s="1">
        <v>44375.929394822007</v>
      </c>
      <c r="C74256">
        <v>273844</v>
      </c>
      <c r="D74256">
        <v>250679</v>
      </c>
      <c r="E74256">
        <f t="shared" si="2320"/>
        <v>22</v>
      </c>
      <c r="F74256" t="str">
        <f>+VLOOKUP(C74256,Подписчики!A:B,2,0)</f>
        <v>UTC+1</v>
      </c>
      <c r="G74256">
        <f t="shared" si="2321"/>
        <v>1</v>
      </c>
    </row>
    <row r="74257" spans="1:7" x14ac:dyDescent="0.25">
      <c r="A74257">
        <v>225611</v>
      </c>
      <c r="B74257" s="1">
        <v>44375.930608414237</v>
      </c>
      <c r="C74257">
        <v>261730</v>
      </c>
      <c r="D74257">
        <v>279264</v>
      </c>
      <c r="E74257">
        <f t="shared" si="2320"/>
        <v>22</v>
      </c>
      <c r="F74257" t="str">
        <f>+VLOOKUP(C74257,Подписчики!A:B,2,0)</f>
        <v>UTC+0</v>
      </c>
      <c r="G74257">
        <f t="shared" si="2321"/>
        <v>1</v>
      </c>
    </row>
    <row r="74258" spans="1:7" x14ac:dyDescent="0.25">
      <c r="A74258">
        <v>225614</v>
      </c>
      <c r="B74258" s="1">
        <v>44375.931822006474</v>
      </c>
      <c r="C74258">
        <v>281541</v>
      </c>
      <c r="D74258">
        <v>198146</v>
      </c>
      <c r="E74258">
        <f t="shared" si="2320"/>
        <v>22</v>
      </c>
      <c r="F74258" t="str">
        <f>+VLOOKUP(C74258,Подписчики!A:B,2,0)</f>
        <v>UTC+3</v>
      </c>
      <c r="G74258">
        <f t="shared" si="2321"/>
        <v>1</v>
      </c>
    </row>
    <row r="74259" spans="1:7" x14ac:dyDescent="0.25">
      <c r="A74259">
        <v>225617</v>
      </c>
      <c r="B74259" s="1">
        <v>44375.933035598704</v>
      </c>
      <c r="C74259">
        <v>335649</v>
      </c>
      <c r="D74259">
        <v>346365</v>
      </c>
      <c r="E74259">
        <f t="shared" si="2320"/>
        <v>22</v>
      </c>
      <c r="F74259" t="str">
        <f>+VLOOKUP(C74259,Подписчики!A:B,2,0)</f>
        <v>UTC+2</v>
      </c>
      <c r="G74259">
        <f t="shared" si="2321"/>
        <v>1</v>
      </c>
    </row>
    <row r="74260" spans="1:7" x14ac:dyDescent="0.25">
      <c r="A74260">
        <v>225618</v>
      </c>
      <c r="B74260" s="1">
        <v>44375.933844660198</v>
      </c>
      <c r="C74260">
        <v>251443</v>
      </c>
      <c r="D74260">
        <v>42035</v>
      </c>
      <c r="E74260">
        <f t="shared" si="2320"/>
        <v>22</v>
      </c>
      <c r="F74260" t="str">
        <f>+VLOOKUP(C74260,Подписчики!A:B,2,0)</f>
        <v>UTC+0</v>
      </c>
      <c r="G74260">
        <f t="shared" si="2321"/>
        <v>1</v>
      </c>
    </row>
    <row r="74261" spans="1:7" x14ac:dyDescent="0.25">
      <c r="A74261">
        <v>225621</v>
      </c>
      <c r="B74261" s="1">
        <v>44375.935867313921</v>
      </c>
      <c r="C74261">
        <v>303198</v>
      </c>
      <c r="D74261">
        <v>472908</v>
      </c>
      <c r="E74261">
        <f t="shared" si="2320"/>
        <v>22</v>
      </c>
      <c r="F74261" t="str">
        <f>+VLOOKUP(C74261,Подписчики!A:B,2,0)</f>
        <v>UTC+1</v>
      </c>
      <c r="G74261">
        <f t="shared" si="2321"/>
        <v>1</v>
      </c>
    </row>
    <row r="74262" spans="1:7" x14ac:dyDescent="0.25">
      <c r="A74262">
        <v>225623</v>
      </c>
      <c r="B74262" s="1">
        <v>44375.938666666661</v>
      </c>
      <c r="C74262">
        <v>282541</v>
      </c>
      <c r="D74262">
        <v>411922</v>
      </c>
      <c r="E74262">
        <f t="shared" si="2320"/>
        <v>22</v>
      </c>
      <c r="F74262" t="str">
        <f>+VLOOKUP(C74262,Подписчики!A:B,2,0)</f>
        <v>UTC+2</v>
      </c>
      <c r="G74262">
        <f t="shared" si="2321"/>
        <v>1</v>
      </c>
    </row>
    <row r="74263" spans="1:7" x14ac:dyDescent="0.25">
      <c r="A74263">
        <v>225626</v>
      </c>
      <c r="B74263" s="1">
        <v>44375.940333333339</v>
      </c>
      <c r="C74263">
        <v>264806</v>
      </c>
      <c r="D74263">
        <v>95024</v>
      </c>
      <c r="E74263">
        <f t="shared" si="2320"/>
        <v>22</v>
      </c>
      <c r="F74263" t="str">
        <f>+VLOOKUP(C74263,Подписчики!A:B,2,0)</f>
        <v>UTC+1</v>
      </c>
      <c r="G74263">
        <f t="shared" si="2321"/>
        <v>1</v>
      </c>
    </row>
    <row r="74264" spans="1:7" x14ac:dyDescent="0.25">
      <c r="A74264">
        <v>225630</v>
      </c>
      <c r="B74264" s="1">
        <v>44375.940721682848</v>
      </c>
      <c r="C74264">
        <v>339061</v>
      </c>
      <c r="D74264">
        <v>411922</v>
      </c>
      <c r="E74264">
        <f t="shared" si="2320"/>
        <v>22</v>
      </c>
      <c r="F74264" t="str">
        <f>+VLOOKUP(C74264,Подписчики!A:B,2,0)</f>
        <v>UTC+1</v>
      </c>
      <c r="G74264">
        <f t="shared" si="2321"/>
        <v>1</v>
      </c>
    </row>
    <row r="74265" spans="1:7" x14ac:dyDescent="0.25">
      <c r="A74265">
        <v>225634</v>
      </c>
      <c r="B74265" s="1">
        <v>44375.941126213591</v>
      </c>
      <c r="C74265">
        <v>33482</v>
      </c>
      <c r="D74265">
        <v>230347</v>
      </c>
      <c r="E74265">
        <f t="shared" si="2320"/>
        <v>22</v>
      </c>
      <c r="F74265" t="str">
        <f>+VLOOKUP(C74265,Подписчики!A:B,2,0)</f>
        <v>UTC+2</v>
      </c>
      <c r="G74265">
        <f t="shared" si="2321"/>
        <v>1</v>
      </c>
    </row>
    <row r="74266" spans="1:7" x14ac:dyDescent="0.25">
      <c r="A74266">
        <v>225639</v>
      </c>
      <c r="B74266" s="1">
        <v>44375.941935275077</v>
      </c>
      <c r="C74266">
        <v>191741</v>
      </c>
      <c r="D74266">
        <v>351192</v>
      </c>
      <c r="E74266">
        <f t="shared" si="2320"/>
        <v>22</v>
      </c>
      <c r="F74266" t="str">
        <f>+VLOOKUP(C74266,Подписчики!A:B,2,0)</f>
        <v>UTC+0</v>
      </c>
      <c r="G74266">
        <f t="shared" si="2321"/>
        <v>1</v>
      </c>
    </row>
    <row r="74267" spans="1:7" x14ac:dyDescent="0.25">
      <c r="A74267">
        <v>225641</v>
      </c>
      <c r="B74267" s="1">
        <v>44375.942339805828</v>
      </c>
      <c r="C74267">
        <v>43151</v>
      </c>
      <c r="D74267">
        <v>114057</v>
      </c>
      <c r="E74267">
        <f t="shared" si="2320"/>
        <v>22</v>
      </c>
      <c r="F74267" t="str">
        <f>+VLOOKUP(C74267,Подписчики!A:B,2,0)</f>
        <v>UTC+1</v>
      </c>
      <c r="G74267">
        <f t="shared" si="2321"/>
        <v>1</v>
      </c>
    </row>
    <row r="74268" spans="1:7" x14ac:dyDescent="0.25">
      <c r="A74268">
        <v>225643</v>
      </c>
      <c r="B74268" s="1">
        <v>44375.943333333336</v>
      </c>
      <c r="C74268">
        <v>326458</v>
      </c>
      <c r="D74268">
        <v>330333</v>
      </c>
      <c r="E74268">
        <f t="shared" si="2320"/>
        <v>22</v>
      </c>
      <c r="F74268" t="str">
        <f>+VLOOKUP(C74268,Подписчики!A:B,2,0)</f>
        <v>UTC-5</v>
      </c>
      <c r="G74268">
        <f t="shared" si="2321"/>
        <v>1</v>
      </c>
    </row>
    <row r="74269" spans="1:7" x14ac:dyDescent="0.25">
      <c r="A74269">
        <v>225645</v>
      </c>
      <c r="B74269" s="1">
        <v>44375.943553398058</v>
      </c>
      <c r="C74269">
        <v>289378</v>
      </c>
      <c r="D74269">
        <v>118549</v>
      </c>
      <c r="E74269">
        <f t="shared" si="2320"/>
        <v>22</v>
      </c>
      <c r="F74269" t="str">
        <f>+VLOOKUP(C74269,Подписчики!A:B,2,0)</f>
        <v>UTC+0</v>
      </c>
      <c r="G74269">
        <f t="shared" si="2321"/>
        <v>1</v>
      </c>
    </row>
    <row r="74270" spans="1:7" x14ac:dyDescent="0.25">
      <c r="A74270">
        <v>225649</v>
      </c>
      <c r="B74270" s="1">
        <v>44375.943666666666</v>
      </c>
      <c r="C74270">
        <v>235925</v>
      </c>
      <c r="D74270">
        <v>411922</v>
      </c>
      <c r="E74270">
        <f t="shared" si="2320"/>
        <v>22</v>
      </c>
      <c r="F74270" t="str">
        <f>+VLOOKUP(C74270,Подписчики!A:B,2,0)</f>
        <v>UTC+2</v>
      </c>
      <c r="G74270">
        <f t="shared" si="2321"/>
        <v>1</v>
      </c>
    </row>
    <row r="74271" spans="1:7" x14ac:dyDescent="0.25">
      <c r="A74271">
        <v>225652</v>
      </c>
      <c r="B74271" s="1">
        <v>44375.947194174762</v>
      </c>
      <c r="C74271">
        <v>31199</v>
      </c>
      <c r="D74271">
        <v>267896</v>
      </c>
      <c r="E74271">
        <f t="shared" si="2320"/>
        <v>22</v>
      </c>
      <c r="F74271" t="str">
        <f>+VLOOKUP(C74271,Подписчики!A:B,2,0)</f>
        <v>UTC+1</v>
      </c>
      <c r="G74271">
        <f t="shared" si="2321"/>
        <v>1</v>
      </c>
    </row>
    <row r="74272" spans="1:7" x14ac:dyDescent="0.25">
      <c r="A74272">
        <v>225657</v>
      </c>
      <c r="B74272" s="1">
        <v>44375.947194174762</v>
      </c>
      <c r="C74272">
        <v>208554</v>
      </c>
      <c r="D74272">
        <v>473327</v>
      </c>
      <c r="E74272">
        <f t="shared" si="2320"/>
        <v>22</v>
      </c>
      <c r="F74272" t="str">
        <f>+VLOOKUP(C74272,Подписчики!A:B,2,0)</f>
        <v>UTC+1</v>
      </c>
      <c r="G74272">
        <f t="shared" si="2321"/>
        <v>1</v>
      </c>
    </row>
    <row r="74273" spans="1:7" x14ac:dyDescent="0.25">
      <c r="A74273">
        <v>225662</v>
      </c>
      <c r="B74273" s="1">
        <v>44375.947194174762</v>
      </c>
      <c r="C74273">
        <v>324488</v>
      </c>
      <c r="D74273">
        <v>351192</v>
      </c>
      <c r="E74273">
        <f t="shared" si="2320"/>
        <v>22</v>
      </c>
      <c r="F74273" t="str">
        <f>+VLOOKUP(C74273,Подписчики!A:B,2,0)</f>
        <v>UTC+1</v>
      </c>
      <c r="G74273">
        <f t="shared" si="2321"/>
        <v>1</v>
      </c>
    </row>
    <row r="74274" spans="1:7" x14ac:dyDescent="0.25">
      <c r="A74274">
        <v>225664</v>
      </c>
      <c r="B74274" s="1">
        <v>44375.947999999997</v>
      </c>
      <c r="C74274">
        <v>59737</v>
      </c>
      <c r="D74274">
        <v>285365</v>
      </c>
      <c r="E74274">
        <f t="shared" si="2320"/>
        <v>22</v>
      </c>
      <c r="F74274" t="str">
        <f>+VLOOKUP(C74274,Подписчики!A:B,2,0)</f>
        <v>UTC+3</v>
      </c>
      <c r="G74274">
        <f t="shared" si="2321"/>
        <v>1</v>
      </c>
    </row>
    <row r="74275" spans="1:7" x14ac:dyDescent="0.25">
      <c r="A74275">
        <v>225665</v>
      </c>
      <c r="B74275" s="1">
        <v>44375.948407766991</v>
      </c>
      <c r="C74275">
        <v>138834</v>
      </c>
      <c r="D74275">
        <v>348677</v>
      </c>
      <c r="E74275">
        <f t="shared" si="2320"/>
        <v>22</v>
      </c>
      <c r="F74275" t="str">
        <f>+VLOOKUP(C74275,Подписчики!A:B,2,0)</f>
        <v>UTC+0</v>
      </c>
      <c r="G74275">
        <f t="shared" si="2321"/>
        <v>1</v>
      </c>
    </row>
    <row r="74276" spans="1:7" x14ac:dyDescent="0.25">
      <c r="A74276">
        <v>225669</v>
      </c>
      <c r="B74276" s="1">
        <v>44375.948812297735</v>
      </c>
      <c r="C74276">
        <v>21876</v>
      </c>
      <c r="D74276">
        <v>153893</v>
      </c>
      <c r="E74276">
        <f t="shared" si="2320"/>
        <v>22</v>
      </c>
      <c r="F74276" t="str">
        <f>+VLOOKUP(C74276,Подписчики!A:B,2,0)</f>
        <v>UTC+1</v>
      </c>
      <c r="G74276">
        <f t="shared" si="2321"/>
        <v>1</v>
      </c>
    </row>
    <row r="74277" spans="1:7" x14ac:dyDescent="0.25">
      <c r="A74277">
        <v>225670</v>
      </c>
      <c r="B74277" s="1">
        <v>44375.949216828478</v>
      </c>
      <c r="C74277">
        <v>196169</v>
      </c>
      <c r="D74277">
        <v>118549</v>
      </c>
      <c r="E74277">
        <f t="shared" si="2320"/>
        <v>22</v>
      </c>
      <c r="F74277" t="str">
        <f>+VLOOKUP(C74277,Подписчики!A:B,2,0)</f>
        <v>UTC+2</v>
      </c>
      <c r="G74277">
        <f t="shared" si="2321"/>
        <v>1</v>
      </c>
    </row>
    <row r="74278" spans="1:7" x14ac:dyDescent="0.25">
      <c r="A74278">
        <v>225675</v>
      </c>
      <c r="B74278" s="1">
        <v>44375.949216828478</v>
      </c>
      <c r="C74278">
        <v>210104</v>
      </c>
      <c r="D74278">
        <v>96200</v>
      </c>
      <c r="E74278">
        <f t="shared" si="2320"/>
        <v>22</v>
      </c>
      <c r="F74278" t="str">
        <f>+VLOOKUP(C74278,Подписчики!A:B,2,0)</f>
        <v>UTC+2</v>
      </c>
      <c r="G74278">
        <f t="shared" si="2321"/>
        <v>1</v>
      </c>
    </row>
    <row r="74279" spans="1:7" x14ac:dyDescent="0.25">
      <c r="A74279">
        <v>225679</v>
      </c>
      <c r="B74279" s="1">
        <v>44375.950025889964</v>
      </c>
      <c r="C74279">
        <v>246681</v>
      </c>
      <c r="D74279">
        <v>158978</v>
      </c>
      <c r="E74279">
        <f t="shared" si="2320"/>
        <v>22</v>
      </c>
      <c r="F74279" t="str">
        <f>+VLOOKUP(C74279,Подписчики!A:B,2,0)</f>
        <v>UTC+0</v>
      </c>
      <c r="G74279">
        <f t="shared" si="2321"/>
        <v>1</v>
      </c>
    </row>
    <row r="74280" spans="1:7" x14ac:dyDescent="0.25">
      <c r="A74280">
        <v>225683</v>
      </c>
      <c r="B74280" s="1">
        <v>44375.951239482201</v>
      </c>
      <c r="C74280">
        <v>260499</v>
      </c>
      <c r="D74280">
        <v>149755</v>
      </c>
      <c r="E74280">
        <f t="shared" si="2320"/>
        <v>22</v>
      </c>
      <c r="F74280" t="str">
        <f>+VLOOKUP(C74280,Подписчики!A:B,2,0)</f>
        <v>UTC+3</v>
      </c>
      <c r="G74280">
        <f t="shared" si="2321"/>
        <v>1</v>
      </c>
    </row>
    <row r="74281" spans="1:7" x14ac:dyDescent="0.25">
      <c r="A74281">
        <v>225684</v>
      </c>
      <c r="B74281" s="1">
        <v>44375.952857605174</v>
      </c>
      <c r="C74281">
        <v>36455</v>
      </c>
      <c r="D74281">
        <v>370945</v>
      </c>
      <c r="E74281">
        <f t="shared" si="2320"/>
        <v>22</v>
      </c>
      <c r="F74281" t="str">
        <f>+VLOOKUP(C74281,Подписчики!A:B,2,0)</f>
        <v>UTC+3</v>
      </c>
      <c r="G74281">
        <f t="shared" si="2321"/>
        <v>1</v>
      </c>
    </row>
    <row r="74282" spans="1:7" x14ac:dyDescent="0.25">
      <c r="A74282">
        <v>225689</v>
      </c>
      <c r="B74282" s="1">
        <v>44375.953666666661</v>
      </c>
      <c r="C74282">
        <v>17485</v>
      </c>
      <c r="D74282">
        <v>112334</v>
      </c>
      <c r="E74282">
        <f t="shared" si="2320"/>
        <v>22</v>
      </c>
      <c r="F74282" t="str">
        <f>+VLOOKUP(C74282,Подписчики!A:B,2,0)</f>
        <v>UTC+8</v>
      </c>
      <c r="G74282">
        <f t="shared" si="2321"/>
        <v>1</v>
      </c>
    </row>
    <row r="74283" spans="1:7" x14ac:dyDescent="0.25">
      <c r="A74283">
        <v>225691</v>
      </c>
      <c r="B74283" s="1">
        <v>44375.953666666668</v>
      </c>
      <c r="C74283">
        <v>153494</v>
      </c>
      <c r="D74283">
        <v>411922</v>
      </c>
      <c r="E74283">
        <f t="shared" si="2320"/>
        <v>22</v>
      </c>
      <c r="F74283" t="str">
        <f>+VLOOKUP(C74283,Подписчики!A:B,2,0)</f>
        <v>UTC+1</v>
      </c>
      <c r="G74283">
        <f t="shared" si="2321"/>
        <v>1</v>
      </c>
    </row>
    <row r="74284" spans="1:7" x14ac:dyDescent="0.25">
      <c r="A74284">
        <v>225694</v>
      </c>
      <c r="B74284" s="1">
        <v>44375.954880258898</v>
      </c>
      <c r="C74284">
        <v>118354</v>
      </c>
      <c r="D74284">
        <v>117699</v>
      </c>
      <c r="E74284">
        <f t="shared" si="2320"/>
        <v>22</v>
      </c>
      <c r="F74284" t="str">
        <f>+VLOOKUP(C74284,Подписчики!A:B,2,0)</f>
        <v>UTC+0</v>
      </c>
      <c r="G74284">
        <f t="shared" si="2321"/>
        <v>1</v>
      </c>
    </row>
    <row r="74285" spans="1:7" x14ac:dyDescent="0.25">
      <c r="A74285">
        <v>225699</v>
      </c>
      <c r="B74285" s="1">
        <v>44375.955284789648</v>
      </c>
      <c r="C74285">
        <v>237024</v>
      </c>
      <c r="D74285">
        <v>357950</v>
      </c>
      <c r="E74285">
        <f t="shared" si="2320"/>
        <v>22</v>
      </c>
      <c r="F74285" t="str">
        <f>+VLOOKUP(C74285,Подписчики!A:B,2,0)</f>
        <v>UTC+1</v>
      </c>
      <c r="G74285">
        <f t="shared" si="2321"/>
        <v>1</v>
      </c>
    </row>
    <row r="74286" spans="1:7" x14ac:dyDescent="0.25">
      <c r="A74286">
        <v>225700</v>
      </c>
      <c r="B74286" s="1">
        <v>44375.956498381878</v>
      </c>
      <c r="C74286">
        <v>307712</v>
      </c>
      <c r="D74286">
        <v>396686</v>
      </c>
      <c r="E74286">
        <f t="shared" si="2320"/>
        <v>22</v>
      </c>
      <c r="F74286" t="str">
        <f>+VLOOKUP(C74286,Подписчики!A:B,2,0)</f>
        <v>UTC-8</v>
      </c>
      <c r="G74286">
        <f t="shared" si="2321"/>
        <v>1</v>
      </c>
    </row>
    <row r="74287" spans="1:7" x14ac:dyDescent="0.25">
      <c r="A74287">
        <v>225703</v>
      </c>
      <c r="B74287" s="1">
        <v>44375.957307443365</v>
      </c>
      <c r="C74287">
        <v>30106</v>
      </c>
      <c r="D74287">
        <v>82901</v>
      </c>
      <c r="E74287">
        <f t="shared" si="2320"/>
        <v>22</v>
      </c>
      <c r="F74287" t="str">
        <f>+VLOOKUP(C74287,Подписчики!A:B,2,0)</f>
        <v>UTC+2</v>
      </c>
      <c r="G74287">
        <f t="shared" si="2321"/>
        <v>1</v>
      </c>
    </row>
    <row r="74288" spans="1:7" x14ac:dyDescent="0.25">
      <c r="A74288">
        <v>225707</v>
      </c>
      <c r="B74288" s="1">
        <v>44375.958521035602</v>
      </c>
      <c r="C74288">
        <v>131966</v>
      </c>
      <c r="D74288">
        <v>178411</v>
      </c>
      <c r="E74288">
        <f t="shared" si="2320"/>
        <v>23</v>
      </c>
      <c r="F74288" t="str">
        <f>+VLOOKUP(C74288,Подписчики!A:B,2,0)</f>
        <v>UTC+1</v>
      </c>
      <c r="G74288">
        <f t="shared" si="2321"/>
        <v>1</v>
      </c>
    </row>
    <row r="74289" spans="1:7" x14ac:dyDescent="0.25">
      <c r="A74289">
        <v>225709</v>
      </c>
      <c r="B74289" s="1">
        <v>44375.958521035602</v>
      </c>
      <c r="C74289">
        <v>269473</v>
      </c>
      <c r="D74289">
        <v>408587</v>
      </c>
      <c r="E74289">
        <f t="shared" si="2320"/>
        <v>23</v>
      </c>
      <c r="F74289" t="str">
        <f>+VLOOKUP(C74289,Подписчики!A:B,2,0)</f>
        <v>UTC+1</v>
      </c>
      <c r="G74289">
        <f t="shared" si="2321"/>
        <v>1</v>
      </c>
    </row>
    <row r="74290" spans="1:7" x14ac:dyDescent="0.25">
      <c r="A74290">
        <v>225711</v>
      </c>
      <c r="B74290" s="1">
        <v>44375.959330097088</v>
      </c>
      <c r="C74290">
        <v>254035</v>
      </c>
      <c r="D74290">
        <v>415978</v>
      </c>
      <c r="E74290">
        <f t="shared" si="2320"/>
        <v>23</v>
      </c>
      <c r="F74290" t="str">
        <f>+VLOOKUP(C74290,Подписчики!A:B,2,0)</f>
        <v>UTC-5</v>
      </c>
      <c r="G74290">
        <f t="shared" si="2321"/>
        <v>1</v>
      </c>
    </row>
    <row r="74291" spans="1:7" x14ac:dyDescent="0.25">
      <c r="A74291">
        <v>225716</v>
      </c>
      <c r="B74291" s="1">
        <v>44375.960139158582</v>
      </c>
      <c r="C74291">
        <v>114338</v>
      </c>
      <c r="D74291">
        <v>111368</v>
      </c>
      <c r="E74291">
        <f t="shared" si="2320"/>
        <v>23</v>
      </c>
      <c r="F74291" t="str">
        <f>+VLOOKUP(C74291,Подписчики!A:B,2,0)</f>
        <v>UTC+1</v>
      </c>
      <c r="G74291">
        <f t="shared" si="2321"/>
        <v>1</v>
      </c>
    </row>
    <row r="74292" spans="1:7" x14ac:dyDescent="0.25">
      <c r="A74292">
        <v>225721</v>
      </c>
      <c r="B74292" s="1">
        <v>44375.961352750812</v>
      </c>
      <c r="C74292">
        <v>1918</v>
      </c>
      <c r="D74292">
        <v>189009</v>
      </c>
      <c r="E74292">
        <f t="shared" si="2320"/>
        <v>23</v>
      </c>
      <c r="F74292" t="str">
        <f>+VLOOKUP(C74292,Подписчики!A:B,2,0)</f>
        <v>UTC+0</v>
      </c>
      <c r="G74292">
        <f t="shared" si="2321"/>
        <v>1</v>
      </c>
    </row>
    <row r="74293" spans="1:7" x14ac:dyDescent="0.25">
      <c r="A74293">
        <v>225722</v>
      </c>
      <c r="B74293" s="1">
        <v>44375.961352750812</v>
      </c>
      <c r="C74293">
        <v>21340</v>
      </c>
      <c r="D74293">
        <v>181584</v>
      </c>
      <c r="E74293">
        <f t="shared" si="2320"/>
        <v>23</v>
      </c>
      <c r="F74293" t="str">
        <f>+VLOOKUP(C74293,Подписчики!A:B,2,0)</f>
        <v>UTC+0</v>
      </c>
      <c r="G74293">
        <f t="shared" si="2321"/>
        <v>1</v>
      </c>
    </row>
    <row r="74294" spans="1:7" x14ac:dyDescent="0.25">
      <c r="A74294">
        <v>225727</v>
      </c>
      <c r="B74294" s="1">
        <v>44375.961757281555</v>
      </c>
      <c r="C74294">
        <v>15443</v>
      </c>
      <c r="D74294">
        <v>285680</v>
      </c>
      <c r="E74294">
        <f t="shared" si="2320"/>
        <v>23</v>
      </c>
      <c r="F74294" t="str">
        <f>+VLOOKUP(C74294,Подписчики!A:B,2,0)</f>
        <v>UTC+1</v>
      </c>
      <c r="G74294">
        <f t="shared" si="2321"/>
        <v>1</v>
      </c>
    </row>
    <row r="74295" spans="1:7" x14ac:dyDescent="0.25">
      <c r="A74295">
        <v>225731</v>
      </c>
      <c r="B74295" s="1">
        <v>44375.962161812298</v>
      </c>
      <c r="C74295">
        <v>339350</v>
      </c>
      <c r="D74295">
        <v>343491</v>
      </c>
      <c r="E74295">
        <f t="shared" si="2320"/>
        <v>23</v>
      </c>
      <c r="F74295" t="str">
        <f>+VLOOKUP(C74295,Подписчики!A:B,2,0)</f>
        <v>UTC+2</v>
      </c>
      <c r="G74295">
        <f t="shared" si="2321"/>
        <v>1</v>
      </c>
    </row>
    <row r="74296" spans="1:7" x14ac:dyDescent="0.25">
      <c r="A74296">
        <v>225733</v>
      </c>
      <c r="B74296" s="1">
        <v>44375.962333333337</v>
      </c>
      <c r="C74296">
        <v>39293</v>
      </c>
      <c r="D74296">
        <v>351192</v>
      </c>
      <c r="E74296">
        <f t="shared" si="2320"/>
        <v>23</v>
      </c>
      <c r="F74296" t="str">
        <f>+VLOOKUP(C74296,Подписчики!A:B,2,0)</f>
        <v>UTC+1</v>
      </c>
      <c r="G74296">
        <f t="shared" si="2321"/>
        <v>1</v>
      </c>
    </row>
    <row r="74297" spans="1:7" x14ac:dyDescent="0.25">
      <c r="A74297">
        <v>225734</v>
      </c>
      <c r="B74297" s="1">
        <v>44375.963375404535</v>
      </c>
      <c r="C74297">
        <v>167254</v>
      </c>
      <c r="D74297">
        <v>172251</v>
      </c>
      <c r="E74297">
        <f t="shared" si="2320"/>
        <v>23</v>
      </c>
      <c r="F74297" t="str">
        <f>+VLOOKUP(C74297,Подписчики!A:B,2,0)</f>
        <v>UTC+1</v>
      </c>
      <c r="G74297">
        <f t="shared" si="2321"/>
        <v>1</v>
      </c>
    </row>
    <row r="74298" spans="1:7" x14ac:dyDescent="0.25">
      <c r="A74298">
        <v>225739</v>
      </c>
      <c r="B74298" s="1">
        <v>44375.964184466022</v>
      </c>
      <c r="C74298">
        <v>107476</v>
      </c>
      <c r="D74298">
        <v>439981</v>
      </c>
      <c r="E74298">
        <f t="shared" si="2320"/>
        <v>23</v>
      </c>
      <c r="F74298" t="str">
        <f>+VLOOKUP(C74298,Подписчики!A:B,2,0)</f>
        <v>UTC-5</v>
      </c>
      <c r="G74298">
        <f t="shared" si="2321"/>
        <v>1</v>
      </c>
    </row>
    <row r="74299" spans="1:7" x14ac:dyDescent="0.25">
      <c r="A74299">
        <v>225740</v>
      </c>
      <c r="B74299" s="1">
        <v>44375.964588996765</v>
      </c>
      <c r="C74299">
        <v>97125</v>
      </c>
      <c r="D74299">
        <v>14862</v>
      </c>
      <c r="E74299">
        <f t="shared" si="2320"/>
        <v>23</v>
      </c>
      <c r="F74299" t="str">
        <f>+VLOOKUP(C74299,Подписчики!A:B,2,0)</f>
        <v>UTC+0</v>
      </c>
      <c r="G74299">
        <f t="shared" si="2321"/>
        <v>1</v>
      </c>
    </row>
    <row r="74300" spans="1:7" x14ac:dyDescent="0.25">
      <c r="A74300">
        <v>225741</v>
      </c>
      <c r="B74300" s="1">
        <v>44375.964993527508</v>
      </c>
      <c r="C74300">
        <v>177545</v>
      </c>
      <c r="D74300">
        <v>119655</v>
      </c>
      <c r="E74300">
        <f t="shared" si="2320"/>
        <v>23</v>
      </c>
      <c r="F74300" t="str">
        <f>+VLOOKUP(C74300,Подписчики!A:B,2,0)</f>
        <v>UTC+1</v>
      </c>
      <c r="G74300">
        <f t="shared" si="2321"/>
        <v>1</v>
      </c>
    </row>
    <row r="74301" spans="1:7" x14ac:dyDescent="0.25">
      <c r="A74301">
        <v>225742</v>
      </c>
      <c r="B74301" s="1">
        <v>44375.964993527508</v>
      </c>
      <c r="C74301">
        <v>314563</v>
      </c>
      <c r="D74301">
        <v>250679</v>
      </c>
      <c r="E74301">
        <f t="shared" si="2320"/>
        <v>23</v>
      </c>
      <c r="F74301" t="str">
        <f>+VLOOKUP(C74301,Подписчики!A:B,2,0)</f>
        <v>UTC+1</v>
      </c>
      <c r="G74301">
        <f t="shared" si="2321"/>
        <v>1</v>
      </c>
    </row>
    <row r="74302" spans="1:7" x14ac:dyDescent="0.25">
      <c r="A74302">
        <v>225746</v>
      </c>
      <c r="B74302" s="1">
        <v>44375.966207119738</v>
      </c>
      <c r="C74302">
        <v>109655</v>
      </c>
      <c r="D74302">
        <v>347393</v>
      </c>
      <c r="E74302">
        <f t="shared" si="2320"/>
        <v>23</v>
      </c>
      <c r="F74302" t="str">
        <f>+VLOOKUP(C74302,Подписчики!A:B,2,0)</f>
        <v>UTC-4</v>
      </c>
      <c r="G74302">
        <f t="shared" si="2321"/>
        <v>1</v>
      </c>
    </row>
    <row r="74303" spans="1:7" x14ac:dyDescent="0.25">
      <c r="A74303">
        <v>225750</v>
      </c>
      <c r="B74303" s="1">
        <v>44375.966207119738</v>
      </c>
      <c r="C74303">
        <v>253638</v>
      </c>
      <c r="D74303">
        <v>179887</v>
      </c>
      <c r="E74303">
        <f t="shared" si="2320"/>
        <v>23</v>
      </c>
      <c r="F74303" t="str">
        <f>+VLOOKUP(C74303,Подписчики!A:B,2,0)</f>
        <v>UTC+0</v>
      </c>
      <c r="G74303">
        <f t="shared" si="2321"/>
        <v>1</v>
      </c>
    </row>
    <row r="74304" spans="1:7" x14ac:dyDescent="0.25">
      <c r="A74304">
        <v>225751</v>
      </c>
      <c r="B74304" s="1">
        <v>44375.966611650489</v>
      </c>
      <c r="C74304">
        <v>17963</v>
      </c>
      <c r="D74304">
        <v>111368</v>
      </c>
      <c r="E74304">
        <f t="shared" si="2320"/>
        <v>23</v>
      </c>
      <c r="F74304" t="str">
        <f>+VLOOKUP(C74304,Подписчики!A:B,2,0)</f>
        <v>UTC+1</v>
      </c>
      <c r="G74304">
        <f t="shared" si="2321"/>
        <v>1</v>
      </c>
    </row>
    <row r="74305" spans="1:7" x14ac:dyDescent="0.25">
      <c r="A74305">
        <v>225753</v>
      </c>
      <c r="B74305" s="1">
        <v>44375.966611650489</v>
      </c>
      <c r="C74305">
        <v>93681</v>
      </c>
      <c r="D74305">
        <v>392434</v>
      </c>
      <c r="E74305">
        <f t="shared" si="2320"/>
        <v>23</v>
      </c>
      <c r="F74305" t="str">
        <f>+VLOOKUP(C74305,Подписчики!A:B,2,0)</f>
        <v>UTC+1</v>
      </c>
      <c r="G74305">
        <f t="shared" si="2321"/>
        <v>1</v>
      </c>
    </row>
    <row r="74306" spans="1:7" x14ac:dyDescent="0.25">
      <c r="A74306">
        <v>225757</v>
      </c>
      <c r="B74306" s="1">
        <v>44375.968229773462</v>
      </c>
      <c r="C74306">
        <v>309596</v>
      </c>
      <c r="D74306">
        <v>158978</v>
      </c>
      <c r="E74306">
        <f t="shared" si="2320"/>
        <v>23</v>
      </c>
      <c r="F74306" t="str">
        <f>+VLOOKUP(C74306,Подписчики!A:B,2,0)</f>
        <v>UTC+1</v>
      </c>
      <c r="G74306">
        <f t="shared" si="2321"/>
        <v>1</v>
      </c>
    </row>
    <row r="74307" spans="1:7" x14ac:dyDescent="0.25">
      <c r="A74307">
        <v>225758</v>
      </c>
      <c r="B74307" s="1">
        <v>44375.968333333338</v>
      </c>
      <c r="C74307">
        <v>291021</v>
      </c>
      <c r="D74307">
        <v>286726</v>
      </c>
      <c r="E74307">
        <f t="shared" ref="E74307:E74370" si="2322">HOUR(B74307)</f>
        <v>23</v>
      </c>
      <c r="F74307" t="str">
        <f>+VLOOKUP(C74307,Подписчики!A:B,2,0)</f>
        <v>UTC+1</v>
      </c>
      <c r="G74307">
        <f t="shared" ref="G74307:G74370" si="2323">WEEKDAY(B74307,2)</f>
        <v>1</v>
      </c>
    </row>
    <row r="74308" spans="1:7" x14ac:dyDescent="0.25">
      <c r="A74308">
        <v>225759</v>
      </c>
      <c r="B74308" s="1">
        <v>44375.969038834955</v>
      </c>
      <c r="C74308">
        <v>206954</v>
      </c>
      <c r="D74308">
        <v>21760</v>
      </c>
      <c r="E74308">
        <f t="shared" si="2322"/>
        <v>23</v>
      </c>
      <c r="F74308" t="str">
        <f>+VLOOKUP(C74308,Подписчики!A:B,2,0)</f>
        <v>UTC-5</v>
      </c>
      <c r="G74308">
        <f t="shared" si="2323"/>
        <v>1</v>
      </c>
    </row>
    <row r="74309" spans="1:7" x14ac:dyDescent="0.25">
      <c r="A74309">
        <v>225763</v>
      </c>
      <c r="B74309" s="1">
        <v>44375.969847896442</v>
      </c>
      <c r="C74309">
        <v>81893</v>
      </c>
      <c r="D74309">
        <v>281236</v>
      </c>
      <c r="E74309">
        <f t="shared" si="2322"/>
        <v>23</v>
      </c>
      <c r="F74309" t="str">
        <f>+VLOOKUP(C74309,Подписчики!A:B,2,0)</f>
        <v>UTC+1</v>
      </c>
      <c r="G74309">
        <f t="shared" si="2323"/>
        <v>1</v>
      </c>
    </row>
    <row r="74310" spans="1:7" x14ac:dyDescent="0.25">
      <c r="A74310">
        <v>225767</v>
      </c>
      <c r="B74310" s="1">
        <v>44375.969847896442</v>
      </c>
      <c r="C74310">
        <v>286523</v>
      </c>
      <c r="D74310">
        <v>88863</v>
      </c>
      <c r="E74310">
        <f t="shared" si="2322"/>
        <v>23</v>
      </c>
      <c r="F74310" t="str">
        <f>+VLOOKUP(C74310,Подписчики!A:B,2,0)</f>
        <v>UTC+1</v>
      </c>
      <c r="G74310">
        <f t="shared" si="2323"/>
        <v>1</v>
      </c>
    </row>
    <row r="74311" spans="1:7" x14ac:dyDescent="0.25">
      <c r="A74311">
        <v>225770</v>
      </c>
      <c r="B74311" s="1">
        <v>44375.976000000002</v>
      </c>
      <c r="C74311">
        <v>263287</v>
      </c>
      <c r="D74311">
        <v>230507</v>
      </c>
      <c r="E74311">
        <f t="shared" si="2322"/>
        <v>23</v>
      </c>
      <c r="F74311" t="str">
        <f>+VLOOKUP(C74311,Подписчики!A:B,2,0)</f>
        <v>UTC+0</v>
      </c>
      <c r="G74311">
        <f t="shared" si="2323"/>
        <v>1</v>
      </c>
    </row>
    <row r="74312" spans="1:7" x14ac:dyDescent="0.25">
      <c r="A74312">
        <v>225774</v>
      </c>
      <c r="B74312" s="1">
        <v>44375.976320388349</v>
      </c>
      <c r="C74312">
        <v>98754</v>
      </c>
      <c r="D74312">
        <v>470762</v>
      </c>
      <c r="E74312">
        <f t="shared" si="2322"/>
        <v>23</v>
      </c>
      <c r="F74312" t="str">
        <f>+VLOOKUP(C74312,Подписчики!A:B,2,0)</f>
        <v>UTC+1</v>
      </c>
      <c r="G74312">
        <f t="shared" si="2323"/>
        <v>1</v>
      </c>
    </row>
    <row r="74313" spans="1:7" x14ac:dyDescent="0.25">
      <c r="A74313">
        <v>225779</v>
      </c>
      <c r="B74313" s="1">
        <v>44375.978343042072</v>
      </c>
      <c r="C74313">
        <v>154191</v>
      </c>
      <c r="D74313">
        <v>182984</v>
      </c>
      <c r="E74313">
        <f t="shared" si="2322"/>
        <v>23</v>
      </c>
      <c r="F74313" t="str">
        <f>+VLOOKUP(C74313,Подписчики!A:B,2,0)</f>
        <v>UTC+2</v>
      </c>
      <c r="G74313">
        <f t="shared" si="2323"/>
        <v>1</v>
      </c>
    </row>
    <row r="74314" spans="1:7" x14ac:dyDescent="0.25">
      <c r="A74314">
        <v>225781</v>
      </c>
      <c r="B74314" s="1">
        <v>44375.979152103559</v>
      </c>
      <c r="C74314">
        <v>73275</v>
      </c>
      <c r="D74314">
        <v>423117</v>
      </c>
      <c r="E74314">
        <f t="shared" si="2322"/>
        <v>23</v>
      </c>
      <c r="F74314" t="str">
        <f>+VLOOKUP(C74314,Подписчики!A:B,2,0)</f>
        <v>UTC-4</v>
      </c>
      <c r="G74314">
        <f t="shared" si="2323"/>
        <v>1</v>
      </c>
    </row>
    <row r="74315" spans="1:7" x14ac:dyDescent="0.25">
      <c r="A74315">
        <v>225786</v>
      </c>
      <c r="B74315" s="1">
        <v>44375.979152103559</v>
      </c>
      <c r="C74315">
        <v>170976</v>
      </c>
      <c r="D74315">
        <v>153893</v>
      </c>
      <c r="E74315">
        <f t="shared" si="2322"/>
        <v>23</v>
      </c>
      <c r="F74315" t="str">
        <f>+VLOOKUP(C74315,Подписчики!A:B,2,0)</f>
        <v>UTC+0</v>
      </c>
      <c r="G74315">
        <f t="shared" si="2323"/>
        <v>1</v>
      </c>
    </row>
    <row r="74316" spans="1:7" x14ac:dyDescent="0.25">
      <c r="A74316">
        <v>225789</v>
      </c>
      <c r="B74316" s="1">
        <v>44375.980770226539</v>
      </c>
      <c r="C74316">
        <v>106966</v>
      </c>
      <c r="D74316">
        <v>158978</v>
      </c>
      <c r="E74316">
        <f t="shared" si="2322"/>
        <v>23</v>
      </c>
      <c r="F74316" t="str">
        <f>+VLOOKUP(C74316,Подписчики!A:B,2,0)</f>
        <v>UTC+0</v>
      </c>
      <c r="G74316">
        <f t="shared" si="2323"/>
        <v>1</v>
      </c>
    </row>
    <row r="74317" spans="1:7" x14ac:dyDescent="0.25">
      <c r="A74317">
        <v>225793</v>
      </c>
      <c r="B74317" s="1">
        <v>44375.982388349512</v>
      </c>
      <c r="C74317">
        <v>162080</v>
      </c>
      <c r="D74317">
        <v>228405</v>
      </c>
      <c r="E74317">
        <f t="shared" si="2322"/>
        <v>23</v>
      </c>
      <c r="F74317" t="str">
        <f>+VLOOKUP(C74317,Подписчики!A:B,2,0)</f>
        <v>UTC+0</v>
      </c>
      <c r="G74317">
        <f t="shared" si="2323"/>
        <v>1</v>
      </c>
    </row>
    <row r="74318" spans="1:7" x14ac:dyDescent="0.25">
      <c r="A74318">
        <v>225796</v>
      </c>
      <c r="B74318" s="1">
        <v>44375.982388349512</v>
      </c>
      <c r="C74318">
        <v>208954</v>
      </c>
      <c r="D74318">
        <v>323760</v>
      </c>
      <c r="E74318">
        <f t="shared" si="2322"/>
        <v>23</v>
      </c>
      <c r="F74318" t="str">
        <f>+VLOOKUP(C74318,Подписчики!A:B,2,0)</f>
        <v>UTC+0</v>
      </c>
      <c r="G74318">
        <f t="shared" si="2323"/>
        <v>1</v>
      </c>
    </row>
    <row r="74319" spans="1:7" x14ac:dyDescent="0.25">
      <c r="A74319">
        <v>225800</v>
      </c>
      <c r="B74319" s="1">
        <v>44375.982792880262</v>
      </c>
      <c r="C74319">
        <v>348832</v>
      </c>
      <c r="D74319">
        <v>21760</v>
      </c>
      <c r="E74319">
        <f t="shared" si="2322"/>
        <v>23</v>
      </c>
      <c r="F74319" t="str">
        <f>+VLOOKUP(C74319,Подписчики!A:B,2,0)</f>
        <v>UTC+1</v>
      </c>
      <c r="G74319">
        <f t="shared" si="2323"/>
        <v>1</v>
      </c>
    </row>
    <row r="74320" spans="1:7" x14ac:dyDescent="0.25">
      <c r="A74320">
        <v>225802</v>
      </c>
      <c r="B74320" s="1">
        <v>44375.984411003235</v>
      </c>
      <c r="C74320">
        <v>61863</v>
      </c>
      <c r="D74320">
        <v>411922</v>
      </c>
      <c r="E74320">
        <f t="shared" si="2322"/>
        <v>23</v>
      </c>
      <c r="F74320" t="str">
        <f>+VLOOKUP(C74320,Подписчики!A:B,2,0)</f>
        <v>UTC+1</v>
      </c>
      <c r="G74320">
        <f t="shared" si="2323"/>
        <v>1</v>
      </c>
    </row>
    <row r="74321" spans="1:7" x14ac:dyDescent="0.25">
      <c r="A74321">
        <v>225804</v>
      </c>
      <c r="B74321" s="1">
        <v>44375.984411003235</v>
      </c>
      <c r="C74321">
        <v>70513</v>
      </c>
      <c r="D74321">
        <v>470762</v>
      </c>
      <c r="E74321">
        <f t="shared" si="2322"/>
        <v>23</v>
      </c>
      <c r="F74321" t="str">
        <f>+VLOOKUP(C74321,Подписчики!A:B,2,0)</f>
        <v>UTC+1</v>
      </c>
      <c r="G74321">
        <f t="shared" si="2323"/>
        <v>1</v>
      </c>
    </row>
    <row r="74322" spans="1:7" x14ac:dyDescent="0.25">
      <c r="A74322">
        <v>225808</v>
      </c>
      <c r="B74322" s="1">
        <v>44375.984411003235</v>
      </c>
      <c r="C74322">
        <v>113673</v>
      </c>
      <c r="D74322">
        <v>104958</v>
      </c>
      <c r="E74322">
        <f t="shared" si="2322"/>
        <v>23</v>
      </c>
      <c r="F74322" t="str">
        <f>+VLOOKUP(C74322,Подписчики!A:B,2,0)</f>
        <v>UTC+1</v>
      </c>
      <c r="G74322">
        <f t="shared" si="2323"/>
        <v>1</v>
      </c>
    </row>
    <row r="74323" spans="1:7" x14ac:dyDescent="0.25">
      <c r="A74323">
        <v>225812</v>
      </c>
      <c r="B74323" s="1">
        <v>44375.984411003235</v>
      </c>
      <c r="C74323">
        <v>178702</v>
      </c>
      <c r="D74323">
        <v>295307</v>
      </c>
      <c r="E74323">
        <f t="shared" si="2322"/>
        <v>23</v>
      </c>
      <c r="F74323" t="str">
        <f>+VLOOKUP(C74323,Подписчики!A:B,2,0)</f>
        <v>UTC+1</v>
      </c>
      <c r="G74323">
        <f t="shared" si="2323"/>
        <v>1</v>
      </c>
    </row>
    <row r="74324" spans="1:7" x14ac:dyDescent="0.25">
      <c r="A74324">
        <v>225816</v>
      </c>
      <c r="B74324" s="1">
        <v>44375.985333333338</v>
      </c>
      <c r="C74324">
        <v>244281</v>
      </c>
      <c r="D74324">
        <v>230507</v>
      </c>
      <c r="E74324">
        <f t="shared" si="2322"/>
        <v>23</v>
      </c>
      <c r="F74324" t="str">
        <f>+VLOOKUP(C74324,Подписчики!A:B,2,0)</f>
        <v>UTC+1</v>
      </c>
      <c r="G74324">
        <f t="shared" si="2323"/>
        <v>1</v>
      </c>
    </row>
    <row r="74325" spans="1:7" x14ac:dyDescent="0.25">
      <c r="A74325">
        <v>225821</v>
      </c>
      <c r="B74325" s="1">
        <v>44375.985624595472</v>
      </c>
      <c r="C74325">
        <v>133365</v>
      </c>
      <c r="D74325">
        <v>154256</v>
      </c>
      <c r="E74325">
        <f t="shared" si="2322"/>
        <v>23</v>
      </c>
      <c r="F74325" t="str">
        <f>+VLOOKUP(C74325,Подписчики!A:B,2,0)</f>
        <v>UTC+0</v>
      </c>
      <c r="G74325">
        <f t="shared" si="2323"/>
        <v>1</v>
      </c>
    </row>
    <row r="74326" spans="1:7" x14ac:dyDescent="0.25">
      <c r="A74326">
        <v>225824</v>
      </c>
      <c r="B74326" s="1">
        <v>44375.987242718445</v>
      </c>
      <c r="C74326">
        <v>171728</v>
      </c>
      <c r="D74326">
        <v>406570</v>
      </c>
      <c r="E74326">
        <f t="shared" si="2322"/>
        <v>23</v>
      </c>
      <c r="F74326" t="str">
        <f>+VLOOKUP(C74326,Подписчики!A:B,2,0)</f>
        <v>UTC+0</v>
      </c>
      <c r="G74326">
        <f t="shared" si="2323"/>
        <v>1</v>
      </c>
    </row>
    <row r="74327" spans="1:7" x14ac:dyDescent="0.25">
      <c r="A74327">
        <v>225828</v>
      </c>
      <c r="B74327" s="1">
        <v>44375.987242718445</v>
      </c>
      <c r="C74327">
        <v>249444</v>
      </c>
      <c r="D74327">
        <v>158978</v>
      </c>
      <c r="E74327">
        <f t="shared" si="2322"/>
        <v>23</v>
      </c>
      <c r="F74327" t="str">
        <f>+VLOOKUP(C74327,Подписчики!A:B,2,0)</f>
        <v>UTC+0</v>
      </c>
      <c r="G74327">
        <f t="shared" si="2323"/>
        <v>1</v>
      </c>
    </row>
    <row r="74328" spans="1:7" x14ac:dyDescent="0.25">
      <c r="A74328">
        <v>225829</v>
      </c>
      <c r="B74328" s="1">
        <v>44375.987647249189</v>
      </c>
      <c r="C74328">
        <v>143914</v>
      </c>
      <c r="D74328">
        <v>217497</v>
      </c>
      <c r="E74328">
        <f t="shared" si="2322"/>
        <v>23</v>
      </c>
      <c r="F74328" t="str">
        <f>+VLOOKUP(C74328,Подписчики!A:B,2,0)</f>
        <v>UTC-3</v>
      </c>
      <c r="G74328">
        <f t="shared" si="2323"/>
        <v>1</v>
      </c>
    </row>
    <row r="74329" spans="1:7" x14ac:dyDescent="0.25">
      <c r="A74329">
        <v>225833</v>
      </c>
      <c r="B74329" s="1">
        <v>44375.993999999999</v>
      </c>
      <c r="C74329">
        <v>178366</v>
      </c>
      <c r="D74329">
        <v>285365</v>
      </c>
      <c r="E74329">
        <f t="shared" si="2322"/>
        <v>23</v>
      </c>
      <c r="F74329" t="str">
        <f>+VLOOKUP(C74329,Подписчики!A:B,2,0)</f>
        <v>UTC+0</v>
      </c>
      <c r="G74329">
        <f t="shared" si="2323"/>
        <v>1</v>
      </c>
    </row>
    <row r="74330" spans="1:7" x14ac:dyDescent="0.25">
      <c r="A74330">
        <v>225834</v>
      </c>
      <c r="B74330" s="1">
        <v>44375.996951456313</v>
      </c>
      <c r="C74330">
        <v>64588</v>
      </c>
      <c r="D74330">
        <v>183290</v>
      </c>
      <c r="E74330">
        <f t="shared" si="2322"/>
        <v>23</v>
      </c>
      <c r="F74330" t="str">
        <f>+VLOOKUP(C74330,Подписчики!A:B,2,0)</f>
        <v>UTC+0</v>
      </c>
      <c r="G74330">
        <f t="shared" si="2323"/>
        <v>1</v>
      </c>
    </row>
    <row r="74331" spans="1:7" x14ac:dyDescent="0.25">
      <c r="A74331">
        <v>225836</v>
      </c>
      <c r="B74331" s="1">
        <v>44375.998569579286</v>
      </c>
      <c r="C74331">
        <v>68898</v>
      </c>
      <c r="D74331">
        <v>201832</v>
      </c>
      <c r="E74331">
        <f t="shared" si="2322"/>
        <v>23</v>
      </c>
      <c r="F74331" t="str">
        <f>+VLOOKUP(C74331,Подписчики!A:B,2,0)</f>
        <v>UTC-4</v>
      </c>
      <c r="G74331">
        <f t="shared" si="2323"/>
        <v>1</v>
      </c>
    </row>
    <row r="74332" spans="1:7" x14ac:dyDescent="0.25">
      <c r="A74332">
        <v>225841</v>
      </c>
      <c r="B74332" s="1">
        <v>44375.998569579286</v>
      </c>
      <c r="C74332">
        <v>85431</v>
      </c>
      <c r="D74332">
        <v>146529</v>
      </c>
      <c r="E74332">
        <f t="shared" si="2322"/>
        <v>23</v>
      </c>
      <c r="F74332" t="str">
        <f>+VLOOKUP(C74332,Подписчики!A:B,2,0)</f>
        <v>UTC+0</v>
      </c>
      <c r="G74332">
        <f t="shared" si="2323"/>
        <v>1</v>
      </c>
    </row>
    <row r="74333" spans="1:7" x14ac:dyDescent="0.25">
      <c r="A74333">
        <v>225842</v>
      </c>
      <c r="B74333" s="1">
        <v>44376.000592233009</v>
      </c>
      <c r="C74333">
        <v>276125</v>
      </c>
      <c r="D74333">
        <v>269361</v>
      </c>
      <c r="E74333">
        <f t="shared" si="2322"/>
        <v>0</v>
      </c>
      <c r="F74333" t="str">
        <f>+VLOOKUP(C74333,Подписчики!A:B,2,0)</f>
        <v>UTC+1</v>
      </c>
      <c r="G74333">
        <f t="shared" si="2323"/>
        <v>2</v>
      </c>
    </row>
    <row r="74334" spans="1:7" x14ac:dyDescent="0.25">
      <c r="A74334">
        <v>225846</v>
      </c>
      <c r="B74334" s="1">
        <v>44376.001805825246</v>
      </c>
      <c r="C74334">
        <v>219103</v>
      </c>
      <c r="D74334">
        <v>55354</v>
      </c>
      <c r="E74334">
        <f t="shared" si="2322"/>
        <v>0</v>
      </c>
      <c r="F74334" t="str">
        <f>+VLOOKUP(C74334,Подписчики!A:B,2,0)</f>
        <v>UTC+0</v>
      </c>
      <c r="G74334">
        <f t="shared" si="2323"/>
        <v>2</v>
      </c>
    </row>
    <row r="74335" spans="1:7" x14ac:dyDescent="0.25">
      <c r="A74335">
        <v>225848</v>
      </c>
      <c r="B74335" s="1">
        <v>44376.00221035599</v>
      </c>
      <c r="C74335">
        <v>284655</v>
      </c>
      <c r="D74335">
        <v>182191</v>
      </c>
      <c r="E74335">
        <f t="shared" si="2322"/>
        <v>0</v>
      </c>
      <c r="F74335" t="str">
        <f>+VLOOKUP(C74335,Подписчики!A:B,2,0)</f>
        <v>UTC+1</v>
      </c>
      <c r="G74335">
        <f t="shared" si="2323"/>
        <v>2</v>
      </c>
    </row>
    <row r="74336" spans="1:7" x14ac:dyDescent="0.25">
      <c r="A74336">
        <v>225852</v>
      </c>
      <c r="B74336" s="1">
        <v>44376.003423948219</v>
      </c>
      <c r="C74336">
        <v>205014</v>
      </c>
      <c r="D74336">
        <v>415536</v>
      </c>
      <c r="E74336">
        <f t="shared" si="2322"/>
        <v>0</v>
      </c>
      <c r="F74336" t="str">
        <f>+VLOOKUP(C74336,Подписчики!A:B,2,0)</f>
        <v>UTC+0</v>
      </c>
      <c r="G74336">
        <f t="shared" si="2323"/>
        <v>2</v>
      </c>
    </row>
    <row r="74337" spans="1:7" x14ac:dyDescent="0.25">
      <c r="A74337">
        <v>225857</v>
      </c>
      <c r="B74337" s="1">
        <v>44376.005446601943</v>
      </c>
      <c r="C74337">
        <v>7331</v>
      </c>
      <c r="D74337">
        <v>411922</v>
      </c>
      <c r="E74337">
        <f t="shared" si="2322"/>
        <v>0</v>
      </c>
      <c r="F74337" t="str">
        <f>+VLOOKUP(C74337,Подписчики!A:B,2,0)</f>
        <v>UTC+1</v>
      </c>
      <c r="G74337">
        <f t="shared" si="2323"/>
        <v>2</v>
      </c>
    </row>
    <row r="74338" spans="1:7" x14ac:dyDescent="0.25">
      <c r="A74338">
        <v>225862</v>
      </c>
      <c r="B74338" s="1">
        <v>44376.006000000001</v>
      </c>
      <c r="C74338">
        <v>63201</v>
      </c>
      <c r="D74338">
        <v>418854</v>
      </c>
      <c r="E74338">
        <f t="shared" si="2322"/>
        <v>0</v>
      </c>
      <c r="F74338" t="str">
        <f>+VLOOKUP(C74338,Подписчики!A:B,2,0)</f>
        <v>UTC+3</v>
      </c>
      <c r="G74338">
        <f t="shared" si="2323"/>
        <v>2</v>
      </c>
    </row>
    <row r="74339" spans="1:7" x14ac:dyDescent="0.25">
      <c r="A74339">
        <v>225867</v>
      </c>
      <c r="B74339" s="1">
        <v>44376.006660194173</v>
      </c>
      <c r="C74339">
        <v>177412</v>
      </c>
      <c r="D74339">
        <v>347393</v>
      </c>
      <c r="E74339">
        <f t="shared" si="2322"/>
        <v>0</v>
      </c>
      <c r="F74339" t="str">
        <f>+VLOOKUP(C74339,Подписчики!A:B,2,0)</f>
        <v>UTC+0</v>
      </c>
      <c r="G74339">
        <f t="shared" si="2323"/>
        <v>2</v>
      </c>
    </row>
    <row r="74340" spans="1:7" x14ac:dyDescent="0.25">
      <c r="A74340">
        <v>225868</v>
      </c>
      <c r="B74340" s="1">
        <v>44376.007333333335</v>
      </c>
      <c r="C74340">
        <v>90340</v>
      </c>
      <c r="D74340">
        <v>341333</v>
      </c>
      <c r="E74340">
        <f t="shared" si="2322"/>
        <v>0</v>
      </c>
      <c r="F74340" t="str">
        <f>+VLOOKUP(C74340,Подписчики!A:B,2,0)</f>
        <v>UTC+1</v>
      </c>
      <c r="G74340">
        <f t="shared" si="2323"/>
        <v>2</v>
      </c>
    </row>
    <row r="74341" spans="1:7" x14ac:dyDescent="0.25">
      <c r="A74341">
        <v>225872</v>
      </c>
      <c r="B74341" s="1">
        <v>44376.009896440126</v>
      </c>
      <c r="C74341">
        <v>250077</v>
      </c>
      <c r="D74341">
        <v>158978</v>
      </c>
      <c r="E74341">
        <f t="shared" si="2322"/>
        <v>0</v>
      </c>
      <c r="F74341" t="str">
        <f>+VLOOKUP(C74341,Подписчики!A:B,2,0)</f>
        <v>UTC+0</v>
      </c>
      <c r="G74341">
        <f t="shared" si="2323"/>
        <v>2</v>
      </c>
    </row>
    <row r="74342" spans="1:7" x14ac:dyDescent="0.25">
      <c r="A74342">
        <v>225874</v>
      </c>
      <c r="B74342" s="1">
        <v>44376.011514563106</v>
      </c>
      <c r="C74342">
        <v>264450</v>
      </c>
      <c r="D74342">
        <v>347008</v>
      </c>
      <c r="E74342">
        <f t="shared" si="2322"/>
        <v>0</v>
      </c>
      <c r="F74342" t="str">
        <f>+VLOOKUP(C74342,Подписчики!A:B,2,0)</f>
        <v>UTC+0</v>
      </c>
      <c r="G74342">
        <f t="shared" si="2323"/>
        <v>2</v>
      </c>
    </row>
    <row r="74343" spans="1:7" x14ac:dyDescent="0.25">
      <c r="A74343">
        <v>225879</v>
      </c>
      <c r="B74343" s="1">
        <v>44376.011919093857</v>
      </c>
      <c r="C74343">
        <v>32030</v>
      </c>
      <c r="D74343">
        <v>445443</v>
      </c>
      <c r="E74343">
        <f t="shared" si="2322"/>
        <v>0</v>
      </c>
      <c r="F74343" t="str">
        <f>+VLOOKUP(C74343,Подписчики!A:B,2,0)</f>
        <v>UTC+1</v>
      </c>
      <c r="G74343">
        <f t="shared" si="2323"/>
        <v>2</v>
      </c>
    </row>
    <row r="74344" spans="1:7" x14ac:dyDescent="0.25">
      <c r="A74344">
        <v>225882</v>
      </c>
      <c r="B74344" s="1">
        <v>44376.013132686086</v>
      </c>
      <c r="C74344">
        <v>55918</v>
      </c>
      <c r="D74344">
        <v>250679</v>
      </c>
      <c r="E74344">
        <f t="shared" si="2322"/>
        <v>0</v>
      </c>
      <c r="F74344" t="str">
        <f>+VLOOKUP(C74344,Подписчики!A:B,2,0)</f>
        <v>UTC+0</v>
      </c>
      <c r="G74344">
        <f t="shared" si="2323"/>
        <v>2</v>
      </c>
    </row>
    <row r="74345" spans="1:7" x14ac:dyDescent="0.25">
      <c r="A74345">
        <v>225887</v>
      </c>
      <c r="B74345" s="1">
        <v>44376.014346278316</v>
      </c>
      <c r="C74345">
        <v>50008</v>
      </c>
      <c r="D74345">
        <v>33094</v>
      </c>
      <c r="E74345">
        <f t="shared" si="2322"/>
        <v>0</v>
      </c>
      <c r="F74345" t="str">
        <f>+VLOOKUP(C74345,Подписчики!A:B,2,0)</f>
        <v>UTC+3</v>
      </c>
      <c r="G74345">
        <f t="shared" si="2323"/>
        <v>2</v>
      </c>
    </row>
    <row r="74346" spans="1:7" x14ac:dyDescent="0.25">
      <c r="A74346">
        <v>225888</v>
      </c>
      <c r="B74346" s="1">
        <v>44376.015964401297</v>
      </c>
      <c r="C74346">
        <v>31367</v>
      </c>
      <c r="D74346">
        <v>470762</v>
      </c>
      <c r="E74346">
        <f t="shared" si="2322"/>
        <v>0</v>
      </c>
      <c r="F74346" t="str">
        <f>+VLOOKUP(C74346,Подписчики!A:B,2,0)</f>
        <v>UTC+3</v>
      </c>
      <c r="G74346">
        <f t="shared" si="2323"/>
        <v>2</v>
      </c>
    </row>
    <row r="74347" spans="1:7" x14ac:dyDescent="0.25">
      <c r="A74347">
        <v>225893</v>
      </c>
      <c r="B74347" s="1">
        <v>44376.01636893204</v>
      </c>
      <c r="C74347">
        <v>187110</v>
      </c>
      <c r="D74347">
        <v>21760</v>
      </c>
      <c r="E74347">
        <f t="shared" si="2322"/>
        <v>0</v>
      </c>
      <c r="F74347" t="str">
        <f>+VLOOKUP(C74347,Подписчики!A:B,2,0)</f>
        <v>UTC+0</v>
      </c>
      <c r="G74347">
        <f t="shared" si="2323"/>
        <v>2</v>
      </c>
    </row>
    <row r="74348" spans="1:7" x14ac:dyDescent="0.25">
      <c r="A74348">
        <v>225896</v>
      </c>
      <c r="B74348" s="1">
        <v>44376.017333333337</v>
      </c>
      <c r="C74348">
        <v>280745</v>
      </c>
      <c r="D74348">
        <v>250679</v>
      </c>
      <c r="E74348">
        <f t="shared" si="2322"/>
        <v>0</v>
      </c>
      <c r="F74348" t="str">
        <f>+VLOOKUP(C74348,Подписчики!A:B,2,0)</f>
        <v>UTC+1</v>
      </c>
      <c r="G74348">
        <f t="shared" si="2323"/>
        <v>2</v>
      </c>
    </row>
    <row r="74349" spans="1:7" x14ac:dyDescent="0.25">
      <c r="A74349">
        <v>225898</v>
      </c>
      <c r="B74349" s="1">
        <v>44376.018391585756</v>
      </c>
      <c r="C74349">
        <v>57741</v>
      </c>
      <c r="D74349">
        <v>463774</v>
      </c>
      <c r="E74349">
        <f t="shared" si="2322"/>
        <v>0</v>
      </c>
      <c r="F74349" t="str">
        <f>+VLOOKUP(C74349,Подписчики!A:B,2,0)</f>
        <v>UTC-7</v>
      </c>
      <c r="G74349">
        <f t="shared" si="2323"/>
        <v>2</v>
      </c>
    </row>
    <row r="74350" spans="1:7" x14ac:dyDescent="0.25">
      <c r="A74350">
        <v>225899</v>
      </c>
      <c r="B74350" s="1">
        <v>44376.018391585763</v>
      </c>
      <c r="C74350">
        <v>37526</v>
      </c>
      <c r="D74350">
        <v>325852</v>
      </c>
      <c r="E74350">
        <f t="shared" si="2322"/>
        <v>0</v>
      </c>
      <c r="F74350" t="str">
        <f>+VLOOKUP(C74350,Подписчики!A:B,2,0)</f>
        <v>UTC+1</v>
      </c>
      <c r="G74350">
        <f t="shared" si="2323"/>
        <v>2</v>
      </c>
    </row>
    <row r="74351" spans="1:7" x14ac:dyDescent="0.25">
      <c r="A74351">
        <v>225900</v>
      </c>
      <c r="B74351" s="1">
        <v>44376.01920064725</v>
      </c>
      <c r="C74351">
        <v>211471</v>
      </c>
      <c r="D74351">
        <v>301748</v>
      </c>
      <c r="E74351">
        <f t="shared" si="2322"/>
        <v>0</v>
      </c>
      <c r="F74351" t="str">
        <f>+VLOOKUP(C74351,Подписчики!A:B,2,0)</f>
        <v>UTC+3</v>
      </c>
      <c r="G74351">
        <f t="shared" si="2323"/>
        <v>2</v>
      </c>
    </row>
    <row r="74352" spans="1:7" x14ac:dyDescent="0.25">
      <c r="A74352">
        <v>225904</v>
      </c>
      <c r="B74352" s="1">
        <v>44376.019605177993</v>
      </c>
      <c r="C74352">
        <v>171346</v>
      </c>
      <c r="D74352">
        <v>379466</v>
      </c>
      <c r="E74352">
        <f t="shared" si="2322"/>
        <v>0</v>
      </c>
      <c r="F74352" t="str">
        <f>+VLOOKUP(C74352,Подписчики!A:B,2,0)</f>
        <v>UTC-4</v>
      </c>
      <c r="G74352">
        <f t="shared" si="2323"/>
        <v>2</v>
      </c>
    </row>
    <row r="74353" spans="1:7" x14ac:dyDescent="0.25">
      <c r="A74353">
        <v>225908</v>
      </c>
      <c r="B74353" s="1">
        <v>44376.023000000001</v>
      </c>
      <c r="C74353">
        <v>87167</v>
      </c>
      <c r="D74353">
        <v>149810</v>
      </c>
      <c r="E74353">
        <f t="shared" si="2322"/>
        <v>0</v>
      </c>
      <c r="F74353" t="str">
        <f>+VLOOKUP(C74353,Подписчики!A:B,2,0)</f>
        <v>UTC+0</v>
      </c>
      <c r="G74353">
        <f t="shared" si="2323"/>
        <v>2</v>
      </c>
    </row>
    <row r="74354" spans="1:7" x14ac:dyDescent="0.25">
      <c r="A74354">
        <v>225911</v>
      </c>
      <c r="B74354" s="1">
        <v>44376.0260776699</v>
      </c>
      <c r="C74354">
        <v>91589</v>
      </c>
      <c r="D74354">
        <v>172536</v>
      </c>
      <c r="E74354">
        <f t="shared" si="2322"/>
        <v>0</v>
      </c>
      <c r="F74354" t="str">
        <f>+VLOOKUP(C74354,Подписчики!A:B,2,0)</f>
        <v>UTC+0</v>
      </c>
      <c r="G74354">
        <f t="shared" si="2323"/>
        <v>2</v>
      </c>
    </row>
    <row r="74355" spans="1:7" x14ac:dyDescent="0.25">
      <c r="A74355">
        <v>225914</v>
      </c>
      <c r="B74355" s="1">
        <v>44376.027999999998</v>
      </c>
      <c r="C74355">
        <v>8992</v>
      </c>
      <c r="D74355">
        <v>198146</v>
      </c>
      <c r="E74355">
        <f t="shared" si="2322"/>
        <v>0</v>
      </c>
      <c r="F74355" t="str">
        <f>+VLOOKUP(C74355,Подписчики!A:B,2,0)</f>
        <v>UTC+3</v>
      </c>
      <c r="G74355">
        <f t="shared" si="2323"/>
        <v>2</v>
      </c>
    </row>
    <row r="74356" spans="1:7" x14ac:dyDescent="0.25">
      <c r="A74356">
        <v>225919</v>
      </c>
      <c r="B74356" s="1">
        <v>44376.027999999998</v>
      </c>
      <c r="C74356">
        <v>247998</v>
      </c>
      <c r="D74356">
        <v>473327</v>
      </c>
      <c r="E74356">
        <f t="shared" si="2322"/>
        <v>0</v>
      </c>
      <c r="F74356" t="str">
        <f>+VLOOKUP(C74356,Подписчики!A:B,2,0)</f>
        <v>UTC+0</v>
      </c>
      <c r="G74356">
        <f t="shared" si="2323"/>
        <v>2</v>
      </c>
    </row>
    <row r="74357" spans="1:7" x14ac:dyDescent="0.25">
      <c r="A74357">
        <v>225920</v>
      </c>
      <c r="B74357" s="1">
        <v>44376.028666666665</v>
      </c>
      <c r="C74357">
        <v>127428</v>
      </c>
      <c r="D74357">
        <v>347393</v>
      </c>
      <c r="E74357">
        <f t="shared" si="2322"/>
        <v>0</v>
      </c>
      <c r="F74357" t="str">
        <f>+VLOOKUP(C74357,Подписчики!A:B,2,0)</f>
        <v>UTC+2</v>
      </c>
      <c r="G74357">
        <f t="shared" si="2323"/>
        <v>2</v>
      </c>
    </row>
    <row r="74358" spans="1:7" x14ac:dyDescent="0.25">
      <c r="A74358">
        <v>225924</v>
      </c>
      <c r="B74358" s="1">
        <v>44376.029313915853</v>
      </c>
      <c r="C74358">
        <v>158010</v>
      </c>
      <c r="D74358">
        <v>411922</v>
      </c>
      <c r="E74358">
        <f t="shared" si="2322"/>
        <v>0</v>
      </c>
      <c r="F74358" t="str">
        <f>+VLOOKUP(C74358,Подписчики!A:B,2,0)</f>
        <v>UTC-4</v>
      </c>
      <c r="G74358">
        <f t="shared" si="2323"/>
        <v>2</v>
      </c>
    </row>
    <row r="74359" spans="1:7" x14ac:dyDescent="0.25">
      <c r="A74359">
        <v>225926</v>
      </c>
      <c r="B74359" s="1">
        <v>44376.030932038841</v>
      </c>
      <c r="C74359">
        <v>89199</v>
      </c>
      <c r="D74359">
        <v>244574</v>
      </c>
      <c r="E74359">
        <f t="shared" si="2322"/>
        <v>0</v>
      </c>
      <c r="F74359" t="str">
        <f>+VLOOKUP(C74359,Подписчики!A:B,2,0)</f>
        <v>UTC-8</v>
      </c>
      <c r="G74359">
        <f t="shared" si="2323"/>
        <v>2</v>
      </c>
    </row>
    <row r="74360" spans="1:7" x14ac:dyDescent="0.25">
      <c r="A74360">
        <v>225931</v>
      </c>
      <c r="B74360" s="1">
        <v>44376.031741100327</v>
      </c>
      <c r="C74360">
        <v>213555</v>
      </c>
      <c r="D74360">
        <v>250679</v>
      </c>
      <c r="E74360">
        <f t="shared" si="2322"/>
        <v>0</v>
      </c>
      <c r="F74360" t="str">
        <f>+VLOOKUP(C74360,Подписчики!A:B,2,0)</f>
        <v>UTC-6</v>
      </c>
      <c r="G74360">
        <f t="shared" si="2323"/>
        <v>2</v>
      </c>
    </row>
    <row r="74361" spans="1:7" x14ac:dyDescent="0.25">
      <c r="A74361">
        <v>225932</v>
      </c>
      <c r="B74361" s="1">
        <v>44376.031999999999</v>
      </c>
      <c r="C74361">
        <v>309187</v>
      </c>
      <c r="D74361">
        <v>154256</v>
      </c>
      <c r="E74361">
        <f t="shared" si="2322"/>
        <v>0</v>
      </c>
      <c r="F74361" t="str">
        <f>+VLOOKUP(C74361,Подписчики!A:B,2,0)</f>
        <v>UTC+3</v>
      </c>
      <c r="G74361">
        <f t="shared" si="2323"/>
        <v>2</v>
      </c>
    </row>
    <row r="74362" spans="1:7" x14ac:dyDescent="0.25">
      <c r="A74362">
        <v>225933</v>
      </c>
      <c r="B74362" s="1">
        <v>44376.032954692557</v>
      </c>
      <c r="C74362">
        <v>245897</v>
      </c>
      <c r="D74362">
        <v>387493</v>
      </c>
      <c r="E74362">
        <f t="shared" si="2322"/>
        <v>0</v>
      </c>
      <c r="F74362" t="str">
        <f>+VLOOKUP(C74362,Подписчики!A:B,2,0)</f>
        <v>UTC-3</v>
      </c>
      <c r="G74362">
        <f t="shared" si="2323"/>
        <v>2</v>
      </c>
    </row>
    <row r="74363" spans="1:7" x14ac:dyDescent="0.25">
      <c r="A74363">
        <v>225934</v>
      </c>
      <c r="B74363" s="1">
        <v>44376.032954692557</v>
      </c>
      <c r="C74363">
        <v>249247</v>
      </c>
      <c r="D74363">
        <v>394154</v>
      </c>
      <c r="E74363">
        <f t="shared" si="2322"/>
        <v>0</v>
      </c>
      <c r="F74363" t="str">
        <f>+VLOOKUP(C74363,Подписчики!A:B,2,0)</f>
        <v>UTC-3</v>
      </c>
      <c r="G74363">
        <f t="shared" si="2323"/>
        <v>2</v>
      </c>
    </row>
    <row r="74364" spans="1:7" x14ac:dyDescent="0.25">
      <c r="A74364">
        <v>225938</v>
      </c>
      <c r="B74364" s="1">
        <v>44376.03619093851</v>
      </c>
      <c r="C74364">
        <v>198677</v>
      </c>
      <c r="D74364">
        <v>347393</v>
      </c>
      <c r="E74364">
        <f t="shared" si="2322"/>
        <v>0</v>
      </c>
      <c r="F74364" t="str">
        <f>+VLOOKUP(C74364,Подписчики!A:B,2,0)</f>
        <v>UTC+1</v>
      </c>
      <c r="G74364">
        <f t="shared" si="2323"/>
        <v>2</v>
      </c>
    </row>
    <row r="74365" spans="1:7" x14ac:dyDescent="0.25">
      <c r="A74365">
        <v>225939</v>
      </c>
      <c r="B74365" s="1">
        <v>44376.04023624595</v>
      </c>
      <c r="C74365">
        <v>131374</v>
      </c>
      <c r="D74365">
        <v>254768</v>
      </c>
      <c r="E74365">
        <f t="shared" si="2322"/>
        <v>0</v>
      </c>
      <c r="F74365" t="str">
        <f>+VLOOKUP(C74365,Подписчики!A:B,2,0)</f>
        <v>UTC-1</v>
      </c>
      <c r="G74365">
        <f t="shared" si="2323"/>
        <v>2</v>
      </c>
    </row>
    <row r="74366" spans="1:7" x14ac:dyDescent="0.25">
      <c r="A74366">
        <v>225940</v>
      </c>
      <c r="B74366" s="1">
        <v>44376.042666666661</v>
      </c>
      <c r="C74366">
        <v>294931</v>
      </c>
      <c r="D74366">
        <v>394819</v>
      </c>
      <c r="E74366">
        <f t="shared" si="2322"/>
        <v>1</v>
      </c>
      <c r="F74366" t="str">
        <f>+VLOOKUP(C74366,Подписчики!A:B,2,0)</f>
        <v>UTC+2</v>
      </c>
      <c r="G74366">
        <f t="shared" si="2323"/>
        <v>2</v>
      </c>
    </row>
    <row r="74367" spans="1:7" x14ac:dyDescent="0.25">
      <c r="A74367">
        <v>225944</v>
      </c>
      <c r="B74367" s="1">
        <v>44376.04873139158</v>
      </c>
      <c r="C74367">
        <v>77900</v>
      </c>
      <c r="D74367">
        <v>411922</v>
      </c>
      <c r="E74367">
        <f t="shared" si="2322"/>
        <v>1</v>
      </c>
      <c r="F74367" t="str">
        <f>+VLOOKUP(C74367,Подписчики!A:B,2,0)</f>
        <v>UTC-4</v>
      </c>
      <c r="G74367">
        <f t="shared" si="2323"/>
        <v>2</v>
      </c>
    </row>
    <row r="74368" spans="1:7" x14ac:dyDescent="0.25">
      <c r="A74368">
        <v>225947</v>
      </c>
      <c r="B74368" s="1">
        <v>44376.049944983824</v>
      </c>
      <c r="C74368">
        <v>162985</v>
      </c>
      <c r="D74368">
        <v>206501</v>
      </c>
      <c r="E74368">
        <f t="shared" si="2322"/>
        <v>1</v>
      </c>
      <c r="F74368" t="str">
        <f>+VLOOKUP(C74368,Подписчики!A:B,2,0)</f>
        <v>UTC-5</v>
      </c>
      <c r="G74368">
        <f t="shared" si="2323"/>
        <v>2</v>
      </c>
    </row>
    <row r="74369" spans="1:7" x14ac:dyDescent="0.25">
      <c r="A74369">
        <v>225948</v>
      </c>
      <c r="B74369" s="1">
        <v>44376.051158576047</v>
      </c>
      <c r="C74369">
        <v>253376</v>
      </c>
      <c r="D74369">
        <v>283642</v>
      </c>
      <c r="E74369">
        <f t="shared" si="2322"/>
        <v>1</v>
      </c>
      <c r="F74369" t="str">
        <f>+VLOOKUP(C74369,Подписчики!A:B,2,0)</f>
        <v>UTC+2</v>
      </c>
      <c r="G74369">
        <f t="shared" si="2323"/>
        <v>2</v>
      </c>
    </row>
    <row r="74370" spans="1:7" x14ac:dyDescent="0.25">
      <c r="A74370">
        <v>225950</v>
      </c>
      <c r="B74370" s="1">
        <v>44376.057631067961</v>
      </c>
      <c r="C74370">
        <v>329331</v>
      </c>
      <c r="D74370">
        <v>394819</v>
      </c>
      <c r="E74370">
        <f t="shared" si="2322"/>
        <v>1</v>
      </c>
      <c r="F74370" t="str">
        <f>+VLOOKUP(C74370,Подписчики!A:B,2,0)</f>
        <v>UTC-6</v>
      </c>
      <c r="G74370">
        <f t="shared" si="2323"/>
        <v>2</v>
      </c>
    </row>
    <row r="74371" spans="1:7" x14ac:dyDescent="0.25">
      <c r="A74371">
        <v>225955</v>
      </c>
      <c r="B74371" s="1">
        <v>44376.058035598711</v>
      </c>
      <c r="C74371">
        <v>72786</v>
      </c>
      <c r="D74371">
        <v>230507</v>
      </c>
      <c r="E74371">
        <f t="shared" ref="E74371:E74434" si="2324">HOUR(B74371)</f>
        <v>1</v>
      </c>
      <c r="F74371" t="str">
        <f>+VLOOKUP(C74371,Подписчики!A:B,2,0)</f>
        <v>UTC-5</v>
      </c>
      <c r="G74371">
        <f t="shared" ref="G74371:G74434" si="2325">WEEKDAY(B74371,2)</f>
        <v>2</v>
      </c>
    </row>
    <row r="74372" spans="1:7" x14ac:dyDescent="0.25">
      <c r="A74372">
        <v>225960</v>
      </c>
      <c r="B74372" s="1">
        <v>44376.060666666664</v>
      </c>
      <c r="C74372">
        <v>130862</v>
      </c>
      <c r="D74372">
        <v>470762</v>
      </c>
      <c r="E74372">
        <f t="shared" si="2324"/>
        <v>1</v>
      </c>
      <c r="F74372" t="str">
        <f>+VLOOKUP(C74372,Подписчики!A:B,2,0)</f>
        <v>UTC+5</v>
      </c>
      <c r="G74372">
        <f t="shared" si="2325"/>
        <v>2</v>
      </c>
    </row>
    <row r="74373" spans="1:7" x14ac:dyDescent="0.25">
      <c r="A74373">
        <v>225961</v>
      </c>
      <c r="B74373" s="1">
        <v>44376.061271844665</v>
      </c>
      <c r="C74373">
        <v>73682</v>
      </c>
      <c r="D74373">
        <v>411922</v>
      </c>
      <c r="E74373">
        <f t="shared" si="2324"/>
        <v>1</v>
      </c>
      <c r="F74373" t="str">
        <f>+VLOOKUP(C74373,Подписчики!A:B,2,0)</f>
        <v>UTC-5</v>
      </c>
      <c r="G74373">
        <f t="shared" si="2325"/>
        <v>2</v>
      </c>
    </row>
    <row r="74374" spans="1:7" x14ac:dyDescent="0.25">
      <c r="A74374">
        <v>225966</v>
      </c>
      <c r="B74374" s="1">
        <v>44376.061666666661</v>
      </c>
      <c r="C74374">
        <v>61730</v>
      </c>
      <c r="D74374">
        <v>180863</v>
      </c>
      <c r="E74374">
        <f t="shared" si="2324"/>
        <v>1</v>
      </c>
      <c r="F74374" t="str">
        <f>+VLOOKUP(C74374,Подписчики!A:B,2,0)</f>
        <v>UTC-7</v>
      </c>
      <c r="G74374">
        <f t="shared" si="2325"/>
        <v>2</v>
      </c>
    </row>
    <row r="74375" spans="1:7" x14ac:dyDescent="0.25">
      <c r="A74375">
        <v>225969</v>
      </c>
      <c r="B74375" s="1">
        <v>44376.063294498381</v>
      </c>
      <c r="C74375">
        <v>15078</v>
      </c>
      <c r="D74375">
        <v>230507</v>
      </c>
      <c r="E74375">
        <f t="shared" si="2324"/>
        <v>1</v>
      </c>
      <c r="F74375" t="str">
        <f>+VLOOKUP(C74375,Подписчики!A:B,2,0)</f>
        <v>UTC+0</v>
      </c>
      <c r="G74375">
        <f t="shared" si="2325"/>
        <v>2</v>
      </c>
    </row>
    <row r="74376" spans="1:7" x14ac:dyDescent="0.25">
      <c r="A74376">
        <v>225972</v>
      </c>
      <c r="B74376" s="1">
        <v>44376.063699029131</v>
      </c>
      <c r="C74376">
        <v>27221</v>
      </c>
      <c r="D74376">
        <v>66215</v>
      </c>
      <c r="E74376">
        <f t="shared" si="2324"/>
        <v>1</v>
      </c>
      <c r="F74376" t="str">
        <f>+VLOOKUP(C74376,Подписчики!A:B,2,0)</f>
        <v>UTC+1</v>
      </c>
      <c r="G74376">
        <f t="shared" si="2325"/>
        <v>2</v>
      </c>
    </row>
    <row r="74377" spans="1:7" x14ac:dyDescent="0.25">
      <c r="A74377">
        <v>225977</v>
      </c>
      <c r="B74377" s="1">
        <v>44376.064912621354</v>
      </c>
      <c r="C74377">
        <v>140014</v>
      </c>
      <c r="D74377">
        <v>250679</v>
      </c>
      <c r="E74377">
        <f t="shared" si="2324"/>
        <v>1</v>
      </c>
      <c r="F74377" t="str">
        <f>+VLOOKUP(C74377,Подписчики!A:B,2,0)</f>
        <v>UTC-4</v>
      </c>
      <c r="G74377">
        <f t="shared" si="2325"/>
        <v>2</v>
      </c>
    </row>
    <row r="74378" spans="1:7" x14ac:dyDescent="0.25">
      <c r="A74378">
        <v>225982</v>
      </c>
      <c r="B74378" s="1">
        <v>44376.065317152104</v>
      </c>
      <c r="C74378">
        <v>26396</v>
      </c>
      <c r="D74378">
        <v>316541</v>
      </c>
      <c r="E74378">
        <f t="shared" si="2324"/>
        <v>1</v>
      </c>
      <c r="F74378" t="str">
        <f>+VLOOKUP(C74378,Подписчики!A:B,2,0)</f>
        <v>UTC+1</v>
      </c>
      <c r="G74378">
        <f t="shared" si="2325"/>
        <v>2</v>
      </c>
    </row>
    <row r="74379" spans="1:7" x14ac:dyDescent="0.25">
      <c r="A74379">
        <v>225983</v>
      </c>
      <c r="B74379" s="1">
        <v>44376.066935275077</v>
      </c>
      <c r="C74379">
        <v>29788</v>
      </c>
      <c r="D74379">
        <v>245650</v>
      </c>
      <c r="E74379">
        <f t="shared" si="2324"/>
        <v>1</v>
      </c>
      <c r="F74379" t="str">
        <f>+VLOOKUP(C74379,Подписчики!A:B,2,0)</f>
        <v>UTC-3</v>
      </c>
      <c r="G74379">
        <f t="shared" si="2325"/>
        <v>2</v>
      </c>
    </row>
    <row r="74380" spans="1:7" x14ac:dyDescent="0.25">
      <c r="A74380">
        <v>225988</v>
      </c>
      <c r="B74380" s="1">
        <v>44376.068148867314</v>
      </c>
      <c r="C74380">
        <v>208024</v>
      </c>
      <c r="D74380">
        <v>351192</v>
      </c>
      <c r="E74380">
        <f t="shared" si="2324"/>
        <v>1</v>
      </c>
      <c r="F74380" t="str">
        <f>+VLOOKUP(C74380,Подписчики!A:B,2,0)</f>
        <v>UTC-4</v>
      </c>
      <c r="G74380">
        <f t="shared" si="2325"/>
        <v>2</v>
      </c>
    </row>
    <row r="74381" spans="1:7" x14ac:dyDescent="0.25">
      <c r="A74381">
        <v>225992</v>
      </c>
      <c r="B74381" s="1">
        <v>44376.069362459551</v>
      </c>
      <c r="C74381">
        <v>159441</v>
      </c>
      <c r="D74381">
        <v>411922</v>
      </c>
      <c r="E74381">
        <f t="shared" si="2324"/>
        <v>1</v>
      </c>
      <c r="F74381" t="str">
        <f>+VLOOKUP(C74381,Подписчики!A:B,2,0)</f>
        <v>UTC-5</v>
      </c>
      <c r="G74381">
        <f t="shared" si="2325"/>
        <v>2</v>
      </c>
    </row>
    <row r="74382" spans="1:7" x14ac:dyDescent="0.25">
      <c r="A74382">
        <v>225996</v>
      </c>
      <c r="B74382" s="1">
        <v>44376.072333333337</v>
      </c>
      <c r="C74382">
        <v>205431</v>
      </c>
      <c r="D74382">
        <v>329362</v>
      </c>
      <c r="E74382">
        <f t="shared" si="2324"/>
        <v>1</v>
      </c>
      <c r="F74382" t="str">
        <f>+VLOOKUP(C74382,Подписчики!A:B,2,0)</f>
        <v>UTC+1</v>
      </c>
      <c r="G74382">
        <f t="shared" si="2325"/>
        <v>2</v>
      </c>
    </row>
    <row r="74383" spans="1:7" x14ac:dyDescent="0.25">
      <c r="A74383">
        <v>225997</v>
      </c>
      <c r="B74383" s="1">
        <v>44376.074000000001</v>
      </c>
      <c r="C74383">
        <v>333534</v>
      </c>
      <c r="D74383">
        <v>469473</v>
      </c>
      <c r="E74383">
        <f t="shared" si="2324"/>
        <v>1</v>
      </c>
      <c r="F74383" t="str">
        <f>+VLOOKUP(C74383,Подписчики!A:B,2,0)</f>
        <v>UTC-3</v>
      </c>
      <c r="G74383">
        <f t="shared" si="2325"/>
        <v>2</v>
      </c>
    </row>
    <row r="74384" spans="1:7" x14ac:dyDescent="0.25">
      <c r="A74384">
        <v>225998</v>
      </c>
      <c r="B74384" s="1">
        <v>44376.074216828478</v>
      </c>
      <c r="C74384">
        <v>313358</v>
      </c>
      <c r="D74384">
        <v>311670</v>
      </c>
      <c r="E74384">
        <f t="shared" si="2324"/>
        <v>1</v>
      </c>
      <c r="F74384" t="str">
        <f>+VLOOKUP(C74384,Подписчики!A:B,2,0)</f>
        <v>UTC-5</v>
      </c>
      <c r="G74384">
        <f t="shared" si="2325"/>
        <v>2</v>
      </c>
    </row>
    <row r="74385" spans="1:7" x14ac:dyDescent="0.25">
      <c r="A74385">
        <v>225999</v>
      </c>
      <c r="B74385" s="1">
        <v>44376.084330097088</v>
      </c>
      <c r="C74385">
        <v>257284</v>
      </c>
      <c r="D74385">
        <v>351192</v>
      </c>
      <c r="E74385">
        <f t="shared" si="2324"/>
        <v>2</v>
      </c>
      <c r="F74385" t="str">
        <f>+VLOOKUP(C74385,Подписчики!A:B,2,0)</f>
        <v>UTC+0</v>
      </c>
      <c r="G74385">
        <f t="shared" si="2325"/>
        <v>2</v>
      </c>
    </row>
    <row r="74386" spans="1:7" x14ac:dyDescent="0.25">
      <c r="A74386">
        <v>226004</v>
      </c>
      <c r="B74386" s="1">
        <v>44376.084734627831</v>
      </c>
      <c r="C74386">
        <v>29886</v>
      </c>
      <c r="D74386">
        <v>60239</v>
      </c>
      <c r="E74386">
        <f t="shared" si="2324"/>
        <v>2</v>
      </c>
      <c r="F74386" t="str">
        <f>+VLOOKUP(C74386,Подписчики!A:B,2,0)</f>
        <v>UTC+1</v>
      </c>
      <c r="G74386">
        <f t="shared" si="2325"/>
        <v>2</v>
      </c>
    </row>
    <row r="74387" spans="1:7" x14ac:dyDescent="0.25">
      <c r="A74387">
        <v>226009</v>
      </c>
      <c r="B74387" s="1">
        <v>44376.097679611645</v>
      </c>
      <c r="C74387">
        <v>210002</v>
      </c>
      <c r="D74387">
        <v>392162</v>
      </c>
      <c r="E74387">
        <f t="shared" si="2324"/>
        <v>2</v>
      </c>
      <c r="F74387" t="str">
        <f>+VLOOKUP(C74387,Подписчики!A:B,2,0)</f>
        <v>UTC-7</v>
      </c>
      <c r="G74387">
        <f t="shared" si="2325"/>
        <v>2</v>
      </c>
    </row>
    <row r="74388" spans="1:7" x14ac:dyDescent="0.25">
      <c r="A74388">
        <v>226011</v>
      </c>
      <c r="B74388" s="1">
        <v>44376.099297734632</v>
      </c>
      <c r="C74388">
        <v>243766</v>
      </c>
      <c r="D74388">
        <v>396686</v>
      </c>
      <c r="E74388">
        <f t="shared" si="2324"/>
        <v>2</v>
      </c>
      <c r="F74388" t="str">
        <f>+VLOOKUP(C74388,Подписчики!A:B,2,0)</f>
        <v>UTC+1</v>
      </c>
      <c r="G74388">
        <f t="shared" si="2325"/>
        <v>2</v>
      </c>
    </row>
    <row r="74389" spans="1:7" x14ac:dyDescent="0.25">
      <c r="A74389">
        <v>226012</v>
      </c>
      <c r="B74389" s="1">
        <v>44376.103747572815</v>
      </c>
      <c r="C74389">
        <v>292535</v>
      </c>
      <c r="D74389">
        <v>88863</v>
      </c>
      <c r="E74389">
        <f t="shared" si="2324"/>
        <v>2</v>
      </c>
      <c r="F74389" t="str">
        <f>+VLOOKUP(C74389,Подписчики!A:B,2,0)</f>
        <v>UTC+0</v>
      </c>
      <c r="G74389">
        <f t="shared" si="2325"/>
        <v>2</v>
      </c>
    </row>
    <row r="74390" spans="1:7" x14ac:dyDescent="0.25">
      <c r="A74390">
        <v>226016</v>
      </c>
      <c r="B74390" s="1">
        <v>44376.103999999999</v>
      </c>
      <c r="C74390">
        <v>10640</v>
      </c>
      <c r="D74390">
        <v>279337</v>
      </c>
      <c r="E74390">
        <f t="shared" si="2324"/>
        <v>2</v>
      </c>
      <c r="F74390" t="str">
        <f>+VLOOKUP(C74390,Подписчики!A:B,2,0)</f>
        <v>UTC+3</v>
      </c>
      <c r="G74390">
        <f t="shared" si="2325"/>
        <v>2</v>
      </c>
    </row>
    <row r="74391" spans="1:7" x14ac:dyDescent="0.25">
      <c r="A74391">
        <v>226020</v>
      </c>
      <c r="B74391" s="1">
        <v>44376.105000000003</v>
      </c>
      <c r="C74391">
        <v>130943</v>
      </c>
      <c r="D74391">
        <v>84694</v>
      </c>
      <c r="E74391">
        <f t="shared" si="2324"/>
        <v>2</v>
      </c>
      <c r="F74391" t="str">
        <f>+VLOOKUP(C74391,Подписчики!A:B,2,0)</f>
        <v>UTC+0</v>
      </c>
      <c r="G74391">
        <f t="shared" si="2325"/>
        <v>2</v>
      </c>
    </row>
    <row r="74392" spans="1:7" x14ac:dyDescent="0.25">
      <c r="A74392">
        <v>226025</v>
      </c>
      <c r="B74392" s="1">
        <v>44376.111838187702</v>
      </c>
      <c r="C74392">
        <v>176198</v>
      </c>
      <c r="D74392">
        <v>347008</v>
      </c>
      <c r="E74392">
        <f t="shared" si="2324"/>
        <v>2</v>
      </c>
      <c r="F74392" t="str">
        <f>+VLOOKUP(C74392,Подписчики!A:B,2,0)</f>
        <v>UTC+12</v>
      </c>
      <c r="G74392">
        <f t="shared" si="2325"/>
        <v>2</v>
      </c>
    </row>
    <row r="74393" spans="1:7" x14ac:dyDescent="0.25">
      <c r="A74393">
        <v>226029</v>
      </c>
      <c r="B74393" s="1">
        <v>44376.112242718445</v>
      </c>
      <c r="C74393">
        <v>178324</v>
      </c>
      <c r="D74393">
        <v>411922</v>
      </c>
      <c r="E74393">
        <f t="shared" si="2324"/>
        <v>2</v>
      </c>
      <c r="F74393" t="str">
        <f>+VLOOKUP(C74393,Подписчики!A:B,2,0)</f>
        <v>UTC-3</v>
      </c>
      <c r="G74393">
        <f t="shared" si="2325"/>
        <v>2</v>
      </c>
    </row>
    <row r="74394" spans="1:7" x14ac:dyDescent="0.25">
      <c r="A74394">
        <v>226031</v>
      </c>
      <c r="B74394" s="1">
        <v>44376.115478964399</v>
      </c>
      <c r="C74394">
        <v>123470</v>
      </c>
      <c r="D74394">
        <v>62570</v>
      </c>
      <c r="E74394">
        <f t="shared" si="2324"/>
        <v>2</v>
      </c>
      <c r="F74394" t="str">
        <f>+VLOOKUP(C74394,Подписчики!A:B,2,0)</f>
        <v>UTC-7</v>
      </c>
      <c r="G74394">
        <f t="shared" si="2325"/>
        <v>2</v>
      </c>
    </row>
    <row r="74395" spans="1:7" x14ac:dyDescent="0.25">
      <c r="A74395">
        <v>226035</v>
      </c>
      <c r="B74395" s="1">
        <v>44376.117666666665</v>
      </c>
      <c r="C74395">
        <v>345313</v>
      </c>
      <c r="D74395">
        <v>58674</v>
      </c>
      <c r="E74395">
        <f t="shared" si="2324"/>
        <v>2</v>
      </c>
      <c r="F74395" t="str">
        <f>+VLOOKUP(C74395,Подписчики!A:B,2,0)</f>
        <v>UTC+2</v>
      </c>
      <c r="G74395">
        <f t="shared" si="2325"/>
        <v>2</v>
      </c>
    </row>
    <row r="74396" spans="1:7" x14ac:dyDescent="0.25">
      <c r="A74396">
        <v>226038</v>
      </c>
      <c r="B74396" s="1">
        <v>44376.132064724916</v>
      </c>
      <c r="C74396">
        <v>301875</v>
      </c>
      <c r="D74396">
        <v>105200</v>
      </c>
      <c r="E74396">
        <f t="shared" si="2324"/>
        <v>3</v>
      </c>
      <c r="F74396" t="str">
        <f>+VLOOKUP(C74396,Подписчики!A:B,2,0)</f>
        <v>UTC-6</v>
      </c>
      <c r="G74396">
        <f t="shared" si="2325"/>
        <v>2</v>
      </c>
    </row>
    <row r="74397" spans="1:7" x14ac:dyDescent="0.25">
      <c r="A74397">
        <v>226039</v>
      </c>
      <c r="B74397" s="1">
        <v>44376.132333333335</v>
      </c>
      <c r="C74397">
        <v>26005</v>
      </c>
      <c r="D74397">
        <v>301748</v>
      </c>
      <c r="E74397">
        <f t="shared" si="2324"/>
        <v>3</v>
      </c>
      <c r="F74397" t="str">
        <f>+VLOOKUP(C74397,Подписчики!A:B,2,0)</f>
        <v>UTC+7</v>
      </c>
      <c r="G74397">
        <f t="shared" si="2325"/>
        <v>2</v>
      </c>
    </row>
    <row r="74398" spans="1:7" x14ac:dyDescent="0.25">
      <c r="A74398">
        <v>226041</v>
      </c>
      <c r="B74398" s="1">
        <v>44376.133666666661</v>
      </c>
      <c r="C74398">
        <v>90780</v>
      </c>
      <c r="D74398">
        <v>433572</v>
      </c>
      <c r="E74398">
        <f t="shared" si="2324"/>
        <v>3</v>
      </c>
      <c r="F74398" t="str">
        <f>+VLOOKUP(C74398,Подписчики!A:B,2,0)</f>
        <v>UTC+2</v>
      </c>
      <c r="G74398">
        <f t="shared" si="2325"/>
        <v>2</v>
      </c>
    </row>
    <row r="74399" spans="1:7" x14ac:dyDescent="0.25">
      <c r="A74399">
        <v>226044</v>
      </c>
      <c r="B74399" s="1">
        <v>44376.133666666661</v>
      </c>
      <c r="C74399">
        <v>112580</v>
      </c>
      <c r="D74399">
        <v>154228</v>
      </c>
      <c r="E74399">
        <f t="shared" si="2324"/>
        <v>3</v>
      </c>
      <c r="F74399" t="str">
        <f>+VLOOKUP(C74399,Подписчики!A:B,2,0)</f>
        <v>UTC+2</v>
      </c>
      <c r="G74399">
        <f t="shared" si="2325"/>
        <v>2</v>
      </c>
    </row>
    <row r="74400" spans="1:7" x14ac:dyDescent="0.25">
      <c r="A74400">
        <v>226045</v>
      </c>
      <c r="B74400" s="1">
        <v>44376.134333333335</v>
      </c>
      <c r="C74400">
        <v>88094</v>
      </c>
      <c r="D74400">
        <v>242428</v>
      </c>
      <c r="E74400">
        <f t="shared" si="2324"/>
        <v>3</v>
      </c>
      <c r="F74400" t="str">
        <f>+VLOOKUP(C74400,Подписчики!A:B,2,0)</f>
        <v>UTC+7</v>
      </c>
      <c r="G74400">
        <f t="shared" si="2325"/>
        <v>2</v>
      </c>
    </row>
    <row r="74401" spans="1:7" x14ac:dyDescent="0.25">
      <c r="A74401">
        <v>226046</v>
      </c>
      <c r="B74401" s="1">
        <v>44376.134491909383</v>
      </c>
      <c r="C74401">
        <v>161554</v>
      </c>
      <c r="D74401">
        <v>351192</v>
      </c>
      <c r="E74401">
        <f t="shared" si="2324"/>
        <v>3</v>
      </c>
      <c r="F74401" t="str">
        <f>+VLOOKUP(C74401,Подписчики!A:B,2,0)</f>
        <v>UTC+12</v>
      </c>
      <c r="G74401">
        <f t="shared" si="2325"/>
        <v>2</v>
      </c>
    </row>
    <row r="74402" spans="1:7" x14ac:dyDescent="0.25">
      <c r="A74402">
        <v>226049</v>
      </c>
      <c r="B74402" s="1">
        <v>44376.135333333339</v>
      </c>
      <c r="C74402">
        <v>301131</v>
      </c>
      <c r="D74402">
        <v>86587</v>
      </c>
      <c r="E74402">
        <f t="shared" si="2324"/>
        <v>3</v>
      </c>
      <c r="F74402" t="str">
        <f>+VLOOKUP(C74402,Подписчики!A:B,2,0)</f>
        <v>UTC+1</v>
      </c>
      <c r="G74402">
        <f t="shared" si="2325"/>
        <v>2</v>
      </c>
    </row>
    <row r="74403" spans="1:7" x14ac:dyDescent="0.25">
      <c r="A74403">
        <v>226054</v>
      </c>
      <c r="B74403" s="1">
        <v>44376.13570550162</v>
      </c>
      <c r="C74403">
        <v>189715</v>
      </c>
      <c r="D74403">
        <v>106429</v>
      </c>
      <c r="E74403">
        <f t="shared" si="2324"/>
        <v>3</v>
      </c>
      <c r="F74403" t="str">
        <f>+VLOOKUP(C74403,Подписчики!A:B,2,0)</f>
        <v>UTC-5</v>
      </c>
      <c r="G74403">
        <f t="shared" si="2325"/>
        <v>2</v>
      </c>
    </row>
    <row r="74404" spans="1:7" x14ac:dyDescent="0.25">
      <c r="A74404">
        <v>226057</v>
      </c>
      <c r="B74404" s="1">
        <v>44376.137728155343</v>
      </c>
      <c r="C74404">
        <v>18053</v>
      </c>
      <c r="D74404">
        <v>394819</v>
      </c>
      <c r="E74404">
        <f t="shared" si="2324"/>
        <v>3</v>
      </c>
      <c r="F74404" t="str">
        <f>+VLOOKUP(C74404,Подписчики!A:B,2,0)</f>
        <v>UTC+12</v>
      </c>
      <c r="G74404">
        <f t="shared" si="2325"/>
        <v>2</v>
      </c>
    </row>
    <row r="74405" spans="1:7" x14ac:dyDescent="0.25">
      <c r="A74405">
        <v>226059</v>
      </c>
      <c r="B74405" s="1">
        <v>44376.139666666662</v>
      </c>
      <c r="C74405">
        <v>251615</v>
      </c>
      <c r="D74405">
        <v>455878</v>
      </c>
      <c r="E74405">
        <f t="shared" si="2324"/>
        <v>3</v>
      </c>
      <c r="F74405" t="str">
        <f>+VLOOKUP(C74405,Подписчики!A:B,2,0)</f>
        <v>UTC+2</v>
      </c>
      <c r="G74405">
        <f t="shared" si="2325"/>
        <v>2</v>
      </c>
    </row>
    <row r="74406" spans="1:7" x14ac:dyDescent="0.25">
      <c r="A74406">
        <v>226063</v>
      </c>
      <c r="B74406" s="1">
        <v>44376.140155339803</v>
      </c>
      <c r="C74406">
        <v>330482</v>
      </c>
      <c r="D74406">
        <v>88863</v>
      </c>
      <c r="E74406">
        <f t="shared" si="2324"/>
        <v>3</v>
      </c>
      <c r="F74406" t="str">
        <f>+VLOOKUP(C74406,Подписчики!A:B,2,0)</f>
        <v>UTC-6</v>
      </c>
      <c r="G74406">
        <f t="shared" si="2325"/>
        <v>2</v>
      </c>
    </row>
    <row r="74407" spans="1:7" x14ac:dyDescent="0.25">
      <c r="A74407">
        <v>226067</v>
      </c>
      <c r="B74407" s="1">
        <v>44376.141666666663</v>
      </c>
      <c r="C74407">
        <v>87549</v>
      </c>
      <c r="D74407">
        <v>129210</v>
      </c>
      <c r="E74407">
        <f t="shared" si="2324"/>
        <v>3</v>
      </c>
      <c r="F74407" t="str">
        <f>+VLOOKUP(C74407,Подписчики!A:B,2,0)</f>
        <v>UTC+2</v>
      </c>
      <c r="G74407">
        <f t="shared" si="2325"/>
        <v>2</v>
      </c>
    </row>
    <row r="74408" spans="1:7" x14ac:dyDescent="0.25">
      <c r="A74408">
        <v>226069</v>
      </c>
      <c r="B74408" s="1">
        <v>44376.142333333337</v>
      </c>
      <c r="C74408">
        <v>58778</v>
      </c>
      <c r="D74408">
        <v>413163</v>
      </c>
      <c r="E74408">
        <f t="shared" si="2324"/>
        <v>3</v>
      </c>
      <c r="F74408" t="str">
        <f>+VLOOKUP(C74408,Подписчики!A:B,2,0)</f>
        <v>UTC+1</v>
      </c>
      <c r="G74408">
        <f t="shared" si="2325"/>
        <v>2</v>
      </c>
    </row>
    <row r="74409" spans="1:7" x14ac:dyDescent="0.25">
      <c r="A74409">
        <v>226071</v>
      </c>
      <c r="B74409" s="1">
        <v>44376.146000000001</v>
      </c>
      <c r="C74409">
        <v>184608</v>
      </c>
      <c r="D74409">
        <v>48930</v>
      </c>
      <c r="E74409">
        <f t="shared" si="2324"/>
        <v>3</v>
      </c>
      <c r="F74409" t="str">
        <f>+VLOOKUP(C74409,Подписчики!A:B,2,0)</f>
        <v>UTC+3</v>
      </c>
      <c r="G74409">
        <f t="shared" si="2325"/>
        <v>2</v>
      </c>
    </row>
    <row r="74410" spans="1:7" x14ac:dyDescent="0.25">
      <c r="A74410">
        <v>226073</v>
      </c>
      <c r="B74410" s="1">
        <v>44376.149459546927</v>
      </c>
      <c r="C74410">
        <v>342425</v>
      </c>
      <c r="D74410">
        <v>21760</v>
      </c>
      <c r="E74410">
        <f t="shared" si="2324"/>
        <v>3</v>
      </c>
      <c r="F74410" t="str">
        <f>+VLOOKUP(C74410,Подписчики!A:B,2,0)</f>
        <v>UTC-7</v>
      </c>
      <c r="G74410">
        <f t="shared" si="2325"/>
        <v>2</v>
      </c>
    </row>
    <row r="74411" spans="1:7" x14ac:dyDescent="0.25">
      <c r="A74411">
        <v>226077</v>
      </c>
      <c r="B74411" s="1">
        <v>44376.15</v>
      </c>
      <c r="C74411">
        <v>191525</v>
      </c>
      <c r="D74411">
        <v>7084</v>
      </c>
      <c r="E74411">
        <f t="shared" si="2324"/>
        <v>3</v>
      </c>
      <c r="F74411" t="str">
        <f>+VLOOKUP(C74411,Подписчики!A:B,2,0)</f>
        <v>UTC+0</v>
      </c>
      <c r="G74411">
        <f t="shared" si="2325"/>
        <v>2</v>
      </c>
    </row>
    <row r="74412" spans="1:7" x14ac:dyDescent="0.25">
      <c r="A74412">
        <v>226079</v>
      </c>
      <c r="B74412" s="1">
        <v>44376.150673139164</v>
      </c>
      <c r="C74412">
        <v>186409</v>
      </c>
      <c r="D74412">
        <v>149881</v>
      </c>
      <c r="E74412">
        <f t="shared" si="2324"/>
        <v>3</v>
      </c>
      <c r="F74412" t="str">
        <f>+VLOOKUP(C74412,Подписчики!A:B,2,0)</f>
        <v>UTC-8</v>
      </c>
      <c r="G74412">
        <f t="shared" si="2325"/>
        <v>2</v>
      </c>
    </row>
    <row r="74413" spans="1:7" x14ac:dyDescent="0.25">
      <c r="A74413">
        <v>226080</v>
      </c>
      <c r="B74413" s="1">
        <v>44376.15269579288</v>
      </c>
      <c r="C74413">
        <v>308570</v>
      </c>
      <c r="D74413">
        <v>336965</v>
      </c>
      <c r="E74413">
        <f t="shared" si="2324"/>
        <v>3</v>
      </c>
      <c r="F74413" t="str">
        <f>+VLOOKUP(C74413,Подписчики!A:B,2,0)</f>
        <v>UTC-3</v>
      </c>
      <c r="G74413">
        <f t="shared" si="2325"/>
        <v>2</v>
      </c>
    </row>
    <row r="74414" spans="1:7" x14ac:dyDescent="0.25">
      <c r="A74414">
        <v>226085</v>
      </c>
      <c r="B74414" s="1">
        <v>44376.160000000003</v>
      </c>
      <c r="C74414">
        <v>160947</v>
      </c>
      <c r="D74414">
        <v>154228</v>
      </c>
      <c r="E74414">
        <f t="shared" si="2324"/>
        <v>3</v>
      </c>
      <c r="F74414" t="str">
        <f>+VLOOKUP(C74414,Подписчики!A:B,2,0)</f>
        <v>UTC+0</v>
      </c>
      <c r="G74414">
        <f t="shared" si="2325"/>
        <v>2</v>
      </c>
    </row>
    <row r="74415" spans="1:7" x14ac:dyDescent="0.25">
      <c r="A74415">
        <v>226090</v>
      </c>
      <c r="B74415" s="1">
        <v>44376.170333333335</v>
      </c>
      <c r="C74415">
        <v>138090</v>
      </c>
      <c r="D74415">
        <v>170007</v>
      </c>
      <c r="E74415">
        <f t="shared" si="2324"/>
        <v>4</v>
      </c>
      <c r="F74415" t="str">
        <f>+VLOOKUP(C74415,Подписчики!A:B,2,0)</f>
        <v>UTC+1</v>
      </c>
      <c r="G74415">
        <f t="shared" si="2325"/>
        <v>2</v>
      </c>
    </row>
    <row r="74416" spans="1:7" x14ac:dyDescent="0.25">
      <c r="A74416">
        <v>226093</v>
      </c>
      <c r="B74416" s="1">
        <v>44376.170333333335</v>
      </c>
      <c r="C74416">
        <v>142021</v>
      </c>
      <c r="D74416">
        <v>341844</v>
      </c>
      <c r="E74416">
        <f t="shared" si="2324"/>
        <v>4</v>
      </c>
      <c r="F74416" t="str">
        <f>+VLOOKUP(C74416,Подписчики!A:B,2,0)</f>
        <v>UTC+1</v>
      </c>
      <c r="G74416">
        <f t="shared" si="2325"/>
        <v>2</v>
      </c>
    </row>
    <row r="74417" spans="1:7" x14ac:dyDescent="0.25">
      <c r="A74417">
        <v>226096</v>
      </c>
      <c r="B74417" s="1">
        <v>44376.173731391587</v>
      </c>
      <c r="C74417">
        <v>21610</v>
      </c>
      <c r="D74417">
        <v>170498</v>
      </c>
      <c r="E74417">
        <f t="shared" si="2324"/>
        <v>4</v>
      </c>
      <c r="F74417" t="str">
        <f>+VLOOKUP(C74417,Подписчики!A:B,2,0)</f>
        <v>UTC+9</v>
      </c>
      <c r="G74417">
        <f t="shared" si="2325"/>
        <v>2</v>
      </c>
    </row>
    <row r="74418" spans="1:7" x14ac:dyDescent="0.25">
      <c r="A74418">
        <v>226099</v>
      </c>
      <c r="B74418" s="1">
        <v>44376.177333333333</v>
      </c>
      <c r="C74418">
        <v>182711</v>
      </c>
      <c r="D74418">
        <v>357547</v>
      </c>
      <c r="E74418">
        <f t="shared" si="2324"/>
        <v>4</v>
      </c>
      <c r="F74418" t="str">
        <f>+VLOOKUP(C74418,Подписчики!A:B,2,0)</f>
        <v>UTC+1</v>
      </c>
      <c r="G74418">
        <f t="shared" si="2325"/>
        <v>2</v>
      </c>
    </row>
    <row r="74419" spans="1:7" x14ac:dyDescent="0.25">
      <c r="A74419">
        <v>226101</v>
      </c>
      <c r="B74419" s="1">
        <v>44376.183035598704</v>
      </c>
      <c r="C74419">
        <v>222084</v>
      </c>
      <c r="D74419">
        <v>151932</v>
      </c>
      <c r="E74419">
        <f t="shared" si="2324"/>
        <v>4</v>
      </c>
      <c r="F74419" t="str">
        <f>+VLOOKUP(C74419,Подписчики!A:B,2,0)</f>
        <v>UTC-4</v>
      </c>
      <c r="G74419">
        <f t="shared" si="2325"/>
        <v>2</v>
      </c>
    </row>
    <row r="74420" spans="1:7" x14ac:dyDescent="0.25">
      <c r="A74420">
        <v>226102</v>
      </c>
      <c r="B74420" s="1">
        <v>44376.189333333336</v>
      </c>
      <c r="C74420">
        <v>149600</v>
      </c>
      <c r="D74420">
        <v>411922</v>
      </c>
      <c r="E74420">
        <f t="shared" si="2324"/>
        <v>4</v>
      </c>
      <c r="F74420" t="str">
        <f>+VLOOKUP(C74420,Подписчики!A:B,2,0)</f>
        <v>UTC+1</v>
      </c>
      <c r="G74420">
        <f t="shared" si="2325"/>
        <v>2</v>
      </c>
    </row>
    <row r="74421" spans="1:7" x14ac:dyDescent="0.25">
      <c r="A74421">
        <v>226105</v>
      </c>
      <c r="B74421" s="1">
        <v>44376.191530744334</v>
      </c>
      <c r="C74421">
        <v>103794</v>
      </c>
      <c r="D74421">
        <v>182841</v>
      </c>
      <c r="E74421">
        <f t="shared" si="2324"/>
        <v>4</v>
      </c>
      <c r="F74421" t="str">
        <f>+VLOOKUP(C74421,Подписчики!A:B,2,0)</f>
        <v>UTC-3</v>
      </c>
      <c r="G74421">
        <f t="shared" si="2325"/>
        <v>2</v>
      </c>
    </row>
    <row r="74422" spans="1:7" x14ac:dyDescent="0.25">
      <c r="A74422">
        <v>226107</v>
      </c>
      <c r="B74422" s="1">
        <v>44376.192744336564</v>
      </c>
      <c r="C74422">
        <v>214727</v>
      </c>
      <c r="D74422">
        <v>5151</v>
      </c>
      <c r="E74422">
        <f t="shared" si="2324"/>
        <v>4</v>
      </c>
      <c r="F74422" t="str">
        <f>+VLOOKUP(C74422,Подписчики!A:B,2,0)</f>
        <v>UTC+8</v>
      </c>
      <c r="G74422">
        <f t="shared" si="2325"/>
        <v>2</v>
      </c>
    </row>
    <row r="74423" spans="1:7" x14ac:dyDescent="0.25">
      <c r="A74423">
        <v>226111</v>
      </c>
      <c r="B74423" s="1">
        <v>44376.193957928801</v>
      </c>
      <c r="C74423">
        <v>39596</v>
      </c>
      <c r="D74423">
        <v>65828</v>
      </c>
      <c r="E74423">
        <f t="shared" si="2324"/>
        <v>4</v>
      </c>
      <c r="F74423" t="str">
        <f>+VLOOKUP(C74423,Подписчики!A:B,2,0)</f>
        <v>UTC+11</v>
      </c>
      <c r="G74423">
        <f t="shared" si="2325"/>
        <v>2</v>
      </c>
    </row>
    <row r="74424" spans="1:7" x14ac:dyDescent="0.25">
      <c r="A74424">
        <v>226113</v>
      </c>
      <c r="B74424" s="1">
        <v>44376.196666666663</v>
      </c>
      <c r="C74424">
        <v>134111</v>
      </c>
      <c r="D74424">
        <v>411922</v>
      </c>
      <c r="E74424">
        <f t="shared" si="2324"/>
        <v>4</v>
      </c>
      <c r="F74424" t="str">
        <f>+VLOOKUP(C74424,Подписчики!A:B,2,0)</f>
        <v>UTC+2</v>
      </c>
      <c r="G74424">
        <f t="shared" si="2325"/>
        <v>2</v>
      </c>
    </row>
    <row r="74425" spans="1:7" x14ac:dyDescent="0.25">
      <c r="A74425">
        <v>226118</v>
      </c>
      <c r="B74425" s="1">
        <v>44376.201333333338</v>
      </c>
      <c r="C74425">
        <v>254193</v>
      </c>
      <c r="D74425">
        <v>50803</v>
      </c>
      <c r="E74425">
        <f t="shared" si="2324"/>
        <v>4</v>
      </c>
      <c r="F74425" t="str">
        <f>+VLOOKUP(C74425,Подписчики!A:B,2,0)</f>
        <v>UTC+7</v>
      </c>
      <c r="G74425">
        <f t="shared" si="2325"/>
        <v>2</v>
      </c>
    </row>
    <row r="74426" spans="1:7" x14ac:dyDescent="0.25">
      <c r="A74426">
        <v>226121</v>
      </c>
      <c r="B74426" s="1">
        <v>44376.201999999997</v>
      </c>
      <c r="C74426">
        <v>128101</v>
      </c>
      <c r="D74426">
        <v>127233</v>
      </c>
      <c r="E74426">
        <f t="shared" si="2324"/>
        <v>4</v>
      </c>
      <c r="F74426" t="str">
        <f>+VLOOKUP(C74426,Подписчики!A:B,2,0)</f>
        <v>UTC+3</v>
      </c>
      <c r="G74426">
        <f t="shared" si="2325"/>
        <v>2</v>
      </c>
    </row>
    <row r="74427" spans="1:7" x14ac:dyDescent="0.25">
      <c r="A74427">
        <v>226126</v>
      </c>
      <c r="B74427" s="1">
        <v>44376.214666666667</v>
      </c>
      <c r="C74427">
        <v>214619</v>
      </c>
      <c r="D74427">
        <v>291304</v>
      </c>
      <c r="E74427">
        <f t="shared" si="2324"/>
        <v>5</v>
      </c>
      <c r="F74427" t="str">
        <f>+VLOOKUP(C74427,Подписчики!A:B,2,0)</f>
        <v>UTC+2</v>
      </c>
      <c r="G74427">
        <f t="shared" si="2325"/>
        <v>2</v>
      </c>
    </row>
    <row r="74428" spans="1:7" x14ac:dyDescent="0.25">
      <c r="A74428">
        <v>226130</v>
      </c>
      <c r="B74428" s="1">
        <v>44376.217016181232</v>
      </c>
      <c r="C74428">
        <v>244794</v>
      </c>
      <c r="D74428">
        <v>258219</v>
      </c>
      <c r="E74428">
        <f t="shared" si="2324"/>
        <v>5</v>
      </c>
      <c r="F74428" t="str">
        <f>+VLOOKUP(C74428,Подписчики!A:B,2,0)</f>
        <v>UTC-8</v>
      </c>
      <c r="G74428">
        <f t="shared" si="2325"/>
        <v>2</v>
      </c>
    </row>
    <row r="74429" spans="1:7" x14ac:dyDescent="0.25">
      <c r="A74429">
        <v>226131</v>
      </c>
      <c r="B74429" s="1">
        <v>44376.218229773462</v>
      </c>
      <c r="C74429">
        <v>326458</v>
      </c>
      <c r="D74429">
        <v>380039</v>
      </c>
      <c r="E74429">
        <f t="shared" si="2324"/>
        <v>5</v>
      </c>
      <c r="F74429" t="str">
        <f>+VLOOKUP(C74429,Подписчики!A:B,2,0)</f>
        <v>UTC-5</v>
      </c>
      <c r="G74429">
        <f t="shared" si="2325"/>
        <v>2</v>
      </c>
    </row>
    <row r="74430" spans="1:7" x14ac:dyDescent="0.25">
      <c r="A74430">
        <v>226134</v>
      </c>
      <c r="B74430" s="1">
        <v>44376.225333333336</v>
      </c>
      <c r="C74430">
        <v>21901</v>
      </c>
      <c r="D74430">
        <v>250679</v>
      </c>
      <c r="E74430">
        <f t="shared" si="2324"/>
        <v>5</v>
      </c>
      <c r="F74430" t="str">
        <f>+VLOOKUP(C74430,Подписчики!A:B,2,0)</f>
        <v>UTC+1</v>
      </c>
      <c r="G74430">
        <f t="shared" si="2325"/>
        <v>2</v>
      </c>
    </row>
    <row r="74431" spans="1:7" x14ac:dyDescent="0.25">
      <c r="A74431">
        <v>226139</v>
      </c>
      <c r="B74431" s="1">
        <v>44376.226724919092</v>
      </c>
      <c r="C74431">
        <v>223584</v>
      </c>
      <c r="D74431">
        <v>470762</v>
      </c>
      <c r="E74431">
        <f t="shared" si="2324"/>
        <v>5</v>
      </c>
      <c r="F74431" t="str">
        <f>+VLOOKUP(C74431,Подписчики!A:B,2,0)</f>
        <v>UTC-4</v>
      </c>
      <c r="G74431">
        <f t="shared" si="2325"/>
        <v>2</v>
      </c>
    </row>
    <row r="74432" spans="1:7" x14ac:dyDescent="0.25">
      <c r="A74432">
        <v>226140</v>
      </c>
      <c r="B74432" s="1">
        <v>44376.232388349512</v>
      </c>
      <c r="C74432">
        <v>56932</v>
      </c>
      <c r="D74432">
        <v>410033</v>
      </c>
      <c r="E74432">
        <f t="shared" si="2324"/>
        <v>5</v>
      </c>
      <c r="F74432" t="str">
        <f>+VLOOKUP(C74432,Подписчики!A:B,2,0)</f>
        <v>UTC-6</v>
      </c>
      <c r="G74432">
        <f t="shared" si="2325"/>
        <v>2</v>
      </c>
    </row>
    <row r="74433" spans="1:7" x14ac:dyDescent="0.25">
      <c r="A74433">
        <v>226145</v>
      </c>
      <c r="B74433" s="1">
        <v>44376.236029126216</v>
      </c>
      <c r="C74433">
        <v>20285</v>
      </c>
      <c r="D74433">
        <v>118549</v>
      </c>
      <c r="E74433">
        <f t="shared" si="2324"/>
        <v>5</v>
      </c>
      <c r="F74433" t="str">
        <f>+VLOOKUP(C74433,Подписчики!A:B,2,0)</f>
        <v>UTC-9</v>
      </c>
      <c r="G74433">
        <f t="shared" si="2325"/>
        <v>2</v>
      </c>
    </row>
    <row r="74434" spans="1:7" x14ac:dyDescent="0.25">
      <c r="A74434">
        <v>226149</v>
      </c>
      <c r="B74434" s="1">
        <v>44376.236433656959</v>
      </c>
      <c r="C74434">
        <v>99451</v>
      </c>
      <c r="D74434">
        <v>158978</v>
      </c>
      <c r="E74434">
        <f t="shared" si="2324"/>
        <v>5</v>
      </c>
      <c r="F74434" t="str">
        <f>+VLOOKUP(C74434,Подписчики!A:B,2,0)</f>
        <v>UTC-8</v>
      </c>
      <c r="G74434">
        <f t="shared" si="2325"/>
        <v>2</v>
      </c>
    </row>
    <row r="74435" spans="1:7" x14ac:dyDescent="0.25">
      <c r="A74435">
        <v>226154</v>
      </c>
      <c r="B74435" s="1">
        <v>44376.245999999999</v>
      </c>
      <c r="C74435">
        <v>112620</v>
      </c>
      <c r="D74435">
        <v>281268</v>
      </c>
      <c r="E74435">
        <f t="shared" ref="E74435:E74498" si="2326">HOUR(B74435)</f>
        <v>5</v>
      </c>
      <c r="F74435" t="str">
        <f>+VLOOKUP(C74435,Подписчики!A:B,2,0)</f>
        <v>UTC+0</v>
      </c>
      <c r="G74435">
        <f t="shared" ref="G74435:G74498" si="2327">WEEKDAY(B74435,2)</f>
        <v>2</v>
      </c>
    </row>
    <row r="74436" spans="1:7" x14ac:dyDescent="0.25">
      <c r="A74436">
        <v>226159</v>
      </c>
      <c r="B74436" s="1">
        <v>44376.248165048542</v>
      </c>
      <c r="C74436">
        <v>294547</v>
      </c>
      <c r="D74436">
        <v>466792</v>
      </c>
      <c r="E74436">
        <f t="shared" si="2326"/>
        <v>5</v>
      </c>
      <c r="F74436" t="str">
        <f>+VLOOKUP(C74436,Подписчики!A:B,2,0)</f>
        <v>UTC-7</v>
      </c>
      <c r="G74436">
        <f t="shared" si="2327"/>
        <v>2</v>
      </c>
    </row>
    <row r="74437" spans="1:7" x14ac:dyDescent="0.25">
      <c r="A74437">
        <v>226160</v>
      </c>
      <c r="B74437" s="1">
        <v>44376.258000000002</v>
      </c>
      <c r="C74437">
        <v>111882</v>
      </c>
      <c r="D74437">
        <v>73039</v>
      </c>
      <c r="E74437">
        <f t="shared" si="2326"/>
        <v>6</v>
      </c>
      <c r="F74437" t="str">
        <f>+VLOOKUP(C74437,Подписчики!A:B,2,0)</f>
        <v>UTC+3</v>
      </c>
      <c r="G74437">
        <f t="shared" si="2327"/>
        <v>2</v>
      </c>
    </row>
    <row r="74438" spans="1:7" x14ac:dyDescent="0.25">
      <c r="A74438">
        <v>226162</v>
      </c>
      <c r="B74438" s="1">
        <v>44376.262666666662</v>
      </c>
      <c r="C74438">
        <v>114877</v>
      </c>
      <c r="D74438">
        <v>5151</v>
      </c>
      <c r="E74438">
        <f t="shared" si="2326"/>
        <v>6</v>
      </c>
      <c r="F74438" t="str">
        <f>+VLOOKUP(C74438,Подписчики!A:B,2,0)</f>
        <v>UTC+2</v>
      </c>
      <c r="G74438">
        <f t="shared" si="2327"/>
        <v>2</v>
      </c>
    </row>
    <row r="74439" spans="1:7" x14ac:dyDescent="0.25">
      <c r="A74439">
        <v>226166</v>
      </c>
      <c r="B74439" s="1">
        <v>44376.271223300973</v>
      </c>
      <c r="C74439">
        <v>284492</v>
      </c>
      <c r="D74439">
        <v>158978</v>
      </c>
      <c r="E74439">
        <f t="shared" si="2326"/>
        <v>6</v>
      </c>
      <c r="F74439" t="str">
        <f>+VLOOKUP(C74439,Подписчики!A:B,2,0)</f>
        <v>UTC-6</v>
      </c>
      <c r="G74439">
        <f t="shared" si="2327"/>
        <v>2</v>
      </c>
    </row>
    <row r="74440" spans="1:7" x14ac:dyDescent="0.25">
      <c r="A74440">
        <v>226171</v>
      </c>
      <c r="B74440" s="1">
        <v>44376.271333333338</v>
      </c>
      <c r="C74440">
        <v>146013</v>
      </c>
      <c r="D74440">
        <v>411922</v>
      </c>
      <c r="E74440">
        <f t="shared" si="2326"/>
        <v>6</v>
      </c>
      <c r="F74440" t="str">
        <f>+VLOOKUP(C74440,Подписчики!A:B,2,0)</f>
        <v>UTC+1</v>
      </c>
      <c r="G74440">
        <f t="shared" si="2327"/>
        <v>2</v>
      </c>
    </row>
    <row r="74441" spans="1:7" x14ac:dyDescent="0.25">
      <c r="A74441">
        <v>226176</v>
      </c>
      <c r="B74441" s="1">
        <v>44376.274666666664</v>
      </c>
      <c r="C74441">
        <v>63065</v>
      </c>
      <c r="D74441">
        <v>347008</v>
      </c>
      <c r="E74441">
        <f t="shared" si="2326"/>
        <v>6</v>
      </c>
      <c r="F74441" t="str">
        <f>+VLOOKUP(C74441,Подписчики!A:B,2,0)</f>
        <v>UTC+5</v>
      </c>
      <c r="G74441">
        <f t="shared" si="2327"/>
        <v>2</v>
      </c>
    </row>
    <row r="74442" spans="1:7" x14ac:dyDescent="0.25">
      <c r="A74442">
        <v>226177</v>
      </c>
      <c r="B74442" s="1">
        <v>44376.276333333335</v>
      </c>
      <c r="C74442">
        <v>309742</v>
      </c>
      <c r="D74442">
        <v>411922</v>
      </c>
      <c r="E74442">
        <f t="shared" si="2326"/>
        <v>6</v>
      </c>
      <c r="F74442" t="str">
        <f>+VLOOKUP(C74442,Подписчики!A:B,2,0)</f>
        <v>UTC+7</v>
      </c>
      <c r="G74442">
        <f t="shared" si="2327"/>
        <v>2</v>
      </c>
    </row>
    <row r="74443" spans="1:7" x14ac:dyDescent="0.25">
      <c r="A74443">
        <v>226182</v>
      </c>
      <c r="B74443" s="1">
        <v>44376.27890938511</v>
      </c>
      <c r="C74443">
        <v>171754</v>
      </c>
      <c r="D74443">
        <v>394819</v>
      </c>
      <c r="E74443">
        <f t="shared" si="2326"/>
        <v>6</v>
      </c>
      <c r="F74443" t="str">
        <f>+VLOOKUP(C74443,Подписчики!A:B,2,0)</f>
        <v>UTC-7</v>
      </c>
      <c r="G74443">
        <f t="shared" si="2327"/>
        <v>2</v>
      </c>
    </row>
    <row r="74444" spans="1:7" x14ac:dyDescent="0.25">
      <c r="A74444">
        <v>226184</v>
      </c>
      <c r="B74444" s="1">
        <v>44376.287333333334</v>
      </c>
      <c r="C74444">
        <v>294105</v>
      </c>
      <c r="D74444">
        <v>148630</v>
      </c>
      <c r="E74444">
        <f t="shared" si="2326"/>
        <v>6</v>
      </c>
      <c r="F74444" t="str">
        <f>+VLOOKUP(C74444,Подписчики!A:B,2,0)</f>
        <v>UTC+1</v>
      </c>
      <c r="G74444">
        <f t="shared" si="2327"/>
        <v>2</v>
      </c>
    </row>
    <row r="74445" spans="1:7" x14ac:dyDescent="0.25">
      <c r="A74445">
        <v>226189</v>
      </c>
      <c r="B74445" s="1">
        <v>44376.289333333334</v>
      </c>
      <c r="C74445">
        <v>197344</v>
      </c>
      <c r="D74445">
        <v>230507</v>
      </c>
      <c r="E74445">
        <f t="shared" si="2326"/>
        <v>6</v>
      </c>
      <c r="F74445" t="str">
        <f>+VLOOKUP(C74445,Подписчики!A:B,2,0)</f>
        <v>UTC+1</v>
      </c>
      <c r="G74445">
        <f t="shared" si="2327"/>
        <v>2</v>
      </c>
    </row>
    <row r="74446" spans="1:7" x14ac:dyDescent="0.25">
      <c r="A74446">
        <v>226194</v>
      </c>
      <c r="B74446" s="1">
        <v>44376.291333333334</v>
      </c>
      <c r="C74446">
        <v>293080</v>
      </c>
      <c r="D74446">
        <v>411922</v>
      </c>
      <c r="E74446">
        <f t="shared" si="2326"/>
        <v>6</v>
      </c>
      <c r="F74446" t="str">
        <f>+VLOOKUP(C74446,Подписчики!A:B,2,0)</f>
        <v>UTC+1</v>
      </c>
      <c r="G74446">
        <f t="shared" si="2327"/>
        <v>2</v>
      </c>
    </row>
    <row r="74447" spans="1:7" x14ac:dyDescent="0.25">
      <c r="A74447">
        <v>226196</v>
      </c>
      <c r="B74447" s="1">
        <v>44376.293472491911</v>
      </c>
      <c r="C74447">
        <v>279607</v>
      </c>
      <c r="D74447">
        <v>242719</v>
      </c>
      <c r="E74447">
        <f t="shared" si="2326"/>
        <v>7</v>
      </c>
      <c r="F74447" t="str">
        <f>+VLOOKUP(C74447,Подписчики!A:B,2,0)</f>
        <v>UTC+9</v>
      </c>
      <c r="G74447">
        <f t="shared" si="2327"/>
        <v>2</v>
      </c>
    </row>
    <row r="74448" spans="1:7" x14ac:dyDescent="0.25">
      <c r="A74448">
        <v>226200</v>
      </c>
      <c r="B74448" s="1">
        <v>44376.293877022654</v>
      </c>
      <c r="C74448">
        <v>255152</v>
      </c>
      <c r="D74448">
        <v>341333</v>
      </c>
      <c r="E74448">
        <f t="shared" si="2326"/>
        <v>7</v>
      </c>
      <c r="F74448" t="str">
        <f>+VLOOKUP(C74448,Подписчики!A:B,2,0)</f>
        <v>UTC+6</v>
      </c>
      <c r="G74448">
        <f t="shared" si="2327"/>
        <v>2</v>
      </c>
    </row>
    <row r="74449" spans="1:7" x14ac:dyDescent="0.25">
      <c r="A74449">
        <v>226204</v>
      </c>
      <c r="B74449" s="1">
        <v>44376.294281553397</v>
      </c>
      <c r="C74449">
        <v>200425</v>
      </c>
      <c r="D74449">
        <v>411922</v>
      </c>
      <c r="E74449">
        <f t="shared" si="2326"/>
        <v>7</v>
      </c>
      <c r="F74449" t="str">
        <f>+VLOOKUP(C74449,Подписчики!A:B,2,0)</f>
        <v>UTC+7</v>
      </c>
      <c r="G74449">
        <f t="shared" si="2327"/>
        <v>2</v>
      </c>
    </row>
    <row r="74450" spans="1:7" x14ac:dyDescent="0.25">
      <c r="A74450">
        <v>226207</v>
      </c>
      <c r="B74450" s="1">
        <v>44376.312333333335</v>
      </c>
      <c r="C74450">
        <v>198120</v>
      </c>
      <c r="D74450">
        <v>118549</v>
      </c>
      <c r="E74450">
        <f t="shared" si="2326"/>
        <v>7</v>
      </c>
      <c r="F74450" t="str">
        <f>+VLOOKUP(C74450,Подписчики!A:B,2,0)</f>
        <v>UTC+1</v>
      </c>
      <c r="G74450">
        <f t="shared" si="2327"/>
        <v>2</v>
      </c>
    </row>
    <row r="74451" spans="1:7" x14ac:dyDescent="0.25">
      <c r="A74451">
        <v>226212</v>
      </c>
      <c r="B74451" s="1">
        <v>44376.315000000002</v>
      </c>
      <c r="C74451">
        <v>342014</v>
      </c>
      <c r="D74451">
        <v>357547</v>
      </c>
      <c r="E74451">
        <f t="shared" si="2326"/>
        <v>7</v>
      </c>
      <c r="F74451" t="str">
        <f>+VLOOKUP(C74451,Подписчики!A:B,2,0)</f>
        <v>UTC+0</v>
      </c>
      <c r="G74451">
        <f t="shared" si="2327"/>
        <v>2</v>
      </c>
    </row>
    <row r="74452" spans="1:7" x14ac:dyDescent="0.25">
      <c r="A74452">
        <v>226213</v>
      </c>
      <c r="B74452" s="1">
        <v>44376.322666666667</v>
      </c>
      <c r="C74452">
        <v>101677</v>
      </c>
      <c r="D74452">
        <v>284325</v>
      </c>
      <c r="E74452">
        <f t="shared" si="2326"/>
        <v>7</v>
      </c>
      <c r="F74452" t="str">
        <f>+VLOOKUP(C74452,Подписчики!A:B,2,0)</f>
        <v>UTC+2</v>
      </c>
      <c r="G74452">
        <f t="shared" si="2327"/>
        <v>2</v>
      </c>
    </row>
    <row r="74453" spans="1:7" x14ac:dyDescent="0.25">
      <c r="A74453">
        <v>226218</v>
      </c>
      <c r="B74453" s="1">
        <v>44376.323407766991</v>
      </c>
      <c r="C74453">
        <v>99463</v>
      </c>
      <c r="D74453">
        <v>435151</v>
      </c>
      <c r="E74453">
        <f t="shared" si="2326"/>
        <v>7</v>
      </c>
      <c r="F74453" t="str">
        <f>+VLOOKUP(C74453,Подписчики!A:B,2,0)</f>
        <v>UTC+11</v>
      </c>
      <c r="G74453">
        <f t="shared" si="2327"/>
        <v>2</v>
      </c>
    </row>
    <row r="74454" spans="1:7" x14ac:dyDescent="0.25">
      <c r="A74454">
        <v>226220</v>
      </c>
      <c r="B74454" s="1">
        <v>44376.327666666664</v>
      </c>
      <c r="C74454">
        <v>267261</v>
      </c>
      <c r="D74454">
        <v>153893</v>
      </c>
      <c r="E74454">
        <f t="shared" si="2326"/>
        <v>7</v>
      </c>
      <c r="F74454" t="str">
        <f>+VLOOKUP(C74454,Подписчики!A:B,2,0)</f>
        <v>UTC+2</v>
      </c>
      <c r="G74454">
        <f t="shared" si="2327"/>
        <v>2</v>
      </c>
    </row>
    <row r="74455" spans="1:7" x14ac:dyDescent="0.25">
      <c r="A74455">
        <v>226225</v>
      </c>
      <c r="B74455" s="1">
        <v>44376.327857605174</v>
      </c>
      <c r="C74455">
        <v>45078</v>
      </c>
      <c r="D74455">
        <v>100368</v>
      </c>
      <c r="E74455">
        <f t="shared" si="2326"/>
        <v>7</v>
      </c>
      <c r="F74455" t="str">
        <f>+VLOOKUP(C74455,Подписчики!A:B,2,0)</f>
        <v>UTC+2</v>
      </c>
      <c r="G74455">
        <f t="shared" si="2327"/>
        <v>2</v>
      </c>
    </row>
    <row r="74456" spans="1:7" x14ac:dyDescent="0.25">
      <c r="A74456">
        <v>226227</v>
      </c>
      <c r="B74456" s="1">
        <v>44376.334999999999</v>
      </c>
      <c r="C74456">
        <v>261215</v>
      </c>
      <c r="D74456">
        <v>378581</v>
      </c>
      <c r="E74456">
        <f t="shared" si="2326"/>
        <v>8</v>
      </c>
      <c r="F74456" t="str">
        <f>+VLOOKUP(C74456,Подписчики!A:B,2,0)</f>
        <v>UTC+3</v>
      </c>
      <c r="G74456">
        <f t="shared" si="2327"/>
        <v>2</v>
      </c>
    </row>
    <row r="74457" spans="1:7" x14ac:dyDescent="0.25">
      <c r="A74457">
        <v>226232</v>
      </c>
      <c r="B74457" s="1">
        <v>44376.336757281548</v>
      </c>
      <c r="C74457">
        <v>63591</v>
      </c>
      <c r="D74457">
        <v>470762</v>
      </c>
      <c r="E74457">
        <f t="shared" si="2326"/>
        <v>8</v>
      </c>
      <c r="F74457" t="str">
        <f>+VLOOKUP(C74457,Подписчики!A:B,2,0)</f>
        <v>UTC+8</v>
      </c>
      <c r="G74457">
        <f t="shared" si="2327"/>
        <v>2</v>
      </c>
    </row>
    <row r="74458" spans="1:7" x14ac:dyDescent="0.25">
      <c r="A74458">
        <v>226236</v>
      </c>
      <c r="B74458" s="1">
        <v>44376.339588996765</v>
      </c>
      <c r="C74458">
        <v>312119</v>
      </c>
      <c r="D74458">
        <v>372008</v>
      </c>
      <c r="E74458">
        <f t="shared" si="2326"/>
        <v>8</v>
      </c>
      <c r="F74458" t="str">
        <f>+VLOOKUP(C74458,Подписчики!A:B,2,0)</f>
        <v>UTC+7</v>
      </c>
      <c r="G74458">
        <f t="shared" si="2327"/>
        <v>2</v>
      </c>
    </row>
    <row r="74459" spans="1:7" x14ac:dyDescent="0.25">
      <c r="A74459">
        <v>226237</v>
      </c>
      <c r="B74459" s="1">
        <v>44376.343333333338</v>
      </c>
      <c r="C74459">
        <v>173466</v>
      </c>
      <c r="D74459">
        <v>250679</v>
      </c>
      <c r="E74459">
        <f t="shared" si="2326"/>
        <v>8</v>
      </c>
      <c r="F74459" t="str">
        <f>+VLOOKUP(C74459,Подписчики!A:B,2,0)</f>
        <v>UTC+1</v>
      </c>
      <c r="G74459">
        <f t="shared" si="2327"/>
        <v>2</v>
      </c>
    </row>
    <row r="74460" spans="1:7" x14ac:dyDescent="0.25">
      <c r="A74460">
        <v>226239</v>
      </c>
      <c r="B74460" s="1">
        <v>44376.346061488679</v>
      </c>
      <c r="C74460">
        <v>278722</v>
      </c>
      <c r="D74460">
        <v>250679</v>
      </c>
      <c r="E74460">
        <f t="shared" si="2326"/>
        <v>8</v>
      </c>
      <c r="F74460" t="str">
        <f>+VLOOKUP(C74460,Подписчики!A:B,2,0)</f>
        <v>UTC+7</v>
      </c>
      <c r="G74460">
        <f t="shared" si="2327"/>
        <v>2</v>
      </c>
    </row>
    <row r="74461" spans="1:7" x14ac:dyDescent="0.25">
      <c r="A74461">
        <v>226244</v>
      </c>
      <c r="B74461" s="1">
        <v>44376.352333333336</v>
      </c>
      <c r="C74461">
        <v>221310</v>
      </c>
      <c r="D74461">
        <v>62068</v>
      </c>
      <c r="E74461">
        <f t="shared" si="2326"/>
        <v>8</v>
      </c>
      <c r="F74461" t="str">
        <f>+VLOOKUP(C74461,Подписчики!A:B,2,0)</f>
        <v>UTC+1</v>
      </c>
      <c r="G74461">
        <f t="shared" si="2327"/>
        <v>2</v>
      </c>
    </row>
    <row r="74462" spans="1:7" x14ac:dyDescent="0.25">
      <c r="A74462">
        <v>226247</v>
      </c>
      <c r="B74462" s="1">
        <v>44376.359815533979</v>
      </c>
      <c r="C74462">
        <v>129129</v>
      </c>
      <c r="D74462">
        <v>397390</v>
      </c>
      <c r="E74462">
        <f t="shared" si="2326"/>
        <v>8</v>
      </c>
      <c r="F74462" t="str">
        <f>+VLOOKUP(C74462,Подписчики!A:B,2,0)</f>
        <v>UTC+9</v>
      </c>
      <c r="G74462">
        <f t="shared" si="2327"/>
        <v>2</v>
      </c>
    </row>
    <row r="74463" spans="1:7" x14ac:dyDescent="0.25">
      <c r="A74463">
        <v>226248</v>
      </c>
      <c r="B74463" s="1">
        <v>44376.362242718445</v>
      </c>
      <c r="C74463">
        <v>281871</v>
      </c>
      <c r="D74463">
        <v>411922</v>
      </c>
      <c r="E74463">
        <f t="shared" si="2326"/>
        <v>8</v>
      </c>
      <c r="F74463" t="str">
        <f>+VLOOKUP(C74463,Подписчики!A:B,2,0)</f>
        <v>UTC+7</v>
      </c>
      <c r="G74463">
        <f t="shared" si="2327"/>
        <v>2</v>
      </c>
    </row>
    <row r="74464" spans="1:7" x14ac:dyDescent="0.25">
      <c r="A74464">
        <v>226253</v>
      </c>
      <c r="B74464" s="1">
        <v>44376.363051779932</v>
      </c>
      <c r="C74464">
        <v>210241</v>
      </c>
      <c r="D74464">
        <v>179296</v>
      </c>
      <c r="E74464">
        <f t="shared" si="2326"/>
        <v>8</v>
      </c>
      <c r="F74464" t="str">
        <f>+VLOOKUP(C74464,Подписчики!A:B,2,0)</f>
        <v>UTC+5</v>
      </c>
      <c r="G74464">
        <f t="shared" si="2327"/>
        <v>2</v>
      </c>
    </row>
    <row r="74465" spans="1:7" x14ac:dyDescent="0.25">
      <c r="A74465">
        <v>226255</v>
      </c>
      <c r="B74465" s="1">
        <v>44376.363456310675</v>
      </c>
      <c r="C74465">
        <v>261355</v>
      </c>
      <c r="D74465">
        <v>343712</v>
      </c>
      <c r="E74465">
        <f t="shared" si="2326"/>
        <v>8</v>
      </c>
      <c r="F74465" t="str">
        <f>+VLOOKUP(C74465,Подписчики!A:B,2,0)</f>
        <v>UTC+2</v>
      </c>
      <c r="G74465">
        <f t="shared" si="2327"/>
        <v>2</v>
      </c>
    </row>
    <row r="74466" spans="1:7" x14ac:dyDescent="0.25">
      <c r="A74466">
        <v>226256</v>
      </c>
      <c r="B74466" s="1">
        <v>44376.367906148866</v>
      </c>
      <c r="C74466">
        <v>83462</v>
      </c>
      <c r="D74466">
        <v>158978</v>
      </c>
      <c r="E74466">
        <f t="shared" si="2326"/>
        <v>8</v>
      </c>
      <c r="F74466" t="str">
        <f>+VLOOKUP(C74466,Подписчики!A:B,2,0)</f>
        <v>UTC+9</v>
      </c>
      <c r="G74466">
        <f t="shared" si="2327"/>
        <v>2</v>
      </c>
    </row>
    <row r="74467" spans="1:7" x14ac:dyDescent="0.25">
      <c r="A74467">
        <v>226257</v>
      </c>
      <c r="B74467" s="1">
        <v>44376.369524271846</v>
      </c>
      <c r="C74467">
        <v>323417</v>
      </c>
      <c r="D74467">
        <v>394819</v>
      </c>
      <c r="E74467">
        <f t="shared" si="2326"/>
        <v>8</v>
      </c>
      <c r="F74467" t="str">
        <f>+VLOOKUP(C74467,Подписчики!A:B,2,0)</f>
        <v>UTC+9</v>
      </c>
      <c r="G74467">
        <f t="shared" si="2327"/>
        <v>2</v>
      </c>
    </row>
    <row r="74468" spans="1:7" x14ac:dyDescent="0.25">
      <c r="A74468">
        <v>226262</v>
      </c>
      <c r="B74468" s="1">
        <v>44376.371951456313</v>
      </c>
      <c r="C74468">
        <v>348194</v>
      </c>
      <c r="D74468">
        <v>158978</v>
      </c>
      <c r="E74468">
        <f t="shared" si="2326"/>
        <v>8</v>
      </c>
      <c r="F74468" t="str">
        <f>+VLOOKUP(C74468,Подписчики!A:B,2,0)</f>
        <v>UTC+7</v>
      </c>
      <c r="G74468">
        <f t="shared" si="2327"/>
        <v>2</v>
      </c>
    </row>
    <row r="74469" spans="1:7" x14ac:dyDescent="0.25">
      <c r="A74469">
        <v>226265</v>
      </c>
      <c r="B74469" s="1">
        <v>44376.3800420712</v>
      </c>
      <c r="C74469">
        <v>85525</v>
      </c>
      <c r="D74469">
        <v>347008</v>
      </c>
      <c r="E74469">
        <f t="shared" si="2326"/>
        <v>9</v>
      </c>
      <c r="F74469" t="str">
        <f>+VLOOKUP(C74469,Подписчики!A:B,2,0)</f>
        <v>UTC+3</v>
      </c>
      <c r="G74469">
        <f t="shared" si="2327"/>
        <v>2</v>
      </c>
    </row>
    <row r="74470" spans="1:7" x14ac:dyDescent="0.25">
      <c r="A74470">
        <v>226270</v>
      </c>
      <c r="B74470" s="1">
        <v>44376.382873786402</v>
      </c>
      <c r="C74470">
        <v>113665</v>
      </c>
      <c r="D74470">
        <v>411922</v>
      </c>
      <c r="E74470">
        <f t="shared" si="2326"/>
        <v>9</v>
      </c>
      <c r="F74470" t="str">
        <f>+VLOOKUP(C74470,Подписчики!A:B,2,0)</f>
        <v>UTC+2</v>
      </c>
      <c r="G74470">
        <f t="shared" si="2327"/>
        <v>2</v>
      </c>
    </row>
    <row r="74471" spans="1:7" x14ac:dyDescent="0.25">
      <c r="A74471">
        <v>226272</v>
      </c>
      <c r="B74471" s="1">
        <v>44376.38287378641</v>
      </c>
      <c r="C74471">
        <v>107901</v>
      </c>
      <c r="D74471">
        <v>206264</v>
      </c>
      <c r="E74471">
        <f t="shared" si="2326"/>
        <v>9</v>
      </c>
      <c r="F74471" t="str">
        <f>+VLOOKUP(C74471,Подписчики!A:B,2,0)</f>
        <v>UTC+6</v>
      </c>
      <c r="G74471">
        <f t="shared" si="2327"/>
        <v>2</v>
      </c>
    </row>
    <row r="74472" spans="1:7" x14ac:dyDescent="0.25">
      <c r="A74472">
        <v>226277</v>
      </c>
      <c r="B74472" s="1">
        <v>44376.383999999998</v>
      </c>
      <c r="C74472">
        <v>244210</v>
      </c>
      <c r="D74472">
        <v>331056</v>
      </c>
      <c r="E74472">
        <f t="shared" si="2326"/>
        <v>9</v>
      </c>
      <c r="F74472" t="str">
        <f>+VLOOKUP(C74472,Подписчики!A:B,2,0)</f>
        <v>UTC+0</v>
      </c>
      <c r="G74472">
        <f t="shared" si="2327"/>
        <v>2</v>
      </c>
    </row>
    <row r="74473" spans="1:7" x14ac:dyDescent="0.25">
      <c r="A74473">
        <v>226280</v>
      </c>
      <c r="B74473" s="1">
        <v>44376.384666666665</v>
      </c>
      <c r="C74473">
        <v>123470</v>
      </c>
      <c r="D74473">
        <v>182984</v>
      </c>
      <c r="E74473">
        <f t="shared" si="2326"/>
        <v>9</v>
      </c>
      <c r="F74473" t="str">
        <f>+VLOOKUP(C74473,Подписчики!A:B,2,0)</f>
        <v>UTC-7</v>
      </c>
      <c r="G74473">
        <f t="shared" si="2327"/>
        <v>2</v>
      </c>
    </row>
    <row r="74474" spans="1:7" x14ac:dyDescent="0.25">
      <c r="A74474">
        <v>226283</v>
      </c>
      <c r="B74474" s="1">
        <v>44376.386110032363</v>
      </c>
      <c r="C74474">
        <v>103186</v>
      </c>
      <c r="D74474">
        <v>351192</v>
      </c>
      <c r="E74474">
        <f t="shared" si="2326"/>
        <v>9</v>
      </c>
      <c r="F74474" t="str">
        <f>+VLOOKUP(C74474,Подписчики!A:B,2,0)</f>
        <v>UTC+2</v>
      </c>
      <c r="G74474">
        <f t="shared" si="2327"/>
        <v>2</v>
      </c>
    </row>
    <row r="74475" spans="1:7" x14ac:dyDescent="0.25">
      <c r="A74475">
        <v>226285</v>
      </c>
      <c r="B74475" s="1">
        <v>44376.389000000003</v>
      </c>
      <c r="C74475">
        <v>85780</v>
      </c>
      <c r="D74475">
        <v>167588</v>
      </c>
      <c r="E74475">
        <f t="shared" si="2326"/>
        <v>9</v>
      </c>
      <c r="F74475" t="str">
        <f>+VLOOKUP(C74475,Подписчики!A:B,2,0)</f>
        <v>UTC+0</v>
      </c>
      <c r="G74475">
        <f t="shared" si="2327"/>
        <v>2</v>
      </c>
    </row>
    <row r="74476" spans="1:7" x14ac:dyDescent="0.25">
      <c r="A74476">
        <v>226287</v>
      </c>
      <c r="B74476" s="1">
        <v>44376.392177993534</v>
      </c>
      <c r="C74476">
        <v>53379</v>
      </c>
      <c r="D74476">
        <v>351192</v>
      </c>
      <c r="E74476">
        <f t="shared" si="2326"/>
        <v>9</v>
      </c>
      <c r="F74476" t="str">
        <f>+VLOOKUP(C74476,Подписчики!A:B,2,0)</f>
        <v>UTC+1</v>
      </c>
      <c r="G74476">
        <f t="shared" si="2327"/>
        <v>2</v>
      </c>
    </row>
    <row r="74477" spans="1:7" x14ac:dyDescent="0.25">
      <c r="A74477">
        <v>226290</v>
      </c>
      <c r="B74477" s="1">
        <v>44376.40148220065</v>
      </c>
      <c r="C74477">
        <v>313436</v>
      </c>
      <c r="D74477">
        <v>124786</v>
      </c>
      <c r="E74477">
        <f t="shared" si="2326"/>
        <v>9</v>
      </c>
      <c r="F74477" t="str">
        <f>+VLOOKUP(C74477,Подписчики!A:B,2,0)</f>
        <v>UTC+4</v>
      </c>
      <c r="G74477">
        <f t="shared" si="2327"/>
        <v>2</v>
      </c>
    </row>
    <row r="74478" spans="1:7" x14ac:dyDescent="0.25">
      <c r="A74478">
        <v>226292</v>
      </c>
      <c r="B74478" s="1">
        <v>44376.404718446596</v>
      </c>
      <c r="C74478">
        <v>33491</v>
      </c>
      <c r="D74478">
        <v>411922</v>
      </c>
      <c r="E74478">
        <f t="shared" si="2326"/>
        <v>9</v>
      </c>
      <c r="F74478" t="str">
        <f>+VLOOKUP(C74478,Подписчики!A:B,2,0)</f>
        <v>UTC+8</v>
      </c>
      <c r="G74478">
        <f t="shared" si="2327"/>
        <v>2</v>
      </c>
    </row>
    <row r="74479" spans="1:7" x14ac:dyDescent="0.25">
      <c r="A74479">
        <v>226296</v>
      </c>
      <c r="B74479" s="1">
        <v>44376.404999999999</v>
      </c>
      <c r="C74479">
        <v>193143</v>
      </c>
      <c r="D74479">
        <v>349014</v>
      </c>
      <c r="E74479">
        <f t="shared" si="2326"/>
        <v>9</v>
      </c>
      <c r="F74479" t="str">
        <f>+VLOOKUP(C74479,Подписчики!A:B,2,0)</f>
        <v>UTC+3</v>
      </c>
      <c r="G74479">
        <f t="shared" si="2327"/>
        <v>2</v>
      </c>
    </row>
    <row r="74480" spans="1:7" x14ac:dyDescent="0.25">
      <c r="A74480">
        <v>226299</v>
      </c>
      <c r="B74480" s="1">
        <v>44376.40552750809</v>
      </c>
      <c r="C74480">
        <v>297810</v>
      </c>
      <c r="D74480">
        <v>347008</v>
      </c>
      <c r="E74480">
        <f t="shared" si="2326"/>
        <v>9</v>
      </c>
      <c r="F74480" t="str">
        <f>+VLOOKUP(C74480,Подписчики!A:B,2,0)</f>
        <v>UTC+2</v>
      </c>
      <c r="G74480">
        <f t="shared" si="2327"/>
        <v>2</v>
      </c>
    </row>
    <row r="74481" spans="1:7" x14ac:dyDescent="0.25">
      <c r="A74481">
        <v>226303</v>
      </c>
      <c r="B74481" s="1">
        <v>44376.407954692557</v>
      </c>
      <c r="C74481">
        <v>59589</v>
      </c>
      <c r="D74481">
        <v>227775</v>
      </c>
      <c r="E74481">
        <f t="shared" si="2326"/>
        <v>9</v>
      </c>
      <c r="F74481" t="str">
        <f>+VLOOKUP(C74481,Подписчики!A:B,2,0)</f>
        <v>UTC+8</v>
      </c>
      <c r="G74481">
        <f t="shared" si="2327"/>
        <v>2</v>
      </c>
    </row>
    <row r="74482" spans="1:7" x14ac:dyDescent="0.25">
      <c r="A74482">
        <v>226308</v>
      </c>
      <c r="B74482" s="1">
        <v>44376.412404530747</v>
      </c>
      <c r="C74482">
        <v>212069</v>
      </c>
      <c r="D74482">
        <v>154228</v>
      </c>
      <c r="E74482">
        <f t="shared" si="2326"/>
        <v>9</v>
      </c>
      <c r="F74482" t="str">
        <f>+VLOOKUP(C74482,Подписчики!A:B,2,0)</f>
        <v>UTC+7</v>
      </c>
      <c r="G74482">
        <f t="shared" si="2327"/>
        <v>2</v>
      </c>
    </row>
    <row r="74483" spans="1:7" x14ac:dyDescent="0.25">
      <c r="A74483">
        <v>226312</v>
      </c>
      <c r="B74483" s="1">
        <v>44376.414831715214</v>
      </c>
      <c r="C74483">
        <v>11678</v>
      </c>
      <c r="D74483">
        <v>183290</v>
      </c>
      <c r="E74483">
        <f t="shared" si="2326"/>
        <v>9</v>
      </c>
      <c r="F74483" t="str">
        <f>+VLOOKUP(C74483,Подписчики!A:B,2,0)</f>
        <v>UTC+1</v>
      </c>
      <c r="G74483">
        <f t="shared" si="2327"/>
        <v>2</v>
      </c>
    </row>
    <row r="74484" spans="1:7" x14ac:dyDescent="0.25">
      <c r="A74484">
        <v>226316</v>
      </c>
      <c r="B74484" s="1">
        <v>44376.4156407767</v>
      </c>
      <c r="C74484">
        <v>138928</v>
      </c>
      <c r="D74484">
        <v>158978</v>
      </c>
      <c r="E74484">
        <f t="shared" si="2326"/>
        <v>9</v>
      </c>
      <c r="F74484" t="str">
        <f>+VLOOKUP(C74484,Подписчики!A:B,2,0)</f>
        <v>UTC+7</v>
      </c>
      <c r="G74484">
        <f t="shared" si="2327"/>
        <v>2</v>
      </c>
    </row>
    <row r="74485" spans="1:7" x14ac:dyDescent="0.25">
      <c r="A74485">
        <v>226321</v>
      </c>
      <c r="B74485" s="1">
        <v>44376.417258899673</v>
      </c>
      <c r="C74485">
        <v>328200</v>
      </c>
      <c r="D74485">
        <v>472712</v>
      </c>
      <c r="E74485">
        <f t="shared" si="2326"/>
        <v>10</v>
      </c>
      <c r="F74485" t="str">
        <f>+VLOOKUP(C74485,Подписчики!A:B,2,0)</f>
        <v>UTC+11</v>
      </c>
      <c r="G74485">
        <f t="shared" si="2327"/>
        <v>2</v>
      </c>
    </row>
    <row r="74486" spans="1:7" x14ac:dyDescent="0.25">
      <c r="A74486">
        <v>226323</v>
      </c>
      <c r="B74486" s="1">
        <v>44376.421304207121</v>
      </c>
      <c r="C74486">
        <v>132341</v>
      </c>
      <c r="D74486">
        <v>41396</v>
      </c>
      <c r="E74486">
        <f t="shared" si="2326"/>
        <v>10</v>
      </c>
      <c r="F74486" t="str">
        <f>+VLOOKUP(C74486,Подписчики!A:B,2,0)</f>
        <v>UTC+1</v>
      </c>
      <c r="G74486">
        <f t="shared" si="2327"/>
        <v>2</v>
      </c>
    </row>
    <row r="74487" spans="1:7" x14ac:dyDescent="0.25">
      <c r="A74487">
        <v>226328</v>
      </c>
      <c r="B74487" s="1">
        <v>44376.42373139158</v>
      </c>
      <c r="C74487">
        <v>143307</v>
      </c>
      <c r="D74487">
        <v>12149</v>
      </c>
      <c r="E74487">
        <f t="shared" si="2326"/>
        <v>10</v>
      </c>
      <c r="F74487" t="str">
        <f>+VLOOKUP(C74487,Подписчики!A:B,2,0)</f>
        <v>UTC+11</v>
      </c>
      <c r="G74487">
        <f t="shared" si="2327"/>
        <v>2</v>
      </c>
    </row>
    <row r="74488" spans="1:7" x14ac:dyDescent="0.25">
      <c r="A74488">
        <v>226329</v>
      </c>
      <c r="B74488" s="1">
        <v>44376.424135922331</v>
      </c>
      <c r="C74488">
        <v>25851</v>
      </c>
      <c r="D74488">
        <v>411922</v>
      </c>
      <c r="E74488">
        <f t="shared" si="2326"/>
        <v>10</v>
      </c>
      <c r="F74488" t="str">
        <f>+VLOOKUP(C74488,Подписчики!A:B,2,0)</f>
        <v>UTC+4</v>
      </c>
      <c r="G74488">
        <f t="shared" si="2327"/>
        <v>2</v>
      </c>
    </row>
    <row r="74489" spans="1:7" x14ac:dyDescent="0.25">
      <c r="A74489">
        <v>226333</v>
      </c>
      <c r="B74489" s="1">
        <v>44376.426563106797</v>
      </c>
      <c r="C74489">
        <v>87879</v>
      </c>
      <c r="D74489">
        <v>446536</v>
      </c>
      <c r="E74489">
        <f t="shared" si="2326"/>
        <v>10</v>
      </c>
      <c r="F74489" t="str">
        <f>+VLOOKUP(C74489,Подписчики!A:B,2,0)</f>
        <v>UTC+6</v>
      </c>
      <c r="G74489">
        <f t="shared" si="2327"/>
        <v>2</v>
      </c>
    </row>
    <row r="74490" spans="1:7" x14ac:dyDescent="0.25">
      <c r="A74490">
        <v>226334</v>
      </c>
      <c r="B74490" s="1">
        <v>44376.428585760514</v>
      </c>
      <c r="C74490">
        <v>94644</v>
      </c>
      <c r="D74490">
        <v>297506</v>
      </c>
      <c r="E74490">
        <f t="shared" si="2326"/>
        <v>10</v>
      </c>
      <c r="F74490" t="str">
        <f>+VLOOKUP(C74490,Подписчики!A:B,2,0)</f>
        <v>UTC+11</v>
      </c>
      <c r="G74490">
        <f t="shared" si="2327"/>
        <v>2</v>
      </c>
    </row>
    <row r="74491" spans="1:7" x14ac:dyDescent="0.25">
      <c r="A74491">
        <v>226335</v>
      </c>
      <c r="B74491" s="1">
        <v>44376.430608414237</v>
      </c>
      <c r="C74491">
        <v>341306</v>
      </c>
      <c r="D74491">
        <v>180863</v>
      </c>
      <c r="E74491">
        <f t="shared" si="2326"/>
        <v>10</v>
      </c>
      <c r="F74491" t="str">
        <f>+VLOOKUP(C74491,Подписчики!A:B,2,0)</f>
        <v>UTC+8</v>
      </c>
      <c r="G74491">
        <f t="shared" si="2327"/>
        <v>2</v>
      </c>
    </row>
    <row r="74492" spans="1:7" x14ac:dyDescent="0.25">
      <c r="A74492">
        <v>226339</v>
      </c>
      <c r="B74492" s="1">
        <v>44376.431333333334</v>
      </c>
      <c r="C74492">
        <v>286186</v>
      </c>
      <c r="D74492">
        <v>330333</v>
      </c>
      <c r="E74492">
        <f t="shared" si="2326"/>
        <v>10</v>
      </c>
      <c r="F74492" t="str">
        <f>+VLOOKUP(C74492,Подписчики!A:B,2,0)</f>
        <v>UTC-8</v>
      </c>
      <c r="G74492">
        <f t="shared" si="2327"/>
        <v>2</v>
      </c>
    </row>
    <row r="74493" spans="1:7" x14ac:dyDescent="0.25">
      <c r="A74493">
        <v>226341</v>
      </c>
      <c r="B74493" s="1">
        <v>44376.435058252428</v>
      </c>
      <c r="C74493">
        <v>245575</v>
      </c>
      <c r="D74493">
        <v>42705</v>
      </c>
      <c r="E74493">
        <f t="shared" si="2326"/>
        <v>10</v>
      </c>
      <c r="F74493" t="str">
        <f>+VLOOKUP(C74493,Подписчики!A:B,2,0)</f>
        <v>UTC+3</v>
      </c>
      <c r="G74493">
        <f t="shared" si="2327"/>
        <v>2</v>
      </c>
    </row>
    <row r="74494" spans="1:7" x14ac:dyDescent="0.25">
      <c r="A74494">
        <v>226345</v>
      </c>
      <c r="B74494" s="1">
        <v>44376.436000000002</v>
      </c>
      <c r="C74494">
        <v>173953</v>
      </c>
      <c r="D74494">
        <v>396686</v>
      </c>
      <c r="E74494">
        <f t="shared" si="2326"/>
        <v>10</v>
      </c>
      <c r="F74494" t="str">
        <f>+VLOOKUP(C74494,Подписчики!A:B,2,0)</f>
        <v>UTC+3</v>
      </c>
      <c r="G74494">
        <f t="shared" si="2327"/>
        <v>2</v>
      </c>
    </row>
    <row r="74495" spans="1:7" x14ac:dyDescent="0.25">
      <c r="A74495">
        <v>226348</v>
      </c>
      <c r="B74495" s="1">
        <v>44376.436271844657</v>
      </c>
      <c r="C74495">
        <v>263267</v>
      </c>
      <c r="D74495">
        <v>250679</v>
      </c>
      <c r="E74495">
        <f t="shared" si="2326"/>
        <v>10</v>
      </c>
      <c r="F74495" t="str">
        <f>+VLOOKUP(C74495,Подписчики!A:B,2,0)</f>
        <v>UTC+2</v>
      </c>
      <c r="G74495">
        <f t="shared" si="2327"/>
        <v>2</v>
      </c>
    </row>
    <row r="74496" spans="1:7" x14ac:dyDescent="0.25">
      <c r="A74496">
        <v>226351</v>
      </c>
      <c r="B74496" s="1">
        <v>44376.438294498381</v>
      </c>
      <c r="C74496">
        <v>267789</v>
      </c>
      <c r="D74496">
        <v>375324</v>
      </c>
      <c r="E74496">
        <f t="shared" si="2326"/>
        <v>10</v>
      </c>
      <c r="F74496" t="str">
        <f>+VLOOKUP(C74496,Подписчики!A:B,2,0)</f>
        <v>UTC+7</v>
      </c>
      <c r="G74496">
        <f t="shared" si="2327"/>
        <v>2</v>
      </c>
    </row>
    <row r="74497" spans="1:7" x14ac:dyDescent="0.25">
      <c r="A74497">
        <v>226353</v>
      </c>
      <c r="B74497" s="1">
        <v>44376.441530744334</v>
      </c>
      <c r="C74497">
        <v>206503</v>
      </c>
      <c r="D74497">
        <v>43842</v>
      </c>
      <c r="E74497">
        <f t="shared" si="2326"/>
        <v>10</v>
      </c>
      <c r="F74497" t="str">
        <f>+VLOOKUP(C74497,Подписчики!A:B,2,0)</f>
        <v>UTC+3</v>
      </c>
      <c r="G74497">
        <f t="shared" si="2327"/>
        <v>2</v>
      </c>
    </row>
    <row r="74498" spans="1:7" x14ac:dyDescent="0.25">
      <c r="A74498">
        <v>226357</v>
      </c>
      <c r="B74498" s="1">
        <v>44376.441530744334</v>
      </c>
      <c r="C74498">
        <v>266940</v>
      </c>
      <c r="D74498">
        <v>250679</v>
      </c>
      <c r="E74498">
        <f t="shared" si="2326"/>
        <v>10</v>
      </c>
      <c r="F74498" t="str">
        <f>+VLOOKUP(C74498,Подписчики!A:B,2,0)</f>
        <v>UTC+3</v>
      </c>
      <c r="G74498">
        <f t="shared" si="2327"/>
        <v>2</v>
      </c>
    </row>
    <row r="74499" spans="1:7" x14ac:dyDescent="0.25">
      <c r="A74499">
        <v>226359</v>
      </c>
      <c r="B74499" s="1">
        <v>44376.444362459544</v>
      </c>
      <c r="C74499">
        <v>37112</v>
      </c>
      <c r="D74499">
        <v>153893</v>
      </c>
      <c r="E74499">
        <f t="shared" ref="E74499:E74562" si="2328">HOUR(B74499)</f>
        <v>10</v>
      </c>
      <c r="F74499" t="str">
        <f>+VLOOKUP(C74499,Подписчики!A:B,2,0)</f>
        <v>UTC+2</v>
      </c>
      <c r="G74499">
        <f t="shared" ref="G74499:G74562" si="2329">WEEKDAY(B74499,2)</f>
        <v>2</v>
      </c>
    </row>
    <row r="74500" spans="1:7" x14ac:dyDescent="0.25">
      <c r="A74500">
        <v>226364</v>
      </c>
      <c r="B74500" s="1">
        <v>44376.445171521038</v>
      </c>
      <c r="C74500">
        <v>226297</v>
      </c>
      <c r="D74500">
        <v>158978</v>
      </c>
      <c r="E74500">
        <f t="shared" si="2328"/>
        <v>10</v>
      </c>
      <c r="F74500" t="str">
        <f>+VLOOKUP(C74500,Подписчики!A:B,2,0)</f>
        <v>UTC+4</v>
      </c>
      <c r="G74500">
        <f t="shared" si="2329"/>
        <v>2</v>
      </c>
    </row>
    <row r="74501" spans="1:7" x14ac:dyDescent="0.25">
      <c r="A74501">
        <v>226366</v>
      </c>
      <c r="B74501" s="1">
        <v>44376.445980582524</v>
      </c>
      <c r="C74501">
        <v>144693</v>
      </c>
      <c r="D74501">
        <v>411922</v>
      </c>
      <c r="E74501">
        <f t="shared" si="2328"/>
        <v>10</v>
      </c>
      <c r="F74501" t="str">
        <f>+VLOOKUP(C74501,Подписчики!A:B,2,0)</f>
        <v>UTC+2</v>
      </c>
      <c r="G74501">
        <f t="shared" si="2329"/>
        <v>2</v>
      </c>
    </row>
    <row r="74502" spans="1:7" x14ac:dyDescent="0.25">
      <c r="A74502">
        <v>226368</v>
      </c>
      <c r="B74502" s="1">
        <v>44376.447194174762</v>
      </c>
      <c r="C74502">
        <v>99789</v>
      </c>
      <c r="D74502">
        <v>470762</v>
      </c>
      <c r="E74502">
        <f t="shared" si="2328"/>
        <v>10</v>
      </c>
      <c r="F74502" t="str">
        <f>+VLOOKUP(C74502,Подписчики!A:B,2,0)</f>
        <v>UTC+1</v>
      </c>
      <c r="G74502">
        <f t="shared" si="2329"/>
        <v>2</v>
      </c>
    </row>
    <row r="74503" spans="1:7" x14ac:dyDescent="0.25">
      <c r="A74503">
        <v>226372</v>
      </c>
      <c r="B74503" s="1">
        <v>44376.449666666667</v>
      </c>
      <c r="C74503">
        <v>211073</v>
      </c>
      <c r="D74503">
        <v>88008</v>
      </c>
      <c r="E74503">
        <f t="shared" si="2328"/>
        <v>10</v>
      </c>
      <c r="F74503" t="str">
        <f>+VLOOKUP(C74503,Подписчики!A:B,2,0)</f>
        <v>UTC+2</v>
      </c>
      <c r="G74503">
        <f t="shared" si="2329"/>
        <v>2</v>
      </c>
    </row>
    <row r="74504" spans="1:7" x14ac:dyDescent="0.25">
      <c r="A74504">
        <v>226373</v>
      </c>
      <c r="B74504" s="1">
        <v>44376.451239482201</v>
      </c>
      <c r="C74504">
        <v>299344</v>
      </c>
      <c r="D74504">
        <v>341333</v>
      </c>
      <c r="E74504">
        <f t="shared" si="2328"/>
        <v>10</v>
      </c>
      <c r="F74504" t="str">
        <f>+VLOOKUP(C74504,Подписчики!A:B,2,0)</f>
        <v>UTC+3</v>
      </c>
      <c r="G74504">
        <f t="shared" si="2329"/>
        <v>2</v>
      </c>
    </row>
    <row r="74505" spans="1:7" x14ac:dyDescent="0.25">
      <c r="A74505">
        <v>226374</v>
      </c>
      <c r="B74505" s="1">
        <v>44376.453666666668</v>
      </c>
      <c r="C74505">
        <v>58684</v>
      </c>
      <c r="D74505">
        <v>470762</v>
      </c>
      <c r="E74505">
        <f t="shared" si="2328"/>
        <v>10</v>
      </c>
      <c r="F74505" t="str">
        <f>+VLOOKUP(C74505,Подписчики!A:B,2,0)</f>
        <v>UTC+9</v>
      </c>
      <c r="G74505">
        <f t="shared" si="2329"/>
        <v>2</v>
      </c>
    </row>
    <row r="74506" spans="1:7" x14ac:dyDescent="0.25">
      <c r="A74506">
        <v>226379</v>
      </c>
      <c r="B74506" s="1">
        <v>44376.454880258898</v>
      </c>
      <c r="C74506">
        <v>223127</v>
      </c>
      <c r="D74506">
        <v>18748</v>
      </c>
      <c r="E74506">
        <f t="shared" si="2328"/>
        <v>10</v>
      </c>
      <c r="F74506" t="str">
        <f>+VLOOKUP(C74506,Подписчики!A:B,2,0)</f>
        <v>UTC+8</v>
      </c>
      <c r="G74506">
        <f t="shared" si="2329"/>
        <v>2</v>
      </c>
    </row>
    <row r="74507" spans="1:7" x14ac:dyDescent="0.25">
      <c r="A74507">
        <v>226380</v>
      </c>
      <c r="B74507" s="1">
        <v>44376.455284789641</v>
      </c>
      <c r="C74507">
        <v>110669</v>
      </c>
      <c r="D74507">
        <v>34056</v>
      </c>
      <c r="E74507">
        <f t="shared" si="2328"/>
        <v>10</v>
      </c>
      <c r="F74507" t="str">
        <f>+VLOOKUP(C74507,Подписчики!A:B,2,0)</f>
        <v>UTC+5</v>
      </c>
      <c r="G74507">
        <f t="shared" si="2329"/>
        <v>2</v>
      </c>
    </row>
    <row r="74508" spans="1:7" x14ac:dyDescent="0.25">
      <c r="A74508">
        <v>226384</v>
      </c>
      <c r="B74508" s="1">
        <v>44376.455689320384</v>
      </c>
      <c r="C74508">
        <v>149510</v>
      </c>
      <c r="D74508">
        <v>411922</v>
      </c>
      <c r="E74508">
        <f t="shared" si="2328"/>
        <v>10</v>
      </c>
      <c r="F74508" t="str">
        <f>+VLOOKUP(C74508,Подписчики!A:B,2,0)</f>
        <v>UTC+2</v>
      </c>
      <c r="G74508">
        <f t="shared" si="2329"/>
        <v>2</v>
      </c>
    </row>
    <row r="74509" spans="1:7" x14ac:dyDescent="0.25">
      <c r="A74509">
        <v>226385</v>
      </c>
      <c r="B74509" s="1">
        <v>44376.456093851135</v>
      </c>
      <c r="C74509">
        <v>22298</v>
      </c>
      <c r="D74509">
        <v>230347</v>
      </c>
      <c r="E74509">
        <f t="shared" si="2328"/>
        <v>10</v>
      </c>
      <c r="F74509" t="str">
        <f>+VLOOKUP(C74509,Подписчики!A:B,2,0)</f>
        <v>UTC+3</v>
      </c>
      <c r="G74509">
        <f t="shared" si="2329"/>
        <v>2</v>
      </c>
    </row>
    <row r="74510" spans="1:7" x14ac:dyDescent="0.25">
      <c r="A74510">
        <v>226390</v>
      </c>
      <c r="B74510" s="1">
        <v>44376.456902912621</v>
      </c>
      <c r="C74510">
        <v>111073</v>
      </c>
      <c r="D74510">
        <v>125461</v>
      </c>
      <c r="E74510">
        <f t="shared" si="2328"/>
        <v>10</v>
      </c>
      <c r="F74510" t="str">
        <f>+VLOOKUP(C74510,Подписчики!A:B,2,0)</f>
        <v>UTC+9</v>
      </c>
      <c r="G74510">
        <f t="shared" si="2329"/>
        <v>2</v>
      </c>
    </row>
    <row r="74511" spans="1:7" x14ac:dyDescent="0.25">
      <c r="A74511">
        <v>226393</v>
      </c>
      <c r="B74511" s="1">
        <v>44376.458521035602</v>
      </c>
      <c r="C74511">
        <v>90900</v>
      </c>
      <c r="D74511">
        <v>247817</v>
      </c>
      <c r="E74511">
        <f t="shared" si="2328"/>
        <v>11</v>
      </c>
      <c r="F74511" t="str">
        <f>+VLOOKUP(C74511,Подписчики!A:B,2,0)</f>
        <v>UTC+1</v>
      </c>
      <c r="G74511">
        <f t="shared" si="2329"/>
        <v>2</v>
      </c>
    </row>
    <row r="74512" spans="1:7" x14ac:dyDescent="0.25">
      <c r="A74512">
        <v>226395</v>
      </c>
      <c r="B74512" s="1">
        <v>44376.458666666666</v>
      </c>
      <c r="C74512">
        <v>268261</v>
      </c>
      <c r="D74512">
        <v>88863</v>
      </c>
      <c r="E74512">
        <f t="shared" si="2328"/>
        <v>11</v>
      </c>
      <c r="F74512" t="str">
        <f>+VLOOKUP(C74512,Подписчики!A:B,2,0)</f>
        <v>UTC+2</v>
      </c>
      <c r="G74512">
        <f t="shared" si="2329"/>
        <v>2</v>
      </c>
    </row>
    <row r="74513" spans="1:7" x14ac:dyDescent="0.25">
      <c r="A74513">
        <v>226397</v>
      </c>
      <c r="B74513" s="1">
        <v>44376.459734627831</v>
      </c>
      <c r="C74513">
        <v>262379</v>
      </c>
      <c r="D74513">
        <v>182191</v>
      </c>
      <c r="E74513">
        <f t="shared" si="2328"/>
        <v>11</v>
      </c>
      <c r="F74513" t="str">
        <f>+VLOOKUP(C74513,Подписчики!A:B,2,0)</f>
        <v>UTC+12</v>
      </c>
      <c r="G74513">
        <f t="shared" si="2329"/>
        <v>2</v>
      </c>
    </row>
    <row r="74514" spans="1:7" x14ac:dyDescent="0.25">
      <c r="A74514">
        <v>226399</v>
      </c>
      <c r="B74514" s="1">
        <v>44376.462566343042</v>
      </c>
      <c r="C74514">
        <v>10830</v>
      </c>
      <c r="D74514">
        <v>250679</v>
      </c>
      <c r="E74514">
        <f t="shared" si="2328"/>
        <v>11</v>
      </c>
      <c r="F74514" t="str">
        <f>+VLOOKUP(C74514,Подписчики!A:B,2,0)</f>
        <v>UTC+3</v>
      </c>
      <c r="G74514">
        <f t="shared" si="2329"/>
        <v>2</v>
      </c>
    </row>
    <row r="74515" spans="1:7" x14ac:dyDescent="0.25">
      <c r="A74515">
        <v>226403</v>
      </c>
      <c r="B74515" s="1">
        <v>44376.462970873785</v>
      </c>
      <c r="C74515">
        <v>158159</v>
      </c>
      <c r="D74515">
        <v>284424</v>
      </c>
      <c r="E74515">
        <f t="shared" si="2328"/>
        <v>11</v>
      </c>
      <c r="F74515" t="str">
        <f>+VLOOKUP(C74515,Подписчики!A:B,2,0)</f>
        <v>UTC+0</v>
      </c>
      <c r="G74515">
        <f t="shared" si="2329"/>
        <v>2</v>
      </c>
    </row>
    <row r="74516" spans="1:7" x14ac:dyDescent="0.25">
      <c r="A74516">
        <v>226404</v>
      </c>
      <c r="B74516" s="1">
        <v>44376.465398058252</v>
      </c>
      <c r="C74516">
        <v>231514</v>
      </c>
      <c r="D74516">
        <v>379466</v>
      </c>
      <c r="E74516">
        <f t="shared" si="2328"/>
        <v>11</v>
      </c>
      <c r="F74516" t="str">
        <f>+VLOOKUP(C74516,Подписчики!A:B,2,0)</f>
        <v>UTC+2</v>
      </c>
      <c r="G74516">
        <f t="shared" si="2329"/>
        <v>2</v>
      </c>
    </row>
    <row r="74517" spans="1:7" x14ac:dyDescent="0.25">
      <c r="A74517">
        <v>226405</v>
      </c>
      <c r="B74517" s="1">
        <v>44376.466611650489</v>
      </c>
      <c r="C74517">
        <v>28312</v>
      </c>
      <c r="D74517">
        <v>58674</v>
      </c>
      <c r="E74517">
        <f t="shared" si="2328"/>
        <v>11</v>
      </c>
      <c r="F74517" t="str">
        <f>+VLOOKUP(C74517,Подписчики!A:B,2,0)</f>
        <v>UTC+1</v>
      </c>
      <c r="G74517">
        <f t="shared" si="2329"/>
        <v>2</v>
      </c>
    </row>
    <row r="74518" spans="1:7" x14ac:dyDescent="0.25">
      <c r="A74518">
        <v>226406</v>
      </c>
      <c r="B74518" s="1">
        <v>44376.468634304205</v>
      </c>
      <c r="C74518">
        <v>15412</v>
      </c>
      <c r="D74518">
        <v>118549</v>
      </c>
      <c r="E74518">
        <f t="shared" si="2328"/>
        <v>11</v>
      </c>
      <c r="F74518" t="str">
        <f>+VLOOKUP(C74518,Подписчики!A:B,2,0)</f>
        <v>UTC+2</v>
      </c>
      <c r="G74518">
        <f t="shared" si="2329"/>
        <v>2</v>
      </c>
    </row>
    <row r="74519" spans="1:7" x14ac:dyDescent="0.25">
      <c r="A74519">
        <v>226411</v>
      </c>
      <c r="B74519" s="1">
        <v>44376.469443365691</v>
      </c>
      <c r="C74519">
        <v>63591</v>
      </c>
      <c r="D74519">
        <v>180863</v>
      </c>
      <c r="E74519">
        <f t="shared" si="2328"/>
        <v>11</v>
      </c>
      <c r="F74519" t="str">
        <f>+VLOOKUP(C74519,Подписчики!A:B,2,0)</f>
        <v>UTC+8</v>
      </c>
      <c r="G74519">
        <f t="shared" si="2329"/>
        <v>2</v>
      </c>
    </row>
    <row r="74520" spans="1:7" x14ac:dyDescent="0.25">
      <c r="A74520">
        <v>226414</v>
      </c>
      <c r="B74520" s="1">
        <v>44376.469666666664</v>
      </c>
      <c r="C74520">
        <v>289245</v>
      </c>
      <c r="D74520">
        <v>58674</v>
      </c>
      <c r="E74520">
        <f t="shared" si="2328"/>
        <v>11</v>
      </c>
      <c r="F74520" t="str">
        <f>+VLOOKUP(C74520,Подписчики!A:B,2,0)</f>
        <v>UTC+2</v>
      </c>
      <c r="G74520">
        <f t="shared" si="2329"/>
        <v>2</v>
      </c>
    </row>
    <row r="74521" spans="1:7" x14ac:dyDescent="0.25">
      <c r="A74521">
        <v>226419</v>
      </c>
      <c r="B74521" s="1">
        <v>44376.470656957928</v>
      </c>
      <c r="C74521">
        <v>323065</v>
      </c>
      <c r="D74521">
        <v>230507</v>
      </c>
      <c r="E74521">
        <f t="shared" si="2328"/>
        <v>11</v>
      </c>
      <c r="F74521" t="str">
        <f>+VLOOKUP(C74521,Подписчики!A:B,2,0)</f>
        <v>UTC+3</v>
      </c>
      <c r="G74521">
        <f t="shared" si="2329"/>
        <v>2</v>
      </c>
    </row>
    <row r="74522" spans="1:7" x14ac:dyDescent="0.25">
      <c r="A74522">
        <v>226424</v>
      </c>
      <c r="B74522" s="1">
        <v>44376.471333333335</v>
      </c>
      <c r="C74522">
        <v>215710</v>
      </c>
      <c r="D74522">
        <v>308577</v>
      </c>
      <c r="E74522">
        <f t="shared" si="2328"/>
        <v>11</v>
      </c>
      <c r="F74522" t="str">
        <f>+VLOOKUP(C74522,Подписчики!A:B,2,0)</f>
        <v>UTC+1</v>
      </c>
      <c r="G74522">
        <f t="shared" si="2329"/>
        <v>2</v>
      </c>
    </row>
    <row r="74523" spans="1:7" x14ac:dyDescent="0.25">
      <c r="A74523">
        <v>226425</v>
      </c>
      <c r="B74523" s="1">
        <v>44376.472000000002</v>
      </c>
      <c r="C74523">
        <v>199910</v>
      </c>
      <c r="D74523">
        <v>154256</v>
      </c>
      <c r="E74523">
        <f t="shared" si="2328"/>
        <v>11</v>
      </c>
      <c r="F74523" t="str">
        <f>+VLOOKUP(C74523,Подписчики!A:B,2,0)</f>
        <v>UTC+0</v>
      </c>
      <c r="G74523">
        <f t="shared" si="2329"/>
        <v>2</v>
      </c>
    </row>
    <row r="74524" spans="1:7" x14ac:dyDescent="0.25">
      <c r="A74524">
        <v>226428</v>
      </c>
      <c r="B74524" s="1">
        <v>44376.472679611652</v>
      </c>
      <c r="C74524">
        <v>83537</v>
      </c>
      <c r="D74524">
        <v>250679</v>
      </c>
      <c r="E74524">
        <f t="shared" si="2328"/>
        <v>11</v>
      </c>
      <c r="F74524" t="str">
        <f>+VLOOKUP(C74524,Подписчики!A:B,2,0)</f>
        <v>UTC+4</v>
      </c>
      <c r="G74524">
        <f t="shared" si="2329"/>
        <v>2</v>
      </c>
    </row>
    <row r="74525" spans="1:7" x14ac:dyDescent="0.25">
      <c r="A74525">
        <v>226430</v>
      </c>
      <c r="B74525" s="1">
        <v>44376.473084142395</v>
      </c>
      <c r="C74525">
        <v>257107</v>
      </c>
      <c r="D74525">
        <v>343712</v>
      </c>
      <c r="E74525">
        <f t="shared" si="2328"/>
        <v>11</v>
      </c>
      <c r="F74525" t="str">
        <f>+VLOOKUP(C74525,Подписчики!A:B,2,0)</f>
        <v>UTC+1</v>
      </c>
      <c r="G74525">
        <f t="shared" si="2329"/>
        <v>2</v>
      </c>
    </row>
    <row r="74526" spans="1:7" x14ac:dyDescent="0.25">
      <c r="A74526">
        <v>226433</v>
      </c>
      <c r="B74526" s="1">
        <v>44376.477533980578</v>
      </c>
      <c r="C74526">
        <v>156049</v>
      </c>
      <c r="D74526">
        <v>103402</v>
      </c>
      <c r="E74526">
        <f t="shared" si="2328"/>
        <v>11</v>
      </c>
      <c r="F74526" t="str">
        <f>+VLOOKUP(C74526,Подписчики!A:B,2,0)</f>
        <v>UTC+8</v>
      </c>
      <c r="G74526">
        <f t="shared" si="2329"/>
        <v>2</v>
      </c>
    </row>
    <row r="74527" spans="1:7" x14ac:dyDescent="0.25">
      <c r="A74527">
        <v>226436</v>
      </c>
      <c r="B74527" s="1">
        <v>44376.478343042072</v>
      </c>
      <c r="C74527">
        <v>264858</v>
      </c>
      <c r="D74527">
        <v>201832</v>
      </c>
      <c r="E74527">
        <f t="shared" si="2328"/>
        <v>11</v>
      </c>
      <c r="F74527" t="str">
        <f>+VLOOKUP(C74527,Подписчики!A:B,2,0)</f>
        <v>UTC+2</v>
      </c>
      <c r="G74527">
        <f t="shared" si="2329"/>
        <v>2</v>
      </c>
    </row>
    <row r="74528" spans="1:7" x14ac:dyDescent="0.25">
      <c r="A74528">
        <v>226439</v>
      </c>
      <c r="B74528" s="1">
        <v>44376.478999999999</v>
      </c>
      <c r="C74528">
        <v>311714</v>
      </c>
      <c r="D74528">
        <v>230507</v>
      </c>
      <c r="E74528">
        <f t="shared" si="2328"/>
        <v>11</v>
      </c>
      <c r="F74528" t="str">
        <f>+VLOOKUP(C74528,Подписчики!A:B,2,0)</f>
        <v>UTC+3</v>
      </c>
      <c r="G74528">
        <f t="shared" si="2329"/>
        <v>2</v>
      </c>
    </row>
    <row r="74529" spans="1:7" x14ac:dyDescent="0.25">
      <c r="A74529">
        <v>226442</v>
      </c>
      <c r="B74529" s="1">
        <v>44376.479556634309</v>
      </c>
      <c r="C74529">
        <v>268909</v>
      </c>
      <c r="D74529">
        <v>101753</v>
      </c>
      <c r="E74529">
        <f t="shared" si="2328"/>
        <v>11</v>
      </c>
      <c r="F74529" t="str">
        <f>+VLOOKUP(C74529,Подписчики!A:B,2,0)</f>
        <v>UTC+1</v>
      </c>
      <c r="G74529">
        <f t="shared" si="2329"/>
        <v>2</v>
      </c>
    </row>
    <row r="74530" spans="1:7" x14ac:dyDescent="0.25">
      <c r="A74530">
        <v>226444</v>
      </c>
      <c r="B74530" s="1">
        <v>44376.483601941749</v>
      </c>
      <c r="C74530">
        <v>302491</v>
      </c>
      <c r="D74530">
        <v>45364</v>
      </c>
      <c r="E74530">
        <f t="shared" si="2328"/>
        <v>11</v>
      </c>
      <c r="F74530" t="str">
        <f>+VLOOKUP(C74530,Подписчики!A:B,2,0)</f>
        <v>UTC+3</v>
      </c>
      <c r="G74530">
        <f t="shared" si="2329"/>
        <v>2</v>
      </c>
    </row>
    <row r="74531" spans="1:7" x14ac:dyDescent="0.25">
      <c r="A74531">
        <v>226447</v>
      </c>
      <c r="B74531" s="1">
        <v>44376.484006472492</v>
      </c>
      <c r="C74531">
        <v>207422</v>
      </c>
      <c r="D74531">
        <v>411922</v>
      </c>
      <c r="E74531">
        <f t="shared" si="2328"/>
        <v>11</v>
      </c>
      <c r="F74531" t="str">
        <f>+VLOOKUP(C74531,Подписчики!A:B,2,0)</f>
        <v>UTC+8</v>
      </c>
      <c r="G74531">
        <f t="shared" si="2329"/>
        <v>2</v>
      </c>
    </row>
    <row r="74532" spans="1:7" x14ac:dyDescent="0.25">
      <c r="A74532">
        <v>226452</v>
      </c>
      <c r="B74532" s="1">
        <v>44376.485220064722</v>
      </c>
      <c r="C74532">
        <v>319749</v>
      </c>
      <c r="D74532">
        <v>347008</v>
      </c>
      <c r="E74532">
        <f t="shared" si="2328"/>
        <v>11</v>
      </c>
      <c r="F74532" t="str">
        <f>+VLOOKUP(C74532,Подписчики!A:B,2,0)</f>
        <v>UTC+3</v>
      </c>
      <c r="G74532">
        <f t="shared" si="2329"/>
        <v>2</v>
      </c>
    </row>
    <row r="74533" spans="1:7" x14ac:dyDescent="0.25">
      <c r="A74533">
        <v>226456</v>
      </c>
      <c r="B74533" s="1">
        <v>44376.487000000001</v>
      </c>
      <c r="C74533">
        <v>271403</v>
      </c>
      <c r="D74533">
        <v>212741</v>
      </c>
      <c r="E74533">
        <f t="shared" si="2328"/>
        <v>11</v>
      </c>
      <c r="F74533" t="str">
        <f>+VLOOKUP(C74533,Подписчики!A:B,2,0)</f>
        <v>UTC+3</v>
      </c>
      <c r="G74533">
        <f t="shared" si="2329"/>
        <v>2</v>
      </c>
    </row>
    <row r="74534" spans="1:7" x14ac:dyDescent="0.25">
      <c r="A74534">
        <v>226458</v>
      </c>
      <c r="B74534" s="1">
        <v>44376.488051779932</v>
      </c>
      <c r="C74534">
        <v>13743</v>
      </c>
      <c r="D74534">
        <v>119655</v>
      </c>
      <c r="E74534">
        <f t="shared" si="2328"/>
        <v>11</v>
      </c>
      <c r="F74534" t="str">
        <f>+VLOOKUP(C74534,Подписчики!A:B,2,0)</f>
        <v>UTC+6</v>
      </c>
      <c r="G74534">
        <f t="shared" si="2329"/>
        <v>2</v>
      </c>
    </row>
    <row r="74535" spans="1:7" x14ac:dyDescent="0.25">
      <c r="A74535">
        <v>226461</v>
      </c>
      <c r="B74535" s="1">
        <v>44376.488456310683</v>
      </c>
      <c r="C74535">
        <v>106021</v>
      </c>
      <c r="D74535">
        <v>214668</v>
      </c>
      <c r="E74535">
        <f t="shared" si="2328"/>
        <v>11</v>
      </c>
      <c r="F74535" t="str">
        <f>+VLOOKUP(C74535,Подписчики!A:B,2,0)</f>
        <v>UTC+3</v>
      </c>
      <c r="G74535">
        <f t="shared" si="2329"/>
        <v>2</v>
      </c>
    </row>
    <row r="74536" spans="1:7" x14ac:dyDescent="0.25">
      <c r="A74536">
        <v>226463</v>
      </c>
      <c r="B74536" s="1">
        <v>44376.489333333338</v>
      </c>
      <c r="C74536">
        <v>214573</v>
      </c>
      <c r="D74536">
        <v>235113</v>
      </c>
      <c r="E74536">
        <f t="shared" si="2328"/>
        <v>11</v>
      </c>
      <c r="F74536" t="str">
        <f>+VLOOKUP(C74536,Подписчики!A:B,2,0)</f>
        <v>UTC+1</v>
      </c>
      <c r="G74536">
        <f t="shared" si="2329"/>
        <v>2</v>
      </c>
    </row>
    <row r="74537" spans="1:7" x14ac:dyDescent="0.25">
      <c r="A74537">
        <v>226465</v>
      </c>
      <c r="B74537" s="1">
        <v>44376.489669902912</v>
      </c>
      <c r="C74537">
        <v>184047</v>
      </c>
      <c r="D74537">
        <v>1202</v>
      </c>
      <c r="E74537">
        <f t="shared" si="2328"/>
        <v>11</v>
      </c>
      <c r="F74537" t="str">
        <f>+VLOOKUP(C74537,Подписчики!A:B,2,0)</f>
        <v>UTC+2</v>
      </c>
      <c r="G74537">
        <f t="shared" si="2329"/>
        <v>2</v>
      </c>
    </row>
    <row r="74538" spans="1:7" x14ac:dyDescent="0.25">
      <c r="A74538">
        <v>226470</v>
      </c>
      <c r="B74538" s="1">
        <v>44376.49</v>
      </c>
      <c r="C74538">
        <v>190840</v>
      </c>
      <c r="D74538">
        <v>412293</v>
      </c>
      <c r="E74538">
        <f t="shared" si="2328"/>
        <v>11</v>
      </c>
      <c r="F74538" t="str">
        <f>+VLOOKUP(C74538,Подписчики!A:B,2,0)</f>
        <v>UTC+3</v>
      </c>
      <c r="G74538">
        <f t="shared" si="2329"/>
        <v>2</v>
      </c>
    </row>
    <row r="74539" spans="1:7" x14ac:dyDescent="0.25">
      <c r="A74539">
        <v>226473</v>
      </c>
      <c r="B74539" s="1">
        <v>44376.490074433656</v>
      </c>
      <c r="C74539">
        <v>254119</v>
      </c>
      <c r="D74539">
        <v>250679</v>
      </c>
      <c r="E74539">
        <f t="shared" si="2328"/>
        <v>11</v>
      </c>
      <c r="F74539" t="str">
        <f>+VLOOKUP(C74539,Подписчики!A:B,2,0)</f>
        <v>UTC+3</v>
      </c>
      <c r="G74539">
        <f t="shared" si="2329"/>
        <v>2</v>
      </c>
    </row>
    <row r="74540" spans="1:7" x14ac:dyDescent="0.25">
      <c r="A74540">
        <v>226477</v>
      </c>
      <c r="B74540" s="1">
        <v>44376.490478964406</v>
      </c>
      <c r="C74540">
        <v>131723</v>
      </c>
      <c r="D74540">
        <v>351192</v>
      </c>
      <c r="E74540">
        <f t="shared" si="2328"/>
        <v>11</v>
      </c>
      <c r="F74540" t="str">
        <f>+VLOOKUP(C74540,Подписчики!A:B,2,0)</f>
        <v>UTC+4</v>
      </c>
      <c r="G74540">
        <f t="shared" si="2329"/>
        <v>2</v>
      </c>
    </row>
    <row r="74541" spans="1:7" x14ac:dyDescent="0.25">
      <c r="A74541">
        <v>226480</v>
      </c>
      <c r="B74541" s="1">
        <v>44376.490883495142</v>
      </c>
      <c r="C74541">
        <v>140939</v>
      </c>
      <c r="D74541">
        <v>396686</v>
      </c>
      <c r="E74541">
        <f t="shared" si="2328"/>
        <v>11</v>
      </c>
      <c r="F74541" t="str">
        <f>+VLOOKUP(C74541,Подписчики!A:B,2,0)</f>
        <v>UTC+9</v>
      </c>
      <c r="G74541">
        <f t="shared" si="2329"/>
        <v>2</v>
      </c>
    </row>
    <row r="74542" spans="1:7" x14ac:dyDescent="0.25">
      <c r="A74542">
        <v>226485</v>
      </c>
      <c r="B74542" s="1">
        <v>44376.491692556636</v>
      </c>
      <c r="C74542">
        <v>59737</v>
      </c>
      <c r="D74542">
        <v>250679</v>
      </c>
      <c r="E74542">
        <f t="shared" si="2328"/>
        <v>11</v>
      </c>
      <c r="F74542" t="str">
        <f>+VLOOKUP(C74542,Подписчики!A:B,2,0)</f>
        <v>UTC+3</v>
      </c>
      <c r="G74542">
        <f t="shared" si="2329"/>
        <v>2</v>
      </c>
    </row>
    <row r="74543" spans="1:7" x14ac:dyDescent="0.25">
      <c r="A74543">
        <v>226486</v>
      </c>
      <c r="B74543" s="1">
        <v>44376.492906148866</v>
      </c>
      <c r="C74543">
        <v>329751</v>
      </c>
      <c r="D74543">
        <v>351192</v>
      </c>
      <c r="E74543">
        <f t="shared" si="2328"/>
        <v>11</v>
      </c>
      <c r="F74543" t="str">
        <f>+VLOOKUP(C74543,Подписчики!A:B,2,0)</f>
        <v>UTC+2</v>
      </c>
      <c r="G74543">
        <f t="shared" si="2329"/>
        <v>2</v>
      </c>
    </row>
    <row r="74544" spans="1:7" x14ac:dyDescent="0.25">
      <c r="A74544">
        <v>226489</v>
      </c>
      <c r="B74544" s="1">
        <v>44376.493310679609</v>
      </c>
      <c r="C74544">
        <v>135251</v>
      </c>
      <c r="D74544">
        <v>122902</v>
      </c>
      <c r="E74544">
        <f t="shared" si="2328"/>
        <v>11</v>
      </c>
      <c r="F74544" t="str">
        <f>+VLOOKUP(C74544,Подписчики!A:B,2,0)</f>
        <v>UTC+3</v>
      </c>
      <c r="G74544">
        <f t="shared" si="2329"/>
        <v>2</v>
      </c>
    </row>
    <row r="74545" spans="1:7" x14ac:dyDescent="0.25">
      <c r="A74545">
        <v>226490</v>
      </c>
      <c r="B74545" s="1">
        <v>44376.494119741103</v>
      </c>
      <c r="C74545">
        <v>269606</v>
      </c>
      <c r="D74545">
        <v>58674</v>
      </c>
      <c r="E74545">
        <f t="shared" si="2328"/>
        <v>11</v>
      </c>
      <c r="F74545" t="str">
        <f>+VLOOKUP(C74545,Подписчики!A:B,2,0)</f>
        <v>UTC+1</v>
      </c>
      <c r="G74545">
        <f t="shared" si="2329"/>
        <v>2</v>
      </c>
    </row>
    <row r="74546" spans="1:7" x14ac:dyDescent="0.25">
      <c r="A74546">
        <v>226493</v>
      </c>
      <c r="B74546" s="1">
        <v>44376.494524271839</v>
      </c>
      <c r="C74546">
        <v>236317</v>
      </c>
      <c r="D74546">
        <v>303699</v>
      </c>
      <c r="E74546">
        <f t="shared" si="2328"/>
        <v>11</v>
      </c>
      <c r="F74546" t="str">
        <f>+VLOOKUP(C74546,Подписчики!A:B,2,0)</f>
        <v>UTC+2</v>
      </c>
      <c r="G74546">
        <f t="shared" si="2329"/>
        <v>2</v>
      </c>
    </row>
    <row r="74547" spans="1:7" x14ac:dyDescent="0.25">
      <c r="A74547">
        <v>226498</v>
      </c>
      <c r="B74547" s="1">
        <v>44376.494928802589</v>
      </c>
      <c r="C74547">
        <v>316589</v>
      </c>
      <c r="D74547">
        <v>351192</v>
      </c>
      <c r="E74547">
        <f t="shared" si="2328"/>
        <v>11</v>
      </c>
      <c r="F74547" t="str">
        <f>+VLOOKUP(C74547,Подписчики!A:B,2,0)</f>
        <v>UTC+3</v>
      </c>
      <c r="G74547">
        <f t="shared" si="2329"/>
        <v>2</v>
      </c>
    </row>
    <row r="74548" spans="1:7" x14ac:dyDescent="0.25">
      <c r="A74548">
        <v>226499</v>
      </c>
      <c r="B74548" s="1">
        <v>44376.495666666662</v>
      </c>
      <c r="C74548">
        <v>70239</v>
      </c>
      <c r="D74548">
        <v>364695</v>
      </c>
      <c r="E74548">
        <f t="shared" si="2328"/>
        <v>11</v>
      </c>
      <c r="F74548" t="str">
        <f>+VLOOKUP(C74548,Подписчики!A:B,2,0)</f>
        <v>UTC+2</v>
      </c>
      <c r="G74548">
        <f t="shared" si="2329"/>
        <v>2</v>
      </c>
    </row>
    <row r="74549" spans="1:7" x14ac:dyDescent="0.25">
      <c r="A74549">
        <v>226501</v>
      </c>
      <c r="B74549" s="1">
        <v>44376.495737864083</v>
      </c>
      <c r="C74549">
        <v>133942</v>
      </c>
      <c r="D74549">
        <v>267896</v>
      </c>
      <c r="E74549">
        <f t="shared" si="2328"/>
        <v>11</v>
      </c>
      <c r="F74549" t="str">
        <f>+VLOOKUP(C74549,Подписчики!A:B,2,0)</f>
        <v>UTC+1</v>
      </c>
      <c r="G74549">
        <f t="shared" si="2329"/>
        <v>2</v>
      </c>
    </row>
    <row r="74550" spans="1:7" x14ac:dyDescent="0.25">
      <c r="A74550">
        <v>226505</v>
      </c>
      <c r="B74550" s="1">
        <v>44376.495737864083</v>
      </c>
      <c r="C74550">
        <v>228229</v>
      </c>
      <c r="D74550">
        <v>175948</v>
      </c>
      <c r="E74550">
        <f t="shared" si="2328"/>
        <v>11</v>
      </c>
      <c r="F74550" t="str">
        <f>+VLOOKUP(C74550,Подписчики!A:B,2,0)</f>
        <v>UTC+1</v>
      </c>
      <c r="G74550">
        <f t="shared" si="2329"/>
        <v>2</v>
      </c>
    </row>
    <row r="74551" spans="1:7" x14ac:dyDescent="0.25">
      <c r="A74551">
        <v>226508</v>
      </c>
      <c r="B74551" s="1">
        <v>44376.496142394819</v>
      </c>
      <c r="C74551">
        <v>139422</v>
      </c>
      <c r="D74551">
        <v>82850</v>
      </c>
      <c r="E74551">
        <f t="shared" si="2328"/>
        <v>11</v>
      </c>
      <c r="F74551" t="str">
        <f>+VLOOKUP(C74551,Подписчики!A:B,2,0)</f>
        <v>UTC+2</v>
      </c>
      <c r="G74551">
        <f t="shared" si="2329"/>
        <v>2</v>
      </c>
    </row>
    <row r="74552" spans="1:7" x14ac:dyDescent="0.25">
      <c r="A74552">
        <v>226510</v>
      </c>
      <c r="B74552" s="1">
        <v>44376.497760517799</v>
      </c>
      <c r="C74552">
        <v>8384</v>
      </c>
      <c r="D74552">
        <v>42705</v>
      </c>
      <c r="E74552">
        <f t="shared" si="2328"/>
        <v>11</v>
      </c>
      <c r="F74552" t="str">
        <f>+VLOOKUP(C74552,Подписчики!A:B,2,0)</f>
        <v>UTC+2</v>
      </c>
      <c r="G74552">
        <f t="shared" si="2329"/>
        <v>2</v>
      </c>
    </row>
    <row r="74553" spans="1:7" x14ac:dyDescent="0.25">
      <c r="A74553">
        <v>226513</v>
      </c>
      <c r="B74553" s="1">
        <v>44376.498165048542</v>
      </c>
      <c r="C74553">
        <v>258329</v>
      </c>
      <c r="D74553">
        <v>444323</v>
      </c>
      <c r="E74553">
        <f t="shared" si="2328"/>
        <v>11</v>
      </c>
      <c r="F74553" t="str">
        <f>+VLOOKUP(C74553,Подписчики!A:B,2,0)</f>
        <v>UTC+3</v>
      </c>
      <c r="G74553">
        <f t="shared" si="2329"/>
        <v>2</v>
      </c>
    </row>
    <row r="74554" spans="1:7" x14ac:dyDescent="0.25">
      <c r="A74554">
        <v>226516</v>
      </c>
      <c r="B74554" s="1">
        <v>44376.500187702266</v>
      </c>
      <c r="C74554">
        <v>128725</v>
      </c>
      <c r="D74554">
        <v>21407</v>
      </c>
      <c r="E74554">
        <f t="shared" si="2328"/>
        <v>12</v>
      </c>
      <c r="F74554" t="str">
        <f>+VLOOKUP(C74554,Подписчики!A:B,2,0)</f>
        <v>UTC+0</v>
      </c>
      <c r="G74554">
        <f t="shared" si="2329"/>
        <v>2</v>
      </c>
    </row>
    <row r="74555" spans="1:7" x14ac:dyDescent="0.25">
      <c r="A74555">
        <v>226517</v>
      </c>
      <c r="B74555" s="1">
        <v>44376.502333333337</v>
      </c>
      <c r="C74555">
        <v>264902</v>
      </c>
      <c r="D74555">
        <v>394819</v>
      </c>
      <c r="E74555">
        <f t="shared" si="2328"/>
        <v>12</v>
      </c>
      <c r="F74555" t="str">
        <f>+VLOOKUP(C74555,Подписчики!A:B,2,0)</f>
        <v>UTC+1</v>
      </c>
      <c r="G74555">
        <f t="shared" si="2329"/>
        <v>2</v>
      </c>
    </row>
    <row r="74556" spans="1:7" x14ac:dyDescent="0.25">
      <c r="A74556">
        <v>226522</v>
      </c>
      <c r="B74556" s="1">
        <v>44376.504637540456</v>
      </c>
      <c r="C74556">
        <v>331774</v>
      </c>
      <c r="D74556">
        <v>411922</v>
      </c>
      <c r="E74556">
        <f t="shared" si="2328"/>
        <v>12</v>
      </c>
      <c r="F74556" t="str">
        <f>+VLOOKUP(C74556,Подписчики!A:B,2,0)</f>
        <v>UTC+7</v>
      </c>
      <c r="G74556">
        <f t="shared" si="2329"/>
        <v>2</v>
      </c>
    </row>
    <row r="74557" spans="1:7" x14ac:dyDescent="0.25">
      <c r="A74557">
        <v>226523</v>
      </c>
      <c r="B74557" s="1">
        <v>44376.505851132686</v>
      </c>
      <c r="C74557">
        <v>292032</v>
      </c>
      <c r="D74557">
        <v>470762</v>
      </c>
      <c r="E74557">
        <f t="shared" si="2328"/>
        <v>12</v>
      </c>
      <c r="F74557" t="str">
        <f>+VLOOKUP(C74557,Подписчики!A:B,2,0)</f>
        <v>UTC+2</v>
      </c>
      <c r="G74557">
        <f t="shared" si="2329"/>
        <v>2</v>
      </c>
    </row>
    <row r="74558" spans="1:7" x14ac:dyDescent="0.25">
      <c r="A74558">
        <v>226525</v>
      </c>
      <c r="B74558" s="1">
        <v>44376.506255663429</v>
      </c>
      <c r="C74558">
        <v>80294</v>
      </c>
      <c r="D74558">
        <v>155428</v>
      </c>
      <c r="E74558">
        <f t="shared" si="2328"/>
        <v>12</v>
      </c>
      <c r="F74558" t="str">
        <f>+VLOOKUP(C74558,Подписчики!A:B,2,0)</f>
        <v>UTC+3</v>
      </c>
      <c r="G74558">
        <f t="shared" si="2329"/>
        <v>2</v>
      </c>
    </row>
    <row r="74559" spans="1:7" x14ac:dyDescent="0.25">
      <c r="A74559">
        <v>226528</v>
      </c>
      <c r="B74559" s="1">
        <v>44376.506255663429</v>
      </c>
      <c r="C74559">
        <v>320282</v>
      </c>
      <c r="D74559">
        <v>388677</v>
      </c>
      <c r="E74559">
        <f t="shared" si="2328"/>
        <v>12</v>
      </c>
      <c r="F74559" t="str">
        <f>+VLOOKUP(C74559,Подписчики!A:B,2,0)</f>
        <v>UTC+3</v>
      </c>
      <c r="G74559">
        <f t="shared" si="2329"/>
        <v>2</v>
      </c>
    </row>
    <row r="74560" spans="1:7" x14ac:dyDescent="0.25">
      <c r="A74560">
        <v>226532</v>
      </c>
      <c r="B74560" s="1">
        <v>44376.508682847896</v>
      </c>
      <c r="C74560">
        <v>344176</v>
      </c>
      <c r="D74560">
        <v>157871</v>
      </c>
      <c r="E74560">
        <f t="shared" si="2328"/>
        <v>12</v>
      </c>
      <c r="F74560" t="str">
        <f>+VLOOKUP(C74560,Подписчики!A:B,2,0)</f>
        <v>UTC+1</v>
      </c>
      <c r="G74560">
        <f t="shared" si="2329"/>
        <v>2</v>
      </c>
    </row>
    <row r="74561" spans="1:7" x14ac:dyDescent="0.25">
      <c r="A74561">
        <v>226537</v>
      </c>
      <c r="B74561" s="1">
        <v>44376.510300970876</v>
      </c>
      <c r="C74561">
        <v>280071</v>
      </c>
      <c r="D74561">
        <v>154374</v>
      </c>
      <c r="E74561">
        <f t="shared" si="2328"/>
        <v>12</v>
      </c>
      <c r="F74561" t="str">
        <f>+VLOOKUP(C74561,Подписчики!A:B,2,0)</f>
        <v>UTC+1</v>
      </c>
      <c r="G74561">
        <f t="shared" si="2329"/>
        <v>2</v>
      </c>
    </row>
    <row r="74562" spans="1:7" x14ac:dyDescent="0.25">
      <c r="A74562">
        <v>226541</v>
      </c>
      <c r="B74562" s="1">
        <v>44376.511919093849</v>
      </c>
      <c r="C74562">
        <v>335074</v>
      </c>
      <c r="D74562">
        <v>242428</v>
      </c>
      <c r="E74562">
        <f t="shared" si="2328"/>
        <v>12</v>
      </c>
      <c r="F74562" t="str">
        <f>+VLOOKUP(C74562,Подписчики!A:B,2,0)</f>
        <v>UTC+9</v>
      </c>
      <c r="G74562">
        <f t="shared" si="2329"/>
        <v>2</v>
      </c>
    </row>
    <row r="74563" spans="1:7" x14ac:dyDescent="0.25">
      <c r="A74563">
        <v>226544</v>
      </c>
      <c r="B74563" s="1">
        <v>44376.511919093857</v>
      </c>
      <c r="C74563">
        <v>139477</v>
      </c>
      <c r="D74563">
        <v>346056</v>
      </c>
      <c r="E74563">
        <f t="shared" ref="E74563:E74626" si="2330">HOUR(B74563)</f>
        <v>12</v>
      </c>
      <c r="F74563" t="str">
        <f>+VLOOKUP(C74563,Подписчики!A:B,2,0)</f>
        <v>UTC+1</v>
      </c>
      <c r="G74563">
        <f t="shared" ref="G74563:G74626" si="2331">WEEKDAY(B74563,2)</f>
        <v>2</v>
      </c>
    </row>
    <row r="74564" spans="1:7" x14ac:dyDescent="0.25">
      <c r="A74564">
        <v>226548</v>
      </c>
      <c r="B74564" s="1">
        <v>44376.511919093857</v>
      </c>
      <c r="C74564">
        <v>283278</v>
      </c>
      <c r="D74564">
        <v>292782</v>
      </c>
      <c r="E74564">
        <f t="shared" si="2330"/>
        <v>12</v>
      </c>
      <c r="F74564" t="str">
        <f>+VLOOKUP(C74564,Подписчики!A:B,2,0)</f>
        <v>UTC+1</v>
      </c>
      <c r="G74564">
        <f t="shared" si="2331"/>
        <v>2</v>
      </c>
    </row>
    <row r="74565" spans="1:7" x14ac:dyDescent="0.25">
      <c r="A74565">
        <v>226552</v>
      </c>
      <c r="B74565" s="1">
        <v>44376.512000000002</v>
      </c>
      <c r="C74565">
        <v>259131</v>
      </c>
      <c r="D74565">
        <v>217784</v>
      </c>
      <c r="E74565">
        <f t="shared" si="2330"/>
        <v>12</v>
      </c>
      <c r="F74565" t="str">
        <f>+VLOOKUP(C74565,Подписчики!A:B,2,0)</f>
        <v>UTC+3</v>
      </c>
      <c r="G74565">
        <f t="shared" si="2331"/>
        <v>2</v>
      </c>
    </row>
    <row r="74566" spans="1:7" x14ac:dyDescent="0.25">
      <c r="A74566">
        <v>226553</v>
      </c>
      <c r="B74566" s="1">
        <v>44376.513333333336</v>
      </c>
      <c r="C74566">
        <v>192945</v>
      </c>
      <c r="D74566">
        <v>294042</v>
      </c>
      <c r="E74566">
        <f t="shared" si="2330"/>
        <v>12</v>
      </c>
      <c r="F74566" t="str">
        <f>+VLOOKUP(C74566,Подписчики!A:B,2,0)</f>
        <v>UTC+1</v>
      </c>
      <c r="G74566">
        <f t="shared" si="2331"/>
        <v>2</v>
      </c>
    </row>
    <row r="74567" spans="1:7" x14ac:dyDescent="0.25">
      <c r="A74567">
        <v>226557</v>
      </c>
      <c r="B74567" s="1">
        <v>44376.513941747573</v>
      </c>
      <c r="C74567">
        <v>161381</v>
      </c>
      <c r="D74567">
        <v>391404</v>
      </c>
      <c r="E74567">
        <f t="shared" si="2330"/>
        <v>12</v>
      </c>
      <c r="F74567" t="str">
        <f>+VLOOKUP(C74567,Подписчики!A:B,2,0)</f>
        <v>UTC+2</v>
      </c>
      <c r="G74567">
        <f t="shared" si="2331"/>
        <v>2</v>
      </c>
    </row>
    <row r="74568" spans="1:7" x14ac:dyDescent="0.25">
      <c r="A74568">
        <v>226562</v>
      </c>
      <c r="B74568" s="1">
        <v>44376.514333333333</v>
      </c>
      <c r="C74568">
        <v>107476</v>
      </c>
      <c r="D74568">
        <v>134245</v>
      </c>
      <c r="E74568">
        <f t="shared" si="2330"/>
        <v>12</v>
      </c>
      <c r="F74568" t="str">
        <f>+VLOOKUP(C74568,Подписчики!A:B,2,0)</f>
        <v>UTC-5</v>
      </c>
      <c r="G74568">
        <f t="shared" si="2331"/>
        <v>2</v>
      </c>
    </row>
    <row r="74569" spans="1:7" x14ac:dyDescent="0.25">
      <c r="A74569">
        <v>226566</v>
      </c>
      <c r="B74569" s="1">
        <v>44376.514346278316</v>
      </c>
      <c r="C74569">
        <v>179107</v>
      </c>
      <c r="D74569">
        <v>82901</v>
      </c>
      <c r="E74569">
        <f t="shared" si="2330"/>
        <v>12</v>
      </c>
      <c r="F74569" t="str">
        <f>+VLOOKUP(C74569,Подписчики!A:B,2,0)</f>
        <v>UTC+3</v>
      </c>
      <c r="G74569">
        <f t="shared" si="2331"/>
        <v>2</v>
      </c>
    </row>
    <row r="74570" spans="1:7" x14ac:dyDescent="0.25">
      <c r="A74570">
        <v>226571</v>
      </c>
      <c r="B74570" s="1">
        <v>44376.515964401297</v>
      </c>
      <c r="C74570">
        <v>270454</v>
      </c>
      <c r="D74570">
        <v>158978</v>
      </c>
      <c r="E74570">
        <f t="shared" si="2330"/>
        <v>12</v>
      </c>
      <c r="F74570" t="str">
        <f>+VLOOKUP(C74570,Подписчики!A:B,2,0)</f>
        <v>UTC+3</v>
      </c>
      <c r="G74570">
        <f t="shared" si="2331"/>
        <v>2</v>
      </c>
    </row>
    <row r="74571" spans="1:7" x14ac:dyDescent="0.25">
      <c r="A74571">
        <v>226572</v>
      </c>
      <c r="B74571" s="1">
        <v>44376.515964401297</v>
      </c>
      <c r="C74571">
        <v>334240</v>
      </c>
      <c r="D74571">
        <v>139440</v>
      </c>
      <c r="E74571">
        <f t="shared" si="2330"/>
        <v>12</v>
      </c>
      <c r="F74571" t="str">
        <f>+VLOOKUP(C74571,Подписчики!A:B,2,0)</f>
        <v>UTC+3</v>
      </c>
      <c r="G74571">
        <f t="shared" si="2331"/>
        <v>2</v>
      </c>
    </row>
    <row r="74572" spans="1:7" x14ac:dyDescent="0.25">
      <c r="A74572">
        <v>226574</v>
      </c>
      <c r="B74572" s="1">
        <v>44376.516773462783</v>
      </c>
      <c r="C74572">
        <v>130736</v>
      </c>
      <c r="D74572">
        <v>473323</v>
      </c>
      <c r="E74572">
        <f t="shared" si="2330"/>
        <v>12</v>
      </c>
      <c r="F74572" t="str">
        <f>+VLOOKUP(C74572,Подписчики!A:B,2,0)</f>
        <v>UTC+1</v>
      </c>
      <c r="G74572">
        <f t="shared" si="2331"/>
        <v>2</v>
      </c>
    </row>
    <row r="74573" spans="1:7" x14ac:dyDescent="0.25">
      <c r="A74573">
        <v>226578</v>
      </c>
      <c r="B74573" s="1">
        <v>44376.51758252427</v>
      </c>
      <c r="C74573">
        <v>216352</v>
      </c>
      <c r="D74573">
        <v>219316</v>
      </c>
      <c r="E74573">
        <f t="shared" si="2330"/>
        <v>12</v>
      </c>
      <c r="F74573" t="str">
        <f>+VLOOKUP(C74573,Подписчики!A:B,2,0)</f>
        <v>UTC+3</v>
      </c>
      <c r="G74573">
        <f t="shared" si="2331"/>
        <v>2</v>
      </c>
    </row>
    <row r="74574" spans="1:7" x14ac:dyDescent="0.25">
      <c r="A74574">
        <v>226582</v>
      </c>
      <c r="B74574" s="1">
        <v>44376.517987055013</v>
      </c>
      <c r="C74574">
        <v>53220</v>
      </c>
      <c r="D74574">
        <v>446536</v>
      </c>
      <c r="E74574">
        <f t="shared" si="2330"/>
        <v>12</v>
      </c>
      <c r="F74574" t="str">
        <f>+VLOOKUP(C74574,Подписчики!A:B,2,0)</f>
        <v>UTC+0</v>
      </c>
      <c r="G74574">
        <f t="shared" si="2331"/>
        <v>2</v>
      </c>
    </row>
    <row r="74575" spans="1:7" x14ac:dyDescent="0.25">
      <c r="A74575">
        <v>226585</v>
      </c>
      <c r="B74575" s="1">
        <v>44376.52</v>
      </c>
      <c r="C74575">
        <v>273236</v>
      </c>
      <c r="D74575">
        <v>183290</v>
      </c>
      <c r="E74575">
        <f t="shared" si="2330"/>
        <v>12</v>
      </c>
      <c r="F74575" t="str">
        <f>+VLOOKUP(C74575,Подписчики!A:B,2,0)</f>
        <v>UTC+3</v>
      </c>
      <c r="G74575">
        <f t="shared" si="2331"/>
        <v>2</v>
      </c>
    </row>
    <row r="74576" spans="1:7" x14ac:dyDescent="0.25">
      <c r="A74576">
        <v>226587</v>
      </c>
      <c r="B74576" s="1">
        <v>44376.52041423948</v>
      </c>
      <c r="C74576">
        <v>330592</v>
      </c>
      <c r="D74576">
        <v>145779</v>
      </c>
      <c r="E74576">
        <f t="shared" si="2330"/>
        <v>12</v>
      </c>
      <c r="F74576" t="str">
        <f>+VLOOKUP(C74576,Подписчики!A:B,2,0)</f>
        <v>UTC+2</v>
      </c>
      <c r="G74576">
        <f t="shared" si="2331"/>
        <v>2</v>
      </c>
    </row>
    <row r="74577" spans="1:7" x14ac:dyDescent="0.25">
      <c r="A74577">
        <v>226589</v>
      </c>
      <c r="B74577" s="1">
        <v>44376.52081877023</v>
      </c>
      <c r="C74577">
        <v>178745</v>
      </c>
      <c r="D74577">
        <v>153893</v>
      </c>
      <c r="E74577">
        <f t="shared" si="2330"/>
        <v>12</v>
      </c>
      <c r="F74577" t="str">
        <f>+VLOOKUP(C74577,Подписчики!A:B,2,0)</f>
        <v>UTC+3</v>
      </c>
      <c r="G74577">
        <f t="shared" si="2331"/>
        <v>2</v>
      </c>
    </row>
    <row r="74578" spans="1:7" x14ac:dyDescent="0.25">
      <c r="A74578">
        <v>226591</v>
      </c>
      <c r="B74578" s="1">
        <v>44376.52081877023</v>
      </c>
      <c r="C74578">
        <v>240808</v>
      </c>
      <c r="D74578">
        <v>241927</v>
      </c>
      <c r="E74578">
        <f t="shared" si="2330"/>
        <v>12</v>
      </c>
      <c r="F74578" t="str">
        <f>+VLOOKUP(C74578,Подписчики!A:B,2,0)</f>
        <v>UTC+3</v>
      </c>
      <c r="G74578">
        <f t="shared" si="2331"/>
        <v>2</v>
      </c>
    </row>
    <row r="74579" spans="1:7" x14ac:dyDescent="0.25">
      <c r="A74579">
        <v>226595</v>
      </c>
      <c r="B74579" s="1">
        <v>44376.521627831717</v>
      </c>
      <c r="C74579">
        <v>94624</v>
      </c>
      <c r="D74579">
        <v>471403</v>
      </c>
      <c r="E74579">
        <f t="shared" si="2330"/>
        <v>12</v>
      </c>
      <c r="F74579" t="str">
        <f>+VLOOKUP(C74579,Подписчики!A:B,2,0)</f>
        <v>UTC+1</v>
      </c>
      <c r="G74579">
        <f t="shared" si="2331"/>
        <v>2</v>
      </c>
    </row>
    <row r="74580" spans="1:7" x14ac:dyDescent="0.25">
      <c r="A74580">
        <v>226600</v>
      </c>
      <c r="B74580" s="1">
        <v>44376.523245954697</v>
      </c>
      <c r="C74580">
        <v>176130</v>
      </c>
      <c r="D74580">
        <v>389195</v>
      </c>
      <c r="E74580">
        <f t="shared" si="2330"/>
        <v>12</v>
      </c>
      <c r="F74580" t="str">
        <f>+VLOOKUP(C74580,Подписчики!A:B,2,0)</f>
        <v>UTC+1</v>
      </c>
      <c r="G74580">
        <f t="shared" si="2331"/>
        <v>2</v>
      </c>
    </row>
    <row r="74581" spans="1:7" x14ac:dyDescent="0.25">
      <c r="A74581">
        <v>226604</v>
      </c>
      <c r="B74581" s="1">
        <v>44376.523650485433</v>
      </c>
      <c r="C74581">
        <v>342126</v>
      </c>
      <c r="D74581">
        <v>74982</v>
      </c>
      <c r="E74581">
        <f t="shared" si="2330"/>
        <v>12</v>
      </c>
      <c r="F74581" t="str">
        <f>+VLOOKUP(C74581,Подписчики!A:B,2,0)</f>
        <v>UTC+2</v>
      </c>
      <c r="G74581">
        <f t="shared" si="2331"/>
        <v>2</v>
      </c>
    </row>
    <row r="74582" spans="1:7" x14ac:dyDescent="0.25">
      <c r="A74582">
        <v>226606</v>
      </c>
      <c r="B74582" s="1">
        <v>44376.52648220065</v>
      </c>
      <c r="C74582">
        <v>234844</v>
      </c>
      <c r="D74582">
        <v>351192</v>
      </c>
      <c r="E74582">
        <f t="shared" si="2330"/>
        <v>12</v>
      </c>
      <c r="F74582" t="str">
        <f>+VLOOKUP(C74582,Подписчики!A:B,2,0)</f>
        <v>UTC+1</v>
      </c>
      <c r="G74582">
        <f t="shared" si="2331"/>
        <v>2</v>
      </c>
    </row>
    <row r="74583" spans="1:7" x14ac:dyDescent="0.25">
      <c r="A74583">
        <v>226608</v>
      </c>
      <c r="B74583" s="1">
        <v>44376.526886731386</v>
      </c>
      <c r="C74583">
        <v>219566</v>
      </c>
      <c r="D74583">
        <v>111368</v>
      </c>
      <c r="E74583">
        <f t="shared" si="2330"/>
        <v>12</v>
      </c>
      <c r="F74583" t="str">
        <f>+VLOOKUP(C74583,Подписчики!A:B,2,0)</f>
        <v>UTC+2</v>
      </c>
      <c r="G74583">
        <f t="shared" si="2331"/>
        <v>2</v>
      </c>
    </row>
    <row r="74584" spans="1:7" x14ac:dyDescent="0.25">
      <c r="A74584">
        <v>226609</v>
      </c>
      <c r="B74584" s="1">
        <v>44376.526886731386</v>
      </c>
      <c r="C74584">
        <v>310393</v>
      </c>
      <c r="D74584">
        <v>379466</v>
      </c>
      <c r="E74584">
        <f t="shared" si="2330"/>
        <v>12</v>
      </c>
      <c r="F74584" t="str">
        <f>+VLOOKUP(C74584,Подписчики!A:B,2,0)</f>
        <v>UTC+2</v>
      </c>
      <c r="G74584">
        <f t="shared" si="2331"/>
        <v>2</v>
      </c>
    </row>
    <row r="74585" spans="1:7" x14ac:dyDescent="0.25">
      <c r="A74585">
        <v>226612</v>
      </c>
      <c r="B74585" s="1">
        <v>44376.527291262137</v>
      </c>
      <c r="C74585">
        <v>97000</v>
      </c>
      <c r="D74585">
        <v>122982</v>
      </c>
      <c r="E74585">
        <f t="shared" si="2330"/>
        <v>12</v>
      </c>
      <c r="F74585" t="str">
        <f>+VLOOKUP(C74585,Подписчики!A:B,2,0)</f>
        <v>UTC+3</v>
      </c>
      <c r="G74585">
        <f t="shared" si="2331"/>
        <v>2</v>
      </c>
    </row>
    <row r="74586" spans="1:7" x14ac:dyDescent="0.25">
      <c r="A74586">
        <v>226613</v>
      </c>
      <c r="B74586" s="1">
        <v>44376.52769579288</v>
      </c>
      <c r="C74586">
        <v>312053</v>
      </c>
      <c r="D74586">
        <v>470762</v>
      </c>
      <c r="E74586">
        <f t="shared" si="2330"/>
        <v>12</v>
      </c>
      <c r="F74586" t="str">
        <f>+VLOOKUP(C74586,Подписчики!A:B,2,0)</f>
        <v>UTC+4</v>
      </c>
      <c r="G74586">
        <f t="shared" si="2331"/>
        <v>2</v>
      </c>
    </row>
    <row r="74587" spans="1:7" x14ac:dyDescent="0.25">
      <c r="A74587">
        <v>226615</v>
      </c>
      <c r="B74587" s="1">
        <v>44376.52769579288</v>
      </c>
      <c r="C74587">
        <v>340638</v>
      </c>
      <c r="D74587">
        <v>327968</v>
      </c>
      <c r="E74587">
        <f t="shared" si="2330"/>
        <v>12</v>
      </c>
      <c r="F74587" t="str">
        <f>+VLOOKUP(C74587,Подписчики!A:B,2,0)</f>
        <v>UTC+0</v>
      </c>
      <c r="G74587">
        <f t="shared" si="2331"/>
        <v>2</v>
      </c>
    </row>
    <row r="74588" spans="1:7" x14ac:dyDescent="0.25">
      <c r="A74588">
        <v>226619</v>
      </c>
      <c r="B74588" s="1">
        <v>44376.528504854366</v>
      </c>
      <c r="C74588">
        <v>104932</v>
      </c>
      <c r="D74588">
        <v>283642</v>
      </c>
      <c r="E74588">
        <f t="shared" si="2330"/>
        <v>12</v>
      </c>
      <c r="F74588" t="str">
        <f>+VLOOKUP(C74588,Подписчики!A:B,2,0)</f>
        <v>UTC+2</v>
      </c>
      <c r="G74588">
        <f t="shared" si="2331"/>
        <v>2</v>
      </c>
    </row>
    <row r="74589" spans="1:7" x14ac:dyDescent="0.25">
      <c r="A74589">
        <v>226621</v>
      </c>
      <c r="B74589" s="1">
        <v>44376.528909385117</v>
      </c>
      <c r="C74589">
        <v>325260</v>
      </c>
      <c r="D74589">
        <v>401945</v>
      </c>
      <c r="E74589">
        <f t="shared" si="2330"/>
        <v>12</v>
      </c>
      <c r="F74589" t="str">
        <f>+VLOOKUP(C74589,Подписчики!A:B,2,0)</f>
        <v>UTC+7</v>
      </c>
      <c r="G74589">
        <f t="shared" si="2331"/>
        <v>2</v>
      </c>
    </row>
    <row r="74590" spans="1:7" x14ac:dyDescent="0.25">
      <c r="A74590">
        <v>226625</v>
      </c>
      <c r="B74590" s="1">
        <v>44376.52931391586</v>
      </c>
      <c r="C74590">
        <v>338078</v>
      </c>
      <c r="D74590">
        <v>411922</v>
      </c>
      <c r="E74590">
        <f t="shared" si="2330"/>
        <v>12</v>
      </c>
      <c r="F74590" t="str">
        <f>+VLOOKUP(C74590,Подписчики!A:B,2,0)</f>
        <v>UTC+0</v>
      </c>
      <c r="G74590">
        <f t="shared" si="2331"/>
        <v>2</v>
      </c>
    </row>
    <row r="74591" spans="1:7" x14ac:dyDescent="0.25">
      <c r="A74591">
        <v>226629</v>
      </c>
      <c r="B74591" s="1">
        <v>44376.53052750809</v>
      </c>
      <c r="C74591">
        <v>133845</v>
      </c>
      <c r="D74591">
        <v>458081</v>
      </c>
      <c r="E74591">
        <f t="shared" si="2330"/>
        <v>12</v>
      </c>
      <c r="F74591" t="str">
        <f>+VLOOKUP(C74591,Подписчики!A:B,2,0)</f>
        <v>UTC+3</v>
      </c>
      <c r="G74591">
        <f t="shared" si="2331"/>
        <v>2</v>
      </c>
    </row>
    <row r="74592" spans="1:7" x14ac:dyDescent="0.25">
      <c r="A74592">
        <v>226631</v>
      </c>
      <c r="B74592" s="1">
        <v>44376.53052750809</v>
      </c>
      <c r="C74592">
        <v>217288</v>
      </c>
      <c r="D74592">
        <v>359166</v>
      </c>
      <c r="E74592">
        <f t="shared" si="2330"/>
        <v>12</v>
      </c>
      <c r="F74592" t="str">
        <f>+VLOOKUP(C74592,Подписчики!A:B,2,0)</f>
        <v>UTC+3</v>
      </c>
      <c r="G74592">
        <f t="shared" si="2331"/>
        <v>2</v>
      </c>
    </row>
    <row r="74593" spans="1:7" x14ac:dyDescent="0.25">
      <c r="A74593">
        <v>226635</v>
      </c>
      <c r="B74593" s="1">
        <v>44376.530932038841</v>
      </c>
      <c r="C74593">
        <v>27668</v>
      </c>
      <c r="D74593">
        <v>382118</v>
      </c>
      <c r="E74593">
        <f t="shared" si="2330"/>
        <v>12</v>
      </c>
      <c r="F74593" t="str">
        <f>+VLOOKUP(C74593,Подписчики!A:B,2,0)</f>
        <v>UTC+4</v>
      </c>
      <c r="G74593">
        <f t="shared" si="2331"/>
        <v>2</v>
      </c>
    </row>
    <row r="74594" spans="1:7" x14ac:dyDescent="0.25">
      <c r="A74594">
        <v>226636</v>
      </c>
      <c r="B74594" s="1">
        <v>44376.532954692557</v>
      </c>
      <c r="C74594">
        <v>64877</v>
      </c>
      <c r="D74594">
        <v>413014</v>
      </c>
      <c r="E74594">
        <f t="shared" si="2330"/>
        <v>12</v>
      </c>
      <c r="F74594" t="str">
        <f>+VLOOKUP(C74594,Подписчики!A:B,2,0)</f>
        <v>UTC+1</v>
      </c>
      <c r="G74594">
        <f t="shared" si="2331"/>
        <v>2</v>
      </c>
    </row>
    <row r="74595" spans="1:7" x14ac:dyDescent="0.25">
      <c r="A74595">
        <v>226640</v>
      </c>
      <c r="B74595" s="1">
        <v>44376.532954692557</v>
      </c>
      <c r="C74595">
        <v>113595</v>
      </c>
      <c r="D74595">
        <v>250679</v>
      </c>
      <c r="E74595">
        <f t="shared" si="2330"/>
        <v>12</v>
      </c>
      <c r="F74595" t="str">
        <f>+VLOOKUP(C74595,Подписчики!A:B,2,0)</f>
        <v>UTC+1</v>
      </c>
      <c r="G74595">
        <f t="shared" si="2331"/>
        <v>2</v>
      </c>
    </row>
    <row r="74596" spans="1:7" x14ac:dyDescent="0.25">
      <c r="A74596">
        <v>226645</v>
      </c>
      <c r="B74596" s="1">
        <v>44376.534572815537</v>
      </c>
      <c r="C74596">
        <v>189963</v>
      </c>
      <c r="D74596">
        <v>411922</v>
      </c>
      <c r="E74596">
        <f t="shared" si="2330"/>
        <v>12</v>
      </c>
      <c r="F74596" t="str">
        <f>+VLOOKUP(C74596,Подписчики!A:B,2,0)</f>
        <v>UTC+1</v>
      </c>
      <c r="G74596">
        <f t="shared" si="2331"/>
        <v>2</v>
      </c>
    </row>
    <row r="74597" spans="1:7" x14ac:dyDescent="0.25">
      <c r="A74597">
        <v>226650</v>
      </c>
      <c r="B74597" s="1">
        <v>44376.537333333334</v>
      </c>
      <c r="C74597">
        <v>306320</v>
      </c>
      <c r="D74597">
        <v>411922</v>
      </c>
      <c r="E74597">
        <f t="shared" si="2330"/>
        <v>12</v>
      </c>
      <c r="F74597" t="str">
        <f>+VLOOKUP(C74597,Подписчики!A:B,2,0)</f>
        <v>UTC+1</v>
      </c>
      <c r="G74597">
        <f t="shared" si="2331"/>
        <v>2</v>
      </c>
    </row>
    <row r="74598" spans="1:7" x14ac:dyDescent="0.25">
      <c r="A74598">
        <v>226651</v>
      </c>
      <c r="B74598" s="1">
        <v>44376.538333333338</v>
      </c>
      <c r="C74598">
        <v>315017</v>
      </c>
      <c r="D74598">
        <v>106813</v>
      </c>
      <c r="E74598">
        <f t="shared" si="2330"/>
        <v>12</v>
      </c>
      <c r="F74598" t="str">
        <f>+VLOOKUP(C74598,Подписчики!A:B,2,0)</f>
        <v>UTC+7</v>
      </c>
      <c r="G74598">
        <f t="shared" si="2331"/>
        <v>2</v>
      </c>
    </row>
    <row r="74599" spans="1:7" x14ac:dyDescent="0.25">
      <c r="A74599">
        <v>226655</v>
      </c>
      <c r="B74599" s="1">
        <v>44376.539022653727</v>
      </c>
      <c r="C74599">
        <v>309871</v>
      </c>
      <c r="D74599">
        <v>123413</v>
      </c>
      <c r="E74599">
        <f t="shared" si="2330"/>
        <v>12</v>
      </c>
      <c r="F74599" t="str">
        <f>+VLOOKUP(C74599,Подписчики!A:B,2,0)</f>
        <v>UTC+4</v>
      </c>
      <c r="G74599">
        <f t="shared" si="2331"/>
        <v>2</v>
      </c>
    </row>
    <row r="74600" spans="1:7" x14ac:dyDescent="0.25">
      <c r="A74600">
        <v>226658</v>
      </c>
      <c r="B74600" s="1">
        <v>44376.539831715214</v>
      </c>
      <c r="C74600">
        <v>243715</v>
      </c>
      <c r="D74600">
        <v>341333</v>
      </c>
      <c r="E74600">
        <f t="shared" si="2330"/>
        <v>12</v>
      </c>
      <c r="F74600" t="str">
        <f>+VLOOKUP(C74600,Подписчики!A:B,2,0)</f>
        <v>UTC+6</v>
      </c>
      <c r="G74600">
        <f t="shared" si="2331"/>
        <v>2</v>
      </c>
    </row>
    <row r="74601" spans="1:7" x14ac:dyDescent="0.25">
      <c r="A74601">
        <v>226659</v>
      </c>
      <c r="B74601" s="1">
        <v>44376.541449838187</v>
      </c>
      <c r="C74601">
        <v>143523</v>
      </c>
      <c r="D74601">
        <v>43842</v>
      </c>
      <c r="E74601">
        <f t="shared" si="2330"/>
        <v>12</v>
      </c>
      <c r="F74601" t="str">
        <f>+VLOOKUP(C74601,Подписчики!A:B,2,0)</f>
        <v>UTC+2</v>
      </c>
      <c r="G74601">
        <f t="shared" si="2331"/>
        <v>2</v>
      </c>
    </row>
    <row r="74602" spans="1:7" x14ac:dyDescent="0.25">
      <c r="A74602">
        <v>226661</v>
      </c>
      <c r="B74602" s="1">
        <v>44376.54306796116</v>
      </c>
      <c r="C74602">
        <v>154327</v>
      </c>
      <c r="D74602">
        <v>250679</v>
      </c>
      <c r="E74602">
        <f t="shared" si="2330"/>
        <v>13</v>
      </c>
      <c r="F74602" t="str">
        <f>+VLOOKUP(C74602,Подписчики!A:B,2,0)</f>
        <v>UTC+2</v>
      </c>
      <c r="G74602">
        <f t="shared" si="2331"/>
        <v>2</v>
      </c>
    </row>
    <row r="74603" spans="1:7" x14ac:dyDescent="0.25">
      <c r="A74603">
        <v>226663</v>
      </c>
      <c r="B74603" s="1">
        <v>44376.543877022654</v>
      </c>
      <c r="C74603">
        <v>201029</v>
      </c>
      <c r="D74603">
        <v>411922</v>
      </c>
      <c r="E74603">
        <f t="shared" si="2330"/>
        <v>13</v>
      </c>
      <c r="F74603" t="str">
        <f>+VLOOKUP(C74603,Подписчики!A:B,2,0)</f>
        <v>UTC+4</v>
      </c>
      <c r="G74603">
        <f t="shared" si="2331"/>
        <v>2</v>
      </c>
    </row>
    <row r="74604" spans="1:7" x14ac:dyDescent="0.25">
      <c r="A74604">
        <v>226668</v>
      </c>
      <c r="B74604" s="1">
        <v>44376.544000000002</v>
      </c>
      <c r="C74604">
        <v>66595</v>
      </c>
      <c r="D74604">
        <v>88863</v>
      </c>
      <c r="E74604">
        <f t="shared" si="2330"/>
        <v>13</v>
      </c>
      <c r="F74604" t="str">
        <f>+VLOOKUP(C74604,Подписчики!A:B,2,0)</f>
        <v>UTC+0</v>
      </c>
      <c r="G74604">
        <f t="shared" si="2331"/>
        <v>2</v>
      </c>
    </row>
    <row r="74605" spans="1:7" x14ac:dyDescent="0.25">
      <c r="A74605">
        <v>226671</v>
      </c>
      <c r="B74605" s="1">
        <v>44376.544281553397</v>
      </c>
      <c r="C74605">
        <v>167354</v>
      </c>
      <c r="D74605">
        <v>21760</v>
      </c>
      <c r="E74605">
        <f t="shared" si="2330"/>
        <v>13</v>
      </c>
      <c r="F74605" t="str">
        <f>+VLOOKUP(C74605,Подписчики!A:B,2,0)</f>
        <v>UTC+5</v>
      </c>
      <c r="G74605">
        <f t="shared" si="2331"/>
        <v>2</v>
      </c>
    </row>
    <row r="74606" spans="1:7" x14ac:dyDescent="0.25">
      <c r="A74606">
        <v>226674</v>
      </c>
      <c r="B74606" s="1">
        <v>44376.544666666661</v>
      </c>
      <c r="C74606">
        <v>304186</v>
      </c>
      <c r="D74606">
        <v>54565</v>
      </c>
      <c r="E74606">
        <f t="shared" si="2330"/>
        <v>13</v>
      </c>
      <c r="F74606" t="str">
        <f>+VLOOKUP(C74606,Подписчики!A:B,2,0)</f>
        <v>UTC+2</v>
      </c>
      <c r="G74606">
        <f t="shared" si="2331"/>
        <v>2</v>
      </c>
    </row>
    <row r="74607" spans="1:7" x14ac:dyDescent="0.25">
      <c r="A74607">
        <v>226675</v>
      </c>
      <c r="B74607" s="1">
        <v>44376.545495145634</v>
      </c>
      <c r="C74607">
        <v>65503</v>
      </c>
      <c r="D74607">
        <v>411922</v>
      </c>
      <c r="E74607">
        <f t="shared" si="2330"/>
        <v>13</v>
      </c>
      <c r="F74607" t="str">
        <f>+VLOOKUP(C74607,Подписчики!A:B,2,0)</f>
        <v>UTC+0</v>
      </c>
      <c r="G74607">
        <f t="shared" si="2331"/>
        <v>2</v>
      </c>
    </row>
    <row r="74608" spans="1:7" x14ac:dyDescent="0.25">
      <c r="A74608">
        <v>226678</v>
      </c>
      <c r="B74608" s="1">
        <v>44376.545899676377</v>
      </c>
      <c r="C74608">
        <v>41984</v>
      </c>
      <c r="D74608">
        <v>86587</v>
      </c>
      <c r="E74608">
        <f t="shared" si="2330"/>
        <v>13</v>
      </c>
      <c r="F74608" t="str">
        <f>+VLOOKUP(C74608,Подписчики!A:B,2,0)</f>
        <v>UTC+9</v>
      </c>
      <c r="G74608">
        <f t="shared" si="2331"/>
        <v>2</v>
      </c>
    </row>
    <row r="74609" spans="1:7" x14ac:dyDescent="0.25">
      <c r="A74609">
        <v>226682</v>
      </c>
      <c r="B74609" s="1">
        <v>44376.546304207121</v>
      </c>
      <c r="C74609">
        <v>144017</v>
      </c>
      <c r="D74609">
        <v>5151</v>
      </c>
      <c r="E74609">
        <f t="shared" si="2330"/>
        <v>13</v>
      </c>
      <c r="F74609" t="str">
        <f>+VLOOKUP(C74609,Подписчики!A:B,2,0)</f>
        <v>UTC+2</v>
      </c>
      <c r="G74609">
        <f t="shared" si="2331"/>
        <v>2</v>
      </c>
    </row>
    <row r="74610" spans="1:7" x14ac:dyDescent="0.25">
      <c r="A74610">
        <v>226684</v>
      </c>
      <c r="B74610" s="1">
        <v>44376.547113268614</v>
      </c>
      <c r="C74610">
        <v>43447</v>
      </c>
      <c r="D74610">
        <v>190929</v>
      </c>
      <c r="E74610">
        <f t="shared" si="2330"/>
        <v>13</v>
      </c>
      <c r="F74610" t="str">
        <f>+VLOOKUP(C74610,Подписчики!A:B,2,0)</f>
        <v>UTC+4</v>
      </c>
      <c r="G74610">
        <f t="shared" si="2331"/>
        <v>2</v>
      </c>
    </row>
    <row r="74611" spans="1:7" x14ac:dyDescent="0.25">
      <c r="A74611">
        <v>226688</v>
      </c>
      <c r="B74611" s="1">
        <v>44376.547517799358</v>
      </c>
      <c r="C74611">
        <v>228319</v>
      </c>
      <c r="D74611">
        <v>227775</v>
      </c>
      <c r="E74611">
        <f t="shared" si="2330"/>
        <v>13</v>
      </c>
      <c r="F74611" t="str">
        <f>+VLOOKUP(C74611,Подписчики!A:B,2,0)</f>
        <v>UTC+1</v>
      </c>
      <c r="G74611">
        <f t="shared" si="2331"/>
        <v>2</v>
      </c>
    </row>
    <row r="74612" spans="1:7" x14ac:dyDescent="0.25">
      <c r="A74612">
        <v>226690</v>
      </c>
      <c r="B74612" s="1">
        <v>44376.54873139158</v>
      </c>
      <c r="C74612">
        <v>46239</v>
      </c>
      <c r="D74612">
        <v>206264</v>
      </c>
      <c r="E74612">
        <f t="shared" si="2330"/>
        <v>13</v>
      </c>
      <c r="F74612" t="str">
        <f>+VLOOKUP(C74612,Подписчики!A:B,2,0)</f>
        <v>UTC+8</v>
      </c>
      <c r="G74612">
        <f t="shared" si="2331"/>
        <v>2</v>
      </c>
    </row>
    <row r="74613" spans="1:7" x14ac:dyDescent="0.25">
      <c r="A74613">
        <v>226693</v>
      </c>
      <c r="B74613" s="1">
        <v>44376.548731391587</v>
      </c>
      <c r="C74613">
        <v>336839</v>
      </c>
      <c r="D74613">
        <v>250679</v>
      </c>
      <c r="E74613">
        <f t="shared" si="2330"/>
        <v>13</v>
      </c>
      <c r="F74613" t="str">
        <f>+VLOOKUP(C74613,Подписчики!A:B,2,0)</f>
        <v>UTC+0</v>
      </c>
      <c r="G74613">
        <f t="shared" si="2331"/>
        <v>2</v>
      </c>
    </row>
    <row r="74614" spans="1:7" x14ac:dyDescent="0.25">
      <c r="A74614">
        <v>226696</v>
      </c>
      <c r="B74614" s="1">
        <v>44376.549135922331</v>
      </c>
      <c r="C74614">
        <v>188926</v>
      </c>
      <c r="D74614">
        <v>288529</v>
      </c>
      <c r="E74614">
        <f t="shared" si="2330"/>
        <v>13</v>
      </c>
      <c r="F74614" t="str">
        <f>+VLOOKUP(C74614,Подписчики!A:B,2,0)</f>
        <v>UTC+5</v>
      </c>
      <c r="G74614">
        <f t="shared" si="2331"/>
        <v>2</v>
      </c>
    </row>
    <row r="74615" spans="1:7" x14ac:dyDescent="0.25">
      <c r="A74615">
        <v>226701</v>
      </c>
      <c r="B74615" s="1">
        <v>44376.55034951456</v>
      </c>
      <c r="C74615">
        <v>42607</v>
      </c>
      <c r="D74615">
        <v>273324</v>
      </c>
      <c r="E74615">
        <f t="shared" si="2330"/>
        <v>13</v>
      </c>
      <c r="F74615" t="str">
        <f>+VLOOKUP(C74615,Подписчики!A:B,2,0)</f>
        <v>UTC+0</v>
      </c>
      <c r="G74615">
        <f t="shared" si="2331"/>
        <v>2</v>
      </c>
    </row>
    <row r="74616" spans="1:7" x14ac:dyDescent="0.25">
      <c r="A74616">
        <v>226703</v>
      </c>
      <c r="B74616" s="1">
        <v>44376.551563106797</v>
      </c>
      <c r="C74616">
        <v>68026</v>
      </c>
      <c r="D74616">
        <v>125091</v>
      </c>
      <c r="E74616">
        <f t="shared" si="2330"/>
        <v>13</v>
      </c>
      <c r="F74616" t="str">
        <f>+VLOOKUP(C74616,Подписчики!A:B,2,0)</f>
        <v>UTC+7</v>
      </c>
      <c r="G74616">
        <f t="shared" si="2331"/>
        <v>2</v>
      </c>
    </row>
    <row r="74617" spans="1:7" x14ac:dyDescent="0.25">
      <c r="A74617">
        <v>226706</v>
      </c>
      <c r="B74617" s="1">
        <v>44376.551563106797</v>
      </c>
      <c r="C74617">
        <v>245499</v>
      </c>
      <c r="D74617">
        <v>153349</v>
      </c>
      <c r="E74617">
        <f t="shared" si="2330"/>
        <v>13</v>
      </c>
      <c r="F74617" t="str">
        <f>+VLOOKUP(C74617,Подписчики!A:B,2,0)</f>
        <v>UTC+7</v>
      </c>
      <c r="G74617">
        <f t="shared" si="2331"/>
        <v>2</v>
      </c>
    </row>
    <row r="74618" spans="1:7" x14ac:dyDescent="0.25">
      <c r="A74618">
        <v>226710</v>
      </c>
      <c r="B74618" s="1">
        <v>44376.551563106797</v>
      </c>
      <c r="C74618">
        <v>333838</v>
      </c>
      <c r="D74618">
        <v>437341</v>
      </c>
      <c r="E74618">
        <f t="shared" si="2330"/>
        <v>13</v>
      </c>
      <c r="F74618" t="str">
        <f>+VLOOKUP(C74618,Подписчики!A:B,2,0)</f>
        <v>UTC+3</v>
      </c>
      <c r="G74618">
        <f t="shared" si="2331"/>
        <v>2</v>
      </c>
    </row>
    <row r="74619" spans="1:7" x14ac:dyDescent="0.25">
      <c r="A74619">
        <v>226711</v>
      </c>
      <c r="B74619" s="1">
        <v>44376.55318122977</v>
      </c>
      <c r="C74619">
        <v>332057</v>
      </c>
      <c r="D74619">
        <v>258219</v>
      </c>
      <c r="E74619">
        <f t="shared" si="2330"/>
        <v>13</v>
      </c>
      <c r="F74619" t="str">
        <f>+VLOOKUP(C74619,Подписчики!A:B,2,0)</f>
        <v>UTC+3</v>
      </c>
      <c r="G74619">
        <f t="shared" si="2331"/>
        <v>2</v>
      </c>
    </row>
    <row r="74620" spans="1:7" x14ac:dyDescent="0.25">
      <c r="A74620">
        <v>226713</v>
      </c>
      <c r="B74620" s="1">
        <v>44376.553990291264</v>
      </c>
      <c r="C74620">
        <v>51959</v>
      </c>
      <c r="D74620">
        <v>191238</v>
      </c>
      <c r="E74620">
        <f t="shared" si="2330"/>
        <v>13</v>
      </c>
      <c r="F74620" t="str">
        <f>+VLOOKUP(C74620,Подписчики!A:B,2,0)</f>
        <v>UTC+1</v>
      </c>
      <c r="G74620">
        <f t="shared" si="2331"/>
        <v>2</v>
      </c>
    </row>
    <row r="74621" spans="1:7" x14ac:dyDescent="0.25">
      <c r="A74621">
        <v>226717</v>
      </c>
      <c r="B74621" s="1">
        <v>44376.555608414237</v>
      </c>
      <c r="C74621">
        <v>110669</v>
      </c>
      <c r="D74621">
        <v>21760</v>
      </c>
      <c r="E74621">
        <f t="shared" si="2330"/>
        <v>13</v>
      </c>
      <c r="F74621" t="str">
        <f>+VLOOKUP(C74621,Подписчики!A:B,2,0)</f>
        <v>UTC+5</v>
      </c>
      <c r="G74621">
        <f t="shared" si="2331"/>
        <v>2</v>
      </c>
    </row>
    <row r="74622" spans="1:7" x14ac:dyDescent="0.25">
      <c r="A74622">
        <v>226719</v>
      </c>
      <c r="B74622" s="1">
        <v>44376.555608414244</v>
      </c>
      <c r="C74622">
        <v>257723</v>
      </c>
      <c r="D74622">
        <v>341081</v>
      </c>
      <c r="E74622">
        <f t="shared" si="2330"/>
        <v>13</v>
      </c>
      <c r="F74622" t="str">
        <f>+VLOOKUP(C74622,Подписчики!A:B,2,0)</f>
        <v>UTC+1</v>
      </c>
      <c r="G74622">
        <f t="shared" si="2331"/>
        <v>2</v>
      </c>
    </row>
    <row r="74623" spans="1:7" x14ac:dyDescent="0.25">
      <c r="A74623">
        <v>226722</v>
      </c>
      <c r="B74623" s="1">
        <v>44376.557631067961</v>
      </c>
      <c r="C74623">
        <v>76747</v>
      </c>
      <c r="D74623">
        <v>182191</v>
      </c>
      <c r="E74623">
        <f t="shared" si="2330"/>
        <v>13</v>
      </c>
      <c r="F74623" t="str">
        <f>+VLOOKUP(C74623,Подписчики!A:B,2,0)</f>
        <v>UTC+2</v>
      </c>
      <c r="G74623">
        <f t="shared" si="2331"/>
        <v>2</v>
      </c>
    </row>
    <row r="74624" spans="1:7" x14ac:dyDescent="0.25">
      <c r="A74624">
        <v>226723</v>
      </c>
      <c r="B74624" s="1">
        <v>44376.558035598704</v>
      </c>
      <c r="C74624">
        <v>339250</v>
      </c>
      <c r="D74624">
        <v>472712</v>
      </c>
      <c r="E74624">
        <f t="shared" si="2330"/>
        <v>13</v>
      </c>
      <c r="F74624" t="str">
        <f>+VLOOKUP(C74624,Подписчики!A:B,2,0)</f>
        <v>UTC+3</v>
      </c>
      <c r="G74624">
        <f t="shared" si="2331"/>
        <v>2</v>
      </c>
    </row>
    <row r="74625" spans="1:7" x14ac:dyDescent="0.25">
      <c r="A74625">
        <v>226727</v>
      </c>
      <c r="B74625" s="1">
        <v>44376.558440129447</v>
      </c>
      <c r="C74625">
        <v>24417</v>
      </c>
      <c r="D74625">
        <v>250679</v>
      </c>
      <c r="E74625">
        <f t="shared" si="2330"/>
        <v>13</v>
      </c>
      <c r="F74625" t="str">
        <f>+VLOOKUP(C74625,Подписчики!A:B,2,0)</f>
        <v>UTC+8</v>
      </c>
      <c r="G74625">
        <f t="shared" si="2331"/>
        <v>2</v>
      </c>
    </row>
    <row r="74626" spans="1:7" x14ac:dyDescent="0.25">
      <c r="A74626">
        <v>226728</v>
      </c>
      <c r="B74626" s="1">
        <v>44376.558844660198</v>
      </c>
      <c r="C74626">
        <v>233926</v>
      </c>
      <c r="D74626">
        <v>153808</v>
      </c>
      <c r="E74626">
        <f t="shared" si="2330"/>
        <v>13</v>
      </c>
      <c r="F74626" t="str">
        <f>+VLOOKUP(C74626,Подписчики!A:B,2,0)</f>
        <v>UTC+1</v>
      </c>
      <c r="G74626">
        <f t="shared" si="2331"/>
        <v>2</v>
      </c>
    </row>
    <row r="74627" spans="1:7" x14ac:dyDescent="0.25">
      <c r="A74627">
        <v>226729</v>
      </c>
      <c r="B74627" s="1">
        <v>44376.559249190934</v>
      </c>
      <c r="C74627">
        <v>3820</v>
      </c>
      <c r="D74627">
        <v>194335</v>
      </c>
      <c r="E74627">
        <f t="shared" ref="E74627:E74690" si="2332">HOUR(B74627)</f>
        <v>13</v>
      </c>
      <c r="F74627" t="str">
        <f>+VLOOKUP(C74627,Подписчики!A:B,2,0)</f>
        <v>UTC+2</v>
      </c>
      <c r="G74627">
        <f t="shared" ref="G74627:G74690" si="2333">WEEKDAY(B74627,2)</f>
        <v>2</v>
      </c>
    </row>
    <row r="74628" spans="1:7" x14ac:dyDescent="0.25">
      <c r="A74628">
        <v>226733</v>
      </c>
      <c r="B74628" s="1">
        <v>44376.560058252428</v>
      </c>
      <c r="C74628">
        <v>216252</v>
      </c>
      <c r="D74628">
        <v>158978</v>
      </c>
      <c r="E74628">
        <f t="shared" si="2332"/>
        <v>13</v>
      </c>
      <c r="F74628" t="str">
        <f>+VLOOKUP(C74628,Подписчики!A:B,2,0)</f>
        <v>UTC+4</v>
      </c>
      <c r="G74628">
        <f t="shared" si="2333"/>
        <v>2</v>
      </c>
    </row>
    <row r="74629" spans="1:7" x14ac:dyDescent="0.25">
      <c r="A74629">
        <v>226734</v>
      </c>
      <c r="B74629" s="1">
        <v>44376.560867313914</v>
      </c>
      <c r="C74629">
        <v>193497</v>
      </c>
      <c r="D74629">
        <v>371564</v>
      </c>
      <c r="E74629">
        <f t="shared" si="2332"/>
        <v>13</v>
      </c>
      <c r="F74629" t="str">
        <f>+VLOOKUP(C74629,Подписчики!A:B,2,0)</f>
        <v>UTC+2</v>
      </c>
      <c r="G74629">
        <f t="shared" si="2333"/>
        <v>2</v>
      </c>
    </row>
    <row r="74630" spans="1:7" x14ac:dyDescent="0.25">
      <c r="A74630">
        <v>226735</v>
      </c>
      <c r="B74630" s="1">
        <v>44376.561271844657</v>
      </c>
      <c r="C74630">
        <v>253065</v>
      </c>
      <c r="D74630">
        <v>127233</v>
      </c>
      <c r="E74630">
        <f t="shared" si="2332"/>
        <v>13</v>
      </c>
      <c r="F74630" t="str">
        <f>+VLOOKUP(C74630,Подписчики!A:B,2,0)</f>
        <v>UTC+3</v>
      </c>
      <c r="G74630">
        <f t="shared" si="2333"/>
        <v>2</v>
      </c>
    </row>
    <row r="74631" spans="1:7" x14ac:dyDescent="0.25">
      <c r="A74631">
        <v>226737</v>
      </c>
      <c r="B74631" s="1">
        <v>44376.562485436894</v>
      </c>
      <c r="C74631">
        <v>309839</v>
      </c>
      <c r="D74631">
        <v>303008</v>
      </c>
      <c r="E74631">
        <f t="shared" si="2332"/>
        <v>13</v>
      </c>
      <c r="F74631" t="str">
        <f>+VLOOKUP(C74631,Подписчики!A:B,2,0)</f>
        <v>UTC+2</v>
      </c>
      <c r="G74631">
        <f t="shared" si="2333"/>
        <v>2</v>
      </c>
    </row>
    <row r="74632" spans="1:7" x14ac:dyDescent="0.25">
      <c r="A74632">
        <v>226741</v>
      </c>
      <c r="B74632" s="1">
        <v>44376.563294498381</v>
      </c>
      <c r="C74632">
        <v>242846</v>
      </c>
      <c r="D74632">
        <v>131571</v>
      </c>
      <c r="E74632">
        <f t="shared" si="2332"/>
        <v>13</v>
      </c>
      <c r="F74632" t="str">
        <f>+VLOOKUP(C74632,Подписчики!A:B,2,0)</f>
        <v>UTC+4</v>
      </c>
      <c r="G74632">
        <f t="shared" si="2333"/>
        <v>2</v>
      </c>
    </row>
    <row r="74633" spans="1:7" x14ac:dyDescent="0.25">
      <c r="A74633">
        <v>226745</v>
      </c>
      <c r="B74633" s="1">
        <v>44376.565317152104</v>
      </c>
      <c r="C74633">
        <v>294190</v>
      </c>
      <c r="D74633">
        <v>4199</v>
      </c>
      <c r="E74633">
        <f t="shared" si="2332"/>
        <v>13</v>
      </c>
      <c r="F74633" t="str">
        <f>+VLOOKUP(C74633,Подписчики!A:B,2,0)</f>
        <v>UTC+1</v>
      </c>
      <c r="G74633">
        <f t="shared" si="2333"/>
        <v>2</v>
      </c>
    </row>
    <row r="74634" spans="1:7" x14ac:dyDescent="0.25">
      <c r="A74634">
        <v>226749</v>
      </c>
      <c r="B74634" s="1">
        <v>44376.565721682848</v>
      </c>
      <c r="C74634">
        <v>271940</v>
      </c>
      <c r="D74634">
        <v>143024</v>
      </c>
      <c r="E74634">
        <f t="shared" si="2332"/>
        <v>13</v>
      </c>
      <c r="F74634" t="str">
        <f>+VLOOKUP(C74634,Подписчики!A:B,2,0)</f>
        <v>UTC+2</v>
      </c>
      <c r="G74634">
        <f t="shared" si="2333"/>
        <v>2</v>
      </c>
    </row>
    <row r="74635" spans="1:7" x14ac:dyDescent="0.25">
      <c r="A74635">
        <v>226754</v>
      </c>
      <c r="B74635" s="1">
        <v>44376.566935275085</v>
      </c>
      <c r="C74635">
        <v>160764</v>
      </c>
      <c r="D74635">
        <v>463830</v>
      </c>
      <c r="E74635">
        <f t="shared" si="2332"/>
        <v>13</v>
      </c>
      <c r="F74635" t="str">
        <f>+VLOOKUP(C74635,Подписчики!A:B,2,0)</f>
        <v>UTC+1</v>
      </c>
      <c r="G74635">
        <f t="shared" si="2333"/>
        <v>2</v>
      </c>
    </row>
    <row r="74636" spans="1:7" x14ac:dyDescent="0.25">
      <c r="A74636">
        <v>226756</v>
      </c>
      <c r="B74636" s="1">
        <v>44376.568148867314</v>
      </c>
      <c r="C74636">
        <v>138341</v>
      </c>
      <c r="D74636">
        <v>5151</v>
      </c>
      <c r="E74636">
        <f t="shared" si="2332"/>
        <v>13</v>
      </c>
      <c r="F74636" t="str">
        <f>+VLOOKUP(C74636,Подписчики!A:B,2,0)</f>
        <v>UTC+4</v>
      </c>
      <c r="G74636">
        <f t="shared" si="2333"/>
        <v>2</v>
      </c>
    </row>
    <row r="74637" spans="1:7" x14ac:dyDescent="0.25">
      <c r="A74637">
        <v>226761</v>
      </c>
      <c r="B74637" s="1">
        <v>44376.568553398058</v>
      </c>
      <c r="C74637">
        <v>13770</v>
      </c>
      <c r="D74637">
        <v>346056</v>
      </c>
      <c r="E74637">
        <f t="shared" si="2332"/>
        <v>13</v>
      </c>
      <c r="F74637" t="str">
        <f>+VLOOKUP(C74637,Подписчики!A:B,2,0)</f>
        <v>UTC+1</v>
      </c>
      <c r="G74637">
        <f t="shared" si="2333"/>
        <v>2</v>
      </c>
    </row>
    <row r="74638" spans="1:7" x14ac:dyDescent="0.25">
      <c r="A74638">
        <v>226762</v>
      </c>
      <c r="B74638" s="1">
        <v>44376.569766990287</v>
      </c>
      <c r="C74638">
        <v>115465</v>
      </c>
      <c r="D74638">
        <v>11674</v>
      </c>
      <c r="E74638">
        <f t="shared" si="2332"/>
        <v>13</v>
      </c>
      <c r="F74638" t="str">
        <f>+VLOOKUP(C74638,Подписчики!A:B,2,0)</f>
        <v>UTC+8</v>
      </c>
      <c r="G74638">
        <f t="shared" si="2333"/>
        <v>2</v>
      </c>
    </row>
    <row r="74639" spans="1:7" x14ac:dyDescent="0.25">
      <c r="A74639">
        <v>226765</v>
      </c>
      <c r="B74639" s="1">
        <v>44376.570980582524</v>
      </c>
      <c r="C74639">
        <v>78319</v>
      </c>
      <c r="D74639">
        <v>411922</v>
      </c>
      <c r="E74639">
        <f t="shared" si="2332"/>
        <v>13</v>
      </c>
      <c r="F74639" t="str">
        <f>+VLOOKUP(C74639,Подписчики!A:B,2,0)</f>
        <v>UTC+3</v>
      </c>
      <c r="G74639">
        <f t="shared" si="2333"/>
        <v>2</v>
      </c>
    </row>
    <row r="74640" spans="1:7" x14ac:dyDescent="0.25">
      <c r="A74640">
        <v>226767</v>
      </c>
      <c r="B74640" s="1">
        <v>44376.570980582524</v>
      </c>
      <c r="C74640">
        <v>212311</v>
      </c>
      <c r="D74640">
        <v>21550</v>
      </c>
      <c r="E74640">
        <f t="shared" si="2332"/>
        <v>13</v>
      </c>
      <c r="F74640" t="str">
        <f>+VLOOKUP(C74640,Подписчики!A:B,2,0)</f>
        <v>UTC+3</v>
      </c>
      <c r="G74640">
        <f t="shared" si="2333"/>
        <v>2</v>
      </c>
    </row>
    <row r="74641" spans="1:7" x14ac:dyDescent="0.25">
      <c r="A74641">
        <v>226769</v>
      </c>
      <c r="B74641" s="1">
        <v>44376.570980582524</v>
      </c>
      <c r="C74641">
        <v>232531</v>
      </c>
      <c r="D74641">
        <v>230507</v>
      </c>
      <c r="E74641">
        <f t="shared" si="2332"/>
        <v>13</v>
      </c>
      <c r="F74641" t="str">
        <f>+VLOOKUP(C74641,Подписчики!A:B,2,0)</f>
        <v>UTC+3</v>
      </c>
      <c r="G74641">
        <f t="shared" si="2333"/>
        <v>2</v>
      </c>
    </row>
    <row r="74642" spans="1:7" x14ac:dyDescent="0.25">
      <c r="A74642">
        <v>226773</v>
      </c>
      <c r="B74642" s="1">
        <v>44376.571789644018</v>
      </c>
      <c r="C74642">
        <v>290255</v>
      </c>
      <c r="D74642">
        <v>154256</v>
      </c>
      <c r="E74642">
        <f t="shared" si="2332"/>
        <v>13</v>
      </c>
      <c r="F74642" t="str">
        <f>+VLOOKUP(C74642,Подписчики!A:B,2,0)</f>
        <v>UTC+1</v>
      </c>
      <c r="G74642">
        <f t="shared" si="2333"/>
        <v>2</v>
      </c>
    </row>
    <row r="74643" spans="1:7" x14ac:dyDescent="0.25">
      <c r="A74643">
        <v>226778</v>
      </c>
      <c r="B74643" s="1">
        <v>44376.573003236248</v>
      </c>
      <c r="C74643">
        <v>51147</v>
      </c>
      <c r="D74643">
        <v>191893</v>
      </c>
      <c r="E74643">
        <f t="shared" si="2332"/>
        <v>13</v>
      </c>
      <c r="F74643" t="str">
        <f>+VLOOKUP(C74643,Подписчики!A:B,2,0)</f>
        <v>UTC+0</v>
      </c>
      <c r="G74643">
        <f t="shared" si="2333"/>
        <v>2</v>
      </c>
    </row>
    <row r="74644" spans="1:7" x14ac:dyDescent="0.25">
      <c r="A74644">
        <v>226780</v>
      </c>
      <c r="B74644" s="1">
        <v>44376.573407766991</v>
      </c>
      <c r="C74644">
        <v>255172</v>
      </c>
      <c r="D74644">
        <v>104958</v>
      </c>
      <c r="E74644">
        <f t="shared" si="2332"/>
        <v>13</v>
      </c>
      <c r="F74644" t="str">
        <f>+VLOOKUP(C74644,Подписчики!A:B,2,0)</f>
        <v>UTC+1</v>
      </c>
      <c r="G74644">
        <f t="shared" si="2333"/>
        <v>2</v>
      </c>
    </row>
    <row r="74645" spans="1:7" x14ac:dyDescent="0.25">
      <c r="A74645">
        <v>226785</v>
      </c>
      <c r="B74645" s="1">
        <v>44376.573407766991</v>
      </c>
      <c r="C74645">
        <v>294692</v>
      </c>
      <c r="D74645">
        <v>258251</v>
      </c>
      <c r="E74645">
        <f t="shared" si="2332"/>
        <v>13</v>
      </c>
      <c r="F74645" t="str">
        <f>+VLOOKUP(C74645,Подписчики!A:B,2,0)</f>
        <v>UTC+1</v>
      </c>
      <c r="G74645">
        <f t="shared" si="2333"/>
        <v>2</v>
      </c>
    </row>
    <row r="74646" spans="1:7" x14ac:dyDescent="0.25">
      <c r="A74646">
        <v>226789</v>
      </c>
      <c r="B74646" s="1">
        <v>44376.574216828478</v>
      </c>
      <c r="C74646">
        <v>35220</v>
      </c>
      <c r="D74646">
        <v>245484</v>
      </c>
      <c r="E74646">
        <f t="shared" si="2332"/>
        <v>13</v>
      </c>
      <c r="F74646" t="str">
        <f>+VLOOKUP(C74646,Подписчики!A:B,2,0)</f>
        <v>UTC+3</v>
      </c>
      <c r="G74646">
        <f t="shared" si="2333"/>
        <v>2</v>
      </c>
    </row>
    <row r="74647" spans="1:7" x14ac:dyDescent="0.25">
      <c r="A74647">
        <v>226794</v>
      </c>
      <c r="B74647" s="1">
        <v>44376.574216828478</v>
      </c>
      <c r="C74647">
        <v>156318</v>
      </c>
      <c r="D74647">
        <v>154228</v>
      </c>
      <c r="E74647">
        <f t="shared" si="2332"/>
        <v>13</v>
      </c>
      <c r="F74647" t="str">
        <f>+VLOOKUP(C74647,Подписчики!A:B,2,0)</f>
        <v>UTC+3</v>
      </c>
      <c r="G74647">
        <f t="shared" si="2333"/>
        <v>2</v>
      </c>
    </row>
    <row r="74648" spans="1:7" x14ac:dyDescent="0.25">
      <c r="A74648">
        <v>226798</v>
      </c>
      <c r="B74648" s="1">
        <v>44376.574621359221</v>
      </c>
      <c r="C74648">
        <v>99829</v>
      </c>
      <c r="D74648">
        <v>445697</v>
      </c>
      <c r="E74648">
        <f t="shared" si="2332"/>
        <v>13</v>
      </c>
      <c r="F74648" t="str">
        <f>+VLOOKUP(C74648,Подписчики!A:B,2,0)</f>
        <v>UTC+0</v>
      </c>
      <c r="G74648">
        <f t="shared" si="2333"/>
        <v>2</v>
      </c>
    </row>
    <row r="74649" spans="1:7" x14ac:dyDescent="0.25">
      <c r="A74649">
        <v>226799</v>
      </c>
      <c r="B74649" s="1">
        <v>44376.576644012945</v>
      </c>
      <c r="C74649">
        <v>54146</v>
      </c>
      <c r="D74649">
        <v>394819</v>
      </c>
      <c r="E74649">
        <f t="shared" si="2332"/>
        <v>13</v>
      </c>
      <c r="F74649" t="str">
        <f>+VLOOKUP(C74649,Подписчики!A:B,2,0)</f>
        <v>UTC+1</v>
      </c>
      <c r="G74649">
        <f t="shared" si="2333"/>
        <v>2</v>
      </c>
    </row>
    <row r="74650" spans="1:7" x14ac:dyDescent="0.25">
      <c r="A74650">
        <v>226804</v>
      </c>
      <c r="B74650" s="1">
        <v>44376.577048543688</v>
      </c>
      <c r="C74650">
        <v>11948</v>
      </c>
      <c r="D74650">
        <v>43842</v>
      </c>
      <c r="E74650">
        <f t="shared" si="2332"/>
        <v>13</v>
      </c>
      <c r="F74650" t="str">
        <f>+VLOOKUP(C74650,Подписчики!A:B,2,0)</f>
        <v>UTC+2</v>
      </c>
      <c r="G74650">
        <f t="shared" si="2333"/>
        <v>2</v>
      </c>
    </row>
    <row r="74651" spans="1:7" x14ac:dyDescent="0.25">
      <c r="A74651">
        <v>226808</v>
      </c>
      <c r="B74651" s="1">
        <v>44376.579475728155</v>
      </c>
      <c r="C74651">
        <v>334062</v>
      </c>
      <c r="D74651">
        <v>63666</v>
      </c>
      <c r="E74651">
        <f t="shared" si="2332"/>
        <v>13</v>
      </c>
      <c r="F74651" t="str">
        <f>+VLOOKUP(C74651,Подписчики!A:B,2,0)</f>
        <v>UTC+4</v>
      </c>
      <c r="G74651">
        <f t="shared" si="2333"/>
        <v>2</v>
      </c>
    </row>
    <row r="74652" spans="1:7" x14ac:dyDescent="0.25">
      <c r="A74652">
        <v>226810</v>
      </c>
      <c r="B74652" s="1">
        <v>44376.581902912621</v>
      </c>
      <c r="C74652">
        <v>11852</v>
      </c>
      <c r="D74652">
        <v>341333</v>
      </c>
      <c r="E74652">
        <f t="shared" si="2332"/>
        <v>13</v>
      </c>
      <c r="F74652" t="str">
        <f>+VLOOKUP(C74652,Подписчики!A:B,2,0)</f>
        <v>UTC+2</v>
      </c>
      <c r="G74652">
        <f t="shared" si="2333"/>
        <v>2</v>
      </c>
    </row>
    <row r="74653" spans="1:7" x14ac:dyDescent="0.25">
      <c r="A74653">
        <v>226813</v>
      </c>
      <c r="B74653" s="1">
        <v>44376.582307443365</v>
      </c>
      <c r="C74653">
        <v>4685</v>
      </c>
      <c r="D74653">
        <v>411922</v>
      </c>
      <c r="E74653">
        <f t="shared" si="2332"/>
        <v>13</v>
      </c>
      <c r="F74653" t="str">
        <f>+VLOOKUP(C74653,Подписчики!A:B,2,0)</f>
        <v>UTC+3</v>
      </c>
      <c r="G74653">
        <f t="shared" si="2333"/>
        <v>2</v>
      </c>
    </row>
    <row r="74654" spans="1:7" x14ac:dyDescent="0.25">
      <c r="A74654">
        <v>226814</v>
      </c>
      <c r="B74654" s="1">
        <v>44376.583116504858</v>
      </c>
      <c r="C74654">
        <v>53195</v>
      </c>
      <c r="D74654">
        <v>432277</v>
      </c>
      <c r="E74654">
        <f t="shared" si="2332"/>
        <v>13</v>
      </c>
      <c r="F74654" t="str">
        <f>+VLOOKUP(C74654,Подписчики!A:B,2,0)</f>
        <v>UTC+1</v>
      </c>
      <c r="G74654">
        <f t="shared" si="2333"/>
        <v>2</v>
      </c>
    </row>
    <row r="74655" spans="1:7" x14ac:dyDescent="0.25">
      <c r="A74655">
        <v>226816</v>
      </c>
      <c r="B74655" s="1">
        <v>44376.583666666666</v>
      </c>
      <c r="C74655">
        <v>164398</v>
      </c>
      <c r="D74655">
        <v>118549</v>
      </c>
      <c r="E74655">
        <f t="shared" si="2332"/>
        <v>14</v>
      </c>
      <c r="F74655" t="str">
        <f>+VLOOKUP(C74655,Подписчики!A:B,2,0)</f>
        <v>UTC+5</v>
      </c>
      <c r="G74655">
        <f t="shared" si="2333"/>
        <v>2</v>
      </c>
    </row>
    <row r="74656" spans="1:7" x14ac:dyDescent="0.25">
      <c r="A74656">
        <v>226817</v>
      </c>
      <c r="B74656" s="1">
        <v>44376.583925566345</v>
      </c>
      <c r="C74656">
        <v>50018</v>
      </c>
      <c r="D74656">
        <v>470762</v>
      </c>
      <c r="E74656">
        <f t="shared" si="2332"/>
        <v>14</v>
      </c>
      <c r="F74656" t="str">
        <f>+VLOOKUP(C74656,Подписчики!A:B,2,0)</f>
        <v>UTC+3</v>
      </c>
      <c r="G74656">
        <f t="shared" si="2333"/>
        <v>2</v>
      </c>
    </row>
    <row r="74657" spans="1:7" x14ac:dyDescent="0.25">
      <c r="A74657">
        <v>226821</v>
      </c>
      <c r="B74657" s="1">
        <v>44376.583925566345</v>
      </c>
      <c r="C74657">
        <v>311194</v>
      </c>
      <c r="D74657">
        <v>411922</v>
      </c>
      <c r="E74657">
        <f t="shared" si="2332"/>
        <v>14</v>
      </c>
      <c r="F74657" t="str">
        <f>+VLOOKUP(C74657,Подписчики!A:B,2,0)</f>
        <v>UTC+3</v>
      </c>
      <c r="G74657">
        <f t="shared" si="2333"/>
        <v>2</v>
      </c>
    </row>
    <row r="74658" spans="1:7" x14ac:dyDescent="0.25">
      <c r="A74658">
        <v>226824</v>
      </c>
      <c r="B74658" s="1">
        <v>44376.586352750812</v>
      </c>
      <c r="C74658">
        <v>93949</v>
      </c>
      <c r="D74658">
        <v>129069</v>
      </c>
      <c r="E74658">
        <f t="shared" si="2332"/>
        <v>14</v>
      </c>
      <c r="F74658" t="str">
        <f>+VLOOKUP(C74658,Подписчики!A:B,2,0)</f>
        <v>UTC+1</v>
      </c>
      <c r="G74658">
        <f t="shared" si="2333"/>
        <v>2</v>
      </c>
    </row>
    <row r="74659" spans="1:7" x14ac:dyDescent="0.25">
      <c r="A74659">
        <v>226827</v>
      </c>
      <c r="B74659" s="1">
        <v>44376.586352750812</v>
      </c>
      <c r="C74659">
        <v>179899</v>
      </c>
      <c r="D74659">
        <v>347393</v>
      </c>
      <c r="E74659">
        <f t="shared" si="2332"/>
        <v>14</v>
      </c>
      <c r="F74659" t="str">
        <f>+VLOOKUP(C74659,Подписчики!A:B,2,0)</f>
        <v>UTC+1</v>
      </c>
      <c r="G74659">
        <f t="shared" si="2333"/>
        <v>2</v>
      </c>
    </row>
    <row r="74660" spans="1:7" x14ac:dyDescent="0.25">
      <c r="A74660">
        <v>226829</v>
      </c>
      <c r="B74660" s="1">
        <v>44376.586757281548</v>
      </c>
      <c r="C74660">
        <v>70295</v>
      </c>
      <c r="D74660">
        <v>82901</v>
      </c>
      <c r="E74660">
        <f t="shared" si="2332"/>
        <v>14</v>
      </c>
      <c r="F74660" t="str">
        <f>+VLOOKUP(C74660,Подписчики!A:B,2,0)</f>
        <v>UTC+2</v>
      </c>
      <c r="G74660">
        <f t="shared" si="2333"/>
        <v>2</v>
      </c>
    </row>
    <row r="74661" spans="1:7" x14ac:dyDescent="0.25">
      <c r="A74661">
        <v>226830</v>
      </c>
      <c r="B74661" s="1">
        <v>44376.586757281555</v>
      </c>
      <c r="C74661">
        <v>345025</v>
      </c>
      <c r="D74661">
        <v>179296</v>
      </c>
      <c r="E74661">
        <f t="shared" si="2332"/>
        <v>14</v>
      </c>
      <c r="F74661" t="str">
        <f>+VLOOKUP(C74661,Подписчики!A:B,2,0)</f>
        <v>UTC+6</v>
      </c>
      <c r="G74661">
        <f t="shared" si="2333"/>
        <v>2</v>
      </c>
    </row>
    <row r="74662" spans="1:7" x14ac:dyDescent="0.25">
      <c r="A74662">
        <v>226832</v>
      </c>
      <c r="B74662" s="1">
        <v>44376.587970873792</v>
      </c>
      <c r="C74662">
        <v>22182</v>
      </c>
      <c r="D74662">
        <v>148309</v>
      </c>
      <c r="E74662">
        <f t="shared" si="2332"/>
        <v>14</v>
      </c>
      <c r="F74662" t="str">
        <f>+VLOOKUP(C74662,Подписчики!A:B,2,0)</f>
        <v>UTC+1</v>
      </c>
      <c r="G74662">
        <f t="shared" si="2333"/>
        <v>2</v>
      </c>
    </row>
    <row r="74663" spans="1:7" x14ac:dyDescent="0.25">
      <c r="A74663">
        <v>226833</v>
      </c>
      <c r="B74663" s="1">
        <v>44376.588000000003</v>
      </c>
      <c r="C74663">
        <v>94297</v>
      </c>
      <c r="D74663">
        <v>347008</v>
      </c>
      <c r="E74663">
        <f t="shared" si="2332"/>
        <v>14</v>
      </c>
      <c r="F74663" t="str">
        <f>+VLOOKUP(C74663,Подписчики!A:B,2,0)</f>
        <v>UTC+3</v>
      </c>
      <c r="G74663">
        <f t="shared" si="2333"/>
        <v>2</v>
      </c>
    </row>
    <row r="74664" spans="1:7" x14ac:dyDescent="0.25">
      <c r="A74664">
        <v>226838</v>
      </c>
      <c r="B74664" s="1">
        <v>44376.588375404528</v>
      </c>
      <c r="C74664">
        <v>107901</v>
      </c>
      <c r="D74664">
        <v>175663</v>
      </c>
      <c r="E74664">
        <f t="shared" si="2332"/>
        <v>14</v>
      </c>
      <c r="F74664" t="str">
        <f>+VLOOKUP(C74664,Подписчики!A:B,2,0)</f>
        <v>UTC+6</v>
      </c>
      <c r="G74664">
        <f t="shared" si="2333"/>
        <v>2</v>
      </c>
    </row>
    <row r="74665" spans="1:7" x14ac:dyDescent="0.25">
      <c r="A74665">
        <v>226840</v>
      </c>
      <c r="B74665" s="1">
        <v>44376.588779935279</v>
      </c>
      <c r="C74665">
        <v>137196</v>
      </c>
      <c r="D74665">
        <v>158978</v>
      </c>
      <c r="E74665">
        <f t="shared" si="2332"/>
        <v>14</v>
      </c>
      <c r="F74665" t="str">
        <f>+VLOOKUP(C74665,Подписчики!A:B,2,0)</f>
        <v>UTC+3</v>
      </c>
      <c r="G74665">
        <f t="shared" si="2333"/>
        <v>2</v>
      </c>
    </row>
    <row r="74666" spans="1:7" x14ac:dyDescent="0.25">
      <c r="A74666">
        <v>226841</v>
      </c>
      <c r="B74666" s="1">
        <v>44376.589</v>
      </c>
      <c r="C74666">
        <v>119053</v>
      </c>
      <c r="D74666">
        <v>411922</v>
      </c>
      <c r="E74666">
        <f t="shared" si="2332"/>
        <v>14</v>
      </c>
      <c r="F74666" t="str">
        <f>+VLOOKUP(C74666,Подписчики!A:B,2,0)</f>
        <v>UTC+3</v>
      </c>
      <c r="G74666">
        <f t="shared" si="2333"/>
        <v>2</v>
      </c>
    </row>
    <row r="74667" spans="1:7" x14ac:dyDescent="0.25">
      <c r="A74667">
        <v>226842</v>
      </c>
      <c r="B74667" s="1">
        <v>44376.590398058252</v>
      </c>
      <c r="C74667">
        <v>83498</v>
      </c>
      <c r="D74667">
        <v>425965</v>
      </c>
      <c r="E74667">
        <f t="shared" si="2332"/>
        <v>14</v>
      </c>
      <c r="F74667" t="str">
        <f>+VLOOKUP(C74667,Подписчики!A:B,2,0)</f>
        <v>UTC+7</v>
      </c>
      <c r="G74667">
        <f t="shared" si="2333"/>
        <v>2</v>
      </c>
    </row>
    <row r="74668" spans="1:7" x14ac:dyDescent="0.25">
      <c r="A74668">
        <v>226843</v>
      </c>
      <c r="B74668" s="1">
        <v>44376.590398058252</v>
      </c>
      <c r="C74668">
        <v>262765</v>
      </c>
      <c r="D74668">
        <v>118549</v>
      </c>
      <c r="E74668">
        <f t="shared" si="2332"/>
        <v>14</v>
      </c>
      <c r="F74668" t="str">
        <f>+VLOOKUP(C74668,Подписчики!A:B,2,0)</f>
        <v>UTC+3</v>
      </c>
      <c r="G74668">
        <f t="shared" si="2333"/>
        <v>2</v>
      </c>
    </row>
    <row r="74669" spans="1:7" x14ac:dyDescent="0.25">
      <c r="A74669">
        <v>226845</v>
      </c>
      <c r="B74669" s="1">
        <v>44376.590398058252</v>
      </c>
      <c r="C74669">
        <v>273596</v>
      </c>
      <c r="D74669">
        <v>379466</v>
      </c>
      <c r="E74669">
        <f t="shared" si="2332"/>
        <v>14</v>
      </c>
      <c r="F74669" t="str">
        <f>+VLOOKUP(C74669,Подписчики!A:B,2,0)</f>
        <v>UTC+3</v>
      </c>
      <c r="G74669">
        <f t="shared" si="2333"/>
        <v>2</v>
      </c>
    </row>
    <row r="74670" spans="1:7" x14ac:dyDescent="0.25">
      <c r="A74670">
        <v>226846</v>
      </c>
      <c r="B74670" s="1">
        <v>44376.591611650481</v>
      </c>
      <c r="C74670">
        <v>306474</v>
      </c>
      <c r="D74670">
        <v>148630</v>
      </c>
      <c r="E74670">
        <f t="shared" si="2332"/>
        <v>14</v>
      </c>
      <c r="F74670" t="str">
        <f>+VLOOKUP(C74670,Подписчики!A:B,2,0)</f>
        <v>UTC+2</v>
      </c>
      <c r="G74670">
        <f t="shared" si="2333"/>
        <v>2</v>
      </c>
    </row>
    <row r="74671" spans="1:7" x14ac:dyDescent="0.25">
      <c r="A74671">
        <v>226847</v>
      </c>
      <c r="B74671" s="1">
        <v>44376.592420711975</v>
      </c>
      <c r="C74671">
        <v>187191</v>
      </c>
      <c r="D74671">
        <v>281056</v>
      </c>
      <c r="E74671">
        <f t="shared" si="2332"/>
        <v>14</v>
      </c>
      <c r="F74671" t="str">
        <f>+VLOOKUP(C74671,Подписчики!A:B,2,0)</f>
        <v>UTC+8</v>
      </c>
      <c r="G74671">
        <f t="shared" si="2333"/>
        <v>2</v>
      </c>
    </row>
    <row r="74672" spans="1:7" x14ac:dyDescent="0.25">
      <c r="A74672">
        <v>226850</v>
      </c>
      <c r="B74672" s="1">
        <v>44376.594443365699</v>
      </c>
      <c r="C74672">
        <v>144571</v>
      </c>
      <c r="D74672">
        <v>180863</v>
      </c>
      <c r="E74672">
        <f t="shared" si="2332"/>
        <v>14</v>
      </c>
      <c r="F74672" t="str">
        <f>+VLOOKUP(C74672,Подписчики!A:B,2,0)</f>
        <v>UTC+1</v>
      </c>
      <c r="G74672">
        <f t="shared" si="2333"/>
        <v>2</v>
      </c>
    </row>
    <row r="74673" spans="1:7" x14ac:dyDescent="0.25">
      <c r="A74673">
        <v>226855</v>
      </c>
      <c r="B74673" s="1">
        <v>44376.594443365699</v>
      </c>
      <c r="C74673">
        <v>324488</v>
      </c>
      <c r="D74673">
        <v>75550</v>
      </c>
      <c r="E74673">
        <f t="shared" si="2332"/>
        <v>14</v>
      </c>
      <c r="F74673" t="str">
        <f>+VLOOKUP(C74673,Подписчики!A:B,2,0)</f>
        <v>UTC+1</v>
      </c>
      <c r="G74673">
        <f t="shared" si="2333"/>
        <v>2</v>
      </c>
    </row>
    <row r="74674" spans="1:7" x14ac:dyDescent="0.25">
      <c r="A74674">
        <v>226860</v>
      </c>
      <c r="B74674" s="1">
        <v>44376.594847896435</v>
      </c>
      <c r="C74674">
        <v>244727</v>
      </c>
      <c r="D74674">
        <v>54784</v>
      </c>
      <c r="E74674">
        <f t="shared" si="2332"/>
        <v>14</v>
      </c>
      <c r="F74674" t="str">
        <f>+VLOOKUP(C74674,Подписчики!A:B,2,0)</f>
        <v>UTC+2</v>
      </c>
      <c r="G74674">
        <f t="shared" si="2333"/>
        <v>2</v>
      </c>
    </row>
    <row r="74675" spans="1:7" x14ac:dyDescent="0.25">
      <c r="A74675">
        <v>226862</v>
      </c>
      <c r="B74675" s="1">
        <v>44376.594847896435</v>
      </c>
      <c r="C74675">
        <v>284910</v>
      </c>
      <c r="D74675">
        <v>179296</v>
      </c>
      <c r="E74675">
        <f t="shared" si="2332"/>
        <v>14</v>
      </c>
      <c r="F74675" t="str">
        <f>+VLOOKUP(C74675,Подписчики!A:B,2,0)</f>
        <v>UTC+2</v>
      </c>
      <c r="G74675">
        <f t="shared" si="2333"/>
        <v>2</v>
      </c>
    </row>
    <row r="74676" spans="1:7" x14ac:dyDescent="0.25">
      <c r="A74676">
        <v>226864</v>
      </c>
      <c r="B74676" s="1">
        <v>44376.596061488679</v>
      </c>
      <c r="C74676">
        <v>219510</v>
      </c>
      <c r="D74676">
        <v>411922</v>
      </c>
      <c r="E74676">
        <f t="shared" si="2332"/>
        <v>14</v>
      </c>
      <c r="F74676" t="str">
        <f>+VLOOKUP(C74676,Подписчики!A:B,2,0)</f>
        <v>UTC+1</v>
      </c>
      <c r="G74676">
        <f t="shared" si="2333"/>
        <v>2</v>
      </c>
    </row>
    <row r="74677" spans="1:7" x14ac:dyDescent="0.25">
      <c r="A74677">
        <v>226866</v>
      </c>
      <c r="B74677" s="1">
        <v>44376.596061488679</v>
      </c>
      <c r="C74677">
        <v>261984</v>
      </c>
      <c r="D74677">
        <v>156268</v>
      </c>
      <c r="E74677">
        <f t="shared" si="2332"/>
        <v>14</v>
      </c>
      <c r="F74677" t="str">
        <f>+VLOOKUP(C74677,Подписчики!A:B,2,0)</f>
        <v>UTC+1</v>
      </c>
      <c r="G74677">
        <f t="shared" si="2333"/>
        <v>2</v>
      </c>
    </row>
    <row r="74678" spans="1:7" x14ac:dyDescent="0.25">
      <c r="A74678">
        <v>226869</v>
      </c>
      <c r="B74678" s="1">
        <v>44376.597275080909</v>
      </c>
      <c r="C74678">
        <v>55264</v>
      </c>
      <c r="D74678">
        <v>21760</v>
      </c>
      <c r="E74678">
        <f t="shared" si="2332"/>
        <v>14</v>
      </c>
      <c r="F74678" t="str">
        <f>+VLOOKUP(C74678,Подписчики!A:B,2,0)</f>
        <v>UTC+0</v>
      </c>
      <c r="G74678">
        <f t="shared" si="2333"/>
        <v>2</v>
      </c>
    </row>
    <row r="74679" spans="1:7" x14ac:dyDescent="0.25">
      <c r="A74679">
        <v>226874</v>
      </c>
      <c r="B74679" s="1">
        <v>44376.597275080909</v>
      </c>
      <c r="C74679">
        <v>122815</v>
      </c>
      <c r="D74679">
        <v>394819</v>
      </c>
      <c r="E74679">
        <f t="shared" si="2332"/>
        <v>14</v>
      </c>
      <c r="F74679" t="str">
        <f>+VLOOKUP(C74679,Подписчики!A:B,2,0)</f>
        <v>UTC+4</v>
      </c>
      <c r="G74679">
        <f t="shared" si="2333"/>
        <v>2</v>
      </c>
    </row>
    <row r="74680" spans="1:7" x14ac:dyDescent="0.25">
      <c r="A74680">
        <v>226875</v>
      </c>
      <c r="B74680" s="1">
        <v>44376.597679611652</v>
      </c>
      <c r="C74680">
        <v>158478</v>
      </c>
      <c r="D74680">
        <v>458081</v>
      </c>
      <c r="E74680">
        <f t="shared" si="2332"/>
        <v>14</v>
      </c>
      <c r="F74680" t="str">
        <f>+VLOOKUP(C74680,Подписчики!A:B,2,0)</f>
        <v>UTC+1</v>
      </c>
      <c r="G74680">
        <f t="shared" si="2333"/>
        <v>2</v>
      </c>
    </row>
    <row r="74681" spans="1:7" x14ac:dyDescent="0.25">
      <c r="A74681">
        <v>226877</v>
      </c>
      <c r="B74681" s="1">
        <v>44376.598488673138</v>
      </c>
      <c r="C74681">
        <v>307645</v>
      </c>
      <c r="D74681">
        <v>258219</v>
      </c>
      <c r="E74681">
        <f t="shared" si="2332"/>
        <v>14</v>
      </c>
      <c r="F74681" t="str">
        <f>+VLOOKUP(C74681,Подписчики!A:B,2,0)</f>
        <v>UTC+7</v>
      </c>
      <c r="G74681">
        <f t="shared" si="2333"/>
        <v>2</v>
      </c>
    </row>
    <row r="74682" spans="1:7" x14ac:dyDescent="0.25">
      <c r="A74682">
        <v>226881</v>
      </c>
      <c r="B74682" s="1">
        <v>44376.600106796119</v>
      </c>
      <c r="C74682">
        <v>93877</v>
      </c>
      <c r="D74682">
        <v>21760</v>
      </c>
      <c r="E74682">
        <f t="shared" si="2332"/>
        <v>14</v>
      </c>
      <c r="F74682" t="str">
        <f>+VLOOKUP(C74682,Подписчики!A:B,2,0)</f>
        <v>UTC+3</v>
      </c>
      <c r="G74682">
        <f t="shared" si="2333"/>
        <v>2</v>
      </c>
    </row>
    <row r="74683" spans="1:7" x14ac:dyDescent="0.25">
      <c r="A74683">
        <v>226885</v>
      </c>
      <c r="B74683" s="1">
        <v>44376.600915857605</v>
      </c>
      <c r="C74683">
        <v>274744</v>
      </c>
      <c r="D74683">
        <v>154228</v>
      </c>
      <c r="E74683">
        <f t="shared" si="2332"/>
        <v>14</v>
      </c>
      <c r="F74683" t="str">
        <f>+VLOOKUP(C74683,Подписчики!A:B,2,0)</f>
        <v>UTC+5</v>
      </c>
      <c r="G74683">
        <f t="shared" si="2333"/>
        <v>2</v>
      </c>
    </row>
    <row r="74684" spans="1:7" x14ac:dyDescent="0.25">
      <c r="A74684">
        <v>226887</v>
      </c>
      <c r="B74684" s="1">
        <v>44376.600915857605</v>
      </c>
      <c r="C74684">
        <v>297113</v>
      </c>
      <c r="D74684">
        <v>347008</v>
      </c>
      <c r="E74684">
        <f t="shared" si="2332"/>
        <v>14</v>
      </c>
      <c r="F74684" t="str">
        <f>+VLOOKUP(C74684,Подписчики!A:B,2,0)</f>
        <v>UTC+1</v>
      </c>
      <c r="G74684">
        <f t="shared" si="2333"/>
        <v>2</v>
      </c>
    </row>
    <row r="74685" spans="1:7" x14ac:dyDescent="0.25">
      <c r="A74685">
        <v>226889</v>
      </c>
      <c r="B74685" s="1">
        <v>44376.601724919092</v>
      </c>
      <c r="C74685">
        <v>292520</v>
      </c>
      <c r="D74685">
        <v>354849</v>
      </c>
      <c r="E74685">
        <f t="shared" si="2332"/>
        <v>14</v>
      </c>
      <c r="F74685" t="str">
        <f>+VLOOKUP(C74685,Подписчики!A:B,2,0)</f>
        <v>UTC+3</v>
      </c>
      <c r="G74685">
        <f t="shared" si="2333"/>
        <v>2</v>
      </c>
    </row>
    <row r="74686" spans="1:7" x14ac:dyDescent="0.25">
      <c r="A74686">
        <v>226893</v>
      </c>
      <c r="B74686" s="1">
        <v>44376.602533980586</v>
      </c>
      <c r="C74686">
        <v>32199</v>
      </c>
      <c r="D74686">
        <v>470762</v>
      </c>
      <c r="E74686">
        <f t="shared" si="2332"/>
        <v>14</v>
      </c>
      <c r="F74686" t="str">
        <f>+VLOOKUP(C74686,Подписчики!A:B,2,0)</f>
        <v>UTC+1</v>
      </c>
      <c r="G74686">
        <f t="shared" si="2333"/>
        <v>2</v>
      </c>
    </row>
    <row r="74687" spans="1:7" x14ac:dyDescent="0.25">
      <c r="A74687">
        <v>226895</v>
      </c>
      <c r="B74687" s="1">
        <v>44376.602938511322</v>
      </c>
      <c r="C74687">
        <v>94360</v>
      </c>
      <c r="D74687">
        <v>325852</v>
      </c>
      <c r="E74687">
        <f t="shared" si="2332"/>
        <v>14</v>
      </c>
      <c r="F74687" t="str">
        <f>+VLOOKUP(C74687,Подписчики!A:B,2,0)</f>
        <v>UTC+2</v>
      </c>
      <c r="G74687">
        <f t="shared" si="2333"/>
        <v>2</v>
      </c>
    </row>
    <row r="74688" spans="1:7" x14ac:dyDescent="0.25">
      <c r="A74688">
        <v>226897</v>
      </c>
      <c r="B74688" s="1">
        <v>44376.603333333333</v>
      </c>
      <c r="C74688">
        <v>220463</v>
      </c>
      <c r="D74688">
        <v>313585</v>
      </c>
      <c r="E74688">
        <f t="shared" si="2332"/>
        <v>14</v>
      </c>
      <c r="F74688" t="str">
        <f>+VLOOKUP(C74688,Подписчики!A:B,2,0)</f>
        <v>UTC+1</v>
      </c>
      <c r="G74688">
        <f t="shared" si="2333"/>
        <v>2</v>
      </c>
    </row>
    <row r="74689" spans="1:7" x14ac:dyDescent="0.25">
      <c r="A74689">
        <v>226901</v>
      </c>
      <c r="B74689" s="1">
        <v>44376.603343042072</v>
      </c>
      <c r="C74689">
        <v>222793</v>
      </c>
      <c r="D74689">
        <v>118549</v>
      </c>
      <c r="E74689">
        <f t="shared" si="2332"/>
        <v>14</v>
      </c>
      <c r="F74689" t="str">
        <f>+VLOOKUP(C74689,Подписчики!A:B,2,0)</f>
        <v>UTC+3</v>
      </c>
      <c r="G74689">
        <f t="shared" si="2333"/>
        <v>2</v>
      </c>
    </row>
    <row r="74690" spans="1:7" x14ac:dyDescent="0.25">
      <c r="A74690">
        <v>226905</v>
      </c>
      <c r="B74690" s="1">
        <v>44376.603343042072</v>
      </c>
      <c r="C74690">
        <v>298555</v>
      </c>
      <c r="D74690">
        <v>153893</v>
      </c>
      <c r="E74690">
        <f t="shared" si="2332"/>
        <v>14</v>
      </c>
      <c r="F74690" t="str">
        <f>+VLOOKUP(C74690,Подписчики!A:B,2,0)</f>
        <v>UTC+3</v>
      </c>
      <c r="G74690">
        <f t="shared" si="2333"/>
        <v>2</v>
      </c>
    </row>
    <row r="74691" spans="1:7" x14ac:dyDescent="0.25">
      <c r="A74691">
        <v>226907</v>
      </c>
      <c r="B74691" s="1">
        <v>44376.603747572815</v>
      </c>
      <c r="C74691">
        <v>69409</v>
      </c>
      <c r="D74691">
        <v>212312</v>
      </c>
      <c r="E74691">
        <f t="shared" ref="E74691:E74754" si="2334">HOUR(B74691)</f>
        <v>14</v>
      </c>
      <c r="F74691" t="str">
        <f>+VLOOKUP(C74691,Подписчики!A:B,2,0)</f>
        <v>UTC+4</v>
      </c>
      <c r="G74691">
        <f t="shared" ref="G74691:G74754" si="2335">WEEKDAY(B74691,2)</f>
        <v>2</v>
      </c>
    </row>
    <row r="74692" spans="1:7" x14ac:dyDescent="0.25">
      <c r="A74692">
        <v>226910</v>
      </c>
      <c r="B74692" s="1">
        <v>44376.604152103559</v>
      </c>
      <c r="C74692">
        <v>66996</v>
      </c>
      <c r="D74692">
        <v>198073</v>
      </c>
      <c r="E74692">
        <f t="shared" si="2334"/>
        <v>14</v>
      </c>
      <c r="F74692" t="str">
        <f>+VLOOKUP(C74692,Подписчики!A:B,2,0)</f>
        <v>UTC+5</v>
      </c>
      <c r="G74692">
        <f t="shared" si="2335"/>
        <v>2</v>
      </c>
    </row>
    <row r="74693" spans="1:7" x14ac:dyDescent="0.25">
      <c r="A74693">
        <v>226914</v>
      </c>
      <c r="B74693" s="1">
        <v>44376.604152103566</v>
      </c>
      <c r="C74693">
        <v>245980</v>
      </c>
      <c r="D74693">
        <v>43927</v>
      </c>
      <c r="E74693">
        <f t="shared" si="2334"/>
        <v>14</v>
      </c>
      <c r="F74693" t="str">
        <f>+VLOOKUP(C74693,Подписчики!A:B,2,0)</f>
        <v>UTC+1</v>
      </c>
      <c r="G74693">
        <f t="shared" si="2335"/>
        <v>2</v>
      </c>
    </row>
    <row r="74694" spans="1:7" x14ac:dyDescent="0.25">
      <c r="A74694">
        <v>226919</v>
      </c>
      <c r="B74694" s="1">
        <v>44376.604556634302</v>
      </c>
      <c r="C74694">
        <v>215705</v>
      </c>
      <c r="D74694">
        <v>250679</v>
      </c>
      <c r="E74694">
        <f t="shared" si="2334"/>
        <v>14</v>
      </c>
      <c r="F74694" t="str">
        <f>+VLOOKUP(C74694,Подписчики!A:B,2,0)</f>
        <v>UTC+6</v>
      </c>
      <c r="G74694">
        <f t="shared" si="2335"/>
        <v>2</v>
      </c>
    </row>
    <row r="74695" spans="1:7" x14ac:dyDescent="0.25">
      <c r="A74695">
        <v>226922</v>
      </c>
      <c r="B74695" s="1">
        <v>44376.604556634302</v>
      </c>
      <c r="C74695">
        <v>319180</v>
      </c>
      <c r="D74695">
        <v>16029</v>
      </c>
      <c r="E74695">
        <f t="shared" si="2334"/>
        <v>14</v>
      </c>
      <c r="F74695" t="str">
        <f>+VLOOKUP(C74695,Подписчики!A:B,2,0)</f>
        <v>UTC+2</v>
      </c>
      <c r="G74695">
        <f t="shared" si="2335"/>
        <v>2</v>
      </c>
    </row>
    <row r="74696" spans="1:7" x14ac:dyDescent="0.25">
      <c r="A74696">
        <v>226925</v>
      </c>
      <c r="B74696" s="1">
        <v>44376.604666666666</v>
      </c>
      <c r="C74696">
        <v>230330</v>
      </c>
      <c r="D74696">
        <v>476038</v>
      </c>
      <c r="E74696">
        <f t="shared" si="2334"/>
        <v>14</v>
      </c>
      <c r="F74696" t="str">
        <f>+VLOOKUP(C74696,Подписчики!A:B,2,0)</f>
        <v>UTC+2</v>
      </c>
      <c r="G74696">
        <f t="shared" si="2335"/>
        <v>2</v>
      </c>
    </row>
    <row r="74697" spans="1:7" x14ac:dyDescent="0.25">
      <c r="A74697">
        <v>226926</v>
      </c>
      <c r="B74697" s="1">
        <v>44376.604961165045</v>
      </c>
      <c r="C74697">
        <v>235724</v>
      </c>
      <c r="D74697">
        <v>242428</v>
      </c>
      <c r="E74697">
        <f t="shared" si="2334"/>
        <v>14</v>
      </c>
      <c r="F74697" t="str">
        <f>+VLOOKUP(C74697,Подписчики!A:B,2,0)</f>
        <v>UTC+3</v>
      </c>
      <c r="G74697">
        <f t="shared" si="2335"/>
        <v>2</v>
      </c>
    </row>
    <row r="74698" spans="1:7" x14ac:dyDescent="0.25">
      <c r="A74698">
        <v>226931</v>
      </c>
      <c r="B74698" s="1">
        <v>44376.604961165052</v>
      </c>
      <c r="C74698">
        <v>299010</v>
      </c>
      <c r="D74698">
        <v>324410</v>
      </c>
      <c r="E74698">
        <f t="shared" si="2334"/>
        <v>14</v>
      </c>
      <c r="F74698" t="str">
        <f>+VLOOKUP(C74698,Подписчики!A:B,2,0)</f>
        <v>UTC+7</v>
      </c>
      <c r="G74698">
        <f t="shared" si="2335"/>
        <v>2</v>
      </c>
    </row>
    <row r="74699" spans="1:7" x14ac:dyDescent="0.25">
      <c r="A74699">
        <v>226934</v>
      </c>
      <c r="B74699" s="1">
        <v>44376.605770226532</v>
      </c>
      <c r="C74699">
        <v>245475</v>
      </c>
      <c r="D74699">
        <v>327968</v>
      </c>
      <c r="E74699">
        <f t="shared" si="2334"/>
        <v>14</v>
      </c>
      <c r="F74699" t="str">
        <f>+VLOOKUP(C74699,Подписчики!A:B,2,0)</f>
        <v>UTC+5</v>
      </c>
      <c r="G74699">
        <f t="shared" si="2335"/>
        <v>2</v>
      </c>
    </row>
    <row r="74700" spans="1:7" x14ac:dyDescent="0.25">
      <c r="A74700">
        <v>226937</v>
      </c>
      <c r="B74700" s="1">
        <v>44376.605770226539</v>
      </c>
      <c r="C74700">
        <v>83826</v>
      </c>
      <c r="D74700">
        <v>192331</v>
      </c>
      <c r="E74700">
        <f t="shared" si="2334"/>
        <v>14</v>
      </c>
      <c r="F74700" t="str">
        <f>+VLOOKUP(C74700,Подписчики!A:B,2,0)</f>
        <v>UTC+1</v>
      </c>
      <c r="G74700">
        <f t="shared" si="2335"/>
        <v>2</v>
      </c>
    </row>
    <row r="74701" spans="1:7" x14ac:dyDescent="0.25">
      <c r="A74701">
        <v>226938</v>
      </c>
      <c r="B74701" s="1">
        <v>44376.605770226539</v>
      </c>
      <c r="C74701">
        <v>167852</v>
      </c>
      <c r="D74701">
        <v>347393</v>
      </c>
      <c r="E74701">
        <f t="shared" si="2334"/>
        <v>14</v>
      </c>
      <c r="F74701" t="str">
        <f>+VLOOKUP(C74701,Подписчики!A:B,2,0)</f>
        <v>UTC+1</v>
      </c>
      <c r="G74701">
        <f t="shared" si="2335"/>
        <v>2</v>
      </c>
    </row>
    <row r="74702" spans="1:7" x14ac:dyDescent="0.25">
      <c r="A74702">
        <v>226940</v>
      </c>
      <c r="B74702" s="1">
        <v>44376.605770226539</v>
      </c>
      <c r="C74702">
        <v>311175</v>
      </c>
      <c r="D74702">
        <v>264901</v>
      </c>
      <c r="E74702">
        <f t="shared" si="2334"/>
        <v>14</v>
      </c>
      <c r="F74702" t="str">
        <f>+VLOOKUP(C74702,Подписчики!A:B,2,0)</f>
        <v>UTC+1</v>
      </c>
      <c r="G74702">
        <f t="shared" si="2335"/>
        <v>2</v>
      </c>
    </row>
    <row r="74703" spans="1:7" x14ac:dyDescent="0.25">
      <c r="A74703">
        <v>226943</v>
      </c>
      <c r="B74703" s="1">
        <v>44376.606579288025</v>
      </c>
      <c r="C74703">
        <v>69798</v>
      </c>
      <c r="D74703">
        <v>351192</v>
      </c>
      <c r="E74703">
        <f t="shared" si="2334"/>
        <v>14</v>
      </c>
      <c r="F74703" t="str">
        <f>+VLOOKUP(C74703,Подписчики!A:B,2,0)</f>
        <v>UTC+3</v>
      </c>
      <c r="G74703">
        <f t="shared" si="2335"/>
        <v>2</v>
      </c>
    </row>
    <row r="74704" spans="1:7" x14ac:dyDescent="0.25">
      <c r="A74704">
        <v>226947</v>
      </c>
      <c r="B74704" s="1">
        <v>44376.606579288025</v>
      </c>
      <c r="C74704">
        <v>141221</v>
      </c>
      <c r="D74704">
        <v>154256</v>
      </c>
      <c r="E74704">
        <f t="shared" si="2334"/>
        <v>14</v>
      </c>
      <c r="F74704" t="str">
        <f>+VLOOKUP(C74704,Подписчики!A:B,2,0)</f>
        <v>UTC+3</v>
      </c>
      <c r="G74704">
        <f t="shared" si="2335"/>
        <v>2</v>
      </c>
    </row>
    <row r="74705" spans="1:7" x14ac:dyDescent="0.25">
      <c r="A74705">
        <v>226951</v>
      </c>
      <c r="B74705" s="1">
        <v>44376.606983818769</v>
      </c>
      <c r="C74705">
        <v>243461</v>
      </c>
      <c r="D74705">
        <v>250679</v>
      </c>
      <c r="E74705">
        <f t="shared" si="2334"/>
        <v>14</v>
      </c>
      <c r="F74705" t="str">
        <f>+VLOOKUP(C74705,Подписчики!A:B,2,0)</f>
        <v>UTC+0</v>
      </c>
      <c r="G74705">
        <f t="shared" si="2335"/>
        <v>2</v>
      </c>
    </row>
    <row r="74706" spans="1:7" x14ac:dyDescent="0.25">
      <c r="A74706">
        <v>226953</v>
      </c>
      <c r="B74706" s="1">
        <v>44376.607388349519</v>
      </c>
      <c r="C74706">
        <v>31194</v>
      </c>
      <c r="D74706">
        <v>102474</v>
      </c>
      <c r="E74706">
        <f t="shared" si="2334"/>
        <v>14</v>
      </c>
      <c r="F74706" t="str">
        <f>+VLOOKUP(C74706,Подписчики!A:B,2,0)</f>
        <v>UTC+1</v>
      </c>
      <c r="G74706">
        <f t="shared" si="2335"/>
        <v>2</v>
      </c>
    </row>
    <row r="74707" spans="1:7" x14ac:dyDescent="0.25">
      <c r="A74707">
        <v>226956</v>
      </c>
      <c r="B74707" s="1">
        <v>44376.607388349519</v>
      </c>
      <c r="C74707">
        <v>258322</v>
      </c>
      <c r="D74707">
        <v>111368</v>
      </c>
      <c r="E74707">
        <f t="shared" si="2334"/>
        <v>14</v>
      </c>
      <c r="F74707" t="str">
        <f>+VLOOKUP(C74707,Подписчики!A:B,2,0)</f>
        <v>UTC+1</v>
      </c>
      <c r="G74707">
        <f t="shared" si="2335"/>
        <v>2</v>
      </c>
    </row>
    <row r="74708" spans="1:7" x14ac:dyDescent="0.25">
      <c r="A74708">
        <v>226959</v>
      </c>
      <c r="B74708" s="1">
        <v>44376.607388349519</v>
      </c>
      <c r="C74708">
        <v>345988</v>
      </c>
      <c r="D74708">
        <v>250679</v>
      </c>
      <c r="E74708">
        <f t="shared" si="2334"/>
        <v>14</v>
      </c>
      <c r="F74708" t="str">
        <f>+VLOOKUP(C74708,Подписчики!A:B,2,0)</f>
        <v>UTC+1</v>
      </c>
      <c r="G74708">
        <f t="shared" si="2335"/>
        <v>2</v>
      </c>
    </row>
    <row r="74709" spans="1:7" x14ac:dyDescent="0.25">
      <c r="A74709">
        <v>226964</v>
      </c>
      <c r="B74709" s="1">
        <v>44376.608197411006</v>
      </c>
      <c r="C74709">
        <v>300762</v>
      </c>
      <c r="D74709">
        <v>335129</v>
      </c>
      <c r="E74709">
        <f t="shared" si="2334"/>
        <v>14</v>
      </c>
      <c r="F74709" t="str">
        <f>+VLOOKUP(C74709,Подписчики!A:B,2,0)</f>
        <v>UTC+7</v>
      </c>
      <c r="G74709">
        <f t="shared" si="2335"/>
        <v>2</v>
      </c>
    </row>
    <row r="74710" spans="1:7" x14ac:dyDescent="0.25">
      <c r="A74710">
        <v>226969</v>
      </c>
      <c r="B74710" s="1">
        <v>44376.609006472492</v>
      </c>
      <c r="C74710">
        <v>3419</v>
      </c>
      <c r="D74710">
        <v>472712</v>
      </c>
      <c r="E74710">
        <f t="shared" si="2334"/>
        <v>14</v>
      </c>
      <c r="F74710" t="str">
        <f>+VLOOKUP(C74710,Подписчики!A:B,2,0)</f>
        <v>UTC+1</v>
      </c>
      <c r="G74710">
        <f t="shared" si="2335"/>
        <v>2</v>
      </c>
    </row>
    <row r="74711" spans="1:7" x14ac:dyDescent="0.25">
      <c r="A74711">
        <v>226973</v>
      </c>
      <c r="B74711" s="1">
        <v>44376.609006472492</v>
      </c>
      <c r="C74711">
        <v>110285</v>
      </c>
      <c r="D74711">
        <v>447933</v>
      </c>
      <c r="E74711">
        <f t="shared" si="2334"/>
        <v>14</v>
      </c>
      <c r="F74711" t="str">
        <f>+VLOOKUP(C74711,Подписчики!A:B,2,0)</f>
        <v>UTC+5</v>
      </c>
      <c r="G74711">
        <f t="shared" si="2335"/>
        <v>2</v>
      </c>
    </row>
    <row r="74712" spans="1:7" x14ac:dyDescent="0.25">
      <c r="A74712">
        <v>226976</v>
      </c>
      <c r="B74712" s="1">
        <v>44376.609411003235</v>
      </c>
      <c r="C74712">
        <v>146218</v>
      </c>
      <c r="D74712">
        <v>179296</v>
      </c>
      <c r="E74712">
        <f t="shared" si="2334"/>
        <v>14</v>
      </c>
      <c r="F74712" t="str">
        <f>+VLOOKUP(C74712,Подписчики!A:B,2,0)</f>
        <v>UTC+2</v>
      </c>
      <c r="G74712">
        <f t="shared" si="2335"/>
        <v>2</v>
      </c>
    </row>
    <row r="74713" spans="1:7" x14ac:dyDescent="0.25">
      <c r="A74713">
        <v>226979</v>
      </c>
      <c r="B74713" s="1">
        <v>44376.609815533979</v>
      </c>
      <c r="C74713">
        <v>121370</v>
      </c>
      <c r="D74713">
        <v>258219</v>
      </c>
      <c r="E74713">
        <f t="shared" si="2334"/>
        <v>14</v>
      </c>
      <c r="F74713" t="str">
        <f>+VLOOKUP(C74713,Подписчики!A:B,2,0)</f>
        <v>UTC+3</v>
      </c>
      <c r="G74713">
        <f t="shared" si="2335"/>
        <v>2</v>
      </c>
    </row>
    <row r="74714" spans="1:7" x14ac:dyDescent="0.25">
      <c r="A74714">
        <v>226980</v>
      </c>
      <c r="B74714" s="1">
        <v>44376.610220064722</v>
      </c>
      <c r="C74714">
        <v>63591</v>
      </c>
      <c r="D74714">
        <v>387595</v>
      </c>
      <c r="E74714">
        <f t="shared" si="2334"/>
        <v>14</v>
      </c>
      <c r="F74714" t="str">
        <f>+VLOOKUP(C74714,Подписчики!A:B,2,0)</f>
        <v>UTC+8</v>
      </c>
      <c r="G74714">
        <f t="shared" si="2335"/>
        <v>2</v>
      </c>
    </row>
    <row r="74715" spans="1:7" x14ac:dyDescent="0.25">
      <c r="A74715">
        <v>226985</v>
      </c>
      <c r="B74715" s="1">
        <v>44376.611433656959</v>
      </c>
      <c r="C74715">
        <v>41659</v>
      </c>
      <c r="D74715">
        <v>351192</v>
      </c>
      <c r="E74715">
        <f t="shared" si="2334"/>
        <v>14</v>
      </c>
      <c r="F74715" t="str">
        <f>+VLOOKUP(C74715,Подписчики!A:B,2,0)</f>
        <v>UTC+3</v>
      </c>
      <c r="G74715">
        <f t="shared" si="2335"/>
        <v>2</v>
      </c>
    </row>
    <row r="74716" spans="1:7" x14ac:dyDescent="0.25">
      <c r="A74716">
        <v>226986</v>
      </c>
      <c r="B74716" s="1">
        <v>44376.612242718445</v>
      </c>
      <c r="C74716">
        <v>66403</v>
      </c>
      <c r="D74716">
        <v>230507</v>
      </c>
      <c r="E74716">
        <f t="shared" si="2334"/>
        <v>14</v>
      </c>
      <c r="F74716" t="str">
        <f>+VLOOKUP(C74716,Подписчики!A:B,2,0)</f>
        <v>UTC+1</v>
      </c>
      <c r="G74716">
        <f t="shared" si="2335"/>
        <v>2</v>
      </c>
    </row>
    <row r="74717" spans="1:7" x14ac:dyDescent="0.25">
      <c r="A74717">
        <v>226990</v>
      </c>
      <c r="B74717" s="1">
        <v>44376.612242718445</v>
      </c>
      <c r="C74717">
        <v>135538</v>
      </c>
      <c r="D74717">
        <v>152631</v>
      </c>
      <c r="E74717">
        <f t="shared" si="2334"/>
        <v>14</v>
      </c>
      <c r="F74717" t="str">
        <f>+VLOOKUP(C74717,Подписчики!A:B,2,0)</f>
        <v>UTC+1</v>
      </c>
      <c r="G74717">
        <f t="shared" si="2335"/>
        <v>2</v>
      </c>
    </row>
    <row r="74718" spans="1:7" x14ac:dyDescent="0.25">
      <c r="A74718">
        <v>226994</v>
      </c>
      <c r="B74718" s="1">
        <v>44376.612647249189</v>
      </c>
      <c r="C74718">
        <v>65177</v>
      </c>
      <c r="D74718">
        <v>250679</v>
      </c>
      <c r="E74718">
        <f t="shared" si="2334"/>
        <v>14</v>
      </c>
      <c r="F74718" t="str">
        <f>+VLOOKUP(C74718,Подписчики!A:B,2,0)</f>
        <v>UTC+2</v>
      </c>
      <c r="G74718">
        <f t="shared" si="2335"/>
        <v>2</v>
      </c>
    </row>
    <row r="74719" spans="1:7" x14ac:dyDescent="0.25">
      <c r="A74719">
        <v>226999</v>
      </c>
      <c r="B74719" s="1">
        <v>44376.612647249189</v>
      </c>
      <c r="C74719">
        <v>175995</v>
      </c>
      <c r="D74719">
        <v>351192</v>
      </c>
      <c r="E74719">
        <f t="shared" si="2334"/>
        <v>14</v>
      </c>
      <c r="F74719" t="str">
        <f>+VLOOKUP(C74719,Подписчики!A:B,2,0)</f>
        <v>UTC+2</v>
      </c>
      <c r="G74719">
        <f t="shared" si="2335"/>
        <v>2</v>
      </c>
    </row>
    <row r="74720" spans="1:7" x14ac:dyDescent="0.25">
      <c r="A74720">
        <v>227002</v>
      </c>
      <c r="B74720" s="1">
        <v>44376.612647249189</v>
      </c>
      <c r="C74720">
        <v>284025</v>
      </c>
      <c r="D74720">
        <v>242428</v>
      </c>
      <c r="E74720">
        <f t="shared" si="2334"/>
        <v>14</v>
      </c>
      <c r="F74720" t="str">
        <f>+VLOOKUP(C74720,Подписчики!A:B,2,0)</f>
        <v>UTC+2</v>
      </c>
      <c r="G74720">
        <f t="shared" si="2335"/>
        <v>2</v>
      </c>
    </row>
    <row r="74721" spans="1:7" x14ac:dyDescent="0.25">
      <c r="A74721">
        <v>227007</v>
      </c>
      <c r="B74721" s="1">
        <v>44376.612647249189</v>
      </c>
      <c r="C74721">
        <v>340148</v>
      </c>
      <c r="D74721">
        <v>131746</v>
      </c>
      <c r="E74721">
        <f t="shared" si="2334"/>
        <v>14</v>
      </c>
      <c r="F74721" t="str">
        <f>+VLOOKUP(C74721,Подписчики!A:B,2,0)</f>
        <v>UTC+2</v>
      </c>
      <c r="G74721">
        <f t="shared" si="2335"/>
        <v>2</v>
      </c>
    </row>
    <row r="74722" spans="1:7" x14ac:dyDescent="0.25">
      <c r="A74722">
        <v>227008</v>
      </c>
      <c r="B74722" s="1">
        <v>44376.612666666668</v>
      </c>
      <c r="C74722">
        <v>68898</v>
      </c>
      <c r="D74722">
        <v>182841</v>
      </c>
      <c r="E74722">
        <f t="shared" si="2334"/>
        <v>14</v>
      </c>
      <c r="F74722" t="str">
        <f>+VLOOKUP(C74722,Подписчики!A:B,2,0)</f>
        <v>UTC-4</v>
      </c>
      <c r="G74722">
        <f t="shared" si="2335"/>
        <v>2</v>
      </c>
    </row>
    <row r="74723" spans="1:7" x14ac:dyDescent="0.25">
      <c r="A74723">
        <v>227011</v>
      </c>
      <c r="B74723" s="1">
        <v>44376.613051779932</v>
      </c>
      <c r="C74723">
        <v>77251</v>
      </c>
      <c r="D74723">
        <v>86587</v>
      </c>
      <c r="E74723">
        <f t="shared" si="2334"/>
        <v>14</v>
      </c>
      <c r="F74723" t="str">
        <f>+VLOOKUP(C74723,Подписчики!A:B,2,0)</f>
        <v>UTC+3</v>
      </c>
      <c r="G74723">
        <f t="shared" si="2335"/>
        <v>2</v>
      </c>
    </row>
    <row r="74724" spans="1:7" x14ac:dyDescent="0.25">
      <c r="A74724">
        <v>227014</v>
      </c>
      <c r="B74724" s="1">
        <v>44376.613456310683</v>
      </c>
      <c r="C74724">
        <v>280750</v>
      </c>
      <c r="D74724">
        <v>396787</v>
      </c>
      <c r="E74724">
        <f t="shared" si="2334"/>
        <v>14</v>
      </c>
      <c r="F74724" t="str">
        <f>+VLOOKUP(C74724,Подписчики!A:B,2,0)</f>
        <v>UTC+0</v>
      </c>
      <c r="G74724">
        <f t="shared" si="2335"/>
        <v>2</v>
      </c>
    </row>
    <row r="74725" spans="1:7" x14ac:dyDescent="0.25">
      <c r="A74725">
        <v>227018</v>
      </c>
      <c r="B74725" s="1">
        <v>44376.613666666664</v>
      </c>
      <c r="C74725">
        <v>56345</v>
      </c>
      <c r="D74725">
        <v>308577</v>
      </c>
      <c r="E74725">
        <f t="shared" si="2334"/>
        <v>14</v>
      </c>
      <c r="F74725" t="str">
        <f>+VLOOKUP(C74725,Подписчики!A:B,2,0)</f>
        <v>UTC+2</v>
      </c>
      <c r="G74725">
        <f t="shared" si="2335"/>
        <v>2</v>
      </c>
    </row>
    <row r="74726" spans="1:7" x14ac:dyDescent="0.25">
      <c r="A74726">
        <v>227021</v>
      </c>
      <c r="B74726" s="1">
        <v>44376.613860841426</v>
      </c>
      <c r="C74726">
        <v>35166</v>
      </c>
      <c r="D74726">
        <v>189009</v>
      </c>
      <c r="E74726">
        <f t="shared" si="2334"/>
        <v>14</v>
      </c>
      <c r="F74726" t="str">
        <f>+VLOOKUP(C74726,Подписчики!A:B,2,0)</f>
        <v>UTC+1</v>
      </c>
      <c r="G74726">
        <f t="shared" si="2335"/>
        <v>2</v>
      </c>
    </row>
    <row r="74727" spans="1:7" x14ac:dyDescent="0.25">
      <c r="A74727">
        <v>227025</v>
      </c>
      <c r="B74727" s="1">
        <v>44376.615883495142</v>
      </c>
      <c r="C74727">
        <v>284030</v>
      </c>
      <c r="D74727">
        <v>304722</v>
      </c>
      <c r="E74727">
        <f t="shared" si="2334"/>
        <v>14</v>
      </c>
      <c r="F74727" t="str">
        <f>+VLOOKUP(C74727,Подписчики!A:B,2,0)</f>
        <v>UTC+2</v>
      </c>
      <c r="G74727">
        <f t="shared" si="2335"/>
        <v>2</v>
      </c>
    </row>
    <row r="74728" spans="1:7" x14ac:dyDescent="0.25">
      <c r="A74728">
        <v>227027</v>
      </c>
      <c r="B74728" s="1">
        <v>44376.616333333339</v>
      </c>
      <c r="C74728">
        <v>189781</v>
      </c>
      <c r="D74728">
        <v>179296</v>
      </c>
      <c r="E74728">
        <f t="shared" si="2334"/>
        <v>14</v>
      </c>
      <c r="F74728" t="str">
        <f>+VLOOKUP(C74728,Подписчики!A:B,2,0)</f>
        <v>UTC+1</v>
      </c>
      <c r="G74728">
        <f t="shared" si="2335"/>
        <v>2</v>
      </c>
    </row>
    <row r="74729" spans="1:7" x14ac:dyDescent="0.25">
      <c r="A74729">
        <v>227031</v>
      </c>
      <c r="B74729" s="1">
        <v>44376.618715210359</v>
      </c>
      <c r="C74729">
        <v>251249</v>
      </c>
      <c r="D74729">
        <v>440811</v>
      </c>
      <c r="E74729">
        <f t="shared" si="2334"/>
        <v>14</v>
      </c>
      <c r="F74729" t="str">
        <f>+VLOOKUP(C74729,Подписчики!A:B,2,0)</f>
        <v>UTC+1</v>
      </c>
      <c r="G74729">
        <f t="shared" si="2335"/>
        <v>2</v>
      </c>
    </row>
    <row r="74730" spans="1:7" x14ac:dyDescent="0.25">
      <c r="A74730">
        <v>227033</v>
      </c>
      <c r="B74730" s="1">
        <v>44376.618715210359</v>
      </c>
      <c r="C74730">
        <v>346258</v>
      </c>
      <c r="D74730">
        <v>30180</v>
      </c>
      <c r="E74730">
        <f t="shared" si="2334"/>
        <v>14</v>
      </c>
      <c r="F74730" t="str">
        <f>+VLOOKUP(C74730,Подписчики!A:B,2,0)</f>
        <v>UTC+1</v>
      </c>
      <c r="G74730">
        <f t="shared" si="2335"/>
        <v>2</v>
      </c>
    </row>
    <row r="74731" spans="1:7" x14ac:dyDescent="0.25">
      <c r="A74731">
        <v>227036</v>
      </c>
      <c r="B74731" s="1">
        <v>44376.619928802589</v>
      </c>
      <c r="C74731">
        <v>176643</v>
      </c>
      <c r="D74731">
        <v>158978</v>
      </c>
      <c r="E74731">
        <f t="shared" si="2334"/>
        <v>14</v>
      </c>
      <c r="F74731" t="str">
        <f>+VLOOKUP(C74731,Подписчики!A:B,2,0)</f>
        <v>UTC+0</v>
      </c>
      <c r="G74731">
        <f t="shared" si="2335"/>
        <v>2</v>
      </c>
    </row>
    <row r="74732" spans="1:7" x14ac:dyDescent="0.25">
      <c r="A74732">
        <v>227037</v>
      </c>
      <c r="B74732" s="1">
        <v>44376.620333333332</v>
      </c>
      <c r="C74732">
        <v>23233</v>
      </c>
      <c r="D74732">
        <v>455631</v>
      </c>
      <c r="E74732">
        <f t="shared" si="2334"/>
        <v>14</v>
      </c>
      <c r="F74732" t="str">
        <f>+VLOOKUP(C74732,Подписчики!A:B,2,0)</f>
        <v>UTC+1</v>
      </c>
      <c r="G74732">
        <f t="shared" si="2335"/>
        <v>2</v>
      </c>
    </row>
    <row r="74733" spans="1:7" x14ac:dyDescent="0.25">
      <c r="A74733">
        <v>227039</v>
      </c>
      <c r="B74733" s="1">
        <v>44376.621142394819</v>
      </c>
      <c r="C74733">
        <v>65260</v>
      </c>
      <c r="D74733">
        <v>115218</v>
      </c>
      <c r="E74733">
        <f t="shared" si="2334"/>
        <v>14</v>
      </c>
      <c r="F74733" t="str">
        <f>+VLOOKUP(C74733,Подписчики!A:B,2,0)</f>
        <v>UTC+3</v>
      </c>
      <c r="G74733">
        <f t="shared" si="2335"/>
        <v>2</v>
      </c>
    </row>
    <row r="74734" spans="1:7" x14ac:dyDescent="0.25">
      <c r="A74734">
        <v>227043</v>
      </c>
      <c r="B74734" s="1">
        <v>44376.621951456313</v>
      </c>
      <c r="C74734">
        <v>1403</v>
      </c>
      <c r="D74734">
        <v>320620</v>
      </c>
      <c r="E74734">
        <f t="shared" si="2334"/>
        <v>14</v>
      </c>
      <c r="F74734" t="str">
        <f>+VLOOKUP(C74734,Подписчики!A:B,2,0)</f>
        <v>UTC+1</v>
      </c>
      <c r="G74734">
        <f t="shared" si="2335"/>
        <v>2</v>
      </c>
    </row>
    <row r="74735" spans="1:7" x14ac:dyDescent="0.25">
      <c r="A74735">
        <v>227044</v>
      </c>
      <c r="B74735" s="1">
        <v>44376.621951456313</v>
      </c>
      <c r="C74735">
        <v>269473</v>
      </c>
      <c r="D74735">
        <v>4199</v>
      </c>
      <c r="E74735">
        <f t="shared" si="2334"/>
        <v>14</v>
      </c>
      <c r="F74735" t="str">
        <f>+VLOOKUP(C74735,Подписчики!A:B,2,0)</f>
        <v>UTC+1</v>
      </c>
      <c r="G74735">
        <f t="shared" si="2335"/>
        <v>2</v>
      </c>
    </row>
    <row r="74736" spans="1:7" x14ac:dyDescent="0.25">
      <c r="A74736">
        <v>227049</v>
      </c>
      <c r="B74736" s="1">
        <v>44376.622355987056</v>
      </c>
      <c r="C74736">
        <v>118622</v>
      </c>
      <c r="D74736">
        <v>144907</v>
      </c>
      <c r="E74736">
        <f t="shared" si="2334"/>
        <v>14</v>
      </c>
      <c r="F74736" t="str">
        <f>+VLOOKUP(C74736,Подписчики!A:B,2,0)</f>
        <v>UTC+2</v>
      </c>
      <c r="G74736">
        <f t="shared" si="2335"/>
        <v>2</v>
      </c>
    </row>
    <row r="74737" spans="1:7" x14ac:dyDescent="0.25">
      <c r="A74737">
        <v>227053</v>
      </c>
      <c r="B74737" s="1">
        <v>44376.623569579293</v>
      </c>
      <c r="C74737">
        <v>322400</v>
      </c>
      <c r="D74737">
        <v>324893</v>
      </c>
      <c r="E74737">
        <f t="shared" si="2334"/>
        <v>14</v>
      </c>
      <c r="F74737" t="str">
        <f>+VLOOKUP(C74737,Подписчики!A:B,2,0)</f>
        <v>UTC+1</v>
      </c>
      <c r="G74737">
        <f t="shared" si="2335"/>
        <v>2</v>
      </c>
    </row>
    <row r="74738" spans="1:7" x14ac:dyDescent="0.25">
      <c r="A74738">
        <v>227057</v>
      </c>
      <c r="B74738" s="1">
        <v>44376.623974110029</v>
      </c>
      <c r="C74738">
        <v>64122</v>
      </c>
      <c r="D74738">
        <v>411922</v>
      </c>
      <c r="E74738">
        <f t="shared" si="2334"/>
        <v>14</v>
      </c>
      <c r="F74738" t="str">
        <f>+VLOOKUP(C74738,Подписчики!A:B,2,0)</f>
        <v>UTC+2</v>
      </c>
      <c r="G74738">
        <f t="shared" si="2335"/>
        <v>2</v>
      </c>
    </row>
    <row r="74739" spans="1:7" x14ac:dyDescent="0.25">
      <c r="A74739">
        <v>227062</v>
      </c>
      <c r="B74739" s="1">
        <v>44376.623974110029</v>
      </c>
      <c r="C74739">
        <v>257865</v>
      </c>
      <c r="D74739">
        <v>88863</v>
      </c>
      <c r="E74739">
        <f t="shared" si="2334"/>
        <v>14</v>
      </c>
      <c r="F74739" t="str">
        <f>+VLOOKUP(C74739,Подписчики!A:B,2,0)</f>
        <v>UTC+2</v>
      </c>
      <c r="G74739">
        <f t="shared" si="2335"/>
        <v>2</v>
      </c>
    </row>
    <row r="74740" spans="1:7" x14ac:dyDescent="0.25">
      <c r="A74740">
        <v>227065</v>
      </c>
      <c r="B74740" s="1">
        <v>44376.625592233009</v>
      </c>
      <c r="C74740">
        <v>71992</v>
      </c>
      <c r="D74740">
        <v>72388</v>
      </c>
      <c r="E74740">
        <f t="shared" si="2334"/>
        <v>15</v>
      </c>
      <c r="F74740" t="str">
        <f>+VLOOKUP(C74740,Подписчики!A:B,2,0)</f>
        <v>UTC+2</v>
      </c>
      <c r="G74740">
        <f t="shared" si="2335"/>
        <v>2</v>
      </c>
    </row>
    <row r="74741" spans="1:7" x14ac:dyDescent="0.25">
      <c r="A74741">
        <v>227068</v>
      </c>
      <c r="B74741" s="1">
        <v>44376.625592233009</v>
      </c>
      <c r="C74741">
        <v>295988</v>
      </c>
      <c r="D74741">
        <v>439981</v>
      </c>
      <c r="E74741">
        <f t="shared" si="2334"/>
        <v>15</v>
      </c>
      <c r="F74741" t="str">
        <f>+VLOOKUP(C74741,Подписчики!A:B,2,0)</f>
        <v>UTC+2</v>
      </c>
      <c r="G74741">
        <f t="shared" si="2335"/>
        <v>2</v>
      </c>
    </row>
    <row r="74742" spans="1:7" x14ac:dyDescent="0.25">
      <c r="A74742">
        <v>227069</v>
      </c>
      <c r="B74742" s="1">
        <v>44376.625996763752</v>
      </c>
      <c r="C74742">
        <v>53334</v>
      </c>
      <c r="D74742">
        <v>351192</v>
      </c>
      <c r="E74742">
        <f t="shared" si="2334"/>
        <v>15</v>
      </c>
      <c r="F74742" t="str">
        <f>+VLOOKUP(C74742,Подписчики!A:B,2,0)</f>
        <v>UTC+3</v>
      </c>
      <c r="G74742">
        <f t="shared" si="2335"/>
        <v>2</v>
      </c>
    </row>
    <row r="74743" spans="1:7" x14ac:dyDescent="0.25">
      <c r="A74743">
        <v>227074</v>
      </c>
      <c r="B74743" s="1">
        <v>44376.625996763752</v>
      </c>
      <c r="C74743">
        <v>144377</v>
      </c>
      <c r="D74743">
        <v>153893</v>
      </c>
      <c r="E74743">
        <f t="shared" si="2334"/>
        <v>15</v>
      </c>
      <c r="F74743" t="str">
        <f>+VLOOKUP(C74743,Подписчики!A:B,2,0)</f>
        <v>UTC+3</v>
      </c>
      <c r="G74743">
        <f t="shared" si="2335"/>
        <v>2</v>
      </c>
    </row>
    <row r="74744" spans="1:7" x14ac:dyDescent="0.25">
      <c r="A74744">
        <v>227078</v>
      </c>
      <c r="B74744" s="1">
        <v>44376.626805825246</v>
      </c>
      <c r="C74744">
        <v>316255</v>
      </c>
      <c r="D74744">
        <v>21760</v>
      </c>
      <c r="E74744">
        <f t="shared" si="2334"/>
        <v>15</v>
      </c>
      <c r="F74744" t="str">
        <f>+VLOOKUP(C74744,Подписчики!A:B,2,0)</f>
        <v>UTC+1</v>
      </c>
      <c r="G74744">
        <f t="shared" si="2335"/>
        <v>2</v>
      </c>
    </row>
    <row r="74745" spans="1:7" x14ac:dyDescent="0.25">
      <c r="A74745">
        <v>227083</v>
      </c>
      <c r="B74745" s="1">
        <v>44376.627614886733</v>
      </c>
      <c r="C74745">
        <v>266960</v>
      </c>
      <c r="D74745">
        <v>392434</v>
      </c>
      <c r="E74745">
        <f t="shared" si="2334"/>
        <v>15</v>
      </c>
      <c r="F74745" t="str">
        <f>+VLOOKUP(C74745,Подписчики!A:B,2,0)</f>
        <v>UTC+3</v>
      </c>
      <c r="G74745">
        <f t="shared" si="2335"/>
        <v>2</v>
      </c>
    </row>
    <row r="74746" spans="1:7" x14ac:dyDescent="0.25">
      <c r="A74746">
        <v>227087</v>
      </c>
      <c r="B74746" s="1">
        <v>44376.628019417476</v>
      </c>
      <c r="C74746">
        <v>222499</v>
      </c>
      <c r="D74746">
        <v>267710</v>
      </c>
      <c r="E74746">
        <f t="shared" si="2334"/>
        <v>15</v>
      </c>
      <c r="F74746" t="str">
        <f>+VLOOKUP(C74746,Подписчики!A:B,2,0)</f>
        <v>UTC+0</v>
      </c>
      <c r="G74746">
        <f t="shared" si="2335"/>
        <v>2</v>
      </c>
    </row>
    <row r="74747" spans="1:7" x14ac:dyDescent="0.25">
      <c r="A74747">
        <v>227088</v>
      </c>
      <c r="B74747" s="1">
        <v>44376.628423948219</v>
      </c>
      <c r="C74747">
        <v>281921</v>
      </c>
      <c r="D74747">
        <v>88863</v>
      </c>
      <c r="E74747">
        <f t="shared" si="2334"/>
        <v>15</v>
      </c>
      <c r="F74747" t="str">
        <f>+VLOOKUP(C74747,Подписчики!A:B,2,0)</f>
        <v>UTC+1</v>
      </c>
      <c r="G74747">
        <f t="shared" si="2335"/>
        <v>2</v>
      </c>
    </row>
    <row r="74748" spans="1:7" x14ac:dyDescent="0.25">
      <c r="A74748">
        <v>227089</v>
      </c>
      <c r="B74748" s="1">
        <v>44376.628828478963</v>
      </c>
      <c r="C74748">
        <v>17739</v>
      </c>
      <c r="D74748">
        <v>37644</v>
      </c>
      <c r="E74748">
        <f t="shared" si="2334"/>
        <v>15</v>
      </c>
      <c r="F74748" t="str">
        <f>+VLOOKUP(C74748,Подписчики!A:B,2,0)</f>
        <v>UTC+2</v>
      </c>
      <c r="G74748">
        <f t="shared" si="2335"/>
        <v>2</v>
      </c>
    </row>
    <row r="74749" spans="1:7" x14ac:dyDescent="0.25">
      <c r="A74749">
        <v>227093</v>
      </c>
      <c r="B74749" s="1">
        <v>44376.628828478963</v>
      </c>
      <c r="C74749">
        <v>118801</v>
      </c>
      <c r="D74749">
        <v>341333</v>
      </c>
      <c r="E74749">
        <f t="shared" si="2334"/>
        <v>15</v>
      </c>
      <c r="F74749" t="str">
        <f>+VLOOKUP(C74749,Подписчики!A:B,2,0)</f>
        <v>UTC+2</v>
      </c>
      <c r="G74749">
        <f t="shared" si="2335"/>
        <v>2</v>
      </c>
    </row>
    <row r="74750" spans="1:7" x14ac:dyDescent="0.25">
      <c r="A74750">
        <v>227097</v>
      </c>
      <c r="B74750" s="1">
        <v>44376.629637540456</v>
      </c>
      <c r="C74750">
        <v>313436</v>
      </c>
      <c r="D74750">
        <v>424394</v>
      </c>
      <c r="E74750">
        <f t="shared" si="2334"/>
        <v>15</v>
      </c>
      <c r="F74750" t="str">
        <f>+VLOOKUP(C74750,Подписчики!A:B,2,0)</f>
        <v>UTC+4</v>
      </c>
      <c r="G74750">
        <f t="shared" si="2335"/>
        <v>2</v>
      </c>
    </row>
    <row r="74751" spans="1:7" x14ac:dyDescent="0.25">
      <c r="A74751">
        <v>227100</v>
      </c>
      <c r="B74751" s="1">
        <v>44376.630446601943</v>
      </c>
      <c r="C74751">
        <v>41172</v>
      </c>
      <c r="D74751">
        <v>264283</v>
      </c>
      <c r="E74751">
        <f t="shared" si="2334"/>
        <v>15</v>
      </c>
      <c r="F74751" t="str">
        <f>+VLOOKUP(C74751,Подписчики!A:B,2,0)</f>
        <v>UTC+2</v>
      </c>
      <c r="G74751">
        <f t="shared" si="2335"/>
        <v>2</v>
      </c>
    </row>
    <row r="74752" spans="1:7" x14ac:dyDescent="0.25">
      <c r="A74752">
        <v>227105</v>
      </c>
      <c r="B74752" s="1">
        <v>44376.630446601943</v>
      </c>
      <c r="C74752">
        <v>205702</v>
      </c>
      <c r="D74752">
        <v>433247</v>
      </c>
      <c r="E74752">
        <f t="shared" si="2334"/>
        <v>15</v>
      </c>
      <c r="F74752" t="str">
        <f>+VLOOKUP(C74752,Подписчики!A:B,2,0)</f>
        <v>UTC+6</v>
      </c>
      <c r="G74752">
        <f t="shared" si="2335"/>
        <v>2</v>
      </c>
    </row>
    <row r="74753" spans="1:7" x14ac:dyDescent="0.25">
      <c r="A74753">
        <v>227106</v>
      </c>
      <c r="B74753" s="1">
        <v>44376.630851132686</v>
      </c>
      <c r="C74753">
        <v>131347</v>
      </c>
      <c r="D74753">
        <v>470762</v>
      </c>
      <c r="E74753">
        <f t="shared" si="2334"/>
        <v>15</v>
      </c>
      <c r="F74753" t="str">
        <f>+VLOOKUP(C74753,Подписчики!A:B,2,0)</f>
        <v>UTC+3</v>
      </c>
      <c r="G74753">
        <f t="shared" si="2335"/>
        <v>2</v>
      </c>
    </row>
    <row r="74754" spans="1:7" x14ac:dyDescent="0.25">
      <c r="A74754">
        <v>227111</v>
      </c>
      <c r="B74754" s="1">
        <v>44376.631255663429</v>
      </c>
      <c r="C74754">
        <v>223931</v>
      </c>
      <c r="D74754">
        <v>470762</v>
      </c>
      <c r="E74754">
        <f t="shared" si="2334"/>
        <v>15</v>
      </c>
      <c r="F74754" t="str">
        <f>+VLOOKUP(C74754,Подписчики!A:B,2,0)</f>
        <v>UTC+4</v>
      </c>
      <c r="G74754">
        <f t="shared" si="2335"/>
        <v>2</v>
      </c>
    </row>
    <row r="74755" spans="1:7" x14ac:dyDescent="0.25">
      <c r="A74755">
        <v>227116</v>
      </c>
      <c r="B74755" s="1">
        <v>44376.631999999998</v>
      </c>
      <c r="C74755">
        <v>276909</v>
      </c>
      <c r="D74755">
        <v>440113</v>
      </c>
      <c r="E74755">
        <f t="shared" ref="E74755:E74818" si="2336">HOUR(B74755)</f>
        <v>15</v>
      </c>
      <c r="F74755" t="str">
        <f>+VLOOKUP(C74755,Подписчики!A:B,2,0)</f>
        <v>UTC+6</v>
      </c>
      <c r="G74755">
        <f t="shared" ref="G74755:G74818" si="2337">WEEKDAY(B74755,2)</f>
        <v>2</v>
      </c>
    </row>
    <row r="74756" spans="1:7" x14ac:dyDescent="0.25">
      <c r="A74756">
        <v>227119</v>
      </c>
      <c r="B74756" s="1">
        <v>44376.632469255666</v>
      </c>
      <c r="C74756">
        <v>100371</v>
      </c>
      <c r="D74756">
        <v>118549</v>
      </c>
      <c r="E74756">
        <f t="shared" si="2336"/>
        <v>15</v>
      </c>
      <c r="F74756" t="str">
        <f>+VLOOKUP(C74756,Подписчики!A:B,2,0)</f>
        <v>UTC+3</v>
      </c>
      <c r="G74756">
        <f t="shared" si="2337"/>
        <v>2</v>
      </c>
    </row>
    <row r="74757" spans="1:7" x14ac:dyDescent="0.25">
      <c r="A74757">
        <v>227122</v>
      </c>
      <c r="B74757" s="1">
        <v>44376.632469255666</v>
      </c>
      <c r="C74757">
        <v>296042</v>
      </c>
      <c r="D74757">
        <v>239565</v>
      </c>
      <c r="E74757">
        <f t="shared" si="2336"/>
        <v>15</v>
      </c>
      <c r="F74757" t="str">
        <f>+VLOOKUP(C74757,Подписчики!A:B,2,0)</f>
        <v>UTC+3</v>
      </c>
      <c r="G74757">
        <f t="shared" si="2337"/>
        <v>2</v>
      </c>
    </row>
    <row r="74758" spans="1:7" x14ac:dyDescent="0.25">
      <c r="A74758">
        <v>227125</v>
      </c>
      <c r="B74758" s="1">
        <v>44376.633278317153</v>
      </c>
      <c r="C74758">
        <v>197384</v>
      </c>
      <c r="D74758">
        <v>327968</v>
      </c>
      <c r="E74758">
        <f t="shared" si="2336"/>
        <v>15</v>
      </c>
      <c r="F74758" t="str">
        <f>+VLOOKUP(C74758,Подписчики!A:B,2,0)</f>
        <v>UTC+1</v>
      </c>
      <c r="G74758">
        <f t="shared" si="2337"/>
        <v>2</v>
      </c>
    </row>
    <row r="74759" spans="1:7" x14ac:dyDescent="0.25">
      <c r="A74759">
        <v>227128</v>
      </c>
      <c r="B74759" s="1">
        <v>44376.633278317153</v>
      </c>
      <c r="C74759">
        <v>248011</v>
      </c>
      <c r="D74759">
        <v>36491</v>
      </c>
      <c r="E74759">
        <f t="shared" si="2336"/>
        <v>15</v>
      </c>
      <c r="F74759" t="str">
        <f>+VLOOKUP(C74759,Подписчики!A:B,2,0)</f>
        <v>UTC+1</v>
      </c>
      <c r="G74759">
        <f t="shared" si="2337"/>
        <v>2</v>
      </c>
    </row>
    <row r="74760" spans="1:7" x14ac:dyDescent="0.25">
      <c r="A74760">
        <v>227132</v>
      </c>
      <c r="B74760" s="1">
        <v>44376.633682847896</v>
      </c>
      <c r="C74760">
        <v>60488</v>
      </c>
      <c r="D74760">
        <v>198051</v>
      </c>
      <c r="E74760">
        <f t="shared" si="2336"/>
        <v>15</v>
      </c>
      <c r="F74760" t="str">
        <f>+VLOOKUP(C74760,Подписчики!A:B,2,0)</f>
        <v>UTC+2</v>
      </c>
      <c r="G74760">
        <f t="shared" si="2337"/>
        <v>2</v>
      </c>
    </row>
    <row r="74761" spans="1:7" x14ac:dyDescent="0.25">
      <c r="A74761">
        <v>227133</v>
      </c>
      <c r="B74761" s="1">
        <v>44376.634087378639</v>
      </c>
      <c r="C74761">
        <v>78988</v>
      </c>
      <c r="D74761">
        <v>118549</v>
      </c>
      <c r="E74761">
        <f t="shared" si="2336"/>
        <v>15</v>
      </c>
      <c r="F74761" t="str">
        <f>+VLOOKUP(C74761,Подписчики!A:B,2,0)</f>
        <v>UTC+3</v>
      </c>
      <c r="G74761">
        <f t="shared" si="2337"/>
        <v>2</v>
      </c>
    </row>
    <row r="74762" spans="1:7" x14ac:dyDescent="0.25">
      <c r="A74762">
        <v>227137</v>
      </c>
      <c r="B74762" s="1">
        <v>44376.635300970869</v>
      </c>
      <c r="C74762">
        <v>13486</v>
      </c>
      <c r="D74762">
        <v>217497</v>
      </c>
      <c r="E74762">
        <f t="shared" si="2336"/>
        <v>15</v>
      </c>
      <c r="F74762" t="str">
        <f>+VLOOKUP(C74762,Подписчики!A:B,2,0)</f>
        <v>UTC+2</v>
      </c>
      <c r="G74762">
        <f t="shared" si="2337"/>
        <v>2</v>
      </c>
    </row>
    <row r="74763" spans="1:7" x14ac:dyDescent="0.25">
      <c r="A74763">
        <v>227139</v>
      </c>
      <c r="B74763" s="1">
        <v>44376.635300970869</v>
      </c>
      <c r="C74763">
        <v>104192</v>
      </c>
      <c r="D74763">
        <v>194335</v>
      </c>
      <c r="E74763">
        <f t="shared" si="2336"/>
        <v>15</v>
      </c>
      <c r="F74763" t="str">
        <f>+VLOOKUP(C74763,Подписчики!A:B,2,0)</f>
        <v>UTC+2</v>
      </c>
      <c r="G74763">
        <f t="shared" si="2337"/>
        <v>2</v>
      </c>
    </row>
    <row r="74764" spans="1:7" x14ac:dyDescent="0.25">
      <c r="A74764">
        <v>227142</v>
      </c>
      <c r="B74764" s="1">
        <v>44376.635300970869</v>
      </c>
      <c r="C74764">
        <v>288166</v>
      </c>
      <c r="D74764">
        <v>472585</v>
      </c>
      <c r="E74764">
        <f t="shared" si="2336"/>
        <v>15</v>
      </c>
      <c r="F74764" t="str">
        <f>+VLOOKUP(C74764,Подписчики!A:B,2,0)</f>
        <v>UTC+2</v>
      </c>
      <c r="G74764">
        <f t="shared" si="2337"/>
        <v>2</v>
      </c>
    </row>
    <row r="74765" spans="1:7" x14ac:dyDescent="0.25">
      <c r="A74765">
        <v>227143</v>
      </c>
      <c r="B74765" s="1">
        <v>44376.636110032363</v>
      </c>
      <c r="C74765">
        <v>197724</v>
      </c>
      <c r="D74765">
        <v>182191</v>
      </c>
      <c r="E74765">
        <f t="shared" si="2336"/>
        <v>15</v>
      </c>
      <c r="F74765" t="str">
        <f>+VLOOKUP(C74765,Подписчики!A:B,2,0)</f>
        <v>UTC+4</v>
      </c>
      <c r="G74765">
        <f t="shared" si="2337"/>
        <v>2</v>
      </c>
    </row>
    <row r="74766" spans="1:7" x14ac:dyDescent="0.25">
      <c r="A74766">
        <v>227148</v>
      </c>
      <c r="B74766" s="1">
        <v>44376.636514563106</v>
      </c>
      <c r="C74766">
        <v>70591</v>
      </c>
      <c r="D74766">
        <v>325683</v>
      </c>
      <c r="E74766">
        <f t="shared" si="2336"/>
        <v>15</v>
      </c>
      <c r="F74766" t="str">
        <f>+VLOOKUP(C74766,Подписчики!A:B,2,0)</f>
        <v>UTC+1</v>
      </c>
      <c r="G74766">
        <f t="shared" si="2337"/>
        <v>2</v>
      </c>
    </row>
    <row r="74767" spans="1:7" x14ac:dyDescent="0.25">
      <c r="A74767">
        <v>227153</v>
      </c>
      <c r="B74767" s="1">
        <v>44376.637323624593</v>
      </c>
      <c r="C74767">
        <v>144952</v>
      </c>
      <c r="D74767">
        <v>153808</v>
      </c>
      <c r="E74767">
        <f t="shared" si="2336"/>
        <v>15</v>
      </c>
      <c r="F74767" t="str">
        <f>+VLOOKUP(C74767,Подписчики!A:B,2,0)</f>
        <v>UTC+3</v>
      </c>
      <c r="G74767">
        <f t="shared" si="2337"/>
        <v>2</v>
      </c>
    </row>
    <row r="74768" spans="1:7" x14ac:dyDescent="0.25">
      <c r="A74768">
        <v>227156</v>
      </c>
      <c r="B74768" s="1">
        <v>44376.637323624593</v>
      </c>
      <c r="C74768">
        <v>201108</v>
      </c>
      <c r="D74768">
        <v>137327</v>
      </c>
      <c r="E74768">
        <f t="shared" si="2336"/>
        <v>15</v>
      </c>
      <c r="F74768" t="str">
        <f>+VLOOKUP(C74768,Подписчики!A:B,2,0)</f>
        <v>UTC+3</v>
      </c>
      <c r="G74768">
        <f t="shared" si="2337"/>
        <v>2</v>
      </c>
    </row>
    <row r="74769" spans="1:7" x14ac:dyDescent="0.25">
      <c r="A74769">
        <v>227157</v>
      </c>
      <c r="B74769" s="1">
        <v>44376.638132686086</v>
      </c>
      <c r="C74769">
        <v>96505</v>
      </c>
      <c r="D74769">
        <v>5151</v>
      </c>
      <c r="E74769">
        <f t="shared" si="2336"/>
        <v>15</v>
      </c>
      <c r="F74769" t="str">
        <f>+VLOOKUP(C74769,Подписчики!A:B,2,0)</f>
        <v>UTC+1</v>
      </c>
      <c r="G74769">
        <f t="shared" si="2337"/>
        <v>2</v>
      </c>
    </row>
    <row r="74770" spans="1:7" x14ac:dyDescent="0.25">
      <c r="A74770">
        <v>227159</v>
      </c>
      <c r="B74770" s="1">
        <v>44376.638132686086</v>
      </c>
      <c r="C74770">
        <v>131966</v>
      </c>
      <c r="D74770">
        <v>267852</v>
      </c>
      <c r="E74770">
        <f t="shared" si="2336"/>
        <v>15</v>
      </c>
      <c r="F74770" t="str">
        <f>+VLOOKUP(C74770,Подписчики!A:B,2,0)</f>
        <v>UTC+1</v>
      </c>
      <c r="G74770">
        <f t="shared" si="2337"/>
        <v>2</v>
      </c>
    </row>
    <row r="74771" spans="1:7" x14ac:dyDescent="0.25">
      <c r="A74771">
        <v>227161</v>
      </c>
      <c r="B74771" s="1">
        <v>44376.638537216822</v>
      </c>
      <c r="C74771">
        <v>49898</v>
      </c>
      <c r="D74771">
        <v>158978</v>
      </c>
      <c r="E74771">
        <f t="shared" si="2336"/>
        <v>15</v>
      </c>
      <c r="F74771" t="str">
        <f>+VLOOKUP(C74771,Подписчики!A:B,2,0)</f>
        <v>UTC+2</v>
      </c>
      <c r="G74771">
        <f t="shared" si="2337"/>
        <v>2</v>
      </c>
    </row>
    <row r="74772" spans="1:7" x14ac:dyDescent="0.25">
      <c r="A74772">
        <v>227164</v>
      </c>
      <c r="B74772" s="1">
        <v>44376.638941747573</v>
      </c>
      <c r="C74772">
        <v>203099</v>
      </c>
      <c r="D74772">
        <v>173184</v>
      </c>
      <c r="E74772">
        <f t="shared" si="2336"/>
        <v>15</v>
      </c>
      <c r="F74772" t="str">
        <f>+VLOOKUP(C74772,Подписчики!A:B,2,0)</f>
        <v>UTC+3</v>
      </c>
      <c r="G74772">
        <f t="shared" si="2337"/>
        <v>2</v>
      </c>
    </row>
    <row r="74773" spans="1:7" x14ac:dyDescent="0.25">
      <c r="A74773">
        <v>227166</v>
      </c>
      <c r="B74773" s="1">
        <v>44376.639346278316</v>
      </c>
      <c r="C74773">
        <v>239744</v>
      </c>
      <c r="D74773">
        <v>118549</v>
      </c>
      <c r="E74773">
        <f t="shared" si="2336"/>
        <v>15</v>
      </c>
      <c r="F74773" t="str">
        <f>+VLOOKUP(C74773,Подписчики!A:B,2,0)</f>
        <v>UTC+4</v>
      </c>
      <c r="G74773">
        <f t="shared" si="2337"/>
        <v>2</v>
      </c>
    </row>
    <row r="74774" spans="1:7" x14ac:dyDescent="0.25">
      <c r="A74774">
        <v>227170</v>
      </c>
      <c r="B74774" s="1">
        <v>44376.639750809067</v>
      </c>
      <c r="C74774">
        <v>213089</v>
      </c>
      <c r="D74774">
        <v>130721</v>
      </c>
      <c r="E74774">
        <f t="shared" si="2336"/>
        <v>15</v>
      </c>
      <c r="F74774" t="str">
        <f>+VLOOKUP(C74774,Подписчики!A:B,2,0)</f>
        <v>UTC+1</v>
      </c>
      <c r="G74774">
        <f t="shared" si="2337"/>
        <v>2</v>
      </c>
    </row>
    <row r="74775" spans="1:7" x14ac:dyDescent="0.25">
      <c r="A74775">
        <v>227172</v>
      </c>
      <c r="B74775" s="1">
        <v>44376.639750809067</v>
      </c>
      <c r="C74775">
        <v>337132</v>
      </c>
      <c r="D74775">
        <v>376706</v>
      </c>
      <c r="E74775">
        <f t="shared" si="2336"/>
        <v>15</v>
      </c>
      <c r="F74775" t="str">
        <f>+VLOOKUP(C74775,Подписчики!A:B,2,0)</f>
        <v>UTC+1</v>
      </c>
      <c r="G74775">
        <f t="shared" si="2337"/>
        <v>2</v>
      </c>
    </row>
    <row r="74776" spans="1:7" x14ac:dyDescent="0.25">
      <c r="A74776">
        <v>227173</v>
      </c>
      <c r="B74776" s="1">
        <v>44376.640155339803</v>
      </c>
      <c r="C74776">
        <v>259254</v>
      </c>
      <c r="D74776">
        <v>230507</v>
      </c>
      <c r="E74776">
        <f t="shared" si="2336"/>
        <v>15</v>
      </c>
      <c r="F74776" t="str">
        <f>+VLOOKUP(C74776,Подписчики!A:B,2,0)</f>
        <v>UTC+2</v>
      </c>
      <c r="G74776">
        <f t="shared" si="2337"/>
        <v>2</v>
      </c>
    </row>
    <row r="74777" spans="1:7" x14ac:dyDescent="0.25">
      <c r="A74777">
        <v>227178</v>
      </c>
      <c r="B74777" s="1">
        <v>44376.64136893204</v>
      </c>
      <c r="C74777">
        <v>184337</v>
      </c>
      <c r="D74777">
        <v>21407</v>
      </c>
      <c r="E74777">
        <f t="shared" si="2336"/>
        <v>15</v>
      </c>
      <c r="F74777" t="str">
        <f>+VLOOKUP(C74777,Подписчики!A:B,2,0)</f>
        <v>UTC+1</v>
      </c>
      <c r="G74777">
        <f t="shared" si="2337"/>
        <v>2</v>
      </c>
    </row>
    <row r="74778" spans="1:7" x14ac:dyDescent="0.25">
      <c r="A74778">
        <v>227182</v>
      </c>
      <c r="B74778" s="1">
        <v>44376.64136893204</v>
      </c>
      <c r="C74778">
        <v>205930</v>
      </c>
      <c r="D74778">
        <v>411922</v>
      </c>
      <c r="E74778">
        <f t="shared" si="2336"/>
        <v>15</v>
      </c>
      <c r="F74778" t="str">
        <f>+VLOOKUP(C74778,Подписчики!A:B,2,0)</f>
        <v>UTC+1</v>
      </c>
      <c r="G74778">
        <f t="shared" si="2337"/>
        <v>2</v>
      </c>
    </row>
    <row r="74779" spans="1:7" x14ac:dyDescent="0.25">
      <c r="A74779">
        <v>227187</v>
      </c>
      <c r="B74779" s="1">
        <v>44376.642177993526</v>
      </c>
      <c r="C74779">
        <v>248316</v>
      </c>
      <c r="D74779">
        <v>158978</v>
      </c>
      <c r="E74779">
        <f t="shared" si="2336"/>
        <v>15</v>
      </c>
      <c r="F74779" t="str">
        <f>+VLOOKUP(C74779,Подписчики!A:B,2,0)</f>
        <v>UTC+3</v>
      </c>
      <c r="G74779">
        <f t="shared" si="2337"/>
        <v>2</v>
      </c>
    </row>
    <row r="74780" spans="1:7" x14ac:dyDescent="0.25">
      <c r="A74780">
        <v>227192</v>
      </c>
      <c r="B74780" s="1">
        <v>44376.64258252427</v>
      </c>
      <c r="C74780">
        <v>30277</v>
      </c>
      <c r="D74780">
        <v>250679</v>
      </c>
      <c r="E74780">
        <f t="shared" si="2336"/>
        <v>15</v>
      </c>
      <c r="F74780" t="str">
        <f>+VLOOKUP(C74780,Подписчики!A:B,2,0)</f>
        <v>UTC+0</v>
      </c>
      <c r="G74780">
        <f t="shared" si="2337"/>
        <v>2</v>
      </c>
    </row>
    <row r="74781" spans="1:7" x14ac:dyDescent="0.25">
      <c r="A74781">
        <v>227194</v>
      </c>
      <c r="B74781" s="1">
        <v>44376.64258252427</v>
      </c>
      <c r="C74781">
        <v>140642</v>
      </c>
      <c r="D74781">
        <v>274147</v>
      </c>
      <c r="E74781">
        <f t="shared" si="2336"/>
        <v>15</v>
      </c>
      <c r="F74781" t="str">
        <f>+VLOOKUP(C74781,Подписчики!A:B,2,0)</f>
        <v>UTC+0</v>
      </c>
      <c r="G74781">
        <f t="shared" si="2337"/>
        <v>2</v>
      </c>
    </row>
    <row r="74782" spans="1:7" x14ac:dyDescent="0.25">
      <c r="A74782">
        <v>227197</v>
      </c>
      <c r="B74782" s="1">
        <v>44376.650268608413</v>
      </c>
      <c r="C74782">
        <v>154630</v>
      </c>
      <c r="D74782">
        <v>5151</v>
      </c>
      <c r="E74782">
        <f t="shared" si="2336"/>
        <v>15</v>
      </c>
      <c r="F74782" t="str">
        <f>+VLOOKUP(C74782,Подписчики!A:B,2,0)</f>
        <v>UTC+3</v>
      </c>
      <c r="G74782">
        <f t="shared" si="2337"/>
        <v>2</v>
      </c>
    </row>
    <row r="74783" spans="1:7" x14ac:dyDescent="0.25">
      <c r="A74783">
        <v>227198</v>
      </c>
      <c r="B74783" s="1">
        <v>44376.650673139156</v>
      </c>
      <c r="C74783">
        <v>254803</v>
      </c>
      <c r="D74783">
        <v>411922</v>
      </c>
      <c r="E74783">
        <f t="shared" si="2336"/>
        <v>15</v>
      </c>
      <c r="F74783" t="str">
        <f>+VLOOKUP(C74783,Подписчики!A:B,2,0)</f>
        <v>UTC+0</v>
      </c>
      <c r="G74783">
        <f t="shared" si="2337"/>
        <v>2</v>
      </c>
    </row>
    <row r="74784" spans="1:7" x14ac:dyDescent="0.25">
      <c r="A74784">
        <v>227202</v>
      </c>
      <c r="B74784" s="1">
        <v>44376.651077669907</v>
      </c>
      <c r="C74784">
        <v>331930</v>
      </c>
      <c r="D74784">
        <v>293021</v>
      </c>
      <c r="E74784">
        <f t="shared" si="2336"/>
        <v>15</v>
      </c>
      <c r="F74784" t="str">
        <f>+VLOOKUP(C74784,Подписчики!A:B,2,0)</f>
        <v>UTC+1</v>
      </c>
      <c r="G74784">
        <f t="shared" si="2337"/>
        <v>2</v>
      </c>
    </row>
    <row r="74785" spans="1:7" x14ac:dyDescent="0.25">
      <c r="A74785">
        <v>227205</v>
      </c>
      <c r="B74785" s="1">
        <v>44376.651482200643</v>
      </c>
      <c r="C74785">
        <v>267123</v>
      </c>
      <c r="D74785">
        <v>189009</v>
      </c>
      <c r="E74785">
        <f t="shared" si="2336"/>
        <v>15</v>
      </c>
      <c r="F74785" t="str">
        <f>+VLOOKUP(C74785,Подписчики!A:B,2,0)</f>
        <v>UTC+2</v>
      </c>
      <c r="G74785">
        <f t="shared" si="2337"/>
        <v>2</v>
      </c>
    </row>
    <row r="74786" spans="1:7" x14ac:dyDescent="0.25">
      <c r="A74786">
        <v>227208</v>
      </c>
      <c r="B74786" s="1">
        <v>44376.651482200643</v>
      </c>
      <c r="C74786">
        <v>300871</v>
      </c>
      <c r="D74786">
        <v>94541</v>
      </c>
      <c r="E74786">
        <f t="shared" si="2336"/>
        <v>15</v>
      </c>
      <c r="F74786" t="str">
        <f>+VLOOKUP(C74786,Подписчики!A:B,2,0)</f>
        <v>UTC+2</v>
      </c>
      <c r="G74786">
        <f t="shared" si="2337"/>
        <v>2</v>
      </c>
    </row>
    <row r="74787" spans="1:7" x14ac:dyDescent="0.25">
      <c r="A74787">
        <v>227212</v>
      </c>
      <c r="B74787" s="1">
        <v>44376.651886731393</v>
      </c>
      <c r="C74787">
        <v>95998</v>
      </c>
      <c r="D74787">
        <v>369557</v>
      </c>
      <c r="E74787">
        <f t="shared" si="2336"/>
        <v>15</v>
      </c>
      <c r="F74787" t="str">
        <f>+VLOOKUP(C74787,Подписчики!A:B,2,0)</f>
        <v>UTC+3</v>
      </c>
      <c r="G74787">
        <f t="shared" si="2337"/>
        <v>2</v>
      </c>
    </row>
    <row r="74788" spans="1:7" x14ac:dyDescent="0.25">
      <c r="A74788">
        <v>227216</v>
      </c>
      <c r="B74788" s="1">
        <v>44376.651886731393</v>
      </c>
      <c r="C74788">
        <v>208259</v>
      </c>
      <c r="D74788">
        <v>351192</v>
      </c>
      <c r="E74788">
        <f t="shared" si="2336"/>
        <v>15</v>
      </c>
      <c r="F74788" t="str">
        <f>+VLOOKUP(C74788,Подписчики!A:B,2,0)</f>
        <v>UTC+3</v>
      </c>
      <c r="G74788">
        <f t="shared" si="2337"/>
        <v>2</v>
      </c>
    </row>
    <row r="74789" spans="1:7" x14ac:dyDescent="0.25">
      <c r="A74789">
        <v>227221</v>
      </c>
      <c r="B74789" s="1">
        <v>44376.653100323623</v>
      </c>
      <c r="C74789">
        <v>24971</v>
      </c>
      <c r="D74789">
        <v>111153</v>
      </c>
      <c r="E74789">
        <f t="shared" si="2336"/>
        <v>15</v>
      </c>
      <c r="F74789" t="str">
        <f>+VLOOKUP(C74789,Подписчики!A:B,2,0)</f>
        <v>UTC+2</v>
      </c>
      <c r="G74789">
        <f t="shared" si="2337"/>
        <v>2</v>
      </c>
    </row>
    <row r="74790" spans="1:7" x14ac:dyDescent="0.25">
      <c r="A74790">
        <v>227223</v>
      </c>
      <c r="B74790" s="1">
        <v>44376.654313915853</v>
      </c>
      <c r="C74790">
        <v>167354</v>
      </c>
      <c r="D74790">
        <v>347008</v>
      </c>
      <c r="E74790">
        <f t="shared" si="2336"/>
        <v>15</v>
      </c>
      <c r="F74790" t="str">
        <f>+VLOOKUP(C74790,Подписчики!A:B,2,0)</f>
        <v>UTC+5</v>
      </c>
      <c r="G74790">
        <f t="shared" si="2337"/>
        <v>2</v>
      </c>
    </row>
    <row r="74791" spans="1:7" x14ac:dyDescent="0.25">
      <c r="A74791">
        <v>227224</v>
      </c>
      <c r="B74791" s="1">
        <v>44376.654718446596</v>
      </c>
      <c r="C74791">
        <v>126047</v>
      </c>
      <c r="D74791">
        <v>357547</v>
      </c>
      <c r="E74791">
        <f t="shared" si="2336"/>
        <v>15</v>
      </c>
      <c r="F74791" t="str">
        <f>+VLOOKUP(C74791,Подписчики!A:B,2,0)</f>
        <v>UTC+2</v>
      </c>
      <c r="G74791">
        <f t="shared" si="2337"/>
        <v>2</v>
      </c>
    </row>
    <row r="74792" spans="1:7" x14ac:dyDescent="0.25">
      <c r="A74792">
        <v>227228</v>
      </c>
      <c r="B74792" s="1">
        <v>44376.655122977347</v>
      </c>
      <c r="C74792">
        <v>31504</v>
      </c>
      <c r="D74792">
        <v>111368</v>
      </c>
      <c r="E74792">
        <f t="shared" si="2336"/>
        <v>15</v>
      </c>
      <c r="F74792" t="str">
        <f>+VLOOKUP(C74792,Подписчики!A:B,2,0)</f>
        <v>UTC+3</v>
      </c>
      <c r="G74792">
        <f t="shared" si="2337"/>
        <v>2</v>
      </c>
    </row>
    <row r="74793" spans="1:7" x14ac:dyDescent="0.25">
      <c r="A74793">
        <v>227232</v>
      </c>
      <c r="B74793" s="1">
        <v>44376.655932038841</v>
      </c>
      <c r="C74793">
        <v>57578</v>
      </c>
      <c r="D74793">
        <v>365747</v>
      </c>
      <c r="E74793">
        <f t="shared" si="2336"/>
        <v>15</v>
      </c>
      <c r="F74793" t="str">
        <f>+VLOOKUP(C74793,Подписчики!A:B,2,0)</f>
        <v>UTC+1</v>
      </c>
      <c r="G74793">
        <f t="shared" si="2337"/>
        <v>2</v>
      </c>
    </row>
    <row r="74794" spans="1:7" x14ac:dyDescent="0.25">
      <c r="A74794">
        <v>227234</v>
      </c>
      <c r="B74794" s="1">
        <v>44376.655932038841</v>
      </c>
      <c r="C74794">
        <v>79997</v>
      </c>
      <c r="D74794">
        <v>409837</v>
      </c>
      <c r="E74794">
        <f t="shared" si="2336"/>
        <v>15</v>
      </c>
      <c r="F74794" t="str">
        <f>+VLOOKUP(C74794,Подписчики!A:B,2,0)</f>
        <v>UTC+1</v>
      </c>
      <c r="G74794">
        <f t="shared" si="2337"/>
        <v>2</v>
      </c>
    </row>
    <row r="74795" spans="1:7" x14ac:dyDescent="0.25">
      <c r="A74795">
        <v>227238</v>
      </c>
      <c r="B74795" s="1">
        <v>44376.656336569577</v>
      </c>
      <c r="C74795">
        <v>14399</v>
      </c>
      <c r="D74795">
        <v>347393</v>
      </c>
      <c r="E74795">
        <f t="shared" si="2336"/>
        <v>15</v>
      </c>
      <c r="F74795" t="str">
        <f>+VLOOKUP(C74795,Подписчики!A:B,2,0)</f>
        <v>UTC+2</v>
      </c>
      <c r="G74795">
        <f t="shared" si="2337"/>
        <v>2</v>
      </c>
    </row>
    <row r="74796" spans="1:7" x14ac:dyDescent="0.25">
      <c r="A74796">
        <v>227242</v>
      </c>
      <c r="B74796" s="1">
        <v>44376.656741100327</v>
      </c>
      <c r="C74796">
        <v>240524</v>
      </c>
      <c r="D74796">
        <v>157711</v>
      </c>
      <c r="E74796">
        <f t="shared" si="2336"/>
        <v>15</v>
      </c>
      <c r="F74796" t="str">
        <f>+VLOOKUP(C74796,Подписчики!A:B,2,0)</f>
        <v>UTC+3</v>
      </c>
      <c r="G74796">
        <f t="shared" si="2337"/>
        <v>2</v>
      </c>
    </row>
    <row r="74797" spans="1:7" x14ac:dyDescent="0.25">
      <c r="A74797">
        <v>227245</v>
      </c>
      <c r="B74797" s="1">
        <v>44376.656741100327</v>
      </c>
      <c r="C74797">
        <v>256972</v>
      </c>
      <c r="D74797">
        <v>230507</v>
      </c>
      <c r="E74797">
        <f t="shared" si="2336"/>
        <v>15</v>
      </c>
      <c r="F74797" t="str">
        <f>+VLOOKUP(C74797,Подписчики!A:B,2,0)</f>
        <v>UTC+3</v>
      </c>
      <c r="G74797">
        <f t="shared" si="2337"/>
        <v>2</v>
      </c>
    </row>
    <row r="74798" spans="1:7" x14ac:dyDescent="0.25">
      <c r="A74798">
        <v>227249</v>
      </c>
      <c r="B74798" s="1">
        <v>44376.65714563107</v>
      </c>
      <c r="C74798">
        <v>19844</v>
      </c>
      <c r="D74798">
        <v>406793</v>
      </c>
      <c r="E74798">
        <f t="shared" si="2336"/>
        <v>15</v>
      </c>
      <c r="F74798" t="str">
        <f>+VLOOKUP(C74798,Подписчики!A:B,2,0)</f>
        <v>UTC+0</v>
      </c>
      <c r="G74798">
        <f t="shared" si="2337"/>
        <v>2</v>
      </c>
    </row>
    <row r="74799" spans="1:7" x14ac:dyDescent="0.25">
      <c r="A74799">
        <v>227253</v>
      </c>
      <c r="B74799" s="1">
        <v>44376.657550161814</v>
      </c>
      <c r="C74799">
        <v>147912</v>
      </c>
      <c r="D74799">
        <v>158978</v>
      </c>
      <c r="E74799">
        <f t="shared" si="2336"/>
        <v>15</v>
      </c>
      <c r="F74799" t="str">
        <f>+VLOOKUP(C74799,Подписчики!A:B,2,0)</f>
        <v>UTC+1</v>
      </c>
      <c r="G74799">
        <f t="shared" si="2337"/>
        <v>2</v>
      </c>
    </row>
    <row r="74800" spans="1:7" x14ac:dyDescent="0.25">
      <c r="A74800">
        <v>227256</v>
      </c>
      <c r="B74800" s="1">
        <v>44376.657550161814</v>
      </c>
      <c r="C74800">
        <v>276173</v>
      </c>
      <c r="D74800">
        <v>347008</v>
      </c>
      <c r="E74800">
        <f t="shared" si="2336"/>
        <v>15</v>
      </c>
      <c r="F74800" t="str">
        <f>+VLOOKUP(C74800,Подписчики!A:B,2,0)</f>
        <v>UTC+1</v>
      </c>
      <c r="G74800">
        <f t="shared" si="2337"/>
        <v>2</v>
      </c>
    </row>
    <row r="74801" spans="1:7" x14ac:dyDescent="0.25">
      <c r="A74801">
        <v>227257</v>
      </c>
      <c r="B74801" s="1">
        <v>44376.6583592233</v>
      </c>
      <c r="C74801">
        <v>336870</v>
      </c>
      <c r="D74801">
        <v>411922</v>
      </c>
      <c r="E74801">
        <f t="shared" si="2336"/>
        <v>15</v>
      </c>
      <c r="F74801" t="str">
        <f>+VLOOKUP(C74801,Подписчики!A:B,2,0)</f>
        <v>UTC+3</v>
      </c>
      <c r="G74801">
        <f t="shared" si="2337"/>
        <v>2</v>
      </c>
    </row>
    <row r="74802" spans="1:7" x14ac:dyDescent="0.25">
      <c r="A74802">
        <v>227258</v>
      </c>
      <c r="B74802" s="1">
        <v>44376.65957281553</v>
      </c>
      <c r="C74802">
        <v>335436</v>
      </c>
      <c r="D74802">
        <v>274147</v>
      </c>
      <c r="E74802">
        <f t="shared" si="2336"/>
        <v>15</v>
      </c>
      <c r="F74802" t="str">
        <f>+VLOOKUP(C74802,Подписчики!A:B,2,0)</f>
        <v>UTC+2</v>
      </c>
      <c r="G74802">
        <f t="shared" si="2337"/>
        <v>2</v>
      </c>
    </row>
    <row r="74803" spans="1:7" x14ac:dyDescent="0.25">
      <c r="A74803">
        <v>227262</v>
      </c>
      <c r="B74803" s="1">
        <v>44376.65997734628</v>
      </c>
      <c r="C74803">
        <v>144912</v>
      </c>
      <c r="D74803">
        <v>411922</v>
      </c>
      <c r="E74803">
        <f t="shared" si="2336"/>
        <v>15</v>
      </c>
      <c r="F74803" t="str">
        <f>+VLOOKUP(C74803,Подписчики!A:B,2,0)</f>
        <v>UTC+3</v>
      </c>
      <c r="G74803">
        <f t="shared" si="2337"/>
        <v>2</v>
      </c>
    </row>
    <row r="74804" spans="1:7" x14ac:dyDescent="0.25">
      <c r="A74804">
        <v>227263</v>
      </c>
      <c r="B74804" s="1">
        <v>44376.65997734628</v>
      </c>
      <c r="C74804">
        <v>283600</v>
      </c>
      <c r="D74804">
        <v>363403</v>
      </c>
      <c r="E74804">
        <f t="shared" si="2336"/>
        <v>15</v>
      </c>
      <c r="F74804" t="str">
        <f>+VLOOKUP(C74804,Подписчики!A:B,2,0)</f>
        <v>UTC+3</v>
      </c>
      <c r="G74804">
        <f t="shared" si="2337"/>
        <v>2</v>
      </c>
    </row>
    <row r="74805" spans="1:7" x14ac:dyDescent="0.25">
      <c r="A74805">
        <v>227267</v>
      </c>
      <c r="B74805" s="1">
        <v>44376.66119093851</v>
      </c>
      <c r="C74805">
        <v>41618</v>
      </c>
      <c r="D74805">
        <v>135719</v>
      </c>
      <c r="E74805">
        <f t="shared" si="2336"/>
        <v>15</v>
      </c>
      <c r="F74805" t="str">
        <f>+VLOOKUP(C74805,Подписчики!A:B,2,0)</f>
        <v>UTC+2</v>
      </c>
      <c r="G74805">
        <f t="shared" si="2337"/>
        <v>2</v>
      </c>
    </row>
    <row r="74806" spans="1:7" x14ac:dyDescent="0.25">
      <c r="A74806">
        <v>227270</v>
      </c>
      <c r="B74806" s="1">
        <v>44376.66119093851</v>
      </c>
      <c r="C74806">
        <v>66772</v>
      </c>
      <c r="D74806">
        <v>470762</v>
      </c>
      <c r="E74806">
        <f t="shared" si="2336"/>
        <v>15</v>
      </c>
      <c r="F74806" t="str">
        <f>+VLOOKUP(C74806,Подписчики!A:B,2,0)</f>
        <v>UTC+2</v>
      </c>
      <c r="G74806">
        <f t="shared" si="2337"/>
        <v>2</v>
      </c>
    </row>
    <row r="74807" spans="1:7" x14ac:dyDescent="0.25">
      <c r="A74807">
        <v>227272</v>
      </c>
      <c r="B74807" s="1">
        <v>44376.66119093851</v>
      </c>
      <c r="C74807">
        <v>102056</v>
      </c>
      <c r="D74807">
        <v>347333</v>
      </c>
      <c r="E74807">
        <f t="shared" si="2336"/>
        <v>15</v>
      </c>
      <c r="F74807" t="str">
        <f>+VLOOKUP(C74807,Подписчики!A:B,2,0)</f>
        <v>UTC+2</v>
      </c>
      <c r="G74807">
        <f t="shared" si="2337"/>
        <v>2</v>
      </c>
    </row>
    <row r="74808" spans="1:7" x14ac:dyDescent="0.25">
      <c r="A74808">
        <v>227275</v>
      </c>
      <c r="B74808" s="1">
        <v>44376.66119093851</v>
      </c>
      <c r="C74808">
        <v>218814</v>
      </c>
      <c r="D74808">
        <v>378749</v>
      </c>
      <c r="E74808">
        <f t="shared" si="2336"/>
        <v>15</v>
      </c>
      <c r="F74808" t="str">
        <f>+VLOOKUP(C74808,Подписчики!A:B,2,0)</f>
        <v>UTC+2</v>
      </c>
      <c r="G74808">
        <f t="shared" si="2337"/>
        <v>2</v>
      </c>
    </row>
    <row r="74809" spans="1:7" x14ac:dyDescent="0.25">
      <c r="A74809">
        <v>227279</v>
      </c>
      <c r="B74809" s="1">
        <v>44376.66119093851</v>
      </c>
      <c r="C74809">
        <v>286421</v>
      </c>
      <c r="D74809">
        <v>388561</v>
      </c>
      <c r="E74809">
        <f t="shared" si="2336"/>
        <v>15</v>
      </c>
      <c r="F74809" t="str">
        <f>+VLOOKUP(C74809,Подписчики!A:B,2,0)</f>
        <v>UTC+2</v>
      </c>
      <c r="G74809">
        <f t="shared" si="2337"/>
        <v>2</v>
      </c>
    </row>
    <row r="74810" spans="1:7" x14ac:dyDescent="0.25">
      <c r="A74810">
        <v>227280</v>
      </c>
      <c r="B74810" s="1">
        <v>44376.662333333334</v>
      </c>
      <c r="C74810">
        <v>220241</v>
      </c>
      <c r="D74810">
        <v>347008</v>
      </c>
      <c r="E74810">
        <f t="shared" si="2336"/>
        <v>15</v>
      </c>
      <c r="F74810" t="str">
        <f>+VLOOKUP(C74810,Подписчики!A:B,2,0)</f>
        <v>UTC+1</v>
      </c>
      <c r="G74810">
        <f t="shared" si="2337"/>
        <v>2</v>
      </c>
    </row>
    <row r="74811" spans="1:7" x14ac:dyDescent="0.25">
      <c r="A74811">
        <v>227284</v>
      </c>
      <c r="B74811" s="1">
        <v>44376.662404530747</v>
      </c>
      <c r="C74811">
        <v>260956</v>
      </c>
      <c r="D74811">
        <v>118549</v>
      </c>
      <c r="E74811">
        <f t="shared" si="2336"/>
        <v>15</v>
      </c>
      <c r="F74811" t="str">
        <f>+VLOOKUP(C74811,Подписчики!A:B,2,0)</f>
        <v>UTC+1</v>
      </c>
      <c r="G74811">
        <f t="shared" si="2337"/>
        <v>2</v>
      </c>
    </row>
    <row r="74812" spans="1:7" x14ac:dyDescent="0.25">
      <c r="A74812">
        <v>227287</v>
      </c>
      <c r="B74812" s="1">
        <v>44376.662809061483</v>
      </c>
      <c r="C74812">
        <v>20946</v>
      </c>
      <c r="D74812">
        <v>179296</v>
      </c>
      <c r="E74812">
        <f t="shared" si="2336"/>
        <v>15</v>
      </c>
      <c r="F74812" t="str">
        <f>+VLOOKUP(C74812,Подписчики!A:B,2,0)</f>
        <v>UTC+2</v>
      </c>
      <c r="G74812">
        <f t="shared" si="2337"/>
        <v>2</v>
      </c>
    </row>
    <row r="74813" spans="1:7" x14ac:dyDescent="0.25">
      <c r="A74813">
        <v>227292</v>
      </c>
      <c r="B74813" s="1">
        <v>44376.663618122977</v>
      </c>
      <c r="C74813">
        <v>61875</v>
      </c>
      <c r="D74813">
        <v>323264</v>
      </c>
      <c r="E74813">
        <f t="shared" si="2336"/>
        <v>15</v>
      </c>
      <c r="F74813" t="str">
        <f>+VLOOKUP(C74813,Подписчики!A:B,2,0)</f>
        <v>UTC+0</v>
      </c>
      <c r="G74813">
        <f t="shared" si="2337"/>
        <v>2</v>
      </c>
    </row>
    <row r="74814" spans="1:7" x14ac:dyDescent="0.25">
      <c r="A74814">
        <v>227293</v>
      </c>
      <c r="B74814" s="1">
        <v>44376.664022653727</v>
      </c>
      <c r="C74814">
        <v>207983</v>
      </c>
      <c r="D74814">
        <v>122902</v>
      </c>
      <c r="E74814">
        <f t="shared" si="2336"/>
        <v>15</v>
      </c>
      <c r="F74814" t="str">
        <f>+VLOOKUP(C74814,Подписчики!A:B,2,0)</f>
        <v>UTC+1</v>
      </c>
      <c r="G74814">
        <f t="shared" si="2337"/>
        <v>2</v>
      </c>
    </row>
    <row r="74815" spans="1:7" x14ac:dyDescent="0.25">
      <c r="A74815">
        <v>227298</v>
      </c>
      <c r="B74815" s="1">
        <v>44376.664427184463</v>
      </c>
      <c r="C74815">
        <v>162245</v>
      </c>
      <c r="D74815">
        <v>389689</v>
      </c>
      <c r="E74815">
        <f t="shared" si="2336"/>
        <v>15</v>
      </c>
      <c r="F74815" t="str">
        <f>+VLOOKUP(C74815,Подписчики!A:B,2,0)</f>
        <v>UTC+2</v>
      </c>
      <c r="G74815">
        <f t="shared" si="2337"/>
        <v>2</v>
      </c>
    </row>
    <row r="74816" spans="1:7" x14ac:dyDescent="0.25">
      <c r="A74816">
        <v>227302</v>
      </c>
      <c r="B74816" s="1">
        <v>44376.665236245957</v>
      </c>
      <c r="C74816">
        <v>121911</v>
      </c>
      <c r="D74816">
        <v>182191</v>
      </c>
      <c r="E74816">
        <f t="shared" si="2336"/>
        <v>15</v>
      </c>
      <c r="F74816" t="str">
        <f>+VLOOKUP(C74816,Подписчики!A:B,2,0)</f>
        <v>UTC+0</v>
      </c>
      <c r="G74816">
        <f t="shared" si="2337"/>
        <v>2</v>
      </c>
    </row>
    <row r="74817" spans="1:7" x14ac:dyDescent="0.25">
      <c r="A74817">
        <v>227303</v>
      </c>
      <c r="B74817" s="1">
        <v>44376.6656407767</v>
      </c>
      <c r="C74817">
        <v>287312</v>
      </c>
      <c r="D74817">
        <v>461533</v>
      </c>
      <c r="E74817">
        <f t="shared" si="2336"/>
        <v>15</v>
      </c>
      <c r="F74817" t="str">
        <f>+VLOOKUP(C74817,Подписчики!A:B,2,0)</f>
        <v>UTC+1</v>
      </c>
      <c r="G74817">
        <f t="shared" si="2337"/>
        <v>2</v>
      </c>
    </row>
    <row r="74818" spans="1:7" x14ac:dyDescent="0.25">
      <c r="A74818">
        <v>227305</v>
      </c>
      <c r="B74818" s="1">
        <v>44376.666045307444</v>
      </c>
      <c r="C74818">
        <v>38292</v>
      </c>
      <c r="D74818">
        <v>338172</v>
      </c>
      <c r="E74818">
        <f t="shared" si="2336"/>
        <v>15</v>
      </c>
      <c r="F74818" t="str">
        <f>+VLOOKUP(C74818,Подписчики!A:B,2,0)</f>
        <v>UTC+2</v>
      </c>
      <c r="G74818">
        <f t="shared" si="2337"/>
        <v>2</v>
      </c>
    </row>
    <row r="74819" spans="1:7" x14ac:dyDescent="0.25">
      <c r="A74819">
        <v>227306</v>
      </c>
      <c r="B74819" s="1">
        <v>44376.666449838187</v>
      </c>
      <c r="C74819">
        <v>213966</v>
      </c>
      <c r="D74819">
        <v>182984</v>
      </c>
      <c r="E74819">
        <f t="shared" ref="E74819:E74882" si="2338">HOUR(B74819)</f>
        <v>15</v>
      </c>
      <c r="F74819" t="str">
        <f>+VLOOKUP(C74819,Подписчики!A:B,2,0)</f>
        <v>UTC+3</v>
      </c>
      <c r="G74819">
        <f t="shared" ref="G74819:G74882" si="2339">WEEKDAY(B74819,2)</f>
        <v>2</v>
      </c>
    </row>
    <row r="74820" spans="1:7" x14ac:dyDescent="0.25">
      <c r="A74820">
        <v>227307</v>
      </c>
      <c r="B74820" s="1">
        <v>44376.666449838187</v>
      </c>
      <c r="C74820">
        <v>308529</v>
      </c>
      <c r="D74820">
        <v>426606</v>
      </c>
      <c r="E74820">
        <f t="shared" si="2338"/>
        <v>15</v>
      </c>
      <c r="F74820" t="str">
        <f>+VLOOKUP(C74820,Подписчики!A:B,2,0)</f>
        <v>UTC+3</v>
      </c>
      <c r="G74820">
        <f t="shared" si="2339"/>
        <v>2</v>
      </c>
    </row>
    <row r="74821" spans="1:7" x14ac:dyDescent="0.25">
      <c r="A74821">
        <v>227312</v>
      </c>
      <c r="B74821" s="1">
        <v>44376.666666666664</v>
      </c>
      <c r="C74821">
        <v>66842</v>
      </c>
      <c r="D74821">
        <v>186937</v>
      </c>
      <c r="E74821">
        <f t="shared" si="2338"/>
        <v>16</v>
      </c>
      <c r="F74821" t="str">
        <f>+VLOOKUP(C74821,Подписчики!A:B,2,0)</f>
        <v>UTC-4</v>
      </c>
      <c r="G74821">
        <f t="shared" si="2339"/>
        <v>2</v>
      </c>
    </row>
    <row r="74822" spans="1:7" x14ac:dyDescent="0.25">
      <c r="A74822">
        <v>227314</v>
      </c>
      <c r="B74822" s="1">
        <v>44376.667258899681</v>
      </c>
      <c r="C74822">
        <v>119833</v>
      </c>
      <c r="D74822">
        <v>82901</v>
      </c>
      <c r="E74822">
        <f t="shared" si="2338"/>
        <v>16</v>
      </c>
      <c r="F74822" t="str">
        <f>+VLOOKUP(C74822,Подписчики!A:B,2,0)</f>
        <v>UTC+1</v>
      </c>
      <c r="G74822">
        <f t="shared" si="2339"/>
        <v>2</v>
      </c>
    </row>
    <row r="74823" spans="1:7" x14ac:dyDescent="0.25">
      <c r="A74823">
        <v>227319</v>
      </c>
      <c r="B74823" s="1">
        <v>44376.667258899681</v>
      </c>
      <c r="C74823">
        <v>336823</v>
      </c>
      <c r="D74823">
        <v>223772</v>
      </c>
      <c r="E74823">
        <f t="shared" si="2338"/>
        <v>16</v>
      </c>
      <c r="F74823" t="str">
        <f>+VLOOKUP(C74823,Подписчики!A:B,2,0)</f>
        <v>UTC+1</v>
      </c>
      <c r="G74823">
        <f t="shared" si="2339"/>
        <v>2</v>
      </c>
    </row>
    <row r="74824" spans="1:7" x14ac:dyDescent="0.25">
      <c r="A74824">
        <v>227324</v>
      </c>
      <c r="B74824" s="1">
        <v>44376.667663430417</v>
      </c>
      <c r="C74824">
        <v>212116</v>
      </c>
      <c r="D74824">
        <v>230507</v>
      </c>
      <c r="E74824">
        <f t="shared" si="2338"/>
        <v>16</v>
      </c>
      <c r="F74824" t="str">
        <f>+VLOOKUP(C74824,Подписчики!A:B,2,0)</f>
        <v>UTC+2</v>
      </c>
      <c r="G74824">
        <f t="shared" si="2339"/>
        <v>2</v>
      </c>
    </row>
    <row r="74825" spans="1:7" x14ac:dyDescent="0.25">
      <c r="A74825">
        <v>227328</v>
      </c>
      <c r="B74825" s="1">
        <v>44376.667663430417</v>
      </c>
      <c r="C74825">
        <v>251118</v>
      </c>
      <c r="D74825">
        <v>411922</v>
      </c>
      <c r="E74825">
        <f t="shared" si="2338"/>
        <v>16</v>
      </c>
      <c r="F74825" t="str">
        <f>+VLOOKUP(C74825,Подписчики!A:B,2,0)</f>
        <v>UTC+2</v>
      </c>
      <c r="G74825">
        <f t="shared" si="2339"/>
        <v>2</v>
      </c>
    </row>
    <row r="74826" spans="1:7" x14ac:dyDescent="0.25">
      <c r="A74826">
        <v>227329</v>
      </c>
      <c r="B74826" s="1">
        <v>44376.668067961167</v>
      </c>
      <c r="C74826">
        <v>122210</v>
      </c>
      <c r="D74826">
        <v>429494</v>
      </c>
      <c r="E74826">
        <f t="shared" si="2338"/>
        <v>16</v>
      </c>
      <c r="F74826" t="str">
        <f>+VLOOKUP(C74826,Подписчики!A:B,2,0)</f>
        <v>UTC+3</v>
      </c>
      <c r="G74826">
        <f t="shared" si="2339"/>
        <v>2</v>
      </c>
    </row>
    <row r="74827" spans="1:7" x14ac:dyDescent="0.25">
      <c r="A74827">
        <v>227333</v>
      </c>
      <c r="B74827" s="1">
        <v>44376.668067961167</v>
      </c>
      <c r="C74827">
        <v>267362</v>
      </c>
      <c r="D74827">
        <v>250679</v>
      </c>
      <c r="E74827">
        <f t="shared" si="2338"/>
        <v>16</v>
      </c>
      <c r="F74827" t="str">
        <f>+VLOOKUP(C74827,Подписчики!A:B,2,0)</f>
        <v>UTC+3</v>
      </c>
      <c r="G74827">
        <f t="shared" si="2339"/>
        <v>2</v>
      </c>
    </row>
    <row r="74828" spans="1:7" x14ac:dyDescent="0.25">
      <c r="A74828">
        <v>227338</v>
      </c>
      <c r="B74828" s="1">
        <v>44376.66968608414</v>
      </c>
      <c r="C74828">
        <v>175344</v>
      </c>
      <c r="D74828">
        <v>411922</v>
      </c>
      <c r="E74828">
        <f t="shared" si="2338"/>
        <v>16</v>
      </c>
      <c r="F74828" t="str">
        <f>+VLOOKUP(C74828,Подписчики!A:B,2,0)</f>
        <v>UTC+3</v>
      </c>
      <c r="G74828">
        <f t="shared" si="2339"/>
        <v>2</v>
      </c>
    </row>
    <row r="74829" spans="1:7" x14ac:dyDescent="0.25">
      <c r="A74829">
        <v>227341</v>
      </c>
      <c r="B74829" s="1">
        <v>44376.670495145627</v>
      </c>
      <c r="C74829">
        <v>264145</v>
      </c>
      <c r="D74829">
        <v>251150</v>
      </c>
      <c r="E74829">
        <f t="shared" si="2338"/>
        <v>16</v>
      </c>
      <c r="F74829" t="str">
        <f>+VLOOKUP(C74829,Подписчики!A:B,2,0)</f>
        <v>UTC+5</v>
      </c>
      <c r="G74829">
        <f t="shared" si="2339"/>
        <v>2</v>
      </c>
    </row>
    <row r="74830" spans="1:7" x14ac:dyDescent="0.25">
      <c r="A74830">
        <v>227346</v>
      </c>
      <c r="B74830" s="1">
        <v>44376.670495145634</v>
      </c>
      <c r="C74830">
        <v>290491</v>
      </c>
      <c r="D74830">
        <v>212708</v>
      </c>
      <c r="E74830">
        <f t="shared" si="2338"/>
        <v>16</v>
      </c>
      <c r="F74830" t="str">
        <f>+VLOOKUP(C74830,Подписчики!A:B,2,0)</f>
        <v>UTC+1</v>
      </c>
      <c r="G74830">
        <f t="shared" si="2339"/>
        <v>2</v>
      </c>
    </row>
    <row r="74831" spans="1:7" x14ac:dyDescent="0.25">
      <c r="A74831">
        <v>227349</v>
      </c>
      <c r="B74831" s="1">
        <v>44376.67089967637</v>
      </c>
      <c r="C74831">
        <v>302135</v>
      </c>
      <c r="D74831">
        <v>470762</v>
      </c>
      <c r="E74831">
        <f t="shared" si="2338"/>
        <v>16</v>
      </c>
      <c r="F74831" t="str">
        <f>+VLOOKUP(C74831,Подписчики!A:B,2,0)</f>
        <v>UTC+2</v>
      </c>
      <c r="G74831">
        <f t="shared" si="2339"/>
        <v>2</v>
      </c>
    </row>
    <row r="74832" spans="1:7" x14ac:dyDescent="0.25">
      <c r="A74832">
        <v>227350</v>
      </c>
      <c r="B74832" s="1">
        <v>44376.67089967637</v>
      </c>
      <c r="C74832">
        <v>348955</v>
      </c>
      <c r="D74832">
        <v>397390</v>
      </c>
      <c r="E74832">
        <f t="shared" si="2338"/>
        <v>16</v>
      </c>
      <c r="F74832" t="str">
        <f>+VLOOKUP(C74832,Подписчики!A:B,2,0)</f>
        <v>UTC+2</v>
      </c>
      <c r="G74832">
        <f t="shared" si="2339"/>
        <v>2</v>
      </c>
    </row>
    <row r="74833" spans="1:7" x14ac:dyDescent="0.25">
      <c r="A74833">
        <v>227351</v>
      </c>
      <c r="B74833" s="1">
        <v>44376.671304207121</v>
      </c>
      <c r="C74833">
        <v>50839</v>
      </c>
      <c r="D74833">
        <v>230507</v>
      </c>
      <c r="E74833">
        <f t="shared" si="2338"/>
        <v>16</v>
      </c>
      <c r="F74833" t="str">
        <f>+VLOOKUP(C74833,Подписчики!A:B,2,0)</f>
        <v>UTC+3</v>
      </c>
      <c r="G74833">
        <f t="shared" si="2339"/>
        <v>2</v>
      </c>
    </row>
    <row r="74834" spans="1:7" x14ac:dyDescent="0.25">
      <c r="A74834">
        <v>227354</v>
      </c>
      <c r="B74834" s="1">
        <v>44376.671304207121</v>
      </c>
      <c r="C74834">
        <v>261225</v>
      </c>
      <c r="D74834">
        <v>286645</v>
      </c>
      <c r="E74834">
        <f t="shared" si="2338"/>
        <v>16</v>
      </c>
      <c r="F74834" t="str">
        <f>+VLOOKUP(C74834,Подписчики!A:B,2,0)</f>
        <v>UTC+3</v>
      </c>
      <c r="G74834">
        <f t="shared" si="2339"/>
        <v>2</v>
      </c>
    </row>
    <row r="74835" spans="1:7" x14ac:dyDescent="0.25">
      <c r="A74835">
        <v>227355</v>
      </c>
      <c r="B74835" s="1">
        <v>44376.672922330094</v>
      </c>
      <c r="C74835">
        <v>330714</v>
      </c>
      <c r="D74835">
        <v>350397</v>
      </c>
      <c r="E74835">
        <f t="shared" si="2338"/>
        <v>16</v>
      </c>
      <c r="F74835" t="str">
        <f>+VLOOKUP(C74835,Подписчики!A:B,2,0)</f>
        <v>UTC+3</v>
      </c>
      <c r="G74835">
        <f t="shared" si="2339"/>
        <v>2</v>
      </c>
    </row>
    <row r="74836" spans="1:7" x14ac:dyDescent="0.25">
      <c r="A74836">
        <v>227359</v>
      </c>
      <c r="B74836" s="1">
        <v>44376.674540453074</v>
      </c>
      <c r="C74836">
        <v>239005</v>
      </c>
      <c r="D74836">
        <v>43507</v>
      </c>
      <c r="E74836">
        <f t="shared" si="2338"/>
        <v>16</v>
      </c>
      <c r="F74836" t="str">
        <f>+VLOOKUP(C74836,Подписчики!A:B,2,0)</f>
        <v>UTC+3</v>
      </c>
      <c r="G74836">
        <f t="shared" si="2339"/>
        <v>2</v>
      </c>
    </row>
    <row r="74837" spans="1:7" x14ac:dyDescent="0.25">
      <c r="A74837">
        <v>227361</v>
      </c>
      <c r="B74837" s="1">
        <v>44376.675349514568</v>
      </c>
      <c r="C74837">
        <v>331891</v>
      </c>
      <c r="D74837">
        <v>411922</v>
      </c>
      <c r="E74837">
        <f t="shared" si="2338"/>
        <v>16</v>
      </c>
      <c r="F74837" t="str">
        <f>+VLOOKUP(C74837,Подписчики!A:B,2,0)</f>
        <v>UTC+1</v>
      </c>
      <c r="G74837">
        <f t="shared" si="2339"/>
        <v>2</v>
      </c>
    </row>
    <row r="74838" spans="1:7" x14ac:dyDescent="0.25">
      <c r="A74838">
        <v>227363</v>
      </c>
      <c r="B74838" s="1">
        <v>44376.675754045304</v>
      </c>
      <c r="C74838">
        <v>219388</v>
      </c>
      <c r="D74838">
        <v>181584</v>
      </c>
      <c r="E74838">
        <f t="shared" si="2338"/>
        <v>16</v>
      </c>
      <c r="F74838" t="str">
        <f>+VLOOKUP(C74838,Подписчики!A:B,2,0)</f>
        <v>UTC+2</v>
      </c>
      <c r="G74838">
        <f t="shared" si="2339"/>
        <v>2</v>
      </c>
    </row>
    <row r="74839" spans="1:7" x14ac:dyDescent="0.25">
      <c r="A74839">
        <v>227366</v>
      </c>
      <c r="B74839" s="1">
        <v>44376.676158576054</v>
      </c>
      <c r="C74839">
        <v>18346</v>
      </c>
      <c r="D74839">
        <v>81226</v>
      </c>
      <c r="E74839">
        <f t="shared" si="2338"/>
        <v>16</v>
      </c>
      <c r="F74839" t="str">
        <f>+VLOOKUP(C74839,Подписчики!A:B,2,0)</f>
        <v>UTC+3</v>
      </c>
      <c r="G74839">
        <f t="shared" si="2339"/>
        <v>2</v>
      </c>
    </row>
    <row r="74840" spans="1:7" x14ac:dyDescent="0.25">
      <c r="A74840">
        <v>227367</v>
      </c>
      <c r="B74840" s="1">
        <v>44376.676158576054</v>
      </c>
      <c r="C74840">
        <v>158638</v>
      </c>
      <c r="D74840">
        <v>62570</v>
      </c>
      <c r="E74840">
        <f t="shared" si="2338"/>
        <v>16</v>
      </c>
      <c r="F74840" t="str">
        <f>+VLOOKUP(C74840,Подписчики!A:B,2,0)</f>
        <v>UTC+3</v>
      </c>
      <c r="G74840">
        <f t="shared" si="2339"/>
        <v>2</v>
      </c>
    </row>
    <row r="74841" spans="1:7" x14ac:dyDescent="0.25">
      <c r="A74841">
        <v>227369</v>
      </c>
      <c r="B74841" s="1">
        <v>44376.676563106797</v>
      </c>
      <c r="C74841">
        <v>41878</v>
      </c>
      <c r="D74841">
        <v>304128</v>
      </c>
      <c r="E74841">
        <f t="shared" si="2338"/>
        <v>16</v>
      </c>
      <c r="F74841" t="str">
        <f>+VLOOKUP(C74841,Подписчики!A:B,2,0)</f>
        <v>UTC+0</v>
      </c>
      <c r="G74841">
        <f t="shared" si="2339"/>
        <v>2</v>
      </c>
    </row>
    <row r="74842" spans="1:7" x14ac:dyDescent="0.25">
      <c r="A74842">
        <v>227373</v>
      </c>
      <c r="B74842" s="1">
        <v>44376.676967637541</v>
      </c>
      <c r="C74842">
        <v>114246</v>
      </c>
      <c r="D74842">
        <v>467667</v>
      </c>
      <c r="E74842">
        <f t="shared" si="2338"/>
        <v>16</v>
      </c>
      <c r="F74842" t="str">
        <f>+VLOOKUP(C74842,Подписчики!A:B,2,0)</f>
        <v>UTC+1</v>
      </c>
      <c r="G74842">
        <f t="shared" si="2339"/>
        <v>2</v>
      </c>
    </row>
    <row r="74843" spans="1:7" x14ac:dyDescent="0.25">
      <c r="A74843">
        <v>227377</v>
      </c>
      <c r="B74843" s="1">
        <v>44376.677372168284</v>
      </c>
      <c r="C74843">
        <v>36234</v>
      </c>
      <c r="D74843">
        <v>158978</v>
      </c>
      <c r="E74843">
        <f t="shared" si="2338"/>
        <v>16</v>
      </c>
      <c r="F74843" t="str">
        <f>+VLOOKUP(C74843,Подписчики!A:B,2,0)</f>
        <v>UTC+2</v>
      </c>
      <c r="G74843">
        <f t="shared" si="2339"/>
        <v>2</v>
      </c>
    </row>
    <row r="74844" spans="1:7" x14ac:dyDescent="0.25">
      <c r="A74844">
        <v>227378</v>
      </c>
      <c r="B74844" s="1">
        <v>44376.677372168284</v>
      </c>
      <c r="C74844">
        <v>161709</v>
      </c>
      <c r="D74844">
        <v>401945</v>
      </c>
      <c r="E74844">
        <f t="shared" si="2338"/>
        <v>16</v>
      </c>
      <c r="F74844" t="str">
        <f>+VLOOKUP(C74844,Подписчики!A:B,2,0)</f>
        <v>UTC+2</v>
      </c>
      <c r="G74844">
        <f t="shared" si="2339"/>
        <v>2</v>
      </c>
    </row>
    <row r="74845" spans="1:7" x14ac:dyDescent="0.25">
      <c r="A74845">
        <v>227381</v>
      </c>
      <c r="B74845" s="1">
        <v>44376.677776699034</v>
      </c>
      <c r="C74845">
        <v>80742</v>
      </c>
      <c r="D74845">
        <v>440825</v>
      </c>
      <c r="E74845">
        <f t="shared" si="2338"/>
        <v>16</v>
      </c>
      <c r="F74845" t="str">
        <f>+VLOOKUP(C74845,Подписчики!A:B,2,0)</f>
        <v>UTC+7</v>
      </c>
      <c r="G74845">
        <f t="shared" si="2339"/>
        <v>2</v>
      </c>
    </row>
    <row r="74846" spans="1:7" x14ac:dyDescent="0.25">
      <c r="A74846">
        <v>227385</v>
      </c>
      <c r="B74846" s="1">
        <v>44376.678585760514</v>
      </c>
      <c r="C74846">
        <v>228775</v>
      </c>
      <c r="D74846">
        <v>179296</v>
      </c>
      <c r="E74846">
        <f t="shared" si="2338"/>
        <v>16</v>
      </c>
      <c r="F74846" t="str">
        <f>+VLOOKUP(C74846,Подписчики!A:B,2,0)</f>
        <v>UTC+5</v>
      </c>
      <c r="G74846">
        <f t="shared" si="2339"/>
        <v>2</v>
      </c>
    </row>
    <row r="74847" spans="1:7" x14ac:dyDescent="0.25">
      <c r="A74847">
        <v>227387</v>
      </c>
      <c r="B74847" s="1">
        <v>44376.678990291257</v>
      </c>
      <c r="C74847">
        <v>234625</v>
      </c>
      <c r="D74847">
        <v>383352</v>
      </c>
      <c r="E74847">
        <f t="shared" si="2338"/>
        <v>16</v>
      </c>
      <c r="F74847" t="str">
        <f>+VLOOKUP(C74847,Подписчики!A:B,2,0)</f>
        <v>UTC+2</v>
      </c>
      <c r="G74847">
        <f t="shared" si="2339"/>
        <v>2</v>
      </c>
    </row>
    <row r="74848" spans="1:7" x14ac:dyDescent="0.25">
      <c r="A74848">
        <v>227392</v>
      </c>
      <c r="B74848" s="1">
        <v>44376.678990291257</v>
      </c>
      <c r="C74848">
        <v>281900</v>
      </c>
      <c r="D74848">
        <v>95024</v>
      </c>
      <c r="E74848">
        <f t="shared" si="2338"/>
        <v>16</v>
      </c>
      <c r="F74848" t="str">
        <f>+VLOOKUP(C74848,Подписчики!A:B,2,0)</f>
        <v>UTC+2</v>
      </c>
      <c r="G74848">
        <f t="shared" si="2339"/>
        <v>2</v>
      </c>
    </row>
    <row r="74849" spans="1:7" x14ac:dyDescent="0.25">
      <c r="A74849">
        <v>227395</v>
      </c>
      <c r="B74849" s="1">
        <v>44376.678990291257</v>
      </c>
      <c r="C74849">
        <v>285833</v>
      </c>
      <c r="D74849">
        <v>308317</v>
      </c>
      <c r="E74849">
        <f t="shared" si="2338"/>
        <v>16</v>
      </c>
      <c r="F74849" t="str">
        <f>+VLOOKUP(C74849,Подписчики!A:B,2,0)</f>
        <v>UTC+2</v>
      </c>
      <c r="G74849">
        <f t="shared" si="2339"/>
        <v>2</v>
      </c>
    </row>
    <row r="74850" spans="1:7" x14ac:dyDescent="0.25">
      <c r="A74850">
        <v>227400</v>
      </c>
      <c r="B74850" s="1">
        <v>44376.679394822007</v>
      </c>
      <c r="C74850">
        <v>262511</v>
      </c>
      <c r="D74850">
        <v>5151</v>
      </c>
      <c r="E74850">
        <f t="shared" si="2338"/>
        <v>16</v>
      </c>
      <c r="F74850" t="str">
        <f>+VLOOKUP(C74850,Подписчики!A:B,2,0)</f>
        <v>UTC+3</v>
      </c>
      <c r="G74850">
        <f t="shared" si="2339"/>
        <v>2</v>
      </c>
    </row>
    <row r="74851" spans="1:7" x14ac:dyDescent="0.25">
      <c r="A74851">
        <v>227401</v>
      </c>
      <c r="B74851" s="1">
        <v>44376.680203883494</v>
      </c>
      <c r="C74851">
        <v>294105</v>
      </c>
      <c r="D74851">
        <v>411922</v>
      </c>
      <c r="E74851">
        <f t="shared" si="2338"/>
        <v>16</v>
      </c>
      <c r="F74851" t="str">
        <f>+VLOOKUP(C74851,Подписчики!A:B,2,0)</f>
        <v>UTC+1</v>
      </c>
      <c r="G74851">
        <f t="shared" si="2339"/>
        <v>2</v>
      </c>
    </row>
    <row r="74852" spans="1:7" x14ac:dyDescent="0.25">
      <c r="A74852">
        <v>227405</v>
      </c>
      <c r="B74852" s="1">
        <v>44376.680608414237</v>
      </c>
      <c r="C74852">
        <v>17854</v>
      </c>
      <c r="D74852">
        <v>102086</v>
      </c>
      <c r="E74852">
        <f t="shared" si="2338"/>
        <v>16</v>
      </c>
      <c r="F74852" t="str">
        <f>+VLOOKUP(C74852,Подписчики!A:B,2,0)</f>
        <v>UTC+2</v>
      </c>
      <c r="G74852">
        <f t="shared" si="2339"/>
        <v>2</v>
      </c>
    </row>
    <row r="74853" spans="1:7" x14ac:dyDescent="0.25">
      <c r="A74853">
        <v>227407</v>
      </c>
      <c r="B74853" s="1">
        <v>44376.680608414237</v>
      </c>
      <c r="C74853">
        <v>100342</v>
      </c>
      <c r="D74853">
        <v>5151</v>
      </c>
      <c r="E74853">
        <f t="shared" si="2338"/>
        <v>16</v>
      </c>
      <c r="F74853" t="str">
        <f>+VLOOKUP(C74853,Подписчики!A:B,2,0)</f>
        <v>UTC+2</v>
      </c>
      <c r="G74853">
        <f t="shared" si="2339"/>
        <v>2</v>
      </c>
    </row>
    <row r="74854" spans="1:7" x14ac:dyDescent="0.25">
      <c r="A74854">
        <v>227408</v>
      </c>
      <c r="B74854" s="1">
        <v>44376.68101294498</v>
      </c>
      <c r="C74854">
        <v>270672</v>
      </c>
      <c r="D74854">
        <v>330753</v>
      </c>
      <c r="E74854">
        <f t="shared" si="2338"/>
        <v>16</v>
      </c>
      <c r="F74854" t="str">
        <f>+VLOOKUP(C74854,Подписчики!A:B,2,0)</f>
        <v>UTC+3</v>
      </c>
      <c r="G74854">
        <f t="shared" si="2339"/>
        <v>2</v>
      </c>
    </row>
    <row r="74855" spans="1:7" x14ac:dyDescent="0.25">
      <c r="A74855">
        <v>227411</v>
      </c>
      <c r="B74855" s="1">
        <v>44376.681417475731</v>
      </c>
      <c r="C74855">
        <v>6928</v>
      </c>
      <c r="D74855">
        <v>305248</v>
      </c>
      <c r="E74855">
        <f t="shared" si="2338"/>
        <v>16</v>
      </c>
      <c r="F74855" t="str">
        <f>+VLOOKUP(C74855,Подписчики!A:B,2,0)</f>
        <v>UTC+0</v>
      </c>
      <c r="G74855">
        <f t="shared" si="2339"/>
        <v>2</v>
      </c>
    </row>
    <row r="74856" spans="1:7" x14ac:dyDescent="0.25">
      <c r="A74856">
        <v>227412</v>
      </c>
      <c r="B74856" s="1">
        <v>44376.681417475731</v>
      </c>
      <c r="C74856">
        <v>203954</v>
      </c>
      <c r="D74856">
        <v>158978</v>
      </c>
      <c r="E74856">
        <f t="shared" si="2338"/>
        <v>16</v>
      </c>
      <c r="F74856" t="str">
        <f>+VLOOKUP(C74856,Подписчики!A:B,2,0)</f>
        <v>UTC+0</v>
      </c>
      <c r="G74856">
        <f t="shared" si="2339"/>
        <v>2</v>
      </c>
    </row>
    <row r="74857" spans="1:7" x14ac:dyDescent="0.25">
      <c r="A74857">
        <v>227416</v>
      </c>
      <c r="B74857" s="1">
        <v>44376.681822006474</v>
      </c>
      <c r="C74857">
        <v>55538</v>
      </c>
      <c r="D74857">
        <v>147087</v>
      </c>
      <c r="E74857">
        <f t="shared" si="2338"/>
        <v>16</v>
      </c>
      <c r="F74857" t="str">
        <f>+VLOOKUP(C74857,Подписчики!A:B,2,0)</f>
        <v>UTC+1</v>
      </c>
      <c r="G74857">
        <f t="shared" si="2339"/>
        <v>2</v>
      </c>
    </row>
    <row r="74858" spans="1:7" x14ac:dyDescent="0.25">
      <c r="A74858">
        <v>227419</v>
      </c>
      <c r="B74858" s="1">
        <v>44376.681822006474</v>
      </c>
      <c r="C74858">
        <v>145510</v>
      </c>
      <c r="D74858">
        <v>447933</v>
      </c>
      <c r="E74858">
        <f t="shared" si="2338"/>
        <v>16</v>
      </c>
      <c r="F74858" t="str">
        <f>+VLOOKUP(C74858,Подписчики!A:B,2,0)</f>
        <v>UTC+1</v>
      </c>
      <c r="G74858">
        <f t="shared" si="2339"/>
        <v>2</v>
      </c>
    </row>
    <row r="74859" spans="1:7" x14ac:dyDescent="0.25">
      <c r="A74859">
        <v>227420</v>
      </c>
      <c r="B74859" s="1">
        <v>44376.681822006474</v>
      </c>
      <c r="C74859">
        <v>233146</v>
      </c>
      <c r="D74859">
        <v>313721</v>
      </c>
      <c r="E74859">
        <f t="shared" si="2338"/>
        <v>16</v>
      </c>
      <c r="F74859" t="str">
        <f>+VLOOKUP(C74859,Подписчики!A:B,2,0)</f>
        <v>UTC+1</v>
      </c>
      <c r="G74859">
        <f t="shared" si="2339"/>
        <v>2</v>
      </c>
    </row>
    <row r="74860" spans="1:7" x14ac:dyDescent="0.25">
      <c r="A74860">
        <v>227421</v>
      </c>
      <c r="B74860" s="1">
        <v>44376.682226537218</v>
      </c>
      <c r="C74860">
        <v>322550</v>
      </c>
      <c r="D74860">
        <v>93942</v>
      </c>
      <c r="E74860">
        <f t="shared" si="2338"/>
        <v>16</v>
      </c>
      <c r="F74860" t="str">
        <f>+VLOOKUP(C74860,Подписчики!A:B,2,0)</f>
        <v>UTC+2</v>
      </c>
      <c r="G74860">
        <f t="shared" si="2339"/>
        <v>2</v>
      </c>
    </row>
    <row r="74861" spans="1:7" x14ac:dyDescent="0.25">
      <c r="A74861">
        <v>227424</v>
      </c>
      <c r="B74861" s="1">
        <v>44376.682631067961</v>
      </c>
      <c r="C74861">
        <v>35807</v>
      </c>
      <c r="D74861">
        <v>192331</v>
      </c>
      <c r="E74861">
        <f t="shared" si="2338"/>
        <v>16</v>
      </c>
      <c r="F74861" t="str">
        <f>+VLOOKUP(C74861,Подписчики!A:B,2,0)</f>
        <v>UTC+3</v>
      </c>
      <c r="G74861">
        <f t="shared" si="2339"/>
        <v>2</v>
      </c>
    </row>
    <row r="74862" spans="1:7" x14ac:dyDescent="0.25">
      <c r="A74862">
        <v>227427</v>
      </c>
      <c r="B74862" s="1">
        <v>44376.684666666661</v>
      </c>
      <c r="C74862">
        <v>33482</v>
      </c>
      <c r="D74862">
        <v>250679</v>
      </c>
      <c r="E74862">
        <f t="shared" si="2338"/>
        <v>16</v>
      </c>
      <c r="F74862" t="str">
        <f>+VLOOKUP(C74862,Подписчики!A:B,2,0)</f>
        <v>UTC+2</v>
      </c>
      <c r="G74862">
        <f t="shared" si="2339"/>
        <v>2</v>
      </c>
    </row>
    <row r="74863" spans="1:7" x14ac:dyDescent="0.25">
      <c r="A74863">
        <v>227428</v>
      </c>
      <c r="B74863" s="1">
        <v>44376.685058252428</v>
      </c>
      <c r="C74863">
        <v>246593</v>
      </c>
      <c r="D74863">
        <v>471018</v>
      </c>
      <c r="E74863">
        <f t="shared" si="2338"/>
        <v>16</v>
      </c>
      <c r="F74863" t="str">
        <f>+VLOOKUP(C74863,Подписчики!A:B,2,0)</f>
        <v>UTC+1</v>
      </c>
      <c r="G74863">
        <f t="shared" si="2339"/>
        <v>2</v>
      </c>
    </row>
    <row r="74864" spans="1:7" x14ac:dyDescent="0.25">
      <c r="A74864">
        <v>227432</v>
      </c>
      <c r="B74864" s="1">
        <v>44376.685058252428</v>
      </c>
      <c r="C74864">
        <v>306799</v>
      </c>
      <c r="D74864">
        <v>114753</v>
      </c>
      <c r="E74864">
        <f t="shared" si="2338"/>
        <v>16</v>
      </c>
      <c r="F74864" t="str">
        <f>+VLOOKUP(C74864,Подписчики!A:B,2,0)</f>
        <v>UTC+1</v>
      </c>
      <c r="G74864">
        <f t="shared" si="2339"/>
        <v>2</v>
      </c>
    </row>
    <row r="74865" spans="1:7" x14ac:dyDescent="0.25">
      <c r="A74865">
        <v>227435</v>
      </c>
      <c r="B74865" s="1">
        <v>44376.685462783171</v>
      </c>
      <c r="C74865">
        <v>24993</v>
      </c>
      <c r="D74865">
        <v>21760</v>
      </c>
      <c r="E74865">
        <f t="shared" si="2338"/>
        <v>16</v>
      </c>
      <c r="F74865" t="str">
        <f>+VLOOKUP(C74865,Подписчики!A:B,2,0)</f>
        <v>UTC+2</v>
      </c>
      <c r="G74865">
        <f t="shared" si="2339"/>
        <v>2</v>
      </c>
    </row>
    <row r="74866" spans="1:7" x14ac:dyDescent="0.25">
      <c r="A74866">
        <v>227440</v>
      </c>
      <c r="B74866" s="1">
        <v>44376.686271844657</v>
      </c>
      <c r="C74866">
        <v>347549</v>
      </c>
      <c r="D74866">
        <v>125380</v>
      </c>
      <c r="E74866">
        <f t="shared" si="2338"/>
        <v>16</v>
      </c>
      <c r="F74866" t="str">
        <f>+VLOOKUP(C74866,Подписчики!A:B,2,0)</f>
        <v>UTC+0</v>
      </c>
      <c r="G74866">
        <f t="shared" si="2339"/>
        <v>2</v>
      </c>
    </row>
    <row r="74867" spans="1:7" x14ac:dyDescent="0.25">
      <c r="A74867">
        <v>227445</v>
      </c>
      <c r="B74867" s="1">
        <v>44376.686271844665</v>
      </c>
      <c r="C74867">
        <v>185313</v>
      </c>
      <c r="D74867">
        <v>158978</v>
      </c>
      <c r="E74867">
        <f t="shared" si="2338"/>
        <v>16</v>
      </c>
      <c r="F74867" t="str">
        <f>+VLOOKUP(C74867,Подписчики!A:B,2,0)</f>
        <v>UTC+4</v>
      </c>
      <c r="G74867">
        <f t="shared" si="2339"/>
        <v>2</v>
      </c>
    </row>
    <row r="74868" spans="1:7" x14ac:dyDescent="0.25">
      <c r="A74868">
        <v>227450</v>
      </c>
      <c r="B74868" s="1">
        <v>44376.686333333339</v>
      </c>
      <c r="C74868">
        <v>225426</v>
      </c>
      <c r="D74868">
        <v>351192</v>
      </c>
      <c r="E74868">
        <f t="shared" si="2338"/>
        <v>16</v>
      </c>
      <c r="F74868" t="str">
        <f>+VLOOKUP(C74868,Подписчики!A:B,2,0)</f>
        <v>UTC+1</v>
      </c>
      <c r="G74868">
        <f t="shared" si="2339"/>
        <v>2</v>
      </c>
    </row>
    <row r="74869" spans="1:7" x14ac:dyDescent="0.25">
      <c r="A74869">
        <v>227451</v>
      </c>
      <c r="B74869" s="1">
        <v>44376.687080906144</v>
      </c>
      <c r="C74869">
        <v>191681</v>
      </c>
      <c r="D74869">
        <v>401945</v>
      </c>
      <c r="E74869">
        <f t="shared" si="2338"/>
        <v>16</v>
      </c>
      <c r="F74869" t="str">
        <f>+VLOOKUP(C74869,Подписчики!A:B,2,0)</f>
        <v>UTC+2</v>
      </c>
      <c r="G74869">
        <f t="shared" si="2339"/>
        <v>2</v>
      </c>
    </row>
    <row r="74870" spans="1:7" x14ac:dyDescent="0.25">
      <c r="A74870">
        <v>227454</v>
      </c>
      <c r="B74870" s="1">
        <v>44376.688294498381</v>
      </c>
      <c r="C74870">
        <v>226205</v>
      </c>
      <c r="D74870">
        <v>351192</v>
      </c>
      <c r="E74870">
        <f t="shared" si="2338"/>
        <v>16</v>
      </c>
      <c r="F74870" t="str">
        <f>+VLOOKUP(C74870,Подписчики!A:B,2,0)</f>
        <v>UTC+1</v>
      </c>
      <c r="G74870">
        <f t="shared" si="2339"/>
        <v>2</v>
      </c>
    </row>
    <row r="74871" spans="1:7" x14ac:dyDescent="0.25">
      <c r="A74871">
        <v>227458</v>
      </c>
      <c r="B74871" s="1">
        <v>44376.688294498381</v>
      </c>
      <c r="C74871">
        <v>256404</v>
      </c>
      <c r="D74871">
        <v>439981</v>
      </c>
      <c r="E74871">
        <f t="shared" si="2338"/>
        <v>16</v>
      </c>
      <c r="F74871" t="str">
        <f>+VLOOKUP(C74871,Подписчики!A:B,2,0)</f>
        <v>UTC+1</v>
      </c>
      <c r="G74871">
        <f t="shared" si="2339"/>
        <v>2</v>
      </c>
    </row>
    <row r="74872" spans="1:7" x14ac:dyDescent="0.25">
      <c r="A74872">
        <v>227463</v>
      </c>
      <c r="B74872" s="1">
        <v>44376.689103559867</v>
      </c>
      <c r="C74872">
        <v>106161</v>
      </c>
      <c r="D74872">
        <v>403358</v>
      </c>
      <c r="E74872">
        <f t="shared" si="2338"/>
        <v>16</v>
      </c>
      <c r="F74872" t="str">
        <f>+VLOOKUP(C74872,Подписчики!A:B,2,0)</f>
        <v>UTC+3</v>
      </c>
      <c r="G74872">
        <f t="shared" si="2339"/>
        <v>2</v>
      </c>
    </row>
    <row r="74873" spans="1:7" x14ac:dyDescent="0.25">
      <c r="A74873">
        <v>227468</v>
      </c>
      <c r="B74873" s="1">
        <v>44376.689103559867</v>
      </c>
      <c r="C74873">
        <v>345784</v>
      </c>
      <c r="D74873">
        <v>36491</v>
      </c>
      <c r="E74873">
        <f t="shared" si="2338"/>
        <v>16</v>
      </c>
      <c r="F74873" t="str">
        <f>+VLOOKUP(C74873,Подписчики!A:B,2,0)</f>
        <v>UTC+3</v>
      </c>
      <c r="G74873">
        <f t="shared" si="2339"/>
        <v>2</v>
      </c>
    </row>
    <row r="74874" spans="1:7" x14ac:dyDescent="0.25">
      <c r="A74874">
        <v>227470</v>
      </c>
      <c r="B74874" s="1">
        <v>44376.689912621361</v>
      </c>
      <c r="C74874">
        <v>7459</v>
      </c>
      <c r="D74874">
        <v>310939</v>
      </c>
      <c r="E74874">
        <f t="shared" si="2338"/>
        <v>16</v>
      </c>
      <c r="F74874" t="str">
        <f>+VLOOKUP(C74874,Подписчики!A:B,2,0)</f>
        <v>UTC+1</v>
      </c>
      <c r="G74874">
        <f t="shared" si="2339"/>
        <v>2</v>
      </c>
    </row>
    <row r="74875" spans="1:7" x14ac:dyDescent="0.25">
      <c r="A74875">
        <v>227475</v>
      </c>
      <c r="B74875" s="1">
        <v>44376.690317152104</v>
      </c>
      <c r="C74875">
        <v>119699</v>
      </c>
      <c r="D74875">
        <v>214224</v>
      </c>
      <c r="E74875">
        <f t="shared" si="2338"/>
        <v>16</v>
      </c>
      <c r="F74875" t="str">
        <f>+VLOOKUP(C74875,Подписчики!A:B,2,0)</f>
        <v>UTC+10</v>
      </c>
      <c r="G74875">
        <f t="shared" si="2339"/>
        <v>2</v>
      </c>
    </row>
    <row r="74876" spans="1:7" x14ac:dyDescent="0.25">
      <c r="A74876">
        <v>227480</v>
      </c>
      <c r="B74876" s="1">
        <v>44376.690721682848</v>
      </c>
      <c r="C74876">
        <v>343249</v>
      </c>
      <c r="D74876">
        <v>182191</v>
      </c>
      <c r="E74876">
        <f t="shared" si="2338"/>
        <v>16</v>
      </c>
      <c r="F74876" t="str">
        <f>+VLOOKUP(C74876,Подписчики!A:B,2,0)</f>
        <v>UTC+3</v>
      </c>
      <c r="G74876">
        <f t="shared" si="2339"/>
        <v>2</v>
      </c>
    </row>
    <row r="74877" spans="1:7" x14ac:dyDescent="0.25">
      <c r="A74877">
        <v>227481</v>
      </c>
      <c r="B74877" s="1">
        <v>44376.690999999999</v>
      </c>
      <c r="C74877">
        <v>152559</v>
      </c>
      <c r="D74877">
        <v>153893</v>
      </c>
      <c r="E74877">
        <f t="shared" si="2338"/>
        <v>16</v>
      </c>
      <c r="F74877" t="str">
        <f>+VLOOKUP(C74877,Подписчики!A:B,2,0)</f>
        <v>UTC+0</v>
      </c>
      <c r="G74877">
        <f t="shared" si="2339"/>
        <v>2</v>
      </c>
    </row>
    <row r="74878" spans="1:7" x14ac:dyDescent="0.25">
      <c r="A74878">
        <v>227485</v>
      </c>
      <c r="B74878" s="1">
        <v>44376.691126213591</v>
      </c>
      <c r="C74878">
        <v>153855</v>
      </c>
      <c r="D74878">
        <v>336616</v>
      </c>
      <c r="E74878">
        <f t="shared" si="2338"/>
        <v>16</v>
      </c>
      <c r="F74878" t="str">
        <f>+VLOOKUP(C74878,Подписчики!A:B,2,0)</f>
        <v>UTC+0</v>
      </c>
      <c r="G74878">
        <f t="shared" si="2339"/>
        <v>2</v>
      </c>
    </row>
    <row r="74879" spans="1:7" x14ac:dyDescent="0.25">
      <c r="A74879">
        <v>227487</v>
      </c>
      <c r="B74879" s="1">
        <v>44376.691530744341</v>
      </c>
      <c r="C74879">
        <v>56296</v>
      </c>
      <c r="D74879">
        <v>82901</v>
      </c>
      <c r="E74879">
        <f t="shared" si="2338"/>
        <v>16</v>
      </c>
      <c r="F74879" t="str">
        <f>+VLOOKUP(C74879,Подписчики!A:B,2,0)</f>
        <v>UTC+1</v>
      </c>
      <c r="G74879">
        <f t="shared" si="2339"/>
        <v>2</v>
      </c>
    </row>
    <row r="74880" spans="1:7" x14ac:dyDescent="0.25">
      <c r="A74880">
        <v>227491</v>
      </c>
      <c r="B74880" s="1">
        <v>44376.691935275077</v>
      </c>
      <c r="C74880">
        <v>86962</v>
      </c>
      <c r="D74880">
        <v>250679</v>
      </c>
      <c r="E74880">
        <f t="shared" si="2338"/>
        <v>16</v>
      </c>
      <c r="F74880" t="str">
        <f>+VLOOKUP(C74880,Подписчики!A:B,2,0)</f>
        <v>UTC+2</v>
      </c>
      <c r="G74880">
        <f t="shared" si="2339"/>
        <v>2</v>
      </c>
    </row>
    <row r="74881" spans="1:7" x14ac:dyDescent="0.25">
      <c r="A74881">
        <v>227496</v>
      </c>
      <c r="B74881" s="1">
        <v>44376.692339805828</v>
      </c>
      <c r="C74881">
        <v>41491</v>
      </c>
      <c r="D74881">
        <v>154256</v>
      </c>
      <c r="E74881">
        <f t="shared" si="2338"/>
        <v>16</v>
      </c>
      <c r="F74881" t="str">
        <f>+VLOOKUP(C74881,Подписчики!A:B,2,0)</f>
        <v>UTC+3</v>
      </c>
      <c r="G74881">
        <f t="shared" si="2339"/>
        <v>2</v>
      </c>
    </row>
    <row r="74882" spans="1:7" x14ac:dyDescent="0.25">
      <c r="A74882">
        <v>227497</v>
      </c>
      <c r="B74882" s="1">
        <v>44376.693148867314</v>
      </c>
      <c r="C74882">
        <v>208264</v>
      </c>
      <c r="D74882">
        <v>213133</v>
      </c>
      <c r="E74882">
        <f t="shared" si="2338"/>
        <v>16</v>
      </c>
      <c r="F74882" t="str">
        <f>+VLOOKUP(C74882,Подписчики!A:B,2,0)</f>
        <v>UTC+1</v>
      </c>
      <c r="G74882">
        <f t="shared" si="2339"/>
        <v>2</v>
      </c>
    </row>
    <row r="74883" spans="1:7" x14ac:dyDescent="0.25">
      <c r="A74883">
        <v>227502</v>
      </c>
      <c r="B74883" s="1">
        <v>44376.693148867314</v>
      </c>
      <c r="C74883">
        <v>248769</v>
      </c>
      <c r="D74883">
        <v>43842</v>
      </c>
      <c r="E74883">
        <f t="shared" ref="E74883:E74946" si="2340">HOUR(B74883)</f>
        <v>16</v>
      </c>
      <c r="F74883" t="str">
        <f>+VLOOKUP(C74883,Подписчики!A:B,2,0)</f>
        <v>UTC+1</v>
      </c>
      <c r="G74883">
        <f t="shared" ref="G74883:G74946" si="2341">WEEKDAY(B74883,2)</f>
        <v>2</v>
      </c>
    </row>
    <row r="74884" spans="1:7" x14ac:dyDescent="0.25">
      <c r="A74884">
        <v>227503</v>
      </c>
      <c r="B74884" s="1">
        <v>44376.693553398058</v>
      </c>
      <c r="C74884">
        <v>26452</v>
      </c>
      <c r="D74884">
        <v>230507</v>
      </c>
      <c r="E74884">
        <f t="shared" si="2340"/>
        <v>16</v>
      </c>
      <c r="F74884" t="str">
        <f>+VLOOKUP(C74884,Подписчики!A:B,2,0)</f>
        <v>UTC+2</v>
      </c>
      <c r="G74884">
        <f t="shared" si="2341"/>
        <v>2</v>
      </c>
    </row>
    <row r="74885" spans="1:7" x14ac:dyDescent="0.25">
      <c r="A74885">
        <v>227508</v>
      </c>
      <c r="B74885" s="1">
        <v>44376.693553398058</v>
      </c>
      <c r="C74885">
        <v>153921</v>
      </c>
      <c r="D74885">
        <v>236458</v>
      </c>
      <c r="E74885">
        <f t="shared" si="2340"/>
        <v>16</v>
      </c>
      <c r="F74885" t="str">
        <f>+VLOOKUP(C74885,Подписчики!A:B,2,0)</f>
        <v>UTC+6</v>
      </c>
      <c r="G74885">
        <f t="shared" si="2341"/>
        <v>2</v>
      </c>
    </row>
    <row r="74886" spans="1:7" x14ac:dyDescent="0.25">
      <c r="A74886">
        <v>227509</v>
      </c>
      <c r="B74886" s="1">
        <v>44376.693553398058</v>
      </c>
      <c r="C74886">
        <v>327909</v>
      </c>
      <c r="D74886">
        <v>396787</v>
      </c>
      <c r="E74886">
        <f t="shared" si="2340"/>
        <v>16</v>
      </c>
      <c r="F74886" t="str">
        <f>+VLOOKUP(C74886,Подписчики!A:B,2,0)</f>
        <v>UTC+2</v>
      </c>
      <c r="G74886">
        <f t="shared" si="2341"/>
        <v>2</v>
      </c>
    </row>
    <row r="74887" spans="1:7" x14ac:dyDescent="0.25">
      <c r="A74887">
        <v>227512</v>
      </c>
      <c r="B74887" s="1">
        <v>44376.694766990295</v>
      </c>
      <c r="C74887">
        <v>18004</v>
      </c>
      <c r="D74887">
        <v>158978</v>
      </c>
      <c r="E74887">
        <f t="shared" si="2340"/>
        <v>16</v>
      </c>
      <c r="F74887" t="str">
        <f>+VLOOKUP(C74887,Подписчики!A:B,2,0)</f>
        <v>UTC+1</v>
      </c>
      <c r="G74887">
        <f t="shared" si="2341"/>
        <v>2</v>
      </c>
    </row>
    <row r="74888" spans="1:7" x14ac:dyDescent="0.25">
      <c r="A74888">
        <v>227516</v>
      </c>
      <c r="B74888" s="1">
        <v>44376.694766990295</v>
      </c>
      <c r="C74888">
        <v>42746</v>
      </c>
      <c r="D74888">
        <v>264416</v>
      </c>
      <c r="E74888">
        <f t="shared" si="2340"/>
        <v>16</v>
      </c>
      <c r="F74888" t="str">
        <f>+VLOOKUP(C74888,Подписчики!A:B,2,0)</f>
        <v>UTC+1</v>
      </c>
      <c r="G74888">
        <f t="shared" si="2341"/>
        <v>2</v>
      </c>
    </row>
    <row r="74889" spans="1:7" x14ac:dyDescent="0.25">
      <c r="A74889">
        <v>227521</v>
      </c>
      <c r="B74889" s="1">
        <v>44376.695576051781</v>
      </c>
      <c r="C74889">
        <v>67552</v>
      </c>
      <c r="D74889">
        <v>304722</v>
      </c>
      <c r="E74889">
        <f t="shared" si="2340"/>
        <v>16</v>
      </c>
      <c r="F74889" t="str">
        <f>+VLOOKUP(C74889,Подписчики!A:B,2,0)</f>
        <v>UTC+3</v>
      </c>
      <c r="G74889">
        <f t="shared" si="2341"/>
        <v>2</v>
      </c>
    </row>
    <row r="74890" spans="1:7" x14ac:dyDescent="0.25">
      <c r="A74890">
        <v>227525</v>
      </c>
      <c r="B74890" s="1">
        <v>44376.695576051781</v>
      </c>
      <c r="C74890">
        <v>67593</v>
      </c>
      <c r="D74890">
        <v>230507</v>
      </c>
      <c r="E74890">
        <f t="shared" si="2340"/>
        <v>16</v>
      </c>
      <c r="F74890" t="str">
        <f>+VLOOKUP(C74890,Подписчики!A:B,2,0)</f>
        <v>UTC+3</v>
      </c>
      <c r="G74890">
        <f t="shared" si="2341"/>
        <v>2</v>
      </c>
    </row>
    <row r="74891" spans="1:7" x14ac:dyDescent="0.25">
      <c r="A74891">
        <v>227526</v>
      </c>
      <c r="B74891" s="1">
        <v>44376.695576051781</v>
      </c>
      <c r="C74891">
        <v>81420</v>
      </c>
      <c r="D74891">
        <v>244574</v>
      </c>
      <c r="E74891">
        <f t="shared" si="2340"/>
        <v>16</v>
      </c>
      <c r="F74891" t="str">
        <f>+VLOOKUP(C74891,Подписчики!A:B,2,0)</f>
        <v>UTC+3</v>
      </c>
      <c r="G74891">
        <f t="shared" si="2341"/>
        <v>2</v>
      </c>
    </row>
    <row r="74892" spans="1:7" x14ac:dyDescent="0.25">
      <c r="A74892">
        <v>227530</v>
      </c>
      <c r="B74892" s="1">
        <v>44376.695576051781</v>
      </c>
      <c r="C74892">
        <v>279041</v>
      </c>
      <c r="D74892">
        <v>183290</v>
      </c>
      <c r="E74892">
        <f t="shared" si="2340"/>
        <v>16</v>
      </c>
      <c r="F74892" t="str">
        <f>+VLOOKUP(C74892,Подписчики!A:B,2,0)</f>
        <v>UTC+3</v>
      </c>
      <c r="G74892">
        <f t="shared" si="2341"/>
        <v>2</v>
      </c>
    </row>
    <row r="74893" spans="1:7" x14ac:dyDescent="0.25">
      <c r="A74893">
        <v>227534</v>
      </c>
      <c r="B74893" s="1">
        <v>44376.696385113268</v>
      </c>
      <c r="C74893">
        <v>24806</v>
      </c>
      <c r="D74893">
        <v>117086</v>
      </c>
      <c r="E74893">
        <f t="shared" si="2340"/>
        <v>16</v>
      </c>
      <c r="F74893" t="str">
        <f>+VLOOKUP(C74893,Подписчики!A:B,2,0)</f>
        <v>UTC+1</v>
      </c>
      <c r="G74893">
        <f t="shared" si="2341"/>
        <v>2</v>
      </c>
    </row>
    <row r="74894" spans="1:7" x14ac:dyDescent="0.25">
      <c r="A74894">
        <v>227538</v>
      </c>
      <c r="B74894" s="1">
        <v>44376.696385113268</v>
      </c>
      <c r="C74894">
        <v>30086</v>
      </c>
      <c r="D74894">
        <v>111706</v>
      </c>
      <c r="E74894">
        <f t="shared" si="2340"/>
        <v>16</v>
      </c>
      <c r="F74894" t="str">
        <f>+VLOOKUP(C74894,Подписчики!A:B,2,0)</f>
        <v>UTC+1</v>
      </c>
      <c r="G74894">
        <f t="shared" si="2341"/>
        <v>2</v>
      </c>
    </row>
    <row r="74895" spans="1:7" x14ac:dyDescent="0.25">
      <c r="A74895">
        <v>227540</v>
      </c>
      <c r="B74895" s="1">
        <v>44376.696385113268</v>
      </c>
      <c r="C74895">
        <v>152948</v>
      </c>
      <c r="D74895">
        <v>103560</v>
      </c>
      <c r="E74895">
        <f t="shared" si="2340"/>
        <v>16</v>
      </c>
      <c r="F74895" t="str">
        <f>+VLOOKUP(C74895,Подписчики!A:B,2,0)</f>
        <v>UTC+1</v>
      </c>
      <c r="G74895">
        <f t="shared" si="2341"/>
        <v>2</v>
      </c>
    </row>
    <row r="74896" spans="1:7" x14ac:dyDescent="0.25">
      <c r="A74896">
        <v>227541</v>
      </c>
      <c r="B74896" s="1">
        <v>44376.696385113268</v>
      </c>
      <c r="C74896">
        <v>233357</v>
      </c>
      <c r="D74896">
        <v>191893</v>
      </c>
      <c r="E74896">
        <f t="shared" si="2340"/>
        <v>16</v>
      </c>
      <c r="F74896" t="str">
        <f>+VLOOKUP(C74896,Подписчики!A:B,2,0)</f>
        <v>UTC+1</v>
      </c>
      <c r="G74896">
        <f t="shared" si="2341"/>
        <v>2</v>
      </c>
    </row>
    <row r="74897" spans="1:7" x14ac:dyDescent="0.25">
      <c r="A74897">
        <v>227545</v>
      </c>
      <c r="B74897" s="1">
        <v>44376.696385113268</v>
      </c>
      <c r="C74897">
        <v>265783</v>
      </c>
      <c r="D74897">
        <v>330333</v>
      </c>
      <c r="E74897">
        <f t="shared" si="2340"/>
        <v>16</v>
      </c>
      <c r="F74897" t="str">
        <f>+VLOOKUP(C74897,Подписчики!A:B,2,0)</f>
        <v>UTC+5</v>
      </c>
      <c r="G74897">
        <f t="shared" si="2341"/>
        <v>2</v>
      </c>
    </row>
    <row r="74898" spans="1:7" x14ac:dyDescent="0.25">
      <c r="A74898">
        <v>227546</v>
      </c>
      <c r="B74898" s="1">
        <v>44376.696789644011</v>
      </c>
      <c r="C74898">
        <v>319946</v>
      </c>
      <c r="D74898">
        <v>158978</v>
      </c>
      <c r="E74898">
        <f t="shared" si="2340"/>
        <v>16</v>
      </c>
      <c r="F74898" t="str">
        <f>+VLOOKUP(C74898,Подписчики!A:B,2,0)</f>
        <v>UTC+2</v>
      </c>
      <c r="G74898">
        <f t="shared" si="2341"/>
        <v>2</v>
      </c>
    </row>
    <row r="74899" spans="1:7" x14ac:dyDescent="0.25">
      <c r="A74899">
        <v>227548</v>
      </c>
      <c r="B74899" s="1">
        <v>44376.697194174754</v>
      </c>
      <c r="C74899">
        <v>317392</v>
      </c>
      <c r="D74899">
        <v>250679</v>
      </c>
      <c r="E74899">
        <f t="shared" si="2340"/>
        <v>16</v>
      </c>
      <c r="F74899" t="str">
        <f>+VLOOKUP(C74899,Подписчики!A:B,2,0)</f>
        <v>UTC+3</v>
      </c>
      <c r="G74899">
        <f t="shared" si="2341"/>
        <v>2</v>
      </c>
    </row>
    <row r="74900" spans="1:7" x14ac:dyDescent="0.25">
      <c r="A74900">
        <v>227553</v>
      </c>
      <c r="B74900" s="1">
        <v>44376.697598705505</v>
      </c>
      <c r="C74900">
        <v>140331</v>
      </c>
      <c r="D74900">
        <v>411922</v>
      </c>
      <c r="E74900">
        <f t="shared" si="2340"/>
        <v>16</v>
      </c>
      <c r="F74900" t="str">
        <f>+VLOOKUP(C74900,Подписчики!A:B,2,0)</f>
        <v>UTC+4</v>
      </c>
      <c r="G74900">
        <f t="shared" si="2341"/>
        <v>2</v>
      </c>
    </row>
    <row r="74901" spans="1:7" x14ac:dyDescent="0.25">
      <c r="A74901">
        <v>227556</v>
      </c>
      <c r="B74901" s="1">
        <v>44376.698003236248</v>
      </c>
      <c r="C74901">
        <v>226426</v>
      </c>
      <c r="D74901">
        <v>249345</v>
      </c>
      <c r="E74901">
        <f t="shared" si="2340"/>
        <v>16</v>
      </c>
      <c r="F74901" t="str">
        <f>+VLOOKUP(C74901,Подписчики!A:B,2,0)</f>
        <v>UTC+1</v>
      </c>
      <c r="G74901">
        <f t="shared" si="2341"/>
        <v>2</v>
      </c>
    </row>
    <row r="74902" spans="1:7" x14ac:dyDescent="0.25">
      <c r="A74902">
        <v>227558</v>
      </c>
      <c r="B74902" s="1">
        <v>44376.698003236248</v>
      </c>
      <c r="C74902">
        <v>340180</v>
      </c>
      <c r="D74902">
        <v>343712</v>
      </c>
      <c r="E74902">
        <f t="shared" si="2340"/>
        <v>16</v>
      </c>
      <c r="F74902" t="str">
        <f>+VLOOKUP(C74902,Подписчики!A:B,2,0)</f>
        <v>UTC+1</v>
      </c>
      <c r="G74902">
        <f t="shared" si="2341"/>
        <v>2</v>
      </c>
    </row>
    <row r="74903" spans="1:7" x14ac:dyDescent="0.25">
      <c r="A74903">
        <v>227560</v>
      </c>
      <c r="B74903" s="1">
        <v>44376.698407766991</v>
      </c>
      <c r="C74903">
        <v>66071</v>
      </c>
      <c r="D74903">
        <v>304722</v>
      </c>
      <c r="E74903">
        <f t="shared" si="2340"/>
        <v>16</v>
      </c>
      <c r="F74903" t="str">
        <f>+VLOOKUP(C74903,Подписчики!A:B,2,0)</f>
        <v>UTC+2</v>
      </c>
      <c r="G74903">
        <f t="shared" si="2341"/>
        <v>2</v>
      </c>
    </row>
    <row r="74904" spans="1:7" x14ac:dyDescent="0.25">
      <c r="A74904">
        <v>227565</v>
      </c>
      <c r="B74904" s="1">
        <v>44376.698407766991</v>
      </c>
      <c r="C74904">
        <v>77103</v>
      </c>
      <c r="D74904">
        <v>448217</v>
      </c>
      <c r="E74904">
        <f t="shared" si="2340"/>
        <v>16</v>
      </c>
      <c r="F74904" t="str">
        <f>+VLOOKUP(C74904,Подписчики!A:B,2,0)</f>
        <v>UTC+2</v>
      </c>
      <c r="G74904">
        <f t="shared" si="2341"/>
        <v>2</v>
      </c>
    </row>
    <row r="74905" spans="1:7" x14ac:dyDescent="0.25">
      <c r="A74905">
        <v>227566</v>
      </c>
      <c r="B74905" s="1">
        <v>44376.698407766991</v>
      </c>
      <c r="C74905">
        <v>113452</v>
      </c>
      <c r="D74905">
        <v>250679</v>
      </c>
      <c r="E74905">
        <f t="shared" si="2340"/>
        <v>16</v>
      </c>
      <c r="F74905" t="str">
        <f>+VLOOKUP(C74905,Подписчики!A:B,2,0)</f>
        <v>UTC+2</v>
      </c>
      <c r="G74905">
        <f t="shared" si="2341"/>
        <v>2</v>
      </c>
    </row>
    <row r="74906" spans="1:7" x14ac:dyDescent="0.25">
      <c r="A74906">
        <v>227567</v>
      </c>
      <c r="B74906" s="1">
        <v>44376.698666666663</v>
      </c>
      <c r="C74906">
        <v>343991</v>
      </c>
      <c r="D74906">
        <v>466414</v>
      </c>
      <c r="E74906">
        <f t="shared" si="2340"/>
        <v>16</v>
      </c>
      <c r="F74906" t="str">
        <f>+VLOOKUP(C74906,Подписчики!A:B,2,0)</f>
        <v>UTC+2</v>
      </c>
      <c r="G74906">
        <f t="shared" si="2341"/>
        <v>2</v>
      </c>
    </row>
    <row r="74907" spans="1:7" x14ac:dyDescent="0.25">
      <c r="A74907">
        <v>227570</v>
      </c>
      <c r="B74907" s="1">
        <v>44376.699621359228</v>
      </c>
      <c r="C74907">
        <v>216635</v>
      </c>
      <c r="D74907">
        <v>230507</v>
      </c>
      <c r="E74907">
        <f t="shared" si="2340"/>
        <v>16</v>
      </c>
      <c r="F74907" t="str">
        <f>+VLOOKUP(C74907,Подписчики!A:B,2,0)</f>
        <v>UTC+1</v>
      </c>
      <c r="G74907">
        <f t="shared" si="2341"/>
        <v>2</v>
      </c>
    </row>
    <row r="74908" spans="1:7" x14ac:dyDescent="0.25">
      <c r="A74908">
        <v>227574</v>
      </c>
      <c r="B74908" s="1">
        <v>44376.700025889964</v>
      </c>
      <c r="C74908">
        <v>164238</v>
      </c>
      <c r="D74908">
        <v>43623</v>
      </c>
      <c r="E74908">
        <f t="shared" si="2340"/>
        <v>16</v>
      </c>
      <c r="F74908" t="str">
        <f>+VLOOKUP(C74908,Подписчики!A:B,2,0)</f>
        <v>UTC+6</v>
      </c>
      <c r="G74908">
        <f t="shared" si="2341"/>
        <v>2</v>
      </c>
    </row>
    <row r="74909" spans="1:7" x14ac:dyDescent="0.25">
      <c r="A74909">
        <v>227575</v>
      </c>
      <c r="B74909" s="1">
        <v>44376.700430420715</v>
      </c>
      <c r="C74909">
        <v>18533</v>
      </c>
      <c r="D74909">
        <v>357547</v>
      </c>
      <c r="E74909">
        <f t="shared" si="2340"/>
        <v>16</v>
      </c>
      <c r="F74909" t="str">
        <f>+VLOOKUP(C74909,Подписчики!A:B,2,0)</f>
        <v>UTC+3</v>
      </c>
      <c r="G74909">
        <f t="shared" si="2341"/>
        <v>2</v>
      </c>
    </row>
    <row r="74910" spans="1:7" x14ac:dyDescent="0.25">
      <c r="A74910">
        <v>227579</v>
      </c>
      <c r="B74910" s="1">
        <v>44376.700430420715</v>
      </c>
      <c r="C74910">
        <v>26124</v>
      </c>
      <c r="D74910">
        <v>194335</v>
      </c>
      <c r="E74910">
        <f t="shared" si="2340"/>
        <v>16</v>
      </c>
      <c r="F74910" t="str">
        <f>+VLOOKUP(C74910,Подписчики!A:B,2,0)</f>
        <v>UTC+3</v>
      </c>
      <c r="G74910">
        <f t="shared" si="2341"/>
        <v>2</v>
      </c>
    </row>
    <row r="74911" spans="1:7" x14ac:dyDescent="0.25">
      <c r="A74911">
        <v>227581</v>
      </c>
      <c r="B74911" s="1">
        <v>44376.700430420715</v>
      </c>
      <c r="C74911">
        <v>232531</v>
      </c>
      <c r="D74911">
        <v>95024</v>
      </c>
      <c r="E74911">
        <f t="shared" si="2340"/>
        <v>16</v>
      </c>
      <c r="F74911" t="str">
        <f>+VLOOKUP(C74911,Подписчики!A:B,2,0)</f>
        <v>UTC+3</v>
      </c>
      <c r="G74911">
        <f t="shared" si="2341"/>
        <v>2</v>
      </c>
    </row>
    <row r="74912" spans="1:7" x14ac:dyDescent="0.25">
      <c r="A74912">
        <v>227585</v>
      </c>
      <c r="B74912" s="1">
        <v>44376.700430420715</v>
      </c>
      <c r="C74912">
        <v>344000</v>
      </c>
      <c r="D74912">
        <v>227775</v>
      </c>
      <c r="E74912">
        <f t="shared" si="2340"/>
        <v>16</v>
      </c>
      <c r="F74912" t="str">
        <f>+VLOOKUP(C74912,Подписчики!A:B,2,0)</f>
        <v>UTC+3</v>
      </c>
      <c r="G74912">
        <f t="shared" si="2341"/>
        <v>2</v>
      </c>
    </row>
    <row r="74913" spans="1:7" x14ac:dyDescent="0.25">
      <c r="A74913">
        <v>227590</v>
      </c>
      <c r="B74913" s="1">
        <v>44376.701239482201</v>
      </c>
      <c r="C74913">
        <v>21446</v>
      </c>
      <c r="D74913">
        <v>103586</v>
      </c>
      <c r="E74913">
        <f t="shared" si="2340"/>
        <v>16</v>
      </c>
      <c r="F74913" t="str">
        <f>+VLOOKUP(C74913,Подписчики!A:B,2,0)</f>
        <v>UTC+1</v>
      </c>
      <c r="G74913">
        <f t="shared" si="2341"/>
        <v>2</v>
      </c>
    </row>
    <row r="74914" spans="1:7" x14ac:dyDescent="0.25">
      <c r="A74914">
        <v>227594</v>
      </c>
      <c r="B74914" s="1">
        <v>44376.703262135918</v>
      </c>
      <c r="C74914">
        <v>305421</v>
      </c>
      <c r="D74914">
        <v>443594</v>
      </c>
      <c r="E74914">
        <f t="shared" si="2340"/>
        <v>16</v>
      </c>
      <c r="F74914" t="str">
        <f>+VLOOKUP(C74914,Подписчики!A:B,2,0)</f>
        <v>UTC+2</v>
      </c>
      <c r="G74914">
        <f t="shared" si="2341"/>
        <v>2</v>
      </c>
    </row>
    <row r="74915" spans="1:7" x14ac:dyDescent="0.25">
      <c r="A74915">
        <v>227595</v>
      </c>
      <c r="B74915" s="1">
        <v>44376.703666666668</v>
      </c>
      <c r="C74915">
        <v>74974</v>
      </c>
      <c r="D74915">
        <v>213037</v>
      </c>
      <c r="E74915">
        <f t="shared" si="2340"/>
        <v>16</v>
      </c>
      <c r="F74915" t="str">
        <f>+VLOOKUP(C74915,Подписчики!A:B,2,0)</f>
        <v>UTC+3</v>
      </c>
      <c r="G74915">
        <f t="shared" si="2341"/>
        <v>2</v>
      </c>
    </row>
    <row r="74916" spans="1:7" x14ac:dyDescent="0.25">
      <c r="A74916">
        <v>227597</v>
      </c>
      <c r="B74916" s="1">
        <v>44376.703999999998</v>
      </c>
      <c r="C74916">
        <v>110070</v>
      </c>
      <c r="D74916">
        <v>108961</v>
      </c>
      <c r="E74916">
        <f t="shared" si="2340"/>
        <v>16</v>
      </c>
      <c r="F74916" t="str">
        <f>+VLOOKUP(C74916,Подписчики!A:B,2,0)</f>
        <v>UTC+0</v>
      </c>
      <c r="G74916">
        <f t="shared" si="2341"/>
        <v>2</v>
      </c>
    </row>
    <row r="74917" spans="1:7" x14ac:dyDescent="0.25">
      <c r="A74917">
        <v>227602</v>
      </c>
      <c r="B74917" s="1">
        <v>44376.704880258898</v>
      </c>
      <c r="C74917">
        <v>217054</v>
      </c>
      <c r="D74917">
        <v>459455</v>
      </c>
      <c r="E74917">
        <f t="shared" si="2340"/>
        <v>16</v>
      </c>
      <c r="F74917" t="str">
        <f>+VLOOKUP(C74917,Подписчики!A:B,2,0)</f>
        <v>UTC+2</v>
      </c>
      <c r="G74917">
        <f t="shared" si="2341"/>
        <v>2</v>
      </c>
    </row>
    <row r="74918" spans="1:7" x14ac:dyDescent="0.25">
      <c r="A74918">
        <v>227605</v>
      </c>
      <c r="B74918" s="1">
        <v>44376.705689320392</v>
      </c>
      <c r="C74918">
        <v>263177</v>
      </c>
      <c r="D74918">
        <v>314092</v>
      </c>
      <c r="E74918">
        <f t="shared" si="2340"/>
        <v>16</v>
      </c>
      <c r="F74918" t="str">
        <f>+VLOOKUP(C74918,Подписчики!A:B,2,0)</f>
        <v>UTC+0</v>
      </c>
      <c r="G74918">
        <f t="shared" si="2341"/>
        <v>2</v>
      </c>
    </row>
    <row r="74919" spans="1:7" x14ac:dyDescent="0.25">
      <c r="A74919">
        <v>227606</v>
      </c>
      <c r="B74919" s="1">
        <v>44376.705999999998</v>
      </c>
      <c r="C74919">
        <v>254655</v>
      </c>
      <c r="D74919">
        <v>17577</v>
      </c>
      <c r="E74919">
        <f t="shared" si="2340"/>
        <v>16</v>
      </c>
      <c r="F74919" t="str">
        <f>+VLOOKUP(C74919,Подписчики!A:B,2,0)</f>
        <v>UTC+0</v>
      </c>
      <c r="G74919">
        <f t="shared" si="2341"/>
        <v>2</v>
      </c>
    </row>
    <row r="74920" spans="1:7" x14ac:dyDescent="0.25">
      <c r="A74920">
        <v>227610</v>
      </c>
      <c r="B74920" s="1">
        <v>44376.706093851128</v>
      </c>
      <c r="C74920">
        <v>331365</v>
      </c>
      <c r="D74920">
        <v>347008</v>
      </c>
      <c r="E74920">
        <f t="shared" si="2340"/>
        <v>16</v>
      </c>
      <c r="F74920" t="str">
        <f>+VLOOKUP(C74920,Подписчики!A:B,2,0)</f>
        <v>UTC+5</v>
      </c>
      <c r="G74920">
        <f t="shared" si="2341"/>
        <v>2</v>
      </c>
    </row>
    <row r="74921" spans="1:7" x14ac:dyDescent="0.25">
      <c r="A74921">
        <v>227612</v>
      </c>
      <c r="B74921" s="1">
        <v>44376.706093851135</v>
      </c>
      <c r="C74921">
        <v>334857</v>
      </c>
      <c r="D74921">
        <v>213883</v>
      </c>
      <c r="E74921">
        <f t="shared" si="2340"/>
        <v>16</v>
      </c>
      <c r="F74921" t="str">
        <f>+VLOOKUP(C74921,Подписчики!A:B,2,0)</f>
        <v>UTC+1</v>
      </c>
      <c r="G74921">
        <f t="shared" si="2341"/>
        <v>2</v>
      </c>
    </row>
    <row r="74922" spans="1:7" x14ac:dyDescent="0.25">
      <c r="A74922">
        <v>227614</v>
      </c>
      <c r="B74922" s="1">
        <v>44376.706498381878</v>
      </c>
      <c r="C74922">
        <v>23698</v>
      </c>
      <c r="D74922">
        <v>70091</v>
      </c>
      <c r="E74922">
        <f t="shared" si="2340"/>
        <v>16</v>
      </c>
      <c r="F74922" t="str">
        <f>+VLOOKUP(C74922,Подписчики!A:B,2,0)</f>
        <v>UTC+2</v>
      </c>
      <c r="G74922">
        <f t="shared" si="2341"/>
        <v>2</v>
      </c>
    </row>
    <row r="74923" spans="1:7" x14ac:dyDescent="0.25">
      <c r="A74923">
        <v>227618</v>
      </c>
      <c r="B74923" s="1">
        <v>44376.706498381878</v>
      </c>
      <c r="C74923">
        <v>339523</v>
      </c>
      <c r="D74923">
        <v>244574</v>
      </c>
      <c r="E74923">
        <f t="shared" si="2340"/>
        <v>16</v>
      </c>
      <c r="F74923" t="str">
        <f>+VLOOKUP(C74923,Подписчики!A:B,2,0)</f>
        <v>UTC+2</v>
      </c>
      <c r="G74923">
        <f t="shared" si="2341"/>
        <v>2</v>
      </c>
    </row>
    <row r="74924" spans="1:7" x14ac:dyDescent="0.25">
      <c r="A74924">
        <v>227623</v>
      </c>
      <c r="B74924" s="1">
        <v>44376.707307443365</v>
      </c>
      <c r="C74924">
        <v>29913</v>
      </c>
      <c r="D74924">
        <v>182191</v>
      </c>
      <c r="E74924">
        <f t="shared" si="2340"/>
        <v>16</v>
      </c>
      <c r="F74924" t="str">
        <f>+VLOOKUP(C74924,Подписчики!A:B,2,0)</f>
        <v>UTC+0</v>
      </c>
      <c r="G74924">
        <f t="shared" si="2341"/>
        <v>2</v>
      </c>
    </row>
    <row r="74925" spans="1:7" x14ac:dyDescent="0.25">
      <c r="A74925">
        <v>227625</v>
      </c>
      <c r="B74925" s="1">
        <v>44376.707711974115</v>
      </c>
      <c r="C74925">
        <v>140363</v>
      </c>
      <c r="D74925">
        <v>191893</v>
      </c>
      <c r="E74925">
        <f t="shared" si="2340"/>
        <v>16</v>
      </c>
      <c r="F74925" t="str">
        <f>+VLOOKUP(C74925,Подписчики!A:B,2,0)</f>
        <v>UTC+1</v>
      </c>
      <c r="G74925">
        <f t="shared" si="2341"/>
        <v>2</v>
      </c>
    </row>
    <row r="74926" spans="1:7" x14ac:dyDescent="0.25">
      <c r="A74926">
        <v>227627</v>
      </c>
      <c r="B74926" s="1">
        <v>44376.707711974115</v>
      </c>
      <c r="C74926">
        <v>155635</v>
      </c>
      <c r="D74926">
        <v>122902</v>
      </c>
      <c r="E74926">
        <f t="shared" si="2340"/>
        <v>16</v>
      </c>
      <c r="F74926" t="str">
        <f>+VLOOKUP(C74926,Подписчики!A:B,2,0)</f>
        <v>UTC+1</v>
      </c>
      <c r="G74926">
        <f t="shared" si="2341"/>
        <v>2</v>
      </c>
    </row>
    <row r="74927" spans="1:7" x14ac:dyDescent="0.25">
      <c r="A74927">
        <v>227632</v>
      </c>
      <c r="B74927" s="1">
        <v>44376.708116504851</v>
      </c>
      <c r="C74927">
        <v>317522</v>
      </c>
      <c r="D74927">
        <v>242428</v>
      </c>
      <c r="E74927">
        <f t="shared" si="2340"/>
        <v>16</v>
      </c>
      <c r="F74927" t="str">
        <f>+VLOOKUP(C74927,Подписчики!A:B,2,0)</f>
        <v>UTC+2</v>
      </c>
      <c r="G74927">
        <f t="shared" si="2341"/>
        <v>2</v>
      </c>
    </row>
    <row r="74928" spans="1:7" x14ac:dyDescent="0.25">
      <c r="A74928">
        <v>227633</v>
      </c>
      <c r="B74928" s="1">
        <v>44376.708521035602</v>
      </c>
      <c r="C74928">
        <v>87897</v>
      </c>
      <c r="D74928">
        <v>394819</v>
      </c>
      <c r="E74928">
        <f t="shared" si="2340"/>
        <v>17</v>
      </c>
      <c r="F74928" t="str">
        <f>+VLOOKUP(C74928,Подписчики!A:B,2,0)</f>
        <v>UTC+3</v>
      </c>
      <c r="G74928">
        <f t="shared" si="2341"/>
        <v>2</v>
      </c>
    </row>
    <row r="74929" spans="1:7" x14ac:dyDescent="0.25">
      <c r="A74929">
        <v>227635</v>
      </c>
      <c r="B74929" s="1">
        <v>44376.709734627831</v>
      </c>
      <c r="C74929">
        <v>16112</v>
      </c>
      <c r="D74929">
        <v>478188</v>
      </c>
      <c r="E74929">
        <f t="shared" si="2340"/>
        <v>17</v>
      </c>
      <c r="F74929" t="str">
        <f>+VLOOKUP(C74929,Подписчики!A:B,2,0)</f>
        <v>UTC+2</v>
      </c>
      <c r="G74929">
        <f t="shared" si="2341"/>
        <v>2</v>
      </c>
    </row>
    <row r="74930" spans="1:7" x14ac:dyDescent="0.25">
      <c r="A74930">
        <v>227640</v>
      </c>
      <c r="B74930" s="1">
        <v>44376.709734627831</v>
      </c>
      <c r="C74930">
        <v>306069</v>
      </c>
      <c r="D74930">
        <v>351192</v>
      </c>
      <c r="E74930">
        <f t="shared" si="2340"/>
        <v>17</v>
      </c>
      <c r="F74930" t="str">
        <f>+VLOOKUP(C74930,Подписчики!A:B,2,0)</f>
        <v>UTC+2</v>
      </c>
      <c r="G74930">
        <f t="shared" si="2341"/>
        <v>2</v>
      </c>
    </row>
    <row r="74931" spans="1:7" x14ac:dyDescent="0.25">
      <c r="A74931">
        <v>227645</v>
      </c>
      <c r="B74931" s="1">
        <v>44376.710139158575</v>
      </c>
      <c r="C74931">
        <v>296752</v>
      </c>
      <c r="D74931">
        <v>344690</v>
      </c>
      <c r="E74931">
        <f t="shared" si="2340"/>
        <v>17</v>
      </c>
      <c r="F74931" t="str">
        <f>+VLOOKUP(C74931,Подписчики!A:B,2,0)</f>
        <v>UTC+3</v>
      </c>
      <c r="G74931">
        <f t="shared" si="2341"/>
        <v>2</v>
      </c>
    </row>
    <row r="74932" spans="1:7" x14ac:dyDescent="0.25">
      <c r="A74932">
        <v>227647</v>
      </c>
      <c r="B74932" s="1">
        <v>44376.710948220069</v>
      </c>
      <c r="C74932">
        <v>179724</v>
      </c>
      <c r="D74932">
        <v>158978</v>
      </c>
      <c r="E74932">
        <f t="shared" si="2340"/>
        <v>17</v>
      </c>
      <c r="F74932" t="str">
        <f>+VLOOKUP(C74932,Подписчики!A:B,2,0)</f>
        <v>UTC+1</v>
      </c>
      <c r="G74932">
        <f t="shared" si="2341"/>
        <v>2</v>
      </c>
    </row>
    <row r="74933" spans="1:7" x14ac:dyDescent="0.25">
      <c r="A74933">
        <v>227649</v>
      </c>
      <c r="B74933" s="1">
        <v>44376.712970873785</v>
      </c>
      <c r="C74933">
        <v>99372</v>
      </c>
      <c r="D74933">
        <v>158978</v>
      </c>
      <c r="E74933">
        <f t="shared" si="2340"/>
        <v>17</v>
      </c>
      <c r="F74933" t="str">
        <f>+VLOOKUP(C74933,Подписчики!A:B,2,0)</f>
        <v>UTC+2</v>
      </c>
      <c r="G74933">
        <f t="shared" si="2341"/>
        <v>2</v>
      </c>
    </row>
    <row r="74934" spans="1:7" x14ac:dyDescent="0.25">
      <c r="A74934">
        <v>227650</v>
      </c>
      <c r="B74934" s="1">
        <v>44376.712970873785</v>
      </c>
      <c r="C74934">
        <v>212422</v>
      </c>
      <c r="D74934">
        <v>411922</v>
      </c>
      <c r="E74934">
        <f t="shared" si="2340"/>
        <v>17</v>
      </c>
      <c r="F74934" t="str">
        <f>+VLOOKUP(C74934,Подписчики!A:B,2,0)</f>
        <v>UTC+2</v>
      </c>
      <c r="G74934">
        <f t="shared" si="2341"/>
        <v>2</v>
      </c>
    </row>
    <row r="74935" spans="1:7" x14ac:dyDescent="0.25">
      <c r="A74935">
        <v>227651</v>
      </c>
      <c r="B74935" s="1">
        <v>44376.713375404528</v>
      </c>
      <c r="C74935">
        <v>328509</v>
      </c>
      <c r="D74935">
        <v>198326</v>
      </c>
      <c r="E74935">
        <f t="shared" si="2340"/>
        <v>17</v>
      </c>
      <c r="F74935" t="str">
        <f>+VLOOKUP(C74935,Подписчики!A:B,2,0)</f>
        <v>UTC+3</v>
      </c>
      <c r="G74935">
        <f t="shared" si="2341"/>
        <v>2</v>
      </c>
    </row>
    <row r="74936" spans="1:7" x14ac:dyDescent="0.25">
      <c r="A74936">
        <v>227656</v>
      </c>
      <c r="B74936" s="1">
        <v>44376.714993527508</v>
      </c>
      <c r="C74936">
        <v>110036</v>
      </c>
      <c r="D74936">
        <v>392434</v>
      </c>
      <c r="E74936">
        <f t="shared" si="2340"/>
        <v>17</v>
      </c>
      <c r="F74936" t="str">
        <f>+VLOOKUP(C74936,Подписчики!A:B,2,0)</f>
        <v>UTC+3</v>
      </c>
      <c r="G74936">
        <f t="shared" si="2341"/>
        <v>2</v>
      </c>
    </row>
    <row r="74937" spans="1:7" x14ac:dyDescent="0.25">
      <c r="A74937">
        <v>227659</v>
      </c>
      <c r="B74937" s="1">
        <v>44376.714993527508</v>
      </c>
      <c r="C74937">
        <v>181241</v>
      </c>
      <c r="D74937">
        <v>91469</v>
      </c>
      <c r="E74937">
        <f t="shared" si="2340"/>
        <v>17</v>
      </c>
      <c r="F74937" t="str">
        <f>+VLOOKUP(C74937,Подписчики!A:B,2,0)</f>
        <v>UTC+3</v>
      </c>
      <c r="G74937">
        <f t="shared" si="2341"/>
        <v>2</v>
      </c>
    </row>
    <row r="74938" spans="1:7" x14ac:dyDescent="0.25">
      <c r="A74938">
        <v>227660</v>
      </c>
      <c r="B74938" s="1">
        <v>44376.714993527508</v>
      </c>
      <c r="C74938">
        <v>296047</v>
      </c>
      <c r="D74938">
        <v>347008</v>
      </c>
      <c r="E74938">
        <f t="shared" si="2340"/>
        <v>17</v>
      </c>
      <c r="F74938" t="str">
        <f>+VLOOKUP(C74938,Подписчики!A:B,2,0)</f>
        <v>UTC+3</v>
      </c>
      <c r="G74938">
        <f t="shared" si="2341"/>
        <v>2</v>
      </c>
    </row>
    <row r="74939" spans="1:7" x14ac:dyDescent="0.25">
      <c r="A74939">
        <v>227664</v>
      </c>
      <c r="B74939" s="1">
        <v>44376.715802589002</v>
      </c>
      <c r="C74939">
        <v>24655</v>
      </c>
      <c r="D74939">
        <v>42705</v>
      </c>
      <c r="E74939">
        <f t="shared" si="2340"/>
        <v>17</v>
      </c>
      <c r="F74939" t="str">
        <f>+VLOOKUP(C74939,Подписчики!A:B,2,0)</f>
        <v>UTC+1</v>
      </c>
      <c r="G74939">
        <f t="shared" si="2341"/>
        <v>2</v>
      </c>
    </row>
    <row r="74940" spans="1:7" x14ac:dyDescent="0.25">
      <c r="A74940">
        <v>227665</v>
      </c>
      <c r="B74940" s="1">
        <v>44376.716207119738</v>
      </c>
      <c r="C74940">
        <v>214118</v>
      </c>
      <c r="D74940">
        <v>399787</v>
      </c>
      <c r="E74940">
        <f t="shared" si="2340"/>
        <v>17</v>
      </c>
      <c r="F74940" t="str">
        <f>+VLOOKUP(C74940,Подписчики!A:B,2,0)</f>
        <v>UTC+2</v>
      </c>
      <c r="G74940">
        <f t="shared" si="2341"/>
        <v>2</v>
      </c>
    </row>
    <row r="74941" spans="1:7" x14ac:dyDescent="0.25">
      <c r="A74941">
        <v>227670</v>
      </c>
      <c r="B74941" s="1">
        <v>44376.716207119738</v>
      </c>
      <c r="C74941">
        <v>313611</v>
      </c>
      <c r="D74941">
        <v>250679</v>
      </c>
      <c r="E74941">
        <f t="shared" si="2340"/>
        <v>17</v>
      </c>
      <c r="F74941" t="str">
        <f>+VLOOKUP(C74941,Подписчики!A:B,2,0)</f>
        <v>UTC+2</v>
      </c>
      <c r="G74941">
        <f t="shared" si="2341"/>
        <v>2</v>
      </c>
    </row>
    <row r="74942" spans="1:7" x14ac:dyDescent="0.25">
      <c r="A74942">
        <v>227675</v>
      </c>
      <c r="B74942" s="1">
        <v>44376.716666666667</v>
      </c>
      <c r="C74942">
        <v>37112</v>
      </c>
      <c r="D74942">
        <v>86587</v>
      </c>
      <c r="E74942">
        <f t="shared" si="2340"/>
        <v>17</v>
      </c>
      <c r="F74942" t="str">
        <f>+VLOOKUP(C74942,Подписчики!A:B,2,0)</f>
        <v>UTC+2</v>
      </c>
      <c r="G74942">
        <f t="shared" si="2341"/>
        <v>2</v>
      </c>
    </row>
    <row r="74943" spans="1:7" x14ac:dyDescent="0.25">
      <c r="A74943">
        <v>227677</v>
      </c>
      <c r="B74943" s="1">
        <v>44376.717016181232</v>
      </c>
      <c r="C74943">
        <v>325223</v>
      </c>
      <c r="D74943">
        <v>21760</v>
      </c>
      <c r="E74943">
        <f t="shared" si="2340"/>
        <v>17</v>
      </c>
      <c r="F74943" t="str">
        <f>+VLOOKUP(C74943,Подписчики!A:B,2,0)</f>
        <v>UTC+4</v>
      </c>
      <c r="G74943">
        <f t="shared" si="2341"/>
        <v>2</v>
      </c>
    </row>
    <row r="74944" spans="1:7" x14ac:dyDescent="0.25">
      <c r="A74944">
        <v>227678</v>
      </c>
      <c r="B74944" s="1">
        <v>44376.717420711975</v>
      </c>
      <c r="C74944">
        <v>311982</v>
      </c>
      <c r="D74944">
        <v>351192</v>
      </c>
      <c r="E74944">
        <f t="shared" si="2340"/>
        <v>17</v>
      </c>
      <c r="F74944" t="str">
        <f>+VLOOKUP(C74944,Подписчики!A:B,2,0)</f>
        <v>UTC+1</v>
      </c>
      <c r="G74944">
        <f t="shared" si="2341"/>
        <v>2</v>
      </c>
    </row>
    <row r="74945" spans="1:7" x14ac:dyDescent="0.25">
      <c r="A74945">
        <v>227680</v>
      </c>
      <c r="B74945" s="1">
        <v>44376.718333333338</v>
      </c>
      <c r="C74945">
        <v>8186</v>
      </c>
      <c r="D74945">
        <v>100368</v>
      </c>
      <c r="E74945">
        <f t="shared" si="2340"/>
        <v>17</v>
      </c>
      <c r="F74945" t="str">
        <f>+VLOOKUP(C74945,Подписчики!A:B,2,0)</f>
        <v>UTC+1</v>
      </c>
      <c r="G74945">
        <f t="shared" si="2341"/>
        <v>2</v>
      </c>
    </row>
    <row r="74946" spans="1:7" x14ac:dyDescent="0.25">
      <c r="A74946">
        <v>227681</v>
      </c>
      <c r="B74946" s="1">
        <v>44376.718634304205</v>
      </c>
      <c r="C74946">
        <v>80063</v>
      </c>
      <c r="D74946">
        <v>230027</v>
      </c>
      <c r="E74946">
        <f t="shared" si="2340"/>
        <v>17</v>
      </c>
      <c r="F74946" t="str">
        <f>+VLOOKUP(C74946,Подписчики!A:B,2,0)</f>
        <v>UTC+0</v>
      </c>
      <c r="G74946">
        <f t="shared" si="2341"/>
        <v>2</v>
      </c>
    </row>
    <row r="74947" spans="1:7" x14ac:dyDescent="0.25">
      <c r="A74947">
        <v>227685</v>
      </c>
      <c r="B74947" s="1">
        <v>44376.718634304205</v>
      </c>
      <c r="C74947">
        <v>191197</v>
      </c>
      <c r="D74947">
        <v>36375</v>
      </c>
      <c r="E74947">
        <f t="shared" ref="E74947:E75010" si="2342">HOUR(B74947)</f>
        <v>17</v>
      </c>
      <c r="F74947" t="str">
        <f>+VLOOKUP(C74947,Подписчики!A:B,2,0)</f>
        <v>UTC+0</v>
      </c>
      <c r="G74947">
        <f t="shared" ref="G74947:G75010" si="2343">WEEKDAY(B74947,2)</f>
        <v>2</v>
      </c>
    </row>
    <row r="74948" spans="1:7" x14ac:dyDescent="0.25">
      <c r="A74948">
        <v>227686</v>
      </c>
      <c r="B74948" s="1">
        <v>44376.719038834955</v>
      </c>
      <c r="C74948">
        <v>130087</v>
      </c>
      <c r="D74948">
        <v>153138</v>
      </c>
      <c r="E74948">
        <f t="shared" si="2342"/>
        <v>17</v>
      </c>
      <c r="F74948" t="str">
        <f>+VLOOKUP(C74948,Подписчики!A:B,2,0)</f>
        <v>UTC+1</v>
      </c>
      <c r="G74948">
        <f t="shared" si="2343"/>
        <v>2</v>
      </c>
    </row>
    <row r="74949" spans="1:7" x14ac:dyDescent="0.25">
      <c r="A74949">
        <v>227687</v>
      </c>
      <c r="B74949" s="1">
        <v>44376.719847896442</v>
      </c>
      <c r="C74949">
        <v>61361</v>
      </c>
      <c r="D74949">
        <v>17083</v>
      </c>
      <c r="E74949">
        <f t="shared" si="2342"/>
        <v>17</v>
      </c>
      <c r="F74949" t="str">
        <f>+VLOOKUP(C74949,Подписчики!A:B,2,0)</f>
        <v>UTC+3</v>
      </c>
      <c r="G74949">
        <f t="shared" si="2343"/>
        <v>2</v>
      </c>
    </row>
    <row r="74950" spans="1:7" x14ac:dyDescent="0.25">
      <c r="A74950">
        <v>227692</v>
      </c>
      <c r="B74950" s="1">
        <v>44376.720656957928</v>
      </c>
      <c r="C74950">
        <v>220559</v>
      </c>
      <c r="D74950">
        <v>240439</v>
      </c>
      <c r="E74950">
        <f t="shared" si="2342"/>
        <v>17</v>
      </c>
      <c r="F74950" t="str">
        <f>+VLOOKUP(C74950,Подписчики!A:B,2,0)</f>
        <v>UTC+1</v>
      </c>
      <c r="G74950">
        <f t="shared" si="2343"/>
        <v>2</v>
      </c>
    </row>
    <row r="74951" spans="1:7" x14ac:dyDescent="0.25">
      <c r="A74951">
        <v>227694</v>
      </c>
      <c r="B74951" s="1">
        <v>44376.721061488672</v>
      </c>
      <c r="C74951">
        <v>131222</v>
      </c>
      <c r="D74951">
        <v>347393</v>
      </c>
      <c r="E74951">
        <f t="shared" si="2342"/>
        <v>17</v>
      </c>
      <c r="F74951" t="str">
        <f>+VLOOKUP(C74951,Подписчики!A:B,2,0)</f>
        <v>UTC+2</v>
      </c>
      <c r="G74951">
        <f t="shared" si="2343"/>
        <v>2</v>
      </c>
    </row>
    <row r="74952" spans="1:7" x14ac:dyDescent="0.25">
      <c r="A74952">
        <v>227696</v>
      </c>
      <c r="B74952" s="1">
        <v>44376.721061488672</v>
      </c>
      <c r="C74952">
        <v>260412</v>
      </c>
      <c r="D74952">
        <v>227775</v>
      </c>
      <c r="E74952">
        <f t="shared" si="2342"/>
        <v>17</v>
      </c>
      <c r="F74952" t="str">
        <f>+VLOOKUP(C74952,Подписчики!A:B,2,0)</f>
        <v>UTC+2</v>
      </c>
      <c r="G74952">
        <f t="shared" si="2343"/>
        <v>2</v>
      </c>
    </row>
    <row r="74953" spans="1:7" x14ac:dyDescent="0.25">
      <c r="A74953">
        <v>227701</v>
      </c>
      <c r="B74953" s="1">
        <v>44376.721466019415</v>
      </c>
      <c r="C74953">
        <v>69072</v>
      </c>
      <c r="D74953">
        <v>297015</v>
      </c>
      <c r="E74953">
        <f t="shared" si="2342"/>
        <v>17</v>
      </c>
      <c r="F74953" t="str">
        <f>+VLOOKUP(C74953,Подписчики!A:B,2,0)</f>
        <v>UTC+3</v>
      </c>
      <c r="G74953">
        <f t="shared" si="2343"/>
        <v>2</v>
      </c>
    </row>
    <row r="74954" spans="1:7" x14ac:dyDescent="0.25">
      <c r="A74954">
        <v>227704</v>
      </c>
      <c r="B74954" s="1">
        <v>44376.721870550165</v>
      </c>
      <c r="C74954">
        <v>168278</v>
      </c>
      <c r="D74954">
        <v>40767</v>
      </c>
      <c r="E74954">
        <f t="shared" si="2342"/>
        <v>17</v>
      </c>
      <c r="F74954" t="str">
        <f>+VLOOKUP(C74954,Подписчики!A:B,2,0)</f>
        <v>UTC+4</v>
      </c>
      <c r="G74954">
        <f t="shared" si="2343"/>
        <v>2</v>
      </c>
    </row>
    <row r="74955" spans="1:7" x14ac:dyDescent="0.25">
      <c r="A74955">
        <v>227709</v>
      </c>
      <c r="B74955" s="1">
        <v>44376.722999999998</v>
      </c>
      <c r="C74955">
        <v>130654</v>
      </c>
      <c r="D74955">
        <v>347393</v>
      </c>
      <c r="E74955">
        <f t="shared" si="2342"/>
        <v>17</v>
      </c>
      <c r="F74955" t="str">
        <f>+VLOOKUP(C74955,Подписчики!A:B,2,0)</f>
        <v>UTC+0</v>
      </c>
      <c r="G74955">
        <f t="shared" si="2343"/>
        <v>2</v>
      </c>
    </row>
    <row r="74956" spans="1:7" x14ac:dyDescent="0.25">
      <c r="A74956">
        <v>227713</v>
      </c>
      <c r="B74956" s="1">
        <v>44376.723893203889</v>
      </c>
      <c r="C74956">
        <v>344254</v>
      </c>
      <c r="D74956">
        <v>411922</v>
      </c>
      <c r="E74956">
        <f t="shared" si="2342"/>
        <v>17</v>
      </c>
      <c r="F74956" t="str">
        <f>+VLOOKUP(C74956,Подписчики!A:B,2,0)</f>
        <v>UTC+1</v>
      </c>
      <c r="G74956">
        <f t="shared" si="2343"/>
        <v>2</v>
      </c>
    </row>
    <row r="74957" spans="1:7" x14ac:dyDescent="0.25">
      <c r="A74957">
        <v>227714</v>
      </c>
      <c r="B74957" s="1">
        <v>44376.724297734625</v>
      </c>
      <c r="C74957">
        <v>19037</v>
      </c>
      <c r="D74957">
        <v>274147</v>
      </c>
      <c r="E74957">
        <f t="shared" si="2342"/>
        <v>17</v>
      </c>
      <c r="F74957" t="str">
        <f>+VLOOKUP(C74957,Подписчики!A:B,2,0)</f>
        <v>UTC+2</v>
      </c>
      <c r="G74957">
        <f t="shared" si="2343"/>
        <v>2</v>
      </c>
    </row>
    <row r="74958" spans="1:7" x14ac:dyDescent="0.25">
      <c r="A74958">
        <v>227719</v>
      </c>
      <c r="B74958" s="1">
        <v>44376.725333333336</v>
      </c>
      <c r="C74958">
        <v>112519</v>
      </c>
      <c r="D74958">
        <v>250679</v>
      </c>
      <c r="E74958">
        <f t="shared" si="2342"/>
        <v>17</v>
      </c>
      <c r="F74958" t="str">
        <f>+VLOOKUP(C74958,Подписчики!A:B,2,0)</f>
        <v>UTC+1</v>
      </c>
      <c r="G74958">
        <f t="shared" si="2343"/>
        <v>2</v>
      </c>
    </row>
    <row r="74959" spans="1:7" x14ac:dyDescent="0.25">
      <c r="A74959">
        <v>227723</v>
      </c>
      <c r="B74959" s="1">
        <v>44376.725511326862</v>
      </c>
      <c r="C74959">
        <v>41957</v>
      </c>
      <c r="D74959">
        <v>304128</v>
      </c>
      <c r="E74959">
        <f t="shared" si="2342"/>
        <v>17</v>
      </c>
      <c r="F74959" t="str">
        <f>+VLOOKUP(C74959,Подписчики!A:B,2,0)</f>
        <v>UTC+1</v>
      </c>
      <c r="G74959">
        <f t="shared" si="2343"/>
        <v>2</v>
      </c>
    </row>
    <row r="74960" spans="1:7" x14ac:dyDescent="0.25">
      <c r="A74960">
        <v>227726</v>
      </c>
      <c r="B74960" s="1">
        <v>44376.725511326862</v>
      </c>
      <c r="C74960">
        <v>53357</v>
      </c>
      <c r="D74960">
        <v>154256</v>
      </c>
      <c r="E74960">
        <f t="shared" si="2342"/>
        <v>17</v>
      </c>
      <c r="F74960" t="str">
        <f>+VLOOKUP(C74960,Подписчики!A:B,2,0)</f>
        <v>UTC+5</v>
      </c>
      <c r="G74960">
        <f t="shared" si="2343"/>
        <v>2</v>
      </c>
    </row>
    <row r="74961" spans="1:7" x14ac:dyDescent="0.25">
      <c r="A74961">
        <v>227730</v>
      </c>
      <c r="B74961" s="1">
        <v>44376.725915857605</v>
      </c>
      <c r="C74961">
        <v>267052</v>
      </c>
      <c r="D74961">
        <v>60239</v>
      </c>
      <c r="E74961">
        <f t="shared" si="2342"/>
        <v>17</v>
      </c>
      <c r="F74961" t="str">
        <f>+VLOOKUP(C74961,Подписчики!A:B,2,0)</f>
        <v>UTC+2</v>
      </c>
      <c r="G74961">
        <f t="shared" si="2343"/>
        <v>2</v>
      </c>
    </row>
    <row r="74962" spans="1:7" x14ac:dyDescent="0.25">
      <c r="A74962">
        <v>227733</v>
      </c>
      <c r="B74962" s="1">
        <v>44376.726320388349</v>
      </c>
      <c r="C74962">
        <v>65761</v>
      </c>
      <c r="D74962">
        <v>473327</v>
      </c>
      <c r="E74962">
        <f t="shared" si="2342"/>
        <v>17</v>
      </c>
      <c r="F74962" t="str">
        <f>+VLOOKUP(C74962,Подписчики!A:B,2,0)</f>
        <v>UTC+3</v>
      </c>
      <c r="G74962">
        <f t="shared" si="2343"/>
        <v>2</v>
      </c>
    </row>
    <row r="74963" spans="1:7" x14ac:dyDescent="0.25">
      <c r="A74963">
        <v>227734</v>
      </c>
      <c r="B74963" s="1">
        <v>44376.726724919092</v>
      </c>
      <c r="C74963">
        <v>59162</v>
      </c>
      <c r="D74963">
        <v>269156</v>
      </c>
      <c r="E74963">
        <f t="shared" si="2342"/>
        <v>17</v>
      </c>
      <c r="F74963" t="str">
        <f>+VLOOKUP(C74963,Подписчики!A:B,2,0)</f>
        <v>UTC+0</v>
      </c>
      <c r="G74963">
        <f t="shared" si="2343"/>
        <v>2</v>
      </c>
    </row>
    <row r="74964" spans="1:7" x14ac:dyDescent="0.25">
      <c r="A74964">
        <v>227739</v>
      </c>
      <c r="B74964" s="1">
        <v>44376.726724919092</v>
      </c>
      <c r="C74964">
        <v>282067</v>
      </c>
      <c r="D74964">
        <v>73365</v>
      </c>
      <c r="E74964">
        <f t="shared" si="2342"/>
        <v>17</v>
      </c>
      <c r="F74964" t="str">
        <f>+VLOOKUP(C74964,Подписчики!A:B,2,0)</f>
        <v>UTC+0</v>
      </c>
      <c r="G74964">
        <f t="shared" si="2343"/>
        <v>2</v>
      </c>
    </row>
    <row r="74965" spans="1:7" x14ac:dyDescent="0.25">
      <c r="A74965">
        <v>227741</v>
      </c>
      <c r="B74965" s="1">
        <v>44376.727129449842</v>
      </c>
      <c r="C74965">
        <v>100433</v>
      </c>
      <c r="D74965">
        <v>118549</v>
      </c>
      <c r="E74965">
        <f t="shared" si="2342"/>
        <v>17</v>
      </c>
      <c r="F74965" t="str">
        <f>+VLOOKUP(C74965,Подписчики!A:B,2,0)</f>
        <v>UTC+1</v>
      </c>
      <c r="G74965">
        <f t="shared" si="2343"/>
        <v>2</v>
      </c>
    </row>
    <row r="74966" spans="1:7" x14ac:dyDescent="0.25">
      <c r="A74966">
        <v>227746</v>
      </c>
      <c r="B74966" s="1">
        <v>44376.727129449842</v>
      </c>
      <c r="C74966">
        <v>157119</v>
      </c>
      <c r="D74966">
        <v>104958</v>
      </c>
      <c r="E74966">
        <f t="shared" si="2342"/>
        <v>17</v>
      </c>
      <c r="F74966" t="str">
        <f>+VLOOKUP(C74966,Подписчики!A:B,2,0)</f>
        <v>UTC+1</v>
      </c>
      <c r="G74966">
        <f t="shared" si="2343"/>
        <v>2</v>
      </c>
    </row>
    <row r="74967" spans="1:7" x14ac:dyDescent="0.25">
      <c r="A74967">
        <v>227751</v>
      </c>
      <c r="B74967" s="1">
        <v>44376.727533980578</v>
      </c>
      <c r="C74967">
        <v>127986</v>
      </c>
      <c r="D74967">
        <v>154228</v>
      </c>
      <c r="E74967">
        <f t="shared" si="2342"/>
        <v>17</v>
      </c>
      <c r="F74967" t="str">
        <f>+VLOOKUP(C74967,Подписчики!A:B,2,0)</f>
        <v>UTC+2</v>
      </c>
      <c r="G74967">
        <f t="shared" si="2343"/>
        <v>2</v>
      </c>
    </row>
    <row r="74968" spans="1:7" x14ac:dyDescent="0.25">
      <c r="A74968">
        <v>227753</v>
      </c>
      <c r="B74968" s="1">
        <v>44376.727938511329</v>
      </c>
      <c r="C74968">
        <v>342054</v>
      </c>
      <c r="D74968">
        <v>301748</v>
      </c>
      <c r="E74968">
        <f t="shared" si="2342"/>
        <v>17</v>
      </c>
      <c r="F74968" t="str">
        <f>+VLOOKUP(C74968,Подписчики!A:B,2,0)</f>
        <v>UTC+3</v>
      </c>
      <c r="G74968">
        <f t="shared" si="2343"/>
        <v>2</v>
      </c>
    </row>
    <row r="74969" spans="1:7" x14ac:dyDescent="0.25">
      <c r="A74969">
        <v>227755</v>
      </c>
      <c r="B74969" s="1">
        <v>44376.728343042072</v>
      </c>
      <c r="C74969">
        <v>49523</v>
      </c>
      <c r="D74969">
        <v>472712</v>
      </c>
      <c r="E74969">
        <f t="shared" si="2342"/>
        <v>17</v>
      </c>
      <c r="F74969" t="str">
        <f>+VLOOKUP(C74969,Подписчики!A:B,2,0)</f>
        <v>UTC+0</v>
      </c>
      <c r="G74969">
        <f t="shared" si="2343"/>
        <v>2</v>
      </c>
    </row>
    <row r="74970" spans="1:7" x14ac:dyDescent="0.25">
      <c r="A74970">
        <v>227757</v>
      </c>
      <c r="B74970" s="1">
        <v>44376.728343042072</v>
      </c>
      <c r="C74970">
        <v>249647</v>
      </c>
      <c r="D74970">
        <v>219311</v>
      </c>
      <c r="E74970">
        <f t="shared" si="2342"/>
        <v>17</v>
      </c>
      <c r="F74970" t="str">
        <f>+VLOOKUP(C74970,Подписчики!A:B,2,0)</f>
        <v>UTC+0</v>
      </c>
      <c r="G74970">
        <f t="shared" si="2343"/>
        <v>2</v>
      </c>
    </row>
    <row r="74971" spans="1:7" x14ac:dyDescent="0.25">
      <c r="A74971">
        <v>227762</v>
      </c>
      <c r="B74971" s="1">
        <v>44376.729556634302</v>
      </c>
      <c r="C74971">
        <v>22213</v>
      </c>
      <c r="D74971">
        <v>147514</v>
      </c>
      <c r="E74971">
        <f t="shared" si="2342"/>
        <v>17</v>
      </c>
      <c r="F74971" t="str">
        <f>+VLOOKUP(C74971,Подписчики!A:B,2,0)</f>
        <v>UTC+3</v>
      </c>
      <c r="G74971">
        <f t="shared" si="2343"/>
        <v>2</v>
      </c>
    </row>
    <row r="74972" spans="1:7" x14ac:dyDescent="0.25">
      <c r="A74972">
        <v>227767</v>
      </c>
      <c r="B74972" s="1">
        <v>44376.729556634302</v>
      </c>
      <c r="C74972">
        <v>107686</v>
      </c>
      <c r="D74972">
        <v>12149</v>
      </c>
      <c r="E74972">
        <f t="shared" si="2342"/>
        <v>17</v>
      </c>
      <c r="F74972" t="str">
        <f>+VLOOKUP(C74972,Подписчики!A:B,2,0)</f>
        <v>UTC+3</v>
      </c>
      <c r="G74972">
        <f t="shared" si="2343"/>
        <v>2</v>
      </c>
    </row>
    <row r="74973" spans="1:7" x14ac:dyDescent="0.25">
      <c r="A74973">
        <v>227768</v>
      </c>
      <c r="B74973" s="1">
        <v>44376.729556634302</v>
      </c>
      <c r="C74973">
        <v>240808</v>
      </c>
      <c r="D74973">
        <v>194360</v>
      </c>
      <c r="E74973">
        <f t="shared" si="2342"/>
        <v>17</v>
      </c>
      <c r="F74973" t="str">
        <f>+VLOOKUP(C74973,Подписчики!A:B,2,0)</f>
        <v>UTC+3</v>
      </c>
      <c r="G74973">
        <f t="shared" si="2343"/>
        <v>2</v>
      </c>
    </row>
    <row r="74974" spans="1:7" x14ac:dyDescent="0.25">
      <c r="A74974">
        <v>227772</v>
      </c>
      <c r="B74974" s="1">
        <v>44376.730365695796</v>
      </c>
      <c r="C74974">
        <v>97352</v>
      </c>
      <c r="D74974">
        <v>203197</v>
      </c>
      <c r="E74974">
        <f t="shared" si="2342"/>
        <v>17</v>
      </c>
      <c r="F74974" t="str">
        <f>+VLOOKUP(C74974,Подписчики!A:B,2,0)</f>
        <v>UTC-3</v>
      </c>
      <c r="G74974">
        <f t="shared" si="2343"/>
        <v>2</v>
      </c>
    </row>
    <row r="74975" spans="1:7" x14ac:dyDescent="0.25">
      <c r="A74975">
        <v>227776</v>
      </c>
      <c r="B74975" s="1">
        <v>44376.730365695796</v>
      </c>
      <c r="C74975">
        <v>189960</v>
      </c>
      <c r="D74975">
        <v>411922</v>
      </c>
      <c r="E74975">
        <f t="shared" si="2342"/>
        <v>17</v>
      </c>
      <c r="F74975" t="str">
        <f>+VLOOKUP(C74975,Подписчики!A:B,2,0)</f>
        <v>UTC+1</v>
      </c>
      <c r="G74975">
        <f t="shared" si="2343"/>
        <v>2</v>
      </c>
    </row>
    <row r="74976" spans="1:7" x14ac:dyDescent="0.25">
      <c r="A74976">
        <v>227778</v>
      </c>
      <c r="B74976" s="1">
        <v>44376.730770226532</v>
      </c>
      <c r="C74976">
        <v>242194</v>
      </c>
      <c r="D74976">
        <v>108086</v>
      </c>
      <c r="E74976">
        <f t="shared" si="2342"/>
        <v>17</v>
      </c>
      <c r="F74976" t="str">
        <f>+VLOOKUP(C74976,Подписчики!A:B,2,0)</f>
        <v>UTC+2</v>
      </c>
      <c r="G74976">
        <f t="shared" si="2343"/>
        <v>2</v>
      </c>
    </row>
    <row r="74977" spans="1:7" x14ac:dyDescent="0.25">
      <c r="A74977">
        <v>227779</v>
      </c>
      <c r="B74977" s="1">
        <v>44376.731983818776</v>
      </c>
      <c r="C74977">
        <v>104056</v>
      </c>
      <c r="D74977">
        <v>246229</v>
      </c>
      <c r="E74977">
        <f t="shared" si="2342"/>
        <v>17</v>
      </c>
      <c r="F74977" t="str">
        <f>+VLOOKUP(C74977,Подписчики!A:B,2,0)</f>
        <v>UTC+1</v>
      </c>
      <c r="G74977">
        <f t="shared" si="2343"/>
        <v>2</v>
      </c>
    </row>
    <row r="74978" spans="1:7" x14ac:dyDescent="0.25">
      <c r="A74978">
        <v>227784</v>
      </c>
      <c r="B74978" s="1">
        <v>44376.732388349512</v>
      </c>
      <c r="C74978">
        <v>155984</v>
      </c>
      <c r="D74978">
        <v>301549</v>
      </c>
      <c r="E74978">
        <f t="shared" si="2342"/>
        <v>17</v>
      </c>
      <c r="F74978" t="str">
        <f>+VLOOKUP(C74978,Подписчики!A:B,2,0)</f>
        <v>UTC+2</v>
      </c>
      <c r="G74978">
        <f t="shared" si="2343"/>
        <v>2</v>
      </c>
    </row>
    <row r="74979" spans="1:7" x14ac:dyDescent="0.25">
      <c r="A74979">
        <v>227786</v>
      </c>
      <c r="B74979" s="1">
        <v>44376.732388349512</v>
      </c>
      <c r="C74979">
        <v>184225</v>
      </c>
      <c r="D74979">
        <v>158978</v>
      </c>
      <c r="E74979">
        <f t="shared" si="2342"/>
        <v>17</v>
      </c>
      <c r="F74979" t="str">
        <f>+VLOOKUP(C74979,Подписчики!A:B,2,0)</f>
        <v>UTC+2</v>
      </c>
      <c r="G74979">
        <f t="shared" si="2343"/>
        <v>2</v>
      </c>
    </row>
    <row r="74980" spans="1:7" x14ac:dyDescent="0.25">
      <c r="A74980">
        <v>227788</v>
      </c>
      <c r="B74980" s="1">
        <v>44376.732792880262</v>
      </c>
      <c r="C74980">
        <v>259855</v>
      </c>
      <c r="D74980">
        <v>108961</v>
      </c>
      <c r="E74980">
        <f t="shared" si="2342"/>
        <v>17</v>
      </c>
      <c r="F74980" t="str">
        <f>+VLOOKUP(C74980,Подписчики!A:B,2,0)</f>
        <v>UTC+3</v>
      </c>
      <c r="G74980">
        <f t="shared" si="2343"/>
        <v>2</v>
      </c>
    </row>
    <row r="74981" spans="1:7" x14ac:dyDescent="0.25">
      <c r="A74981">
        <v>227789</v>
      </c>
      <c r="B74981" s="1">
        <v>44376.733333333337</v>
      </c>
      <c r="C74981">
        <v>232976</v>
      </c>
      <c r="D74981">
        <v>411922</v>
      </c>
      <c r="E74981">
        <f t="shared" si="2342"/>
        <v>17</v>
      </c>
      <c r="F74981" t="str">
        <f>+VLOOKUP(C74981,Подписчики!A:B,2,0)</f>
        <v>UTC+1</v>
      </c>
      <c r="G74981">
        <f t="shared" si="2343"/>
        <v>2</v>
      </c>
    </row>
    <row r="74982" spans="1:7" x14ac:dyDescent="0.25">
      <c r="A74982">
        <v>227792</v>
      </c>
      <c r="B74982" s="1">
        <v>44376.733601941749</v>
      </c>
      <c r="C74982">
        <v>93681</v>
      </c>
      <c r="D74982">
        <v>245844</v>
      </c>
      <c r="E74982">
        <f t="shared" si="2342"/>
        <v>17</v>
      </c>
      <c r="F74982" t="str">
        <f>+VLOOKUP(C74982,Подписчики!A:B,2,0)</f>
        <v>UTC+1</v>
      </c>
      <c r="G74982">
        <f t="shared" si="2343"/>
        <v>2</v>
      </c>
    </row>
    <row r="74983" spans="1:7" x14ac:dyDescent="0.25">
      <c r="A74983">
        <v>227795</v>
      </c>
      <c r="B74983" s="1">
        <v>44376.735220064729</v>
      </c>
      <c r="C74983">
        <v>76827</v>
      </c>
      <c r="D74983">
        <v>185435</v>
      </c>
      <c r="E74983">
        <f t="shared" si="2342"/>
        <v>17</v>
      </c>
      <c r="F74983" t="str">
        <f>+VLOOKUP(C74983,Подписчики!A:B,2,0)</f>
        <v>UTC+1</v>
      </c>
      <c r="G74983">
        <f t="shared" si="2343"/>
        <v>2</v>
      </c>
    </row>
    <row r="74984" spans="1:7" x14ac:dyDescent="0.25">
      <c r="A74984">
        <v>227796</v>
      </c>
      <c r="B74984" s="1">
        <v>44376.735624595465</v>
      </c>
      <c r="C74984">
        <v>116727</v>
      </c>
      <c r="D74984">
        <v>230507</v>
      </c>
      <c r="E74984">
        <f t="shared" si="2342"/>
        <v>17</v>
      </c>
      <c r="F74984" t="str">
        <f>+VLOOKUP(C74984,Подписчики!A:B,2,0)</f>
        <v>UTC+2</v>
      </c>
      <c r="G74984">
        <f t="shared" si="2343"/>
        <v>2</v>
      </c>
    </row>
    <row r="74985" spans="1:7" x14ac:dyDescent="0.25">
      <c r="A74985">
        <v>227797</v>
      </c>
      <c r="B74985" s="1">
        <v>44376.735624595465</v>
      </c>
      <c r="C74985">
        <v>171022</v>
      </c>
      <c r="D74985">
        <v>411922</v>
      </c>
      <c r="E74985">
        <f t="shared" si="2342"/>
        <v>17</v>
      </c>
      <c r="F74985" t="str">
        <f>+VLOOKUP(C74985,Подписчики!A:B,2,0)</f>
        <v>UTC+2</v>
      </c>
      <c r="G74985">
        <f t="shared" si="2343"/>
        <v>2</v>
      </c>
    </row>
    <row r="74986" spans="1:7" x14ac:dyDescent="0.25">
      <c r="A74986">
        <v>227800</v>
      </c>
      <c r="B74986" s="1">
        <v>44376.735624595465</v>
      </c>
      <c r="C74986">
        <v>277749</v>
      </c>
      <c r="D74986">
        <v>82901</v>
      </c>
      <c r="E74986">
        <f t="shared" si="2342"/>
        <v>17</v>
      </c>
      <c r="F74986" t="str">
        <f>+VLOOKUP(C74986,Подписчики!A:B,2,0)</f>
        <v>UTC+2</v>
      </c>
      <c r="G74986">
        <f t="shared" si="2343"/>
        <v>2</v>
      </c>
    </row>
    <row r="74987" spans="1:7" x14ac:dyDescent="0.25">
      <c r="A74987">
        <v>227801</v>
      </c>
      <c r="B74987" s="1">
        <v>44376.737242718445</v>
      </c>
      <c r="C74987">
        <v>188039</v>
      </c>
      <c r="D74987">
        <v>467908</v>
      </c>
      <c r="E74987">
        <f t="shared" si="2342"/>
        <v>17</v>
      </c>
      <c r="F74987" t="str">
        <f>+VLOOKUP(C74987,Подписчики!A:B,2,0)</f>
        <v>UTC+2</v>
      </c>
      <c r="G74987">
        <f t="shared" si="2343"/>
        <v>2</v>
      </c>
    </row>
    <row r="74988" spans="1:7" x14ac:dyDescent="0.25">
      <c r="A74988">
        <v>227806</v>
      </c>
      <c r="B74988" s="1">
        <v>44376.737242718445</v>
      </c>
      <c r="C74988">
        <v>213039</v>
      </c>
      <c r="D74988">
        <v>238999</v>
      </c>
      <c r="E74988">
        <f t="shared" si="2342"/>
        <v>17</v>
      </c>
      <c r="F74988" t="str">
        <f>+VLOOKUP(C74988,Подписчики!A:B,2,0)</f>
        <v>UTC+2</v>
      </c>
      <c r="G74988">
        <f t="shared" si="2343"/>
        <v>2</v>
      </c>
    </row>
    <row r="74989" spans="1:7" x14ac:dyDescent="0.25">
      <c r="A74989">
        <v>227810</v>
      </c>
      <c r="B74989" s="1">
        <v>44376.738456310675</v>
      </c>
      <c r="C74989">
        <v>108480</v>
      </c>
      <c r="D74989">
        <v>347393</v>
      </c>
      <c r="E74989">
        <f t="shared" si="2342"/>
        <v>17</v>
      </c>
      <c r="F74989" t="str">
        <f>+VLOOKUP(C74989,Подписчики!A:B,2,0)</f>
        <v>UTC+5</v>
      </c>
      <c r="G74989">
        <f t="shared" si="2343"/>
        <v>2</v>
      </c>
    </row>
    <row r="74990" spans="1:7" x14ac:dyDescent="0.25">
      <c r="A74990">
        <v>227815</v>
      </c>
      <c r="B74990" s="1">
        <v>44376.739669902912</v>
      </c>
      <c r="C74990">
        <v>227198</v>
      </c>
      <c r="D74990">
        <v>411922</v>
      </c>
      <c r="E74990">
        <f t="shared" si="2342"/>
        <v>17</v>
      </c>
      <c r="F74990" t="str">
        <f>+VLOOKUP(C74990,Подписчики!A:B,2,0)</f>
        <v>UTC+4</v>
      </c>
      <c r="G74990">
        <f t="shared" si="2343"/>
        <v>2</v>
      </c>
    </row>
    <row r="74991" spans="1:7" x14ac:dyDescent="0.25">
      <c r="A74991">
        <v>227819</v>
      </c>
      <c r="B74991" s="1">
        <v>44376.740074433663</v>
      </c>
      <c r="C74991">
        <v>113768</v>
      </c>
      <c r="D74991">
        <v>258219</v>
      </c>
      <c r="E74991">
        <f t="shared" si="2342"/>
        <v>17</v>
      </c>
      <c r="F74991" t="str">
        <f>+VLOOKUP(C74991,Подписчики!A:B,2,0)</f>
        <v>UTC+1</v>
      </c>
      <c r="G74991">
        <f t="shared" si="2343"/>
        <v>2</v>
      </c>
    </row>
    <row r="74992" spans="1:7" x14ac:dyDescent="0.25">
      <c r="A74992">
        <v>227821</v>
      </c>
      <c r="B74992" s="1">
        <v>44376.740074433663</v>
      </c>
      <c r="C74992">
        <v>269182</v>
      </c>
      <c r="D74992">
        <v>126642</v>
      </c>
      <c r="E74992">
        <f t="shared" si="2342"/>
        <v>17</v>
      </c>
      <c r="F74992" t="str">
        <f>+VLOOKUP(C74992,Подписчики!A:B,2,0)</f>
        <v>UTC+1</v>
      </c>
      <c r="G74992">
        <f t="shared" si="2343"/>
        <v>2</v>
      </c>
    </row>
    <row r="74993" spans="1:7" x14ac:dyDescent="0.25">
      <c r="A74993">
        <v>227822</v>
      </c>
      <c r="B74993" s="1">
        <v>44376.742333333335</v>
      </c>
      <c r="C74993">
        <v>305057</v>
      </c>
      <c r="D74993">
        <v>209122</v>
      </c>
      <c r="E74993">
        <f t="shared" si="2342"/>
        <v>17</v>
      </c>
      <c r="F74993" t="str">
        <f>+VLOOKUP(C74993,Подписчики!A:B,2,0)</f>
        <v>UTC+1</v>
      </c>
      <c r="G74993">
        <f t="shared" si="2343"/>
        <v>2</v>
      </c>
    </row>
    <row r="74994" spans="1:7" x14ac:dyDescent="0.25">
      <c r="A74994">
        <v>227824</v>
      </c>
      <c r="B74994" s="1">
        <v>44376.743310679616</v>
      </c>
      <c r="C74994">
        <v>30937</v>
      </c>
      <c r="D74994">
        <v>161398</v>
      </c>
      <c r="E74994">
        <f t="shared" si="2342"/>
        <v>17</v>
      </c>
      <c r="F74994" t="str">
        <f>+VLOOKUP(C74994,Подписчики!A:B,2,0)</f>
        <v>UTC+1</v>
      </c>
      <c r="G74994">
        <f t="shared" si="2343"/>
        <v>2</v>
      </c>
    </row>
    <row r="74995" spans="1:7" x14ac:dyDescent="0.25">
      <c r="A74995">
        <v>227829</v>
      </c>
      <c r="B74995" s="1">
        <v>44376.744524271839</v>
      </c>
      <c r="C74995">
        <v>31865</v>
      </c>
      <c r="D74995">
        <v>454139</v>
      </c>
      <c r="E74995">
        <f t="shared" si="2342"/>
        <v>17</v>
      </c>
      <c r="F74995" t="str">
        <f>+VLOOKUP(C74995,Подписчики!A:B,2,0)</f>
        <v>UTC-4</v>
      </c>
      <c r="G74995">
        <f t="shared" si="2343"/>
        <v>2</v>
      </c>
    </row>
    <row r="74996" spans="1:7" x14ac:dyDescent="0.25">
      <c r="A74996">
        <v>227834</v>
      </c>
      <c r="B74996" s="1">
        <v>44376.744524271846</v>
      </c>
      <c r="C74996">
        <v>77069</v>
      </c>
      <c r="D74996">
        <v>158978</v>
      </c>
      <c r="E74996">
        <f t="shared" si="2342"/>
        <v>17</v>
      </c>
      <c r="F74996" t="str">
        <f>+VLOOKUP(C74996,Подписчики!A:B,2,0)</f>
        <v>UTC+0</v>
      </c>
      <c r="G74996">
        <f t="shared" si="2343"/>
        <v>2</v>
      </c>
    </row>
    <row r="74997" spans="1:7" x14ac:dyDescent="0.25">
      <c r="A74997">
        <v>227836</v>
      </c>
      <c r="B74997" s="1">
        <v>44376.744524271846</v>
      </c>
      <c r="C74997">
        <v>251349</v>
      </c>
      <c r="D74997">
        <v>240291</v>
      </c>
      <c r="E74997">
        <f t="shared" si="2342"/>
        <v>17</v>
      </c>
      <c r="F74997" t="str">
        <f>+VLOOKUP(C74997,Подписчики!A:B,2,0)</f>
        <v>UTC+0</v>
      </c>
      <c r="G74997">
        <f t="shared" si="2343"/>
        <v>2</v>
      </c>
    </row>
    <row r="74998" spans="1:7" x14ac:dyDescent="0.25">
      <c r="A74998">
        <v>227837</v>
      </c>
      <c r="B74998" s="1">
        <v>44376.744928802589</v>
      </c>
      <c r="C74998">
        <v>66597</v>
      </c>
      <c r="D74998">
        <v>142106</v>
      </c>
      <c r="E74998">
        <f t="shared" si="2342"/>
        <v>17</v>
      </c>
      <c r="F74998" t="str">
        <f>+VLOOKUP(C74998,Подписчики!A:B,2,0)</f>
        <v>UTC+1</v>
      </c>
      <c r="G74998">
        <f t="shared" si="2343"/>
        <v>2</v>
      </c>
    </row>
    <row r="74999" spans="1:7" x14ac:dyDescent="0.25">
      <c r="A74999">
        <v>227840</v>
      </c>
      <c r="B74999" s="1">
        <v>44376.744928802589</v>
      </c>
      <c r="C74999">
        <v>109018</v>
      </c>
      <c r="D74999">
        <v>81226</v>
      </c>
      <c r="E74999">
        <f t="shared" si="2342"/>
        <v>17</v>
      </c>
      <c r="F74999" t="str">
        <f>+VLOOKUP(C74999,Подписчики!A:B,2,0)</f>
        <v>UTC+1</v>
      </c>
      <c r="G74999">
        <f t="shared" si="2343"/>
        <v>2</v>
      </c>
    </row>
    <row r="75000" spans="1:7" x14ac:dyDescent="0.25">
      <c r="A75000">
        <v>227841</v>
      </c>
      <c r="B75000" s="1">
        <v>44376.745333333332</v>
      </c>
      <c r="C75000">
        <v>60198</v>
      </c>
      <c r="D75000">
        <v>204394</v>
      </c>
      <c r="E75000">
        <f t="shared" si="2342"/>
        <v>17</v>
      </c>
      <c r="F75000" t="str">
        <f>+VLOOKUP(C75000,Подписчики!A:B,2,0)</f>
        <v>UTC+2</v>
      </c>
      <c r="G75000">
        <f t="shared" si="2343"/>
        <v>2</v>
      </c>
    </row>
    <row r="75001" spans="1:7" x14ac:dyDescent="0.25">
      <c r="A75001">
        <v>227843</v>
      </c>
      <c r="B75001" s="1">
        <v>44376.746546925562</v>
      </c>
      <c r="C75001">
        <v>109549</v>
      </c>
      <c r="D75001">
        <v>38593</v>
      </c>
      <c r="E75001">
        <f t="shared" si="2342"/>
        <v>17</v>
      </c>
      <c r="F75001" t="str">
        <f>+VLOOKUP(C75001,Подписчики!A:B,2,0)</f>
        <v>UTC+5</v>
      </c>
      <c r="G75001">
        <f t="shared" si="2343"/>
        <v>2</v>
      </c>
    </row>
    <row r="75002" spans="1:7" x14ac:dyDescent="0.25">
      <c r="A75002">
        <v>227846</v>
      </c>
      <c r="B75002" s="1">
        <v>44376.746546925569</v>
      </c>
      <c r="C75002">
        <v>191521</v>
      </c>
      <c r="D75002">
        <v>399866</v>
      </c>
      <c r="E75002">
        <f t="shared" si="2342"/>
        <v>17</v>
      </c>
      <c r="F75002" t="str">
        <f>+VLOOKUP(C75002,Подписчики!A:B,2,0)</f>
        <v>UTC+1</v>
      </c>
      <c r="G75002">
        <f t="shared" si="2343"/>
        <v>2</v>
      </c>
    </row>
    <row r="75003" spans="1:7" x14ac:dyDescent="0.25">
      <c r="A75003">
        <v>227848</v>
      </c>
      <c r="B75003" s="1">
        <v>44376.746546925569</v>
      </c>
      <c r="C75003">
        <v>292615</v>
      </c>
      <c r="D75003">
        <v>472330</v>
      </c>
      <c r="E75003">
        <f t="shared" si="2342"/>
        <v>17</v>
      </c>
      <c r="F75003" t="str">
        <f>+VLOOKUP(C75003,Подписчики!A:B,2,0)</f>
        <v>UTC+1</v>
      </c>
      <c r="G75003">
        <f t="shared" si="2343"/>
        <v>2</v>
      </c>
    </row>
    <row r="75004" spans="1:7" x14ac:dyDescent="0.25">
      <c r="A75004">
        <v>227849</v>
      </c>
      <c r="B75004" s="1">
        <v>44376.746951456305</v>
      </c>
      <c r="C75004">
        <v>241101</v>
      </c>
      <c r="D75004">
        <v>463226</v>
      </c>
      <c r="E75004">
        <f t="shared" si="2342"/>
        <v>17</v>
      </c>
      <c r="F75004" t="str">
        <f>+VLOOKUP(C75004,Подписчики!A:B,2,0)</f>
        <v>UTC+2</v>
      </c>
      <c r="G75004">
        <f t="shared" si="2343"/>
        <v>2</v>
      </c>
    </row>
    <row r="75005" spans="1:7" x14ac:dyDescent="0.25">
      <c r="A75005">
        <v>227853</v>
      </c>
      <c r="B75005" s="1">
        <v>44376.747355987056</v>
      </c>
      <c r="C75005">
        <v>94715</v>
      </c>
      <c r="D75005">
        <v>411922</v>
      </c>
      <c r="E75005">
        <f t="shared" si="2342"/>
        <v>17</v>
      </c>
      <c r="F75005" t="str">
        <f>+VLOOKUP(C75005,Подписчики!A:B,2,0)</f>
        <v>UTC+3</v>
      </c>
      <c r="G75005">
        <f t="shared" si="2343"/>
        <v>2</v>
      </c>
    </row>
    <row r="75006" spans="1:7" x14ac:dyDescent="0.25">
      <c r="A75006">
        <v>227855</v>
      </c>
      <c r="B75006" s="1">
        <v>44376.74816504855</v>
      </c>
      <c r="C75006">
        <v>58275</v>
      </c>
      <c r="D75006">
        <v>244574</v>
      </c>
      <c r="E75006">
        <f t="shared" si="2342"/>
        <v>17</v>
      </c>
      <c r="F75006" t="str">
        <f>+VLOOKUP(C75006,Подписчики!A:B,2,0)</f>
        <v>UTC+1</v>
      </c>
      <c r="G75006">
        <f t="shared" si="2343"/>
        <v>2</v>
      </c>
    </row>
    <row r="75007" spans="1:7" x14ac:dyDescent="0.25">
      <c r="A75007">
        <v>227856</v>
      </c>
      <c r="B75007" s="1">
        <v>44376.74816504855</v>
      </c>
      <c r="C75007">
        <v>102793</v>
      </c>
      <c r="D75007">
        <v>51581</v>
      </c>
      <c r="E75007">
        <f t="shared" si="2342"/>
        <v>17</v>
      </c>
      <c r="F75007" t="str">
        <f>+VLOOKUP(C75007,Подписчики!A:B,2,0)</f>
        <v>UTC+1</v>
      </c>
      <c r="G75007">
        <f t="shared" si="2343"/>
        <v>2</v>
      </c>
    </row>
    <row r="75008" spans="1:7" x14ac:dyDescent="0.25">
      <c r="A75008">
        <v>227861</v>
      </c>
      <c r="B75008" s="1">
        <v>44376.74816504855</v>
      </c>
      <c r="C75008">
        <v>131268</v>
      </c>
      <c r="D75008">
        <v>262205</v>
      </c>
      <c r="E75008">
        <f t="shared" si="2342"/>
        <v>17</v>
      </c>
      <c r="F75008" t="str">
        <f>+VLOOKUP(C75008,Подписчики!A:B,2,0)</f>
        <v>UTC+1</v>
      </c>
      <c r="G75008">
        <f t="shared" si="2343"/>
        <v>2</v>
      </c>
    </row>
    <row r="75009" spans="1:7" x14ac:dyDescent="0.25">
      <c r="A75009">
        <v>227865</v>
      </c>
      <c r="B75009" s="1">
        <v>44376.74816504855</v>
      </c>
      <c r="C75009">
        <v>205226</v>
      </c>
      <c r="D75009">
        <v>389368</v>
      </c>
      <c r="E75009">
        <f t="shared" si="2342"/>
        <v>17</v>
      </c>
      <c r="F75009" t="str">
        <f>+VLOOKUP(C75009,Подписчики!A:B,2,0)</f>
        <v>UTC+1</v>
      </c>
      <c r="G75009">
        <f t="shared" si="2343"/>
        <v>2</v>
      </c>
    </row>
    <row r="75010" spans="1:7" x14ac:dyDescent="0.25">
      <c r="A75010">
        <v>227866</v>
      </c>
      <c r="B75010" s="1">
        <v>44376.74816504855</v>
      </c>
      <c r="C75010">
        <v>231397</v>
      </c>
      <c r="D75010">
        <v>220803</v>
      </c>
      <c r="E75010">
        <f t="shared" si="2342"/>
        <v>17</v>
      </c>
      <c r="F75010" t="str">
        <f>+VLOOKUP(C75010,Подписчики!A:B,2,0)</f>
        <v>UTC+1</v>
      </c>
      <c r="G75010">
        <f t="shared" si="2343"/>
        <v>2</v>
      </c>
    </row>
    <row r="75011" spans="1:7" x14ac:dyDescent="0.25">
      <c r="A75011">
        <v>227867</v>
      </c>
      <c r="B75011" s="1">
        <v>44376.74816504855</v>
      </c>
      <c r="C75011">
        <v>288884</v>
      </c>
      <c r="D75011">
        <v>411922</v>
      </c>
      <c r="E75011">
        <f t="shared" ref="E75011:E75074" si="2344">HOUR(B75011)</f>
        <v>17</v>
      </c>
      <c r="F75011" t="str">
        <f>+VLOOKUP(C75011,Подписчики!A:B,2,0)</f>
        <v>UTC+1</v>
      </c>
      <c r="G75011">
        <f t="shared" ref="G75011:G75074" si="2345">WEEKDAY(B75011,2)</f>
        <v>2</v>
      </c>
    </row>
    <row r="75012" spans="1:7" x14ac:dyDescent="0.25">
      <c r="A75012">
        <v>227869</v>
      </c>
      <c r="B75012" s="1">
        <v>44376.749783171523</v>
      </c>
      <c r="C75012">
        <v>249902</v>
      </c>
      <c r="D75012">
        <v>21760</v>
      </c>
      <c r="E75012">
        <f t="shared" si="2344"/>
        <v>17</v>
      </c>
      <c r="F75012" t="str">
        <f>+VLOOKUP(C75012,Подписчики!A:B,2,0)</f>
        <v>UTC+1</v>
      </c>
      <c r="G75012">
        <f t="shared" si="2345"/>
        <v>2</v>
      </c>
    </row>
    <row r="75013" spans="1:7" x14ac:dyDescent="0.25">
      <c r="A75013">
        <v>227872</v>
      </c>
      <c r="B75013" s="1">
        <v>44376.751401294496</v>
      </c>
      <c r="C75013">
        <v>91094</v>
      </c>
      <c r="D75013">
        <v>122982</v>
      </c>
      <c r="E75013">
        <f t="shared" si="2344"/>
        <v>18</v>
      </c>
      <c r="F75013" t="str">
        <f>+VLOOKUP(C75013,Подписчики!A:B,2,0)</f>
        <v>UTC+5</v>
      </c>
      <c r="G75013">
        <f t="shared" si="2345"/>
        <v>2</v>
      </c>
    </row>
    <row r="75014" spans="1:7" x14ac:dyDescent="0.25">
      <c r="A75014">
        <v>227876</v>
      </c>
      <c r="B75014" s="1">
        <v>44376.751401294503</v>
      </c>
      <c r="C75014">
        <v>215404</v>
      </c>
      <c r="D75014">
        <v>443290</v>
      </c>
      <c r="E75014">
        <f t="shared" si="2344"/>
        <v>18</v>
      </c>
      <c r="F75014" t="str">
        <f>+VLOOKUP(C75014,Подписчики!A:B,2,0)</f>
        <v>UTC+1</v>
      </c>
      <c r="G75014">
        <f t="shared" si="2345"/>
        <v>2</v>
      </c>
    </row>
    <row r="75015" spans="1:7" x14ac:dyDescent="0.25">
      <c r="A75015">
        <v>227881</v>
      </c>
      <c r="B75015" s="1">
        <v>44376.751805825239</v>
      </c>
      <c r="C75015">
        <v>286741</v>
      </c>
      <c r="D75015">
        <v>204394</v>
      </c>
      <c r="E75015">
        <f t="shared" si="2344"/>
        <v>18</v>
      </c>
      <c r="F75015" t="str">
        <f>+VLOOKUP(C75015,Подписчики!A:B,2,0)</f>
        <v>UTC+2</v>
      </c>
      <c r="G75015">
        <f t="shared" si="2345"/>
        <v>2</v>
      </c>
    </row>
    <row r="75016" spans="1:7" x14ac:dyDescent="0.25">
      <c r="A75016">
        <v>227882</v>
      </c>
      <c r="B75016" s="1">
        <v>44376.751805825239</v>
      </c>
      <c r="C75016">
        <v>343224</v>
      </c>
      <c r="D75016">
        <v>43842</v>
      </c>
      <c r="E75016">
        <f t="shared" si="2344"/>
        <v>18</v>
      </c>
      <c r="F75016" t="str">
        <f>+VLOOKUP(C75016,Подписчики!A:B,2,0)</f>
        <v>UTC+2</v>
      </c>
      <c r="G75016">
        <f t="shared" si="2345"/>
        <v>2</v>
      </c>
    </row>
    <row r="75017" spans="1:7" x14ac:dyDescent="0.25">
      <c r="A75017">
        <v>227884</v>
      </c>
      <c r="B75017" s="1">
        <v>44376.752614886733</v>
      </c>
      <c r="C75017">
        <v>67063</v>
      </c>
      <c r="D75017">
        <v>347008</v>
      </c>
      <c r="E75017">
        <f t="shared" si="2344"/>
        <v>18</v>
      </c>
      <c r="F75017" t="str">
        <f>+VLOOKUP(C75017,Подписчики!A:B,2,0)</f>
        <v>UTC+0</v>
      </c>
      <c r="G75017">
        <f t="shared" si="2345"/>
        <v>2</v>
      </c>
    </row>
    <row r="75018" spans="1:7" x14ac:dyDescent="0.25">
      <c r="A75018">
        <v>227887</v>
      </c>
      <c r="B75018" s="1">
        <v>44376.752614886733</v>
      </c>
      <c r="C75018">
        <v>163834</v>
      </c>
      <c r="D75018">
        <v>43842</v>
      </c>
      <c r="E75018">
        <f t="shared" si="2344"/>
        <v>18</v>
      </c>
      <c r="F75018" t="str">
        <f>+VLOOKUP(C75018,Подписчики!A:B,2,0)</f>
        <v>UTC+0</v>
      </c>
      <c r="G75018">
        <f t="shared" si="2345"/>
        <v>2</v>
      </c>
    </row>
    <row r="75019" spans="1:7" x14ac:dyDescent="0.25">
      <c r="A75019">
        <v>227889</v>
      </c>
      <c r="B75019" s="1">
        <v>44376.753019417476</v>
      </c>
      <c r="C75019">
        <v>42307</v>
      </c>
      <c r="D75019">
        <v>162482</v>
      </c>
      <c r="E75019">
        <f t="shared" si="2344"/>
        <v>18</v>
      </c>
      <c r="F75019" t="str">
        <f>+VLOOKUP(C75019,Подписчики!A:B,2,0)</f>
        <v>UTC+1</v>
      </c>
      <c r="G75019">
        <f t="shared" si="2345"/>
        <v>2</v>
      </c>
    </row>
    <row r="75020" spans="1:7" x14ac:dyDescent="0.25">
      <c r="A75020">
        <v>227892</v>
      </c>
      <c r="B75020" s="1">
        <v>44376.753019417476</v>
      </c>
      <c r="C75020">
        <v>179197</v>
      </c>
      <c r="D75020">
        <v>40767</v>
      </c>
      <c r="E75020">
        <f t="shared" si="2344"/>
        <v>18</v>
      </c>
      <c r="F75020" t="str">
        <f>+VLOOKUP(C75020,Подписчики!A:B,2,0)</f>
        <v>UTC+1</v>
      </c>
      <c r="G75020">
        <f t="shared" si="2345"/>
        <v>2</v>
      </c>
    </row>
    <row r="75021" spans="1:7" x14ac:dyDescent="0.25">
      <c r="A75021">
        <v>227895</v>
      </c>
      <c r="B75021" s="1">
        <v>44376.753666666664</v>
      </c>
      <c r="C75021">
        <v>146591</v>
      </c>
      <c r="D75021">
        <v>347008</v>
      </c>
      <c r="E75021">
        <f t="shared" si="2344"/>
        <v>18</v>
      </c>
      <c r="F75021" t="str">
        <f>+VLOOKUP(C75021,Подписчики!A:B,2,0)</f>
        <v>UTC+11</v>
      </c>
      <c r="G75021">
        <f t="shared" si="2345"/>
        <v>2</v>
      </c>
    </row>
    <row r="75022" spans="1:7" x14ac:dyDescent="0.25">
      <c r="A75022">
        <v>227900</v>
      </c>
      <c r="B75022" s="1">
        <v>44376.754233009713</v>
      </c>
      <c r="C75022">
        <v>49955</v>
      </c>
      <c r="D75022">
        <v>411922</v>
      </c>
      <c r="E75022">
        <f t="shared" si="2344"/>
        <v>18</v>
      </c>
      <c r="F75022" t="str">
        <f>+VLOOKUP(C75022,Подписчики!A:B,2,0)</f>
        <v>UTC+4</v>
      </c>
      <c r="G75022">
        <f t="shared" si="2345"/>
        <v>2</v>
      </c>
    </row>
    <row r="75023" spans="1:7" x14ac:dyDescent="0.25">
      <c r="A75023">
        <v>227902</v>
      </c>
      <c r="B75023" s="1">
        <v>44376.754637540456</v>
      </c>
      <c r="C75023">
        <v>2456</v>
      </c>
      <c r="D75023">
        <v>4199</v>
      </c>
      <c r="E75023">
        <f t="shared" si="2344"/>
        <v>18</v>
      </c>
      <c r="F75023" t="str">
        <f>+VLOOKUP(C75023,Подписчики!A:B,2,0)</f>
        <v>UTC+1</v>
      </c>
      <c r="G75023">
        <f t="shared" si="2345"/>
        <v>2</v>
      </c>
    </row>
    <row r="75024" spans="1:7" x14ac:dyDescent="0.25">
      <c r="A75024">
        <v>227907</v>
      </c>
      <c r="B75024" s="1">
        <v>44376.754637540456</v>
      </c>
      <c r="C75024">
        <v>170357</v>
      </c>
      <c r="D75024">
        <v>78646</v>
      </c>
      <c r="E75024">
        <f t="shared" si="2344"/>
        <v>18</v>
      </c>
      <c r="F75024" t="str">
        <f>+VLOOKUP(C75024,Подписчики!A:B,2,0)</f>
        <v>UTC+1</v>
      </c>
      <c r="G75024">
        <f t="shared" si="2345"/>
        <v>2</v>
      </c>
    </row>
    <row r="75025" spans="1:7" x14ac:dyDescent="0.25">
      <c r="A75025">
        <v>227910</v>
      </c>
      <c r="B75025" s="1">
        <v>44376.754637540456</v>
      </c>
      <c r="C75025">
        <v>306108</v>
      </c>
      <c r="D75025">
        <v>435646</v>
      </c>
      <c r="E75025">
        <f t="shared" si="2344"/>
        <v>18</v>
      </c>
      <c r="F75025" t="str">
        <f>+VLOOKUP(C75025,Подписчики!A:B,2,0)</f>
        <v>UTC+1</v>
      </c>
      <c r="G75025">
        <f t="shared" si="2345"/>
        <v>2</v>
      </c>
    </row>
    <row r="75026" spans="1:7" x14ac:dyDescent="0.25">
      <c r="A75026">
        <v>227912</v>
      </c>
      <c r="B75026" s="1">
        <v>44376.755851132686</v>
      </c>
      <c r="C75026">
        <v>34396</v>
      </c>
      <c r="D75026">
        <v>428248</v>
      </c>
      <c r="E75026">
        <f t="shared" si="2344"/>
        <v>18</v>
      </c>
      <c r="F75026" t="str">
        <f>+VLOOKUP(C75026,Подписчики!A:B,2,0)</f>
        <v>UTC+0</v>
      </c>
      <c r="G75026">
        <f t="shared" si="2345"/>
        <v>2</v>
      </c>
    </row>
    <row r="75027" spans="1:7" x14ac:dyDescent="0.25">
      <c r="A75027">
        <v>227914</v>
      </c>
      <c r="B75027" s="1">
        <v>44376.755851132686</v>
      </c>
      <c r="C75027">
        <v>226326</v>
      </c>
      <c r="D75027">
        <v>62129</v>
      </c>
      <c r="E75027">
        <f t="shared" si="2344"/>
        <v>18</v>
      </c>
      <c r="F75027" t="str">
        <f>+VLOOKUP(C75027,Подписчики!A:B,2,0)</f>
        <v>UTC+0</v>
      </c>
      <c r="G75027">
        <f t="shared" si="2345"/>
        <v>2</v>
      </c>
    </row>
    <row r="75028" spans="1:7" x14ac:dyDescent="0.25">
      <c r="A75028">
        <v>227918</v>
      </c>
      <c r="B75028" s="1">
        <v>44376.756255663429</v>
      </c>
      <c r="C75028">
        <v>235597</v>
      </c>
      <c r="D75028">
        <v>221580</v>
      </c>
      <c r="E75028">
        <f t="shared" si="2344"/>
        <v>18</v>
      </c>
      <c r="F75028" t="str">
        <f>+VLOOKUP(C75028,Подписчики!A:B,2,0)</f>
        <v>UTC+1</v>
      </c>
      <c r="G75028">
        <f t="shared" si="2345"/>
        <v>2</v>
      </c>
    </row>
    <row r="75029" spans="1:7" x14ac:dyDescent="0.25">
      <c r="A75029">
        <v>227922</v>
      </c>
      <c r="B75029" s="1">
        <v>44376.756660194173</v>
      </c>
      <c r="C75029">
        <v>273724</v>
      </c>
      <c r="D75029">
        <v>401945</v>
      </c>
      <c r="E75029">
        <f t="shared" si="2344"/>
        <v>18</v>
      </c>
      <c r="F75029" t="str">
        <f>+VLOOKUP(C75029,Подписчики!A:B,2,0)</f>
        <v>UTC+2</v>
      </c>
      <c r="G75029">
        <f t="shared" si="2345"/>
        <v>2</v>
      </c>
    </row>
    <row r="75030" spans="1:7" x14ac:dyDescent="0.25">
      <c r="A75030">
        <v>227927</v>
      </c>
      <c r="B75030" s="1">
        <v>44376.757469255666</v>
      </c>
      <c r="C75030">
        <v>200701</v>
      </c>
      <c r="D75030">
        <v>11684</v>
      </c>
      <c r="E75030">
        <f t="shared" si="2344"/>
        <v>18</v>
      </c>
      <c r="F75030" t="str">
        <f>+VLOOKUP(C75030,Подписчики!A:B,2,0)</f>
        <v>UTC+0</v>
      </c>
      <c r="G75030">
        <f t="shared" si="2345"/>
        <v>2</v>
      </c>
    </row>
    <row r="75031" spans="1:7" x14ac:dyDescent="0.25">
      <c r="A75031">
        <v>227931</v>
      </c>
      <c r="B75031" s="1">
        <v>44376.75787378641</v>
      </c>
      <c r="C75031">
        <v>31361</v>
      </c>
      <c r="D75031">
        <v>347393</v>
      </c>
      <c r="E75031">
        <f t="shared" si="2344"/>
        <v>18</v>
      </c>
      <c r="F75031" t="str">
        <f>+VLOOKUP(C75031,Подписчики!A:B,2,0)</f>
        <v>UTC+1</v>
      </c>
      <c r="G75031">
        <f t="shared" si="2345"/>
        <v>2</v>
      </c>
    </row>
    <row r="75032" spans="1:7" x14ac:dyDescent="0.25">
      <c r="A75032">
        <v>227934</v>
      </c>
      <c r="B75032" s="1">
        <v>44376.75787378641</v>
      </c>
      <c r="C75032">
        <v>70513</v>
      </c>
      <c r="D75032">
        <v>411922</v>
      </c>
      <c r="E75032">
        <f t="shared" si="2344"/>
        <v>18</v>
      </c>
      <c r="F75032" t="str">
        <f>+VLOOKUP(C75032,Подписчики!A:B,2,0)</f>
        <v>UTC+1</v>
      </c>
      <c r="G75032">
        <f t="shared" si="2345"/>
        <v>2</v>
      </c>
    </row>
    <row r="75033" spans="1:7" x14ac:dyDescent="0.25">
      <c r="A75033">
        <v>227937</v>
      </c>
      <c r="B75033" s="1">
        <v>44376.75787378641</v>
      </c>
      <c r="C75033">
        <v>237202</v>
      </c>
      <c r="D75033">
        <v>459455</v>
      </c>
      <c r="E75033">
        <f t="shared" si="2344"/>
        <v>18</v>
      </c>
      <c r="F75033" t="str">
        <f>+VLOOKUP(C75033,Подписчики!A:B,2,0)</f>
        <v>UTC+1</v>
      </c>
      <c r="G75033">
        <f t="shared" si="2345"/>
        <v>2</v>
      </c>
    </row>
    <row r="75034" spans="1:7" x14ac:dyDescent="0.25">
      <c r="A75034">
        <v>227942</v>
      </c>
      <c r="B75034" s="1">
        <v>44376.758278317153</v>
      </c>
      <c r="C75034">
        <v>59159</v>
      </c>
      <c r="D75034">
        <v>473327</v>
      </c>
      <c r="E75034">
        <f t="shared" si="2344"/>
        <v>18</v>
      </c>
      <c r="F75034" t="str">
        <f>+VLOOKUP(C75034,Подписчики!A:B,2,0)</f>
        <v>UTC+2</v>
      </c>
      <c r="G75034">
        <f t="shared" si="2345"/>
        <v>2</v>
      </c>
    </row>
    <row r="75035" spans="1:7" x14ac:dyDescent="0.25">
      <c r="A75035">
        <v>227944</v>
      </c>
      <c r="B75035" s="1">
        <v>44376.758278317153</v>
      </c>
      <c r="C75035">
        <v>250821</v>
      </c>
      <c r="D75035">
        <v>217497</v>
      </c>
      <c r="E75035">
        <f t="shared" si="2344"/>
        <v>18</v>
      </c>
      <c r="F75035" t="str">
        <f>+VLOOKUP(C75035,Подписчики!A:B,2,0)</f>
        <v>UTC+2</v>
      </c>
      <c r="G75035">
        <f t="shared" si="2345"/>
        <v>2</v>
      </c>
    </row>
    <row r="75036" spans="1:7" x14ac:dyDescent="0.25">
      <c r="A75036">
        <v>227945</v>
      </c>
      <c r="B75036" s="1">
        <v>44376.758278317153</v>
      </c>
      <c r="C75036">
        <v>286003</v>
      </c>
      <c r="D75036">
        <v>347008</v>
      </c>
      <c r="E75036">
        <f t="shared" si="2344"/>
        <v>18</v>
      </c>
      <c r="F75036" t="str">
        <f>+VLOOKUP(C75036,Подписчики!A:B,2,0)</f>
        <v>UTC+2</v>
      </c>
      <c r="G75036">
        <f t="shared" si="2345"/>
        <v>2</v>
      </c>
    </row>
    <row r="75037" spans="1:7" x14ac:dyDescent="0.25">
      <c r="A75037">
        <v>227949</v>
      </c>
      <c r="B75037" s="1">
        <v>44376.759666666665</v>
      </c>
      <c r="C75037">
        <v>238356</v>
      </c>
      <c r="D75037">
        <v>223759</v>
      </c>
      <c r="E75037">
        <f t="shared" si="2344"/>
        <v>18</v>
      </c>
      <c r="F75037" t="str">
        <f>+VLOOKUP(C75037,Подписчики!A:B,2,0)</f>
        <v>UTC+2</v>
      </c>
      <c r="G75037">
        <f t="shared" si="2345"/>
        <v>2</v>
      </c>
    </row>
    <row r="75038" spans="1:7" x14ac:dyDescent="0.25">
      <c r="A75038">
        <v>227953</v>
      </c>
      <c r="B75038" s="1">
        <v>44376.76070550162</v>
      </c>
      <c r="C75038">
        <v>80283</v>
      </c>
      <c r="D75038">
        <v>72841</v>
      </c>
      <c r="E75038">
        <f t="shared" si="2344"/>
        <v>18</v>
      </c>
      <c r="F75038" t="str">
        <f>+VLOOKUP(C75038,Подписчики!A:B,2,0)</f>
        <v>UTC+0</v>
      </c>
      <c r="G75038">
        <f t="shared" si="2345"/>
        <v>2</v>
      </c>
    </row>
    <row r="75039" spans="1:7" x14ac:dyDescent="0.25">
      <c r="A75039">
        <v>227956</v>
      </c>
      <c r="B75039" s="1">
        <v>44376.76070550162</v>
      </c>
      <c r="C75039">
        <v>105323</v>
      </c>
      <c r="D75039">
        <v>266896</v>
      </c>
      <c r="E75039">
        <f t="shared" si="2344"/>
        <v>18</v>
      </c>
      <c r="F75039" t="str">
        <f>+VLOOKUP(C75039,Подписчики!A:B,2,0)</f>
        <v>UTC+0</v>
      </c>
      <c r="G75039">
        <f t="shared" si="2345"/>
        <v>2</v>
      </c>
    </row>
    <row r="75040" spans="1:7" x14ac:dyDescent="0.25">
      <c r="A75040">
        <v>227961</v>
      </c>
      <c r="B75040" s="1">
        <v>44376.76070550162</v>
      </c>
      <c r="C75040">
        <v>110566</v>
      </c>
      <c r="D75040">
        <v>227775</v>
      </c>
      <c r="E75040">
        <f t="shared" si="2344"/>
        <v>18</v>
      </c>
      <c r="F75040" t="str">
        <f>+VLOOKUP(C75040,Подписчики!A:B,2,0)</f>
        <v>UTC+4</v>
      </c>
      <c r="G75040">
        <f t="shared" si="2345"/>
        <v>2</v>
      </c>
    </row>
    <row r="75041" spans="1:7" x14ac:dyDescent="0.25">
      <c r="A75041">
        <v>227965</v>
      </c>
      <c r="B75041" s="1">
        <v>44376.761110032363</v>
      </c>
      <c r="C75041">
        <v>94540</v>
      </c>
      <c r="D75041">
        <v>305329</v>
      </c>
      <c r="E75041">
        <f t="shared" si="2344"/>
        <v>18</v>
      </c>
      <c r="F75041" t="str">
        <f>+VLOOKUP(C75041,Подписчики!A:B,2,0)</f>
        <v>UTC+5</v>
      </c>
      <c r="G75041">
        <f t="shared" si="2345"/>
        <v>2</v>
      </c>
    </row>
    <row r="75042" spans="1:7" x14ac:dyDescent="0.25">
      <c r="A75042">
        <v>227969</v>
      </c>
      <c r="B75042" s="1">
        <v>44376.761110032363</v>
      </c>
      <c r="C75042">
        <v>195116</v>
      </c>
      <c r="D75042">
        <v>411922</v>
      </c>
      <c r="E75042">
        <f t="shared" si="2344"/>
        <v>18</v>
      </c>
      <c r="F75042" t="str">
        <f>+VLOOKUP(C75042,Подписчики!A:B,2,0)</f>
        <v>UTC+1</v>
      </c>
      <c r="G75042">
        <f t="shared" si="2345"/>
        <v>2</v>
      </c>
    </row>
    <row r="75043" spans="1:7" x14ac:dyDescent="0.25">
      <c r="A75043">
        <v>227971</v>
      </c>
      <c r="B75043" s="1">
        <v>44376.763132686079</v>
      </c>
      <c r="C75043">
        <v>223948</v>
      </c>
      <c r="D75043">
        <v>396686</v>
      </c>
      <c r="E75043">
        <f t="shared" si="2344"/>
        <v>18</v>
      </c>
      <c r="F75043" t="str">
        <f>+VLOOKUP(C75043,Подписчики!A:B,2,0)</f>
        <v>UTC+2</v>
      </c>
      <c r="G75043">
        <f t="shared" si="2345"/>
        <v>2</v>
      </c>
    </row>
    <row r="75044" spans="1:7" x14ac:dyDescent="0.25">
      <c r="A75044">
        <v>227973</v>
      </c>
      <c r="B75044" s="1">
        <v>44376.76353721683</v>
      </c>
      <c r="C75044">
        <v>323065</v>
      </c>
      <c r="D75044">
        <v>100412</v>
      </c>
      <c r="E75044">
        <f t="shared" si="2344"/>
        <v>18</v>
      </c>
      <c r="F75044" t="str">
        <f>+VLOOKUP(C75044,Подписчики!A:B,2,0)</f>
        <v>UTC+3</v>
      </c>
      <c r="G75044">
        <f t="shared" si="2345"/>
        <v>2</v>
      </c>
    </row>
    <row r="75045" spans="1:7" x14ac:dyDescent="0.25">
      <c r="A75045">
        <v>227976</v>
      </c>
      <c r="B75045" s="1">
        <v>44376.763941747573</v>
      </c>
      <c r="C75045">
        <v>223424</v>
      </c>
      <c r="D75045">
        <v>379466</v>
      </c>
      <c r="E75045">
        <f t="shared" si="2344"/>
        <v>18</v>
      </c>
      <c r="F75045" t="str">
        <f>+VLOOKUP(C75045,Подписчики!A:B,2,0)</f>
        <v>UTC+0</v>
      </c>
      <c r="G75045">
        <f t="shared" si="2345"/>
        <v>2</v>
      </c>
    </row>
    <row r="75046" spans="1:7" x14ac:dyDescent="0.25">
      <c r="A75046">
        <v>227980</v>
      </c>
      <c r="B75046" s="1">
        <v>44376.763941747573</v>
      </c>
      <c r="C75046">
        <v>270566</v>
      </c>
      <c r="D75046">
        <v>43697</v>
      </c>
      <c r="E75046">
        <f t="shared" si="2344"/>
        <v>18</v>
      </c>
      <c r="F75046" t="str">
        <f>+VLOOKUP(C75046,Подписчики!A:B,2,0)</f>
        <v>UTC+0</v>
      </c>
      <c r="G75046">
        <f t="shared" si="2345"/>
        <v>2</v>
      </c>
    </row>
    <row r="75047" spans="1:7" x14ac:dyDescent="0.25">
      <c r="A75047">
        <v>227982</v>
      </c>
      <c r="B75047" s="1">
        <v>44376.764346278316</v>
      </c>
      <c r="C75047">
        <v>153776</v>
      </c>
      <c r="D75047">
        <v>158978</v>
      </c>
      <c r="E75047">
        <f t="shared" si="2344"/>
        <v>18</v>
      </c>
      <c r="F75047" t="str">
        <f>+VLOOKUP(C75047,Подписчики!A:B,2,0)</f>
        <v>UTC+5</v>
      </c>
      <c r="G75047">
        <f t="shared" si="2345"/>
        <v>2</v>
      </c>
    </row>
    <row r="75048" spans="1:7" x14ac:dyDescent="0.25">
      <c r="A75048">
        <v>227984</v>
      </c>
      <c r="B75048" s="1">
        <v>44376.764750809059</v>
      </c>
      <c r="C75048">
        <v>270801</v>
      </c>
      <c r="D75048">
        <v>43842</v>
      </c>
      <c r="E75048">
        <f t="shared" si="2344"/>
        <v>18</v>
      </c>
      <c r="F75048" t="str">
        <f>+VLOOKUP(C75048,Подписчики!A:B,2,0)</f>
        <v>UTC+2</v>
      </c>
      <c r="G75048">
        <f t="shared" si="2345"/>
        <v>2</v>
      </c>
    </row>
    <row r="75049" spans="1:7" x14ac:dyDescent="0.25">
      <c r="A75049">
        <v>227986</v>
      </c>
      <c r="B75049" s="1">
        <v>44376.764750809059</v>
      </c>
      <c r="C75049">
        <v>317943</v>
      </c>
      <c r="D75049">
        <v>330333</v>
      </c>
      <c r="E75049">
        <f t="shared" si="2344"/>
        <v>18</v>
      </c>
      <c r="F75049" t="str">
        <f>+VLOOKUP(C75049,Подписчики!A:B,2,0)</f>
        <v>UTC+2</v>
      </c>
      <c r="G75049">
        <f t="shared" si="2345"/>
        <v>2</v>
      </c>
    </row>
    <row r="75050" spans="1:7" x14ac:dyDescent="0.25">
      <c r="A75050">
        <v>227991</v>
      </c>
      <c r="B75050" s="1">
        <v>44376.765155339803</v>
      </c>
      <c r="C75050">
        <v>115502</v>
      </c>
      <c r="D75050">
        <v>343712</v>
      </c>
      <c r="E75050">
        <f t="shared" si="2344"/>
        <v>18</v>
      </c>
      <c r="F75050" t="str">
        <f>+VLOOKUP(C75050,Подписчики!A:B,2,0)</f>
        <v>UTC+3</v>
      </c>
      <c r="G75050">
        <f t="shared" si="2345"/>
        <v>2</v>
      </c>
    </row>
    <row r="75051" spans="1:7" x14ac:dyDescent="0.25">
      <c r="A75051">
        <v>227995</v>
      </c>
      <c r="B75051" s="1">
        <v>44376.765155339803</v>
      </c>
      <c r="C75051">
        <v>137262</v>
      </c>
      <c r="D75051">
        <v>250679</v>
      </c>
      <c r="E75051">
        <f t="shared" si="2344"/>
        <v>18</v>
      </c>
      <c r="F75051" t="str">
        <f>+VLOOKUP(C75051,Подписчики!A:B,2,0)</f>
        <v>UTC+3</v>
      </c>
      <c r="G75051">
        <f t="shared" si="2345"/>
        <v>2</v>
      </c>
    </row>
    <row r="75052" spans="1:7" x14ac:dyDescent="0.25">
      <c r="A75052">
        <v>227999</v>
      </c>
      <c r="B75052" s="1">
        <v>44376.765155339803</v>
      </c>
      <c r="C75052">
        <v>290534</v>
      </c>
      <c r="D75052">
        <v>36375</v>
      </c>
      <c r="E75052">
        <f t="shared" si="2344"/>
        <v>18</v>
      </c>
      <c r="F75052" t="str">
        <f>+VLOOKUP(C75052,Подписчики!A:B,2,0)</f>
        <v>UTC+3</v>
      </c>
      <c r="G75052">
        <f t="shared" si="2345"/>
        <v>2</v>
      </c>
    </row>
    <row r="75053" spans="1:7" x14ac:dyDescent="0.25">
      <c r="A75053">
        <v>228002</v>
      </c>
      <c r="B75053" s="1">
        <v>44376.765559870553</v>
      </c>
      <c r="C75053">
        <v>210914</v>
      </c>
      <c r="D75053">
        <v>245930</v>
      </c>
      <c r="E75053">
        <f t="shared" si="2344"/>
        <v>18</v>
      </c>
      <c r="F75053" t="str">
        <f>+VLOOKUP(C75053,Подписчики!A:B,2,0)</f>
        <v>UTC+0</v>
      </c>
      <c r="G75053">
        <f t="shared" si="2345"/>
        <v>2</v>
      </c>
    </row>
    <row r="75054" spans="1:7" x14ac:dyDescent="0.25">
      <c r="A75054">
        <v>228005</v>
      </c>
      <c r="B75054" s="1">
        <v>44376.765964401297</v>
      </c>
      <c r="C75054">
        <v>228827</v>
      </c>
      <c r="D75054">
        <v>242428</v>
      </c>
      <c r="E75054">
        <f t="shared" si="2344"/>
        <v>18</v>
      </c>
      <c r="F75054" t="str">
        <f>+VLOOKUP(C75054,Подписчики!A:B,2,0)</f>
        <v>UTC+1</v>
      </c>
      <c r="G75054">
        <f t="shared" si="2345"/>
        <v>2</v>
      </c>
    </row>
    <row r="75055" spans="1:7" x14ac:dyDescent="0.25">
      <c r="A75055">
        <v>228008</v>
      </c>
      <c r="B75055" s="1">
        <v>44376.76636893204</v>
      </c>
      <c r="C75055">
        <v>48863</v>
      </c>
      <c r="D75055">
        <v>184941</v>
      </c>
      <c r="E75055">
        <f t="shared" si="2344"/>
        <v>18</v>
      </c>
      <c r="F75055" t="str">
        <f>+VLOOKUP(C75055,Подписчики!A:B,2,0)</f>
        <v>UTC+2</v>
      </c>
      <c r="G75055">
        <f t="shared" si="2345"/>
        <v>2</v>
      </c>
    </row>
    <row r="75056" spans="1:7" x14ac:dyDescent="0.25">
      <c r="A75056">
        <v>228009</v>
      </c>
      <c r="B75056" s="1">
        <v>44376.766773462783</v>
      </c>
      <c r="C75056">
        <v>338767</v>
      </c>
      <c r="D75056">
        <v>344690</v>
      </c>
      <c r="E75056">
        <f t="shared" si="2344"/>
        <v>18</v>
      </c>
      <c r="F75056" t="str">
        <f>+VLOOKUP(C75056,Подписчики!A:B,2,0)</f>
        <v>UTC+7</v>
      </c>
      <c r="G75056">
        <f t="shared" si="2345"/>
        <v>2</v>
      </c>
    </row>
    <row r="75057" spans="1:7" x14ac:dyDescent="0.25">
      <c r="A75057">
        <v>228013</v>
      </c>
      <c r="B75057" s="1">
        <v>44376.767</v>
      </c>
      <c r="C75057">
        <v>76810</v>
      </c>
      <c r="D75057">
        <v>123413</v>
      </c>
      <c r="E75057">
        <f t="shared" si="2344"/>
        <v>18</v>
      </c>
      <c r="F75057" t="str">
        <f>+VLOOKUP(C75057,Подписчики!A:B,2,0)</f>
        <v>UTC+0</v>
      </c>
      <c r="G75057">
        <f t="shared" si="2345"/>
        <v>2</v>
      </c>
    </row>
    <row r="75058" spans="1:7" x14ac:dyDescent="0.25">
      <c r="A75058">
        <v>228016</v>
      </c>
      <c r="B75058" s="1">
        <v>44376.767177993534</v>
      </c>
      <c r="C75058">
        <v>129636</v>
      </c>
      <c r="D75058">
        <v>309678</v>
      </c>
      <c r="E75058">
        <f t="shared" si="2344"/>
        <v>18</v>
      </c>
      <c r="F75058" t="str">
        <f>+VLOOKUP(C75058,Подписчики!A:B,2,0)</f>
        <v>UTC+4</v>
      </c>
      <c r="G75058">
        <f t="shared" si="2345"/>
        <v>2</v>
      </c>
    </row>
    <row r="75059" spans="1:7" x14ac:dyDescent="0.25">
      <c r="A75059">
        <v>228020</v>
      </c>
      <c r="B75059" s="1">
        <v>44376.767582524277</v>
      </c>
      <c r="C75059">
        <v>35313</v>
      </c>
      <c r="D75059">
        <v>396686</v>
      </c>
      <c r="E75059">
        <f t="shared" si="2344"/>
        <v>18</v>
      </c>
      <c r="F75059" t="str">
        <f>+VLOOKUP(C75059,Подписчики!A:B,2,0)</f>
        <v>UTC+1</v>
      </c>
      <c r="G75059">
        <f t="shared" si="2345"/>
        <v>2</v>
      </c>
    </row>
    <row r="75060" spans="1:7" x14ac:dyDescent="0.25">
      <c r="A75060">
        <v>228024</v>
      </c>
      <c r="B75060" s="1">
        <v>44376.767582524277</v>
      </c>
      <c r="C75060">
        <v>168964</v>
      </c>
      <c r="D75060">
        <v>347008</v>
      </c>
      <c r="E75060">
        <f t="shared" si="2344"/>
        <v>18</v>
      </c>
      <c r="F75060" t="str">
        <f>+VLOOKUP(C75060,Подписчики!A:B,2,0)</f>
        <v>UTC+1</v>
      </c>
      <c r="G75060">
        <f t="shared" si="2345"/>
        <v>2</v>
      </c>
    </row>
    <row r="75061" spans="1:7" x14ac:dyDescent="0.25">
      <c r="A75061">
        <v>228025</v>
      </c>
      <c r="B75061" s="1">
        <v>44376.768796116507</v>
      </c>
      <c r="C75061">
        <v>604</v>
      </c>
      <c r="D75061">
        <v>76405</v>
      </c>
      <c r="E75061">
        <f t="shared" si="2344"/>
        <v>18</v>
      </c>
      <c r="F75061" t="str">
        <f>+VLOOKUP(C75061,Подписчики!A:B,2,0)</f>
        <v>UTC+0</v>
      </c>
      <c r="G75061">
        <f t="shared" si="2345"/>
        <v>2</v>
      </c>
    </row>
    <row r="75062" spans="1:7" x14ac:dyDescent="0.25">
      <c r="A75062">
        <v>228030</v>
      </c>
      <c r="B75062" s="1">
        <v>44376.76920064725</v>
      </c>
      <c r="C75062">
        <v>211139</v>
      </c>
      <c r="D75062">
        <v>167074</v>
      </c>
      <c r="E75062">
        <f t="shared" si="2344"/>
        <v>18</v>
      </c>
      <c r="F75062" t="str">
        <f>+VLOOKUP(C75062,Подписчики!A:B,2,0)</f>
        <v>UTC+1</v>
      </c>
      <c r="G75062">
        <f t="shared" si="2345"/>
        <v>2</v>
      </c>
    </row>
    <row r="75063" spans="1:7" x14ac:dyDescent="0.25">
      <c r="A75063">
        <v>228031</v>
      </c>
      <c r="B75063" s="1">
        <v>44376.76920064725</v>
      </c>
      <c r="C75063">
        <v>219278</v>
      </c>
      <c r="D75063">
        <v>173662</v>
      </c>
      <c r="E75063">
        <f t="shared" si="2344"/>
        <v>18</v>
      </c>
      <c r="F75063" t="str">
        <f>+VLOOKUP(C75063,Подписчики!A:B,2,0)</f>
        <v>UTC+1</v>
      </c>
      <c r="G75063">
        <f t="shared" si="2345"/>
        <v>2</v>
      </c>
    </row>
    <row r="75064" spans="1:7" x14ac:dyDescent="0.25">
      <c r="A75064">
        <v>228034</v>
      </c>
      <c r="B75064" s="1">
        <v>44376.77041423948</v>
      </c>
      <c r="C75064">
        <v>322798</v>
      </c>
      <c r="D75064">
        <v>411922</v>
      </c>
      <c r="E75064">
        <f t="shared" si="2344"/>
        <v>18</v>
      </c>
      <c r="F75064" t="str">
        <f>+VLOOKUP(C75064,Подписчики!A:B,2,0)</f>
        <v>UTC+0</v>
      </c>
      <c r="G75064">
        <f t="shared" si="2345"/>
        <v>2</v>
      </c>
    </row>
    <row r="75065" spans="1:7" x14ac:dyDescent="0.25">
      <c r="A75065">
        <v>228039</v>
      </c>
      <c r="B75065" s="1">
        <v>44376.77081877023</v>
      </c>
      <c r="C75065">
        <v>40402</v>
      </c>
      <c r="D75065">
        <v>411922</v>
      </c>
      <c r="E75065">
        <f t="shared" si="2344"/>
        <v>18</v>
      </c>
      <c r="F75065" t="str">
        <f>+VLOOKUP(C75065,Подписчики!A:B,2,0)</f>
        <v>UTC+1</v>
      </c>
      <c r="G75065">
        <f t="shared" si="2345"/>
        <v>2</v>
      </c>
    </row>
    <row r="75066" spans="1:7" x14ac:dyDescent="0.25">
      <c r="A75066">
        <v>228041</v>
      </c>
      <c r="B75066" s="1">
        <v>44376.77081877023</v>
      </c>
      <c r="C75066">
        <v>124918</v>
      </c>
      <c r="D75066">
        <v>90908</v>
      </c>
      <c r="E75066">
        <f t="shared" si="2344"/>
        <v>18</v>
      </c>
      <c r="F75066" t="str">
        <f>+VLOOKUP(C75066,Подписчики!A:B,2,0)</f>
        <v>UTC+1</v>
      </c>
      <c r="G75066">
        <f t="shared" si="2345"/>
        <v>2</v>
      </c>
    </row>
    <row r="75067" spans="1:7" x14ac:dyDescent="0.25">
      <c r="A75067">
        <v>228043</v>
      </c>
      <c r="B75067" s="1">
        <v>44376.77081877023</v>
      </c>
      <c r="C75067">
        <v>271549</v>
      </c>
      <c r="D75067">
        <v>230507</v>
      </c>
      <c r="E75067">
        <f t="shared" si="2344"/>
        <v>18</v>
      </c>
      <c r="F75067" t="str">
        <f>+VLOOKUP(C75067,Подписчики!A:B,2,0)</f>
        <v>UTC+1</v>
      </c>
      <c r="G75067">
        <f t="shared" si="2345"/>
        <v>2</v>
      </c>
    </row>
    <row r="75068" spans="1:7" x14ac:dyDescent="0.25">
      <c r="A75068">
        <v>228046</v>
      </c>
      <c r="B75068" s="1">
        <v>44376.771223300966</v>
      </c>
      <c r="C75068">
        <v>343636</v>
      </c>
      <c r="D75068">
        <v>241927</v>
      </c>
      <c r="E75068">
        <f t="shared" si="2344"/>
        <v>18</v>
      </c>
      <c r="F75068" t="str">
        <f>+VLOOKUP(C75068,Подписчики!A:B,2,0)</f>
        <v>UTC+2</v>
      </c>
      <c r="G75068">
        <f t="shared" si="2345"/>
        <v>2</v>
      </c>
    </row>
    <row r="75069" spans="1:7" x14ac:dyDescent="0.25">
      <c r="A75069">
        <v>228051</v>
      </c>
      <c r="B75069" s="1">
        <v>44376.771627831717</v>
      </c>
      <c r="C75069">
        <v>201015</v>
      </c>
      <c r="D75069">
        <v>43697</v>
      </c>
      <c r="E75069">
        <f t="shared" si="2344"/>
        <v>18</v>
      </c>
      <c r="F75069" t="str">
        <f>+VLOOKUP(C75069,Подписчики!A:B,2,0)</f>
        <v>UTC-5</v>
      </c>
      <c r="G75069">
        <f t="shared" si="2345"/>
        <v>2</v>
      </c>
    </row>
    <row r="75070" spans="1:7" x14ac:dyDescent="0.25">
      <c r="A75070">
        <v>228056</v>
      </c>
      <c r="B75070" s="1">
        <v>44376.77203236246</v>
      </c>
      <c r="C75070">
        <v>215190</v>
      </c>
      <c r="D75070">
        <v>360778</v>
      </c>
      <c r="E75070">
        <f t="shared" si="2344"/>
        <v>18</v>
      </c>
      <c r="F75070" t="str">
        <f>+VLOOKUP(C75070,Подписчики!A:B,2,0)</f>
        <v>UTC+0</v>
      </c>
      <c r="G75070">
        <f t="shared" si="2345"/>
        <v>2</v>
      </c>
    </row>
    <row r="75071" spans="1:7" x14ac:dyDescent="0.25">
      <c r="A75071">
        <v>228060</v>
      </c>
      <c r="B75071" s="1">
        <v>44376.772436893203</v>
      </c>
      <c r="C75071">
        <v>129526</v>
      </c>
      <c r="D75071">
        <v>23181</v>
      </c>
      <c r="E75071">
        <f t="shared" si="2344"/>
        <v>18</v>
      </c>
      <c r="F75071" t="str">
        <f>+VLOOKUP(C75071,Подписчики!A:B,2,0)</f>
        <v>UTC+1</v>
      </c>
      <c r="G75071">
        <f t="shared" si="2345"/>
        <v>2</v>
      </c>
    </row>
    <row r="75072" spans="1:7" x14ac:dyDescent="0.25">
      <c r="A75072">
        <v>228063</v>
      </c>
      <c r="B75072" s="1">
        <v>44376.772436893203</v>
      </c>
      <c r="C75072">
        <v>206608</v>
      </c>
      <c r="D75072">
        <v>183290</v>
      </c>
      <c r="E75072">
        <f t="shared" si="2344"/>
        <v>18</v>
      </c>
      <c r="F75072" t="str">
        <f>+VLOOKUP(C75072,Подписчики!A:B,2,0)</f>
        <v>UTC+1</v>
      </c>
      <c r="G75072">
        <f t="shared" si="2345"/>
        <v>2</v>
      </c>
    </row>
    <row r="75073" spans="1:7" x14ac:dyDescent="0.25">
      <c r="A75073">
        <v>228068</v>
      </c>
      <c r="B75073" s="1">
        <v>44376.772841423946</v>
      </c>
      <c r="C75073">
        <v>12132</v>
      </c>
      <c r="D75073">
        <v>81558</v>
      </c>
      <c r="E75073">
        <f t="shared" si="2344"/>
        <v>18</v>
      </c>
      <c r="F75073" t="str">
        <f>+VLOOKUP(C75073,Подписчики!A:B,2,0)</f>
        <v>UTC+2</v>
      </c>
      <c r="G75073">
        <f t="shared" si="2345"/>
        <v>2</v>
      </c>
    </row>
    <row r="75074" spans="1:7" x14ac:dyDescent="0.25">
      <c r="A75074">
        <v>228070</v>
      </c>
      <c r="B75074" s="1">
        <v>44376.772841423946</v>
      </c>
      <c r="C75074">
        <v>182402</v>
      </c>
      <c r="D75074">
        <v>347393</v>
      </c>
      <c r="E75074">
        <f t="shared" si="2344"/>
        <v>18</v>
      </c>
      <c r="F75074" t="str">
        <f>+VLOOKUP(C75074,Подписчики!A:B,2,0)</f>
        <v>UTC+2</v>
      </c>
      <c r="G75074">
        <f t="shared" si="2345"/>
        <v>2</v>
      </c>
    </row>
    <row r="75075" spans="1:7" x14ac:dyDescent="0.25">
      <c r="A75075">
        <v>228074</v>
      </c>
      <c r="B75075" s="1">
        <v>44376.772841423946</v>
      </c>
      <c r="C75075">
        <v>307359</v>
      </c>
      <c r="D75075">
        <v>470762</v>
      </c>
      <c r="E75075">
        <f t="shared" ref="E75075:E75138" si="2346">HOUR(B75075)</f>
        <v>18</v>
      </c>
      <c r="F75075" t="str">
        <f>+VLOOKUP(C75075,Подписчики!A:B,2,0)</f>
        <v>UTC+2</v>
      </c>
      <c r="G75075">
        <f t="shared" ref="G75075:G75138" si="2347">WEEKDAY(B75075,2)</f>
        <v>2</v>
      </c>
    </row>
    <row r="75076" spans="1:7" x14ac:dyDescent="0.25">
      <c r="A75076">
        <v>228075</v>
      </c>
      <c r="B75076" s="1">
        <v>44376.773999999998</v>
      </c>
      <c r="C75076">
        <v>115522</v>
      </c>
      <c r="D75076">
        <v>155551</v>
      </c>
      <c r="E75076">
        <f t="shared" si="2346"/>
        <v>18</v>
      </c>
      <c r="F75076" t="str">
        <f>+VLOOKUP(C75076,Подписчики!A:B,2,0)</f>
        <v>UTC+0</v>
      </c>
      <c r="G75076">
        <f t="shared" si="2347"/>
        <v>2</v>
      </c>
    </row>
    <row r="75077" spans="1:7" x14ac:dyDescent="0.25">
      <c r="A75077">
        <v>228077</v>
      </c>
      <c r="B75077" s="1">
        <v>44376.774055016183</v>
      </c>
      <c r="C75077">
        <v>182286</v>
      </c>
      <c r="D75077">
        <v>472712</v>
      </c>
      <c r="E75077">
        <f t="shared" si="2346"/>
        <v>18</v>
      </c>
      <c r="F75077" t="str">
        <f>+VLOOKUP(C75077,Подписчики!A:B,2,0)</f>
        <v>UTC+1</v>
      </c>
      <c r="G75077">
        <f t="shared" si="2347"/>
        <v>2</v>
      </c>
    </row>
    <row r="75078" spans="1:7" x14ac:dyDescent="0.25">
      <c r="A75078">
        <v>228078</v>
      </c>
      <c r="B75078" s="1">
        <v>44376.774055016183</v>
      </c>
      <c r="C75078">
        <v>217008</v>
      </c>
      <c r="D75078">
        <v>343712</v>
      </c>
      <c r="E75078">
        <f t="shared" si="2346"/>
        <v>18</v>
      </c>
      <c r="F75078" t="str">
        <f>+VLOOKUP(C75078,Подписчики!A:B,2,0)</f>
        <v>UTC+1</v>
      </c>
      <c r="G75078">
        <f t="shared" si="2347"/>
        <v>2</v>
      </c>
    </row>
    <row r="75079" spans="1:7" x14ac:dyDescent="0.25">
      <c r="A75079">
        <v>228081</v>
      </c>
      <c r="B75079" s="1">
        <v>44376.774459546927</v>
      </c>
      <c r="C75079">
        <v>108493</v>
      </c>
      <c r="D75079">
        <v>227775</v>
      </c>
      <c r="E75079">
        <f t="shared" si="2346"/>
        <v>18</v>
      </c>
      <c r="F75079" t="str">
        <f>+VLOOKUP(C75079,Подписчики!A:B,2,0)</f>
        <v>UTC+2</v>
      </c>
      <c r="G75079">
        <f t="shared" si="2347"/>
        <v>2</v>
      </c>
    </row>
    <row r="75080" spans="1:7" x14ac:dyDescent="0.25">
      <c r="A75080">
        <v>228086</v>
      </c>
      <c r="B75080" s="1">
        <v>44376.774459546927</v>
      </c>
      <c r="C75080">
        <v>342485</v>
      </c>
      <c r="D75080">
        <v>104958</v>
      </c>
      <c r="E75080">
        <f t="shared" si="2346"/>
        <v>18</v>
      </c>
      <c r="F75080" t="str">
        <f>+VLOOKUP(C75080,Подписчики!A:B,2,0)</f>
        <v>UTC+2</v>
      </c>
      <c r="G75080">
        <f t="shared" si="2347"/>
        <v>2</v>
      </c>
    </row>
    <row r="75081" spans="1:7" x14ac:dyDescent="0.25">
      <c r="A75081">
        <v>228088</v>
      </c>
      <c r="B75081" s="1">
        <v>44376.775268608413</v>
      </c>
      <c r="C75081">
        <v>185736</v>
      </c>
      <c r="D75081">
        <v>253546</v>
      </c>
      <c r="E75081">
        <f t="shared" si="2346"/>
        <v>18</v>
      </c>
      <c r="F75081" t="str">
        <f>+VLOOKUP(C75081,Подписчики!A:B,2,0)</f>
        <v>UTC+0</v>
      </c>
      <c r="G75081">
        <f t="shared" si="2347"/>
        <v>2</v>
      </c>
    </row>
    <row r="75082" spans="1:7" x14ac:dyDescent="0.25">
      <c r="A75082">
        <v>228089</v>
      </c>
      <c r="B75082" s="1">
        <v>44376.775268608413</v>
      </c>
      <c r="C75082">
        <v>235074</v>
      </c>
      <c r="D75082">
        <v>286726</v>
      </c>
      <c r="E75082">
        <f t="shared" si="2346"/>
        <v>18</v>
      </c>
      <c r="F75082" t="str">
        <f>+VLOOKUP(C75082,Подписчики!A:B,2,0)</f>
        <v>UTC+0</v>
      </c>
      <c r="G75082">
        <f t="shared" si="2347"/>
        <v>2</v>
      </c>
    </row>
    <row r="75083" spans="1:7" x14ac:dyDescent="0.25">
      <c r="A75083">
        <v>228094</v>
      </c>
      <c r="B75083" s="1">
        <v>44376.776886731393</v>
      </c>
      <c r="C75083">
        <v>165108</v>
      </c>
      <c r="D75083">
        <v>309648</v>
      </c>
      <c r="E75083">
        <f t="shared" si="2346"/>
        <v>18</v>
      </c>
      <c r="F75083" t="str">
        <f>+VLOOKUP(C75083,Подписчики!A:B,2,0)</f>
        <v>UTC+0</v>
      </c>
      <c r="G75083">
        <f t="shared" si="2347"/>
        <v>2</v>
      </c>
    </row>
    <row r="75084" spans="1:7" x14ac:dyDescent="0.25">
      <c r="A75084">
        <v>228096</v>
      </c>
      <c r="B75084" s="1">
        <v>44376.776886731393</v>
      </c>
      <c r="C75084">
        <v>253378</v>
      </c>
      <c r="D75084">
        <v>158978</v>
      </c>
      <c r="E75084">
        <f t="shared" si="2346"/>
        <v>18</v>
      </c>
      <c r="F75084" t="str">
        <f>+VLOOKUP(C75084,Подписчики!A:B,2,0)</f>
        <v>UTC+0</v>
      </c>
      <c r="G75084">
        <f t="shared" si="2347"/>
        <v>2</v>
      </c>
    </row>
    <row r="75085" spans="1:7" x14ac:dyDescent="0.25">
      <c r="A75085">
        <v>228099</v>
      </c>
      <c r="B75085" s="1">
        <v>44376.777291262137</v>
      </c>
      <c r="C75085">
        <v>173652</v>
      </c>
      <c r="D75085">
        <v>58674</v>
      </c>
      <c r="E75085">
        <f t="shared" si="2346"/>
        <v>18</v>
      </c>
      <c r="F75085" t="str">
        <f>+VLOOKUP(C75085,Подписчики!A:B,2,0)</f>
        <v>UTC+1</v>
      </c>
      <c r="G75085">
        <f t="shared" si="2347"/>
        <v>2</v>
      </c>
    </row>
    <row r="75086" spans="1:7" x14ac:dyDescent="0.25">
      <c r="A75086">
        <v>228101</v>
      </c>
      <c r="B75086" s="1">
        <v>44376.77769579288</v>
      </c>
      <c r="C75086">
        <v>68867</v>
      </c>
      <c r="D75086">
        <v>38593</v>
      </c>
      <c r="E75086">
        <f t="shared" si="2346"/>
        <v>18</v>
      </c>
      <c r="F75086" t="str">
        <f>+VLOOKUP(C75086,Подписчики!A:B,2,0)</f>
        <v>UTC+2</v>
      </c>
      <c r="G75086">
        <f t="shared" si="2347"/>
        <v>2</v>
      </c>
    </row>
    <row r="75087" spans="1:7" x14ac:dyDescent="0.25">
      <c r="A75087">
        <v>228104</v>
      </c>
      <c r="B75087" s="1">
        <v>44376.77769579288</v>
      </c>
      <c r="C75087">
        <v>225882</v>
      </c>
      <c r="D75087">
        <v>411922</v>
      </c>
      <c r="E75087">
        <f t="shared" si="2346"/>
        <v>18</v>
      </c>
      <c r="F75087" t="str">
        <f>+VLOOKUP(C75087,Подписчики!A:B,2,0)</f>
        <v>UTC+2</v>
      </c>
      <c r="G75087">
        <f t="shared" si="2347"/>
        <v>2</v>
      </c>
    </row>
    <row r="75088" spans="1:7" x14ac:dyDescent="0.25">
      <c r="A75088">
        <v>228108</v>
      </c>
      <c r="B75088" s="1">
        <v>44376.77769579288</v>
      </c>
      <c r="C75088">
        <v>277192</v>
      </c>
      <c r="D75088">
        <v>472330</v>
      </c>
      <c r="E75088">
        <f t="shared" si="2346"/>
        <v>18</v>
      </c>
      <c r="F75088" t="str">
        <f>+VLOOKUP(C75088,Подписчики!A:B,2,0)</f>
        <v>UTC+2</v>
      </c>
      <c r="G75088">
        <f t="shared" si="2347"/>
        <v>2</v>
      </c>
    </row>
    <row r="75089" spans="1:7" x14ac:dyDescent="0.25">
      <c r="A75089">
        <v>228112</v>
      </c>
      <c r="B75089" s="1">
        <v>44376.778909385117</v>
      </c>
      <c r="C75089">
        <v>46772</v>
      </c>
      <c r="D75089">
        <v>411922</v>
      </c>
      <c r="E75089">
        <f t="shared" si="2346"/>
        <v>18</v>
      </c>
      <c r="F75089" t="str">
        <f>+VLOOKUP(C75089,Подписчики!A:B,2,0)</f>
        <v>UTC+1</v>
      </c>
      <c r="G75089">
        <f t="shared" si="2347"/>
        <v>2</v>
      </c>
    </row>
    <row r="75090" spans="1:7" x14ac:dyDescent="0.25">
      <c r="A75090">
        <v>228113</v>
      </c>
      <c r="B75090" s="1">
        <v>44376.778909385117</v>
      </c>
      <c r="C75090">
        <v>61245</v>
      </c>
      <c r="D75090">
        <v>5151</v>
      </c>
      <c r="E75090">
        <f t="shared" si="2346"/>
        <v>18</v>
      </c>
      <c r="F75090" t="str">
        <f>+VLOOKUP(C75090,Подписчики!A:B,2,0)</f>
        <v>UTC+1</v>
      </c>
      <c r="G75090">
        <f t="shared" si="2347"/>
        <v>2</v>
      </c>
    </row>
    <row r="75091" spans="1:7" x14ac:dyDescent="0.25">
      <c r="A75091">
        <v>228114</v>
      </c>
      <c r="B75091" s="1">
        <v>44376.779313915853</v>
      </c>
      <c r="C75091">
        <v>237416</v>
      </c>
      <c r="D75091">
        <v>112334</v>
      </c>
      <c r="E75091">
        <f t="shared" si="2346"/>
        <v>18</v>
      </c>
      <c r="F75091" t="str">
        <f>+VLOOKUP(C75091,Подписчики!A:B,2,0)</f>
        <v>UTC+2</v>
      </c>
      <c r="G75091">
        <f t="shared" si="2347"/>
        <v>2</v>
      </c>
    </row>
    <row r="75092" spans="1:7" x14ac:dyDescent="0.25">
      <c r="A75092">
        <v>228118</v>
      </c>
      <c r="B75092" s="1">
        <v>44376.780122977347</v>
      </c>
      <c r="C75092">
        <v>122053</v>
      </c>
      <c r="D75092">
        <v>1019</v>
      </c>
      <c r="E75092">
        <f t="shared" si="2346"/>
        <v>18</v>
      </c>
      <c r="F75092" t="str">
        <f>+VLOOKUP(C75092,Подписчики!A:B,2,0)</f>
        <v>UTC+0</v>
      </c>
      <c r="G75092">
        <f t="shared" si="2347"/>
        <v>2</v>
      </c>
    </row>
    <row r="75093" spans="1:7" x14ac:dyDescent="0.25">
      <c r="A75093">
        <v>228123</v>
      </c>
      <c r="B75093" s="1">
        <v>44376.780122977347</v>
      </c>
      <c r="C75093">
        <v>131472</v>
      </c>
      <c r="D75093">
        <v>111368</v>
      </c>
      <c r="E75093">
        <f t="shared" si="2346"/>
        <v>18</v>
      </c>
      <c r="F75093" t="str">
        <f>+VLOOKUP(C75093,Подписчики!A:B,2,0)</f>
        <v>UTC+4</v>
      </c>
      <c r="G75093">
        <f t="shared" si="2347"/>
        <v>2</v>
      </c>
    </row>
    <row r="75094" spans="1:7" x14ac:dyDescent="0.25">
      <c r="A75094">
        <v>228124</v>
      </c>
      <c r="B75094" s="1">
        <v>44376.781336569577</v>
      </c>
      <c r="C75094">
        <v>274155</v>
      </c>
      <c r="D75094">
        <v>72841</v>
      </c>
      <c r="E75094">
        <f t="shared" si="2346"/>
        <v>18</v>
      </c>
      <c r="F75094" t="str">
        <f>+VLOOKUP(C75094,Подписчики!A:B,2,0)</f>
        <v>UTC+3</v>
      </c>
      <c r="G75094">
        <f t="shared" si="2347"/>
        <v>2</v>
      </c>
    </row>
    <row r="75095" spans="1:7" x14ac:dyDescent="0.25">
      <c r="A75095">
        <v>228129</v>
      </c>
      <c r="B75095" s="1">
        <v>44376.781336569577</v>
      </c>
      <c r="C75095">
        <v>314822</v>
      </c>
      <c r="D75095">
        <v>392924</v>
      </c>
      <c r="E75095">
        <f t="shared" si="2346"/>
        <v>18</v>
      </c>
      <c r="F75095" t="str">
        <f>+VLOOKUP(C75095,Подписчики!A:B,2,0)</f>
        <v>UTC+3</v>
      </c>
      <c r="G75095">
        <f t="shared" si="2347"/>
        <v>2</v>
      </c>
    </row>
    <row r="75096" spans="1:7" x14ac:dyDescent="0.25">
      <c r="A75096">
        <v>228130</v>
      </c>
      <c r="B75096" s="1">
        <v>44376.781741100327</v>
      </c>
      <c r="C75096">
        <v>15903</v>
      </c>
      <c r="D75096">
        <v>433572</v>
      </c>
      <c r="E75096">
        <f t="shared" si="2346"/>
        <v>18</v>
      </c>
      <c r="F75096" t="str">
        <f>+VLOOKUP(C75096,Подписчики!A:B,2,0)</f>
        <v>UTC+0</v>
      </c>
      <c r="G75096">
        <f t="shared" si="2347"/>
        <v>2</v>
      </c>
    </row>
    <row r="75097" spans="1:7" x14ac:dyDescent="0.25">
      <c r="A75097">
        <v>228134</v>
      </c>
      <c r="B75097" s="1">
        <v>44376.78214563107</v>
      </c>
      <c r="C75097">
        <v>292855</v>
      </c>
      <c r="D75097">
        <v>397390</v>
      </c>
      <c r="E75097">
        <f t="shared" si="2346"/>
        <v>18</v>
      </c>
      <c r="F75097" t="str">
        <f>+VLOOKUP(C75097,Подписчики!A:B,2,0)</f>
        <v>UTC+1</v>
      </c>
      <c r="G75097">
        <f t="shared" si="2347"/>
        <v>2</v>
      </c>
    </row>
    <row r="75098" spans="1:7" x14ac:dyDescent="0.25">
      <c r="A75098">
        <v>228135</v>
      </c>
      <c r="B75098" s="1">
        <v>44376.782550161806</v>
      </c>
      <c r="C75098">
        <v>337545</v>
      </c>
      <c r="D75098">
        <v>153893</v>
      </c>
      <c r="E75098">
        <f t="shared" si="2346"/>
        <v>18</v>
      </c>
      <c r="F75098" t="str">
        <f>+VLOOKUP(C75098,Подписчики!A:B,2,0)</f>
        <v>UTC+2</v>
      </c>
      <c r="G75098">
        <f t="shared" si="2347"/>
        <v>2</v>
      </c>
    </row>
    <row r="75099" spans="1:7" x14ac:dyDescent="0.25">
      <c r="A75099">
        <v>228139</v>
      </c>
      <c r="B75099" s="1">
        <v>44376.782954692557</v>
      </c>
      <c r="C75099">
        <v>71833</v>
      </c>
      <c r="D75099">
        <v>339123</v>
      </c>
      <c r="E75099">
        <f t="shared" si="2346"/>
        <v>18</v>
      </c>
      <c r="F75099" t="str">
        <f>+VLOOKUP(C75099,Подписчики!A:B,2,0)</f>
        <v>UTC+3</v>
      </c>
      <c r="G75099">
        <f t="shared" si="2347"/>
        <v>2</v>
      </c>
    </row>
    <row r="75100" spans="1:7" x14ac:dyDescent="0.25">
      <c r="A75100">
        <v>228144</v>
      </c>
      <c r="B75100" s="1">
        <v>44376.783666666663</v>
      </c>
      <c r="C75100">
        <v>279871</v>
      </c>
      <c r="D75100">
        <v>202914</v>
      </c>
      <c r="E75100">
        <f t="shared" si="2346"/>
        <v>18</v>
      </c>
      <c r="F75100" t="str">
        <f>+VLOOKUP(C75100,Подписчики!A:B,2,0)</f>
        <v>UTC+2</v>
      </c>
      <c r="G75100">
        <f t="shared" si="2347"/>
        <v>2</v>
      </c>
    </row>
    <row r="75101" spans="1:7" x14ac:dyDescent="0.25">
      <c r="A75101">
        <v>228146</v>
      </c>
      <c r="B75101" s="1">
        <v>44376.783763754043</v>
      </c>
      <c r="C75101">
        <v>244353</v>
      </c>
      <c r="D75101">
        <v>296523</v>
      </c>
      <c r="E75101">
        <f t="shared" si="2346"/>
        <v>18</v>
      </c>
      <c r="F75101" t="str">
        <f>+VLOOKUP(C75101,Подписчики!A:B,2,0)</f>
        <v>UTC+5</v>
      </c>
      <c r="G75101">
        <f t="shared" si="2347"/>
        <v>2</v>
      </c>
    </row>
    <row r="75102" spans="1:7" x14ac:dyDescent="0.25">
      <c r="A75102">
        <v>228149</v>
      </c>
      <c r="B75102" s="1">
        <v>44376.783763754051</v>
      </c>
      <c r="C75102">
        <v>73907</v>
      </c>
      <c r="D75102">
        <v>314092</v>
      </c>
      <c r="E75102">
        <f t="shared" si="2346"/>
        <v>18</v>
      </c>
      <c r="F75102" t="str">
        <f>+VLOOKUP(C75102,Подписчики!A:B,2,0)</f>
        <v>UTC+1</v>
      </c>
      <c r="G75102">
        <f t="shared" si="2347"/>
        <v>2</v>
      </c>
    </row>
    <row r="75103" spans="1:7" x14ac:dyDescent="0.25">
      <c r="A75103">
        <v>228151</v>
      </c>
      <c r="B75103" s="1">
        <v>44376.78497734628</v>
      </c>
      <c r="C75103">
        <v>171682</v>
      </c>
      <c r="D75103">
        <v>411922</v>
      </c>
      <c r="E75103">
        <f t="shared" si="2346"/>
        <v>18</v>
      </c>
      <c r="F75103" t="str">
        <f>+VLOOKUP(C75103,Подписчики!A:B,2,0)</f>
        <v>UTC+0</v>
      </c>
      <c r="G75103">
        <f t="shared" si="2347"/>
        <v>2</v>
      </c>
    </row>
    <row r="75104" spans="1:7" x14ac:dyDescent="0.25">
      <c r="A75104">
        <v>228156</v>
      </c>
      <c r="B75104" s="1">
        <v>44376.78497734628</v>
      </c>
      <c r="C75104">
        <v>346485</v>
      </c>
      <c r="D75104">
        <v>5151</v>
      </c>
      <c r="E75104">
        <f t="shared" si="2346"/>
        <v>18</v>
      </c>
      <c r="F75104" t="str">
        <f>+VLOOKUP(C75104,Подписчики!A:B,2,0)</f>
        <v>UTC+0</v>
      </c>
      <c r="G75104">
        <f t="shared" si="2347"/>
        <v>2</v>
      </c>
    </row>
    <row r="75105" spans="1:7" x14ac:dyDescent="0.25">
      <c r="A75105">
        <v>228161</v>
      </c>
      <c r="B75105" s="1">
        <v>44376.785381877024</v>
      </c>
      <c r="C75105">
        <v>110392</v>
      </c>
      <c r="D75105">
        <v>250679</v>
      </c>
      <c r="E75105">
        <f t="shared" si="2346"/>
        <v>18</v>
      </c>
      <c r="F75105" t="str">
        <f>+VLOOKUP(C75105,Подписчики!A:B,2,0)</f>
        <v>UTC+1</v>
      </c>
      <c r="G75105">
        <f t="shared" si="2347"/>
        <v>2</v>
      </c>
    </row>
    <row r="75106" spans="1:7" x14ac:dyDescent="0.25">
      <c r="A75106">
        <v>228165</v>
      </c>
      <c r="B75106" s="1">
        <v>44376.785381877024</v>
      </c>
      <c r="C75106">
        <v>142952</v>
      </c>
      <c r="D75106">
        <v>176309</v>
      </c>
      <c r="E75106">
        <f t="shared" si="2346"/>
        <v>18</v>
      </c>
      <c r="F75106" t="str">
        <f>+VLOOKUP(C75106,Подписчики!A:B,2,0)</f>
        <v>UTC+1</v>
      </c>
      <c r="G75106">
        <f t="shared" si="2347"/>
        <v>2</v>
      </c>
    </row>
    <row r="75107" spans="1:7" x14ac:dyDescent="0.25">
      <c r="A75107">
        <v>228166</v>
      </c>
      <c r="B75107" s="1">
        <v>44376.785381877024</v>
      </c>
      <c r="C75107">
        <v>333713</v>
      </c>
      <c r="D75107">
        <v>411922</v>
      </c>
      <c r="E75107">
        <f t="shared" si="2346"/>
        <v>18</v>
      </c>
      <c r="F75107" t="str">
        <f>+VLOOKUP(C75107,Подписчики!A:B,2,0)</f>
        <v>UTC+1</v>
      </c>
      <c r="G75107">
        <f t="shared" si="2347"/>
        <v>2</v>
      </c>
    </row>
    <row r="75108" spans="1:7" x14ac:dyDescent="0.25">
      <c r="A75108">
        <v>228169</v>
      </c>
      <c r="B75108" s="1">
        <v>44376.785786407767</v>
      </c>
      <c r="C75108">
        <v>309831</v>
      </c>
      <c r="D75108">
        <v>12149</v>
      </c>
      <c r="E75108">
        <f t="shared" si="2346"/>
        <v>18</v>
      </c>
      <c r="F75108" t="str">
        <f>+VLOOKUP(C75108,Подписчики!A:B,2,0)</f>
        <v>UTC+2</v>
      </c>
      <c r="G75108">
        <f t="shared" si="2347"/>
        <v>2</v>
      </c>
    </row>
    <row r="75109" spans="1:7" x14ac:dyDescent="0.25">
      <c r="A75109">
        <v>228173</v>
      </c>
      <c r="B75109" s="1">
        <v>44376.786595469253</v>
      </c>
      <c r="C75109">
        <v>212859</v>
      </c>
      <c r="D75109">
        <v>25268</v>
      </c>
      <c r="E75109">
        <f t="shared" si="2346"/>
        <v>18</v>
      </c>
      <c r="F75109" t="str">
        <f>+VLOOKUP(C75109,Подписчики!A:B,2,0)</f>
        <v>UTC+0</v>
      </c>
      <c r="G75109">
        <f t="shared" si="2347"/>
        <v>2</v>
      </c>
    </row>
    <row r="75110" spans="1:7" x14ac:dyDescent="0.25">
      <c r="A75110">
        <v>228174</v>
      </c>
      <c r="B75110" s="1">
        <v>44376.787000000004</v>
      </c>
      <c r="C75110">
        <v>154713</v>
      </c>
      <c r="D75110">
        <v>230507</v>
      </c>
      <c r="E75110">
        <f t="shared" si="2346"/>
        <v>18</v>
      </c>
      <c r="F75110" t="str">
        <f>+VLOOKUP(C75110,Подписчики!A:B,2,0)</f>
        <v>UTC+1</v>
      </c>
      <c r="G75110">
        <f t="shared" si="2347"/>
        <v>2</v>
      </c>
    </row>
    <row r="75111" spans="1:7" x14ac:dyDescent="0.25">
      <c r="A75111">
        <v>228177</v>
      </c>
      <c r="B75111" s="1">
        <v>44376.787000000004</v>
      </c>
      <c r="C75111">
        <v>235248</v>
      </c>
      <c r="D75111">
        <v>411922</v>
      </c>
      <c r="E75111">
        <f t="shared" si="2346"/>
        <v>18</v>
      </c>
      <c r="F75111" t="str">
        <f>+VLOOKUP(C75111,Подписчики!A:B,2,0)</f>
        <v>UTC+1</v>
      </c>
      <c r="G75111">
        <f t="shared" si="2347"/>
        <v>2</v>
      </c>
    </row>
    <row r="75112" spans="1:7" x14ac:dyDescent="0.25">
      <c r="A75112">
        <v>228178</v>
      </c>
      <c r="B75112" s="1">
        <v>44376.787000000004</v>
      </c>
      <c r="C75112">
        <v>276839</v>
      </c>
      <c r="D75112">
        <v>411922</v>
      </c>
      <c r="E75112">
        <f t="shared" si="2346"/>
        <v>18</v>
      </c>
      <c r="F75112" t="str">
        <f>+VLOOKUP(C75112,Подписчики!A:B,2,0)</f>
        <v>UTC+1</v>
      </c>
      <c r="G75112">
        <f t="shared" si="2347"/>
        <v>2</v>
      </c>
    </row>
    <row r="75113" spans="1:7" x14ac:dyDescent="0.25">
      <c r="A75113">
        <v>228182</v>
      </c>
      <c r="B75113" s="1">
        <v>44376.788213592234</v>
      </c>
      <c r="C75113">
        <v>253568</v>
      </c>
      <c r="D75113">
        <v>411922</v>
      </c>
      <c r="E75113">
        <f t="shared" si="2346"/>
        <v>18</v>
      </c>
      <c r="F75113" t="str">
        <f>+VLOOKUP(C75113,Подписчики!A:B,2,0)</f>
        <v>UTC+0</v>
      </c>
      <c r="G75113">
        <f t="shared" si="2347"/>
        <v>2</v>
      </c>
    </row>
    <row r="75114" spans="1:7" x14ac:dyDescent="0.25">
      <c r="A75114">
        <v>228184</v>
      </c>
      <c r="B75114" s="1">
        <v>44376.788618122977</v>
      </c>
      <c r="C75114">
        <v>312405</v>
      </c>
      <c r="D75114">
        <v>250679</v>
      </c>
      <c r="E75114">
        <f t="shared" si="2346"/>
        <v>18</v>
      </c>
      <c r="F75114" t="str">
        <f>+VLOOKUP(C75114,Подписчики!A:B,2,0)</f>
        <v>UTC+1</v>
      </c>
      <c r="G75114">
        <f t="shared" si="2347"/>
        <v>2</v>
      </c>
    </row>
    <row r="75115" spans="1:7" x14ac:dyDescent="0.25">
      <c r="A75115">
        <v>228187</v>
      </c>
      <c r="B75115" s="1">
        <v>44376.790236245957</v>
      </c>
      <c r="C75115">
        <v>230</v>
      </c>
      <c r="D75115">
        <v>411922</v>
      </c>
      <c r="E75115">
        <f t="shared" si="2346"/>
        <v>18</v>
      </c>
      <c r="F75115" t="str">
        <f>+VLOOKUP(C75115,Подписчики!A:B,2,0)</f>
        <v>UTC+1</v>
      </c>
      <c r="G75115">
        <f t="shared" si="2347"/>
        <v>2</v>
      </c>
    </row>
    <row r="75116" spans="1:7" x14ac:dyDescent="0.25">
      <c r="A75116">
        <v>228191</v>
      </c>
      <c r="B75116" s="1">
        <v>44376.790640776693</v>
      </c>
      <c r="C75116">
        <v>255513</v>
      </c>
      <c r="D75116">
        <v>420674</v>
      </c>
      <c r="E75116">
        <f t="shared" si="2346"/>
        <v>18</v>
      </c>
      <c r="F75116" t="str">
        <f>+VLOOKUP(C75116,Подписчики!A:B,2,0)</f>
        <v>UTC+2</v>
      </c>
      <c r="G75116">
        <f t="shared" si="2347"/>
        <v>2</v>
      </c>
    </row>
    <row r="75117" spans="1:7" x14ac:dyDescent="0.25">
      <c r="A75117">
        <v>228195</v>
      </c>
      <c r="B75117" s="1">
        <v>44376.791045307444</v>
      </c>
      <c r="C75117">
        <v>150087</v>
      </c>
      <c r="D75117">
        <v>351192</v>
      </c>
      <c r="E75117">
        <f t="shared" si="2346"/>
        <v>18</v>
      </c>
      <c r="F75117" t="str">
        <f>+VLOOKUP(C75117,Подписчики!A:B,2,0)</f>
        <v>UTC+3</v>
      </c>
      <c r="G75117">
        <f t="shared" si="2347"/>
        <v>2</v>
      </c>
    </row>
    <row r="75118" spans="1:7" x14ac:dyDescent="0.25">
      <c r="A75118">
        <v>228200</v>
      </c>
      <c r="B75118" s="1">
        <v>44376.791854368937</v>
      </c>
      <c r="C75118">
        <v>120056</v>
      </c>
      <c r="D75118">
        <v>447858</v>
      </c>
      <c r="E75118">
        <f t="shared" si="2346"/>
        <v>19</v>
      </c>
      <c r="F75118" t="str">
        <f>+VLOOKUP(C75118,Подписчики!A:B,2,0)</f>
        <v>UTC+1</v>
      </c>
      <c r="G75118">
        <f t="shared" si="2347"/>
        <v>2</v>
      </c>
    </row>
    <row r="75119" spans="1:7" x14ac:dyDescent="0.25">
      <c r="A75119">
        <v>228202</v>
      </c>
      <c r="B75119" s="1">
        <v>44376.792258899673</v>
      </c>
      <c r="C75119">
        <v>155509</v>
      </c>
      <c r="D75119">
        <v>241927</v>
      </c>
      <c r="E75119">
        <f t="shared" si="2346"/>
        <v>19</v>
      </c>
      <c r="F75119" t="str">
        <f>+VLOOKUP(C75119,Подписчики!A:B,2,0)</f>
        <v>UTC+2</v>
      </c>
      <c r="G75119">
        <f t="shared" si="2347"/>
        <v>2</v>
      </c>
    </row>
    <row r="75120" spans="1:7" x14ac:dyDescent="0.25">
      <c r="A75120">
        <v>228204</v>
      </c>
      <c r="B75120" s="1">
        <v>44376.792663430424</v>
      </c>
      <c r="C75120">
        <v>31191</v>
      </c>
      <c r="D75120">
        <v>158978</v>
      </c>
      <c r="E75120">
        <f t="shared" si="2346"/>
        <v>19</v>
      </c>
      <c r="F75120" t="str">
        <f>+VLOOKUP(C75120,Подписчики!A:B,2,0)</f>
        <v>UTC+3</v>
      </c>
      <c r="G75120">
        <f t="shared" si="2347"/>
        <v>2</v>
      </c>
    </row>
    <row r="75121" spans="1:7" x14ac:dyDescent="0.25">
      <c r="A75121">
        <v>228209</v>
      </c>
      <c r="B75121" s="1">
        <v>44376.793472491911</v>
      </c>
      <c r="C75121">
        <v>15465</v>
      </c>
      <c r="D75121">
        <v>5151</v>
      </c>
      <c r="E75121">
        <f t="shared" si="2346"/>
        <v>19</v>
      </c>
      <c r="F75121" t="str">
        <f>+VLOOKUP(C75121,Подписчики!A:B,2,0)</f>
        <v>UTC+1</v>
      </c>
      <c r="G75121">
        <f t="shared" si="2347"/>
        <v>2</v>
      </c>
    </row>
    <row r="75122" spans="1:7" x14ac:dyDescent="0.25">
      <c r="A75122">
        <v>228212</v>
      </c>
      <c r="B75122" s="1">
        <v>44376.793472491911</v>
      </c>
      <c r="C75122">
        <v>198818</v>
      </c>
      <c r="D75122">
        <v>250679</v>
      </c>
      <c r="E75122">
        <f t="shared" si="2346"/>
        <v>19</v>
      </c>
      <c r="F75122" t="str">
        <f>+VLOOKUP(C75122,Подписчики!A:B,2,0)</f>
        <v>UTC+1</v>
      </c>
      <c r="G75122">
        <f t="shared" si="2347"/>
        <v>2</v>
      </c>
    </row>
    <row r="75123" spans="1:7" x14ac:dyDescent="0.25">
      <c r="A75123">
        <v>228217</v>
      </c>
      <c r="B75123" s="1">
        <v>44376.793472491911</v>
      </c>
      <c r="C75123">
        <v>205431</v>
      </c>
      <c r="D75123">
        <v>273920</v>
      </c>
      <c r="E75123">
        <f t="shared" si="2346"/>
        <v>19</v>
      </c>
      <c r="F75123" t="str">
        <f>+VLOOKUP(C75123,Подписчики!A:B,2,0)</f>
        <v>UTC+1</v>
      </c>
      <c r="G75123">
        <f t="shared" si="2347"/>
        <v>2</v>
      </c>
    </row>
    <row r="75124" spans="1:7" x14ac:dyDescent="0.25">
      <c r="A75124">
        <v>228218</v>
      </c>
      <c r="B75124" s="1">
        <v>44376.793877022654</v>
      </c>
      <c r="C75124">
        <v>203555</v>
      </c>
      <c r="D75124">
        <v>411922</v>
      </c>
      <c r="E75124">
        <f t="shared" si="2346"/>
        <v>19</v>
      </c>
      <c r="F75124" t="str">
        <f>+VLOOKUP(C75124,Подписчики!A:B,2,0)</f>
        <v>UTC+2</v>
      </c>
      <c r="G75124">
        <f t="shared" si="2347"/>
        <v>2</v>
      </c>
    </row>
    <row r="75125" spans="1:7" x14ac:dyDescent="0.25">
      <c r="A75125">
        <v>228221</v>
      </c>
      <c r="B75125" s="1">
        <v>44376.79468608414</v>
      </c>
      <c r="C75125">
        <v>147282</v>
      </c>
      <c r="D75125">
        <v>351192</v>
      </c>
      <c r="E75125">
        <f t="shared" si="2346"/>
        <v>19</v>
      </c>
      <c r="F75125" t="str">
        <f>+VLOOKUP(C75125,Подписчики!A:B,2,0)</f>
        <v>UTC+0</v>
      </c>
      <c r="G75125">
        <f t="shared" si="2347"/>
        <v>2</v>
      </c>
    </row>
    <row r="75126" spans="1:7" x14ac:dyDescent="0.25">
      <c r="A75126">
        <v>228224</v>
      </c>
      <c r="B75126" s="1">
        <v>44376.795090614891</v>
      </c>
      <c r="C75126">
        <v>103074</v>
      </c>
      <c r="D75126">
        <v>118549</v>
      </c>
      <c r="E75126">
        <f t="shared" si="2346"/>
        <v>19</v>
      </c>
      <c r="F75126" t="str">
        <f>+VLOOKUP(C75126,Подписчики!A:B,2,0)</f>
        <v>UTC+1</v>
      </c>
      <c r="G75126">
        <f t="shared" si="2347"/>
        <v>2</v>
      </c>
    </row>
    <row r="75127" spans="1:7" x14ac:dyDescent="0.25">
      <c r="A75127">
        <v>228226</v>
      </c>
      <c r="B75127" s="1">
        <v>44376.795090614891</v>
      </c>
      <c r="C75127">
        <v>274599</v>
      </c>
      <c r="D75127">
        <v>197645</v>
      </c>
      <c r="E75127">
        <f t="shared" si="2346"/>
        <v>19</v>
      </c>
      <c r="F75127" t="str">
        <f>+VLOOKUP(C75127,Подписчики!A:B,2,0)</f>
        <v>UTC+1</v>
      </c>
      <c r="G75127">
        <f t="shared" si="2347"/>
        <v>2</v>
      </c>
    </row>
    <row r="75128" spans="1:7" x14ac:dyDescent="0.25">
      <c r="A75128">
        <v>228228</v>
      </c>
      <c r="B75128" s="1">
        <v>44376.795495145627</v>
      </c>
      <c r="C75128">
        <v>231882</v>
      </c>
      <c r="D75128">
        <v>242428</v>
      </c>
      <c r="E75128">
        <f t="shared" si="2346"/>
        <v>19</v>
      </c>
      <c r="F75128" t="str">
        <f>+VLOOKUP(C75128,Подписчики!A:B,2,0)</f>
        <v>UTC+2</v>
      </c>
      <c r="G75128">
        <f t="shared" si="2347"/>
        <v>2</v>
      </c>
    </row>
    <row r="75129" spans="1:7" x14ac:dyDescent="0.25">
      <c r="A75129">
        <v>228232</v>
      </c>
      <c r="B75129" s="1">
        <v>44376.795666666665</v>
      </c>
      <c r="C75129">
        <v>111758</v>
      </c>
      <c r="D75129">
        <v>30334</v>
      </c>
      <c r="E75129">
        <f t="shared" si="2346"/>
        <v>19</v>
      </c>
      <c r="F75129" t="str">
        <f>+VLOOKUP(C75129,Подписчики!A:B,2,0)</f>
        <v>UTC+2</v>
      </c>
      <c r="G75129">
        <f t="shared" si="2347"/>
        <v>2</v>
      </c>
    </row>
    <row r="75130" spans="1:7" x14ac:dyDescent="0.25">
      <c r="A75130">
        <v>228234</v>
      </c>
      <c r="B75130" s="1">
        <v>44376.796304207121</v>
      </c>
      <c r="C75130">
        <v>118932</v>
      </c>
      <c r="D75130">
        <v>347008</v>
      </c>
      <c r="E75130">
        <f t="shared" si="2346"/>
        <v>19</v>
      </c>
      <c r="F75130" t="str">
        <f>+VLOOKUP(C75130,Подписчики!A:B,2,0)</f>
        <v>UTC+0</v>
      </c>
      <c r="G75130">
        <f t="shared" si="2347"/>
        <v>2</v>
      </c>
    </row>
    <row r="75131" spans="1:7" x14ac:dyDescent="0.25">
      <c r="A75131">
        <v>228235</v>
      </c>
      <c r="B75131" s="1">
        <v>44376.796304207121</v>
      </c>
      <c r="C75131">
        <v>283811</v>
      </c>
      <c r="D75131">
        <v>182191</v>
      </c>
      <c r="E75131">
        <f t="shared" si="2346"/>
        <v>19</v>
      </c>
      <c r="F75131" t="str">
        <f>+VLOOKUP(C75131,Подписчики!A:B,2,0)</f>
        <v>UTC+0</v>
      </c>
      <c r="G75131">
        <f t="shared" si="2347"/>
        <v>2</v>
      </c>
    </row>
    <row r="75132" spans="1:7" x14ac:dyDescent="0.25">
      <c r="A75132">
        <v>228236</v>
      </c>
      <c r="B75132" s="1">
        <v>44376.796304207121</v>
      </c>
      <c r="C75132">
        <v>326974</v>
      </c>
      <c r="D75132">
        <v>285365</v>
      </c>
      <c r="E75132">
        <f t="shared" si="2346"/>
        <v>19</v>
      </c>
      <c r="F75132" t="str">
        <f>+VLOOKUP(C75132,Подписчики!A:B,2,0)</f>
        <v>UTC+0</v>
      </c>
      <c r="G75132">
        <f t="shared" si="2347"/>
        <v>2</v>
      </c>
    </row>
    <row r="75133" spans="1:7" x14ac:dyDescent="0.25">
      <c r="A75133">
        <v>228237</v>
      </c>
      <c r="B75133" s="1">
        <v>44376.796708737864</v>
      </c>
      <c r="C75133">
        <v>89340</v>
      </c>
      <c r="D75133">
        <v>172251</v>
      </c>
      <c r="E75133">
        <f t="shared" si="2346"/>
        <v>19</v>
      </c>
      <c r="F75133" t="str">
        <f>+VLOOKUP(C75133,Подписчики!A:B,2,0)</f>
        <v>UTC+1</v>
      </c>
      <c r="G75133">
        <f t="shared" si="2347"/>
        <v>2</v>
      </c>
    </row>
    <row r="75134" spans="1:7" x14ac:dyDescent="0.25">
      <c r="A75134">
        <v>228239</v>
      </c>
      <c r="B75134" s="1">
        <v>44376.797113268607</v>
      </c>
      <c r="C75134">
        <v>91375</v>
      </c>
      <c r="D75134">
        <v>259452</v>
      </c>
      <c r="E75134">
        <f t="shared" si="2346"/>
        <v>19</v>
      </c>
      <c r="F75134" t="str">
        <f>+VLOOKUP(C75134,Подписчики!A:B,2,0)</f>
        <v>UTC+2</v>
      </c>
      <c r="G75134">
        <f t="shared" si="2347"/>
        <v>2</v>
      </c>
    </row>
    <row r="75135" spans="1:7" x14ac:dyDescent="0.25">
      <c r="A75135">
        <v>228244</v>
      </c>
      <c r="B75135" s="1">
        <v>44376.79751779935</v>
      </c>
      <c r="C75135">
        <v>296295</v>
      </c>
      <c r="D75135">
        <v>230507</v>
      </c>
      <c r="E75135">
        <f t="shared" si="2346"/>
        <v>19</v>
      </c>
      <c r="F75135" t="str">
        <f>+VLOOKUP(C75135,Подписчики!A:B,2,0)</f>
        <v>UTC+3</v>
      </c>
      <c r="G75135">
        <f t="shared" si="2347"/>
        <v>2</v>
      </c>
    </row>
    <row r="75136" spans="1:7" x14ac:dyDescent="0.25">
      <c r="A75136">
        <v>228245</v>
      </c>
      <c r="B75136" s="1">
        <v>44376.798326860844</v>
      </c>
      <c r="C75136">
        <v>53775</v>
      </c>
      <c r="D75136">
        <v>198050</v>
      </c>
      <c r="E75136">
        <f t="shared" si="2346"/>
        <v>19</v>
      </c>
      <c r="F75136" t="str">
        <f>+VLOOKUP(C75136,Подписчики!A:B,2,0)</f>
        <v>UTC+1</v>
      </c>
      <c r="G75136">
        <f t="shared" si="2347"/>
        <v>2</v>
      </c>
    </row>
    <row r="75137" spans="1:7" x14ac:dyDescent="0.25">
      <c r="A75137">
        <v>228246</v>
      </c>
      <c r="B75137" s="1">
        <v>44376.798326860844</v>
      </c>
      <c r="C75137">
        <v>317826</v>
      </c>
      <c r="D75137">
        <v>294433</v>
      </c>
      <c r="E75137">
        <f t="shared" si="2346"/>
        <v>19</v>
      </c>
      <c r="F75137" t="str">
        <f>+VLOOKUP(C75137,Подписчики!A:B,2,0)</f>
        <v>UTC+1</v>
      </c>
      <c r="G75137">
        <f t="shared" si="2347"/>
        <v>2</v>
      </c>
    </row>
    <row r="75138" spans="1:7" x14ac:dyDescent="0.25">
      <c r="A75138">
        <v>228248</v>
      </c>
      <c r="B75138" s="1">
        <v>44376.798326860844</v>
      </c>
      <c r="C75138">
        <v>329978</v>
      </c>
      <c r="D75138">
        <v>343500</v>
      </c>
      <c r="E75138">
        <f t="shared" si="2346"/>
        <v>19</v>
      </c>
      <c r="F75138" t="str">
        <f>+VLOOKUP(C75138,Подписчики!A:B,2,0)</f>
        <v>UTC+1</v>
      </c>
      <c r="G75138">
        <f t="shared" si="2347"/>
        <v>2</v>
      </c>
    </row>
    <row r="75139" spans="1:7" x14ac:dyDescent="0.25">
      <c r="A75139">
        <v>228250</v>
      </c>
      <c r="B75139" s="1">
        <v>44376.798666666662</v>
      </c>
      <c r="C75139">
        <v>195504</v>
      </c>
      <c r="D75139">
        <v>154256</v>
      </c>
      <c r="E75139">
        <f t="shared" ref="E75139:E75202" si="2348">HOUR(B75139)</f>
        <v>19</v>
      </c>
      <c r="F75139" t="str">
        <f>+VLOOKUP(C75139,Подписчики!A:B,2,0)</f>
        <v>UTC+2</v>
      </c>
      <c r="G75139">
        <f t="shared" ref="G75139:G75202" si="2349">WEEKDAY(B75139,2)</f>
        <v>2</v>
      </c>
    </row>
    <row r="75140" spans="1:7" x14ac:dyDescent="0.25">
      <c r="A75140">
        <v>228252</v>
      </c>
      <c r="B75140" s="1">
        <v>44376.79873139158</v>
      </c>
      <c r="C75140">
        <v>218678</v>
      </c>
      <c r="D75140">
        <v>119655</v>
      </c>
      <c r="E75140">
        <f t="shared" si="2348"/>
        <v>19</v>
      </c>
      <c r="F75140" t="str">
        <f>+VLOOKUP(C75140,Подписчики!A:B,2,0)</f>
        <v>UTC+2</v>
      </c>
      <c r="G75140">
        <f t="shared" si="2349"/>
        <v>2</v>
      </c>
    </row>
    <row r="75141" spans="1:7" x14ac:dyDescent="0.25">
      <c r="A75141">
        <v>228254</v>
      </c>
      <c r="B75141" s="1">
        <v>44376.80034951456</v>
      </c>
      <c r="C75141">
        <v>123235</v>
      </c>
      <c r="D75141">
        <v>206501</v>
      </c>
      <c r="E75141">
        <f t="shared" si="2348"/>
        <v>19</v>
      </c>
      <c r="F75141" t="str">
        <f>+VLOOKUP(C75141,Подписчики!A:B,2,0)</f>
        <v>UTC+2</v>
      </c>
      <c r="G75141">
        <f t="shared" si="2349"/>
        <v>2</v>
      </c>
    </row>
    <row r="75142" spans="1:7" x14ac:dyDescent="0.25">
      <c r="A75142">
        <v>228259</v>
      </c>
      <c r="B75142" s="1">
        <v>44376.800754045311</v>
      </c>
      <c r="C75142">
        <v>321891</v>
      </c>
      <c r="D75142">
        <v>242428</v>
      </c>
      <c r="E75142">
        <f t="shared" si="2348"/>
        <v>19</v>
      </c>
      <c r="F75142" t="str">
        <f>+VLOOKUP(C75142,Подписчики!A:B,2,0)</f>
        <v>UTC+3</v>
      </c>
      <c r="G75142">
        <f t="shared" si="2349"/>
        <v>2</v>
      </c>
    </row>
    <row r="75143" spans="1:7" x14ac:dyDescent="0.25">
      <c r="A75143">
        <v>228264</v>
      </c>
      <c r="B75143" s="1">
        <v>44376.801563106797</v>
      </c>
      <c r="C75143">
        <v>90731</v>
      </c>
      <c r="D75143">
        <v>474478</v>
      </c>
      <c r="E75143">
        <f t="shared" si="2348"/>
        <v>19</v>
      </c>
      <c r="F75143" t="str">
        <f>+VLOOKUP(C75143,Подписчики!A:B,2,0)</f>
        <v>UTC+1</v>
      </c>
      <c r="G75143">
        <f t="shared" si="2349"/>
        <v>2</v>
      </c>
    </row>
    <row r="75144" spans="1:7" x14ac:dyDescent="0.25">
      <c r="A75144">
        <v>228269</v>
      </c>
      <c r="B75144" s="1">
        <v>44376.802372168284</v>
      </c>
      <c r="C75144">
        <v>212040</v>
      </c>
      <c r="D75144">
        <v>351192</v>
      </c>
      <c r="E75144">
        <f t="shared" si="2348"/>
        <v>19</v>
      </c>
      <c r="F75144" t="str">
        <f>+VLOOKUP(C75144,Подписчики!A:B,2,0)</f>
        <v>UTC+3</v>
      </c>
      <c r="G75144">
        <f t="shared" si="2349"/>
        <v>2</v>
      </c>
    </row>
    <row r="75145" spans="1:7" x14ac:dyDescent="0.25">
      <c r="A75145">
        <v>228271</v>
      </c>
      <c r="B75145" s="1">
        <v>44376.803181229778</v>
      </c>
      <c r="C75145">
        <v>150056</v>
      </c>
      <c r="D75145">
        <v>411922</v>
      </c>
      <c r="E75145">
        <f t="shared" si="2348"/>
        <v>19</v>
      </c>
      <c r="F75145" t="str">
        <f>+VLOOKUP(C75145,Подписчики!A:B,2,0)</f>
        <v>UTC+1</v>
      </c>
      <c r="G75145">
        <f t="shared" si="2349"/>
        <v>2</v>
      </c>
    </row>
    <row r="75146" spans="1:7" x14ac:dyDescent="0.25">
      <c r="A75146">
        <v>228272</v>
      </c>
      <c r="B75146" s="1">
        <v>44376.803990291264</v>
      </c>
      <c r="C75146">
        <v>129378</v>
      </c>
      <c r="D75146">
        <v>369021</v>
      </c>
      <c r="E75146">
        <f t="shared" si="2348"/>
        <v>19</v>
      </c>
      <c r="F75146" t="str">
        <f>+VLOOKUP(C75146,Подписчики!A:B,2,0)</f>
        <v>UTC+3</v>
      </c>
      <c r="G75146">
        <f t="shared" si="2349"/>
        <v>2</v>
      </c>
    </row>
    <row r="75147" spans="1:7" x14ac:dyDescent="0.25">
      <c r="A75147">
        <v>228273</v>
      </c>
      <c r="B75147" s="1">
        <v>44376.805203883494</v>
      </c>
      <c r="C75147">
        <v>41172</v>
      </c>
      <c r="D75147">
        <v>285680</v>
      </c>
      <c r="E75147">
        <f t="shared" si="2348"/>
        <v>19</v>
      </c>
      <c r="F75147" t="str">
        <f>+VLOOKUP(C75147,Подписчики!A:B,2,0)</f>
        <v>UTC+2</v>
      </c>
      <c r="G75147">
        <f t="shared" si="2349"/>
        <v>2</v>
      </c>
    </row>
    <row r="75148" spans="1:7" x14ac:dyDescent="0.25">
      <c r="A75148">
        <v>228278</v>
      </c>
      <c r="B75148" s="1">
        <v>44376.805608414244</v>
      </c>
      <c r="C75148">
        <v>37408</v>
      </c>
      <c r="D75148">
        <v>158978</v>
      </c>
      <c r="E75148">
        <f t="shared" si="2348"/>
        <v>19</v>
      </c>
      <c r="F75148" t="str">
        <f>+VLOOKUP(C75148,Подписчики!A:B,2,0)</f>
        <v>UTC-5</v>
      </c>
      <c r="G75148">
        <f t="shared" si="2349"/>
        <v>2</v>
      </c>
    </row>
    <row r="75149" spans="1:7" x14ac:dyDescent="0.25">
      <c r="A75149">
        <v>228279</v>
      </c>
      <c r="B75149" s="1">
        <v>44376.80601294498</v>
      </c>
      <c r="C75149">
        <v>133201</v>
      </c>
      <c r="D75149">
        <v>204218</v>
      </c>
      <c r="E75149">
        <f t="shared" si="2348"/>
        <v>19</v>
      </c>
      <c r="F75149" t="str">
        <f>+VLOOKUP(C75149,Подписчики!A:B,2,0)</f>
        <v>UTC+0</v>
      </c>
      <c r="G75149">
        <f t="shared" si="2349"/>
        <v>2</v>
      </c>
    </row>
    <row r="75150" spans="1:7" x14ac:dyDescent="0.25">
      <c r="A75150">
        <v>228284</v>
      </c>
      <c r="B75150" s="1">
        <v>44376.806417475731</v>
      </c>
      <c r="C75150">
        <v>72631</v>
      </c>
      <c r="D75150">
        <v>230507</v>
      </c>
      <c r="E75150">
        <f t="shared" si="2348"/>
        <v>19</v>
      </c>
      <c r="F75150" t="str">
        <f>+VLOOKUP(C75150,Подписчики!A:B,2,0)</f>
        <v>UTC+1</v>
      </c>
      <c r="G75150">
        <f t="shared" si="2349"/>
        <v>2</v>
      </c>
    </row>
    <row r="75151" spans="1:7" x14ac:dyDescent="0.25">
      <c r="A75151">
        <v>228287</v>
      </c>
      <c r="B75151" s="1">
        <v>44376.807000000001</v>
      </c>
      <c r="C75151">
        <v>16507</v>
      </c>
      <c r="D75151">
        <v>325852</v>
      </c>
      <c r="E75151">
        <f t="shared" si="2348"/>
        <v>19</v>
      </c>
      <c r="F75151" t="str">
        <f>+VLOOKUP(C75151,Подписчики!A:B,2,0)</f>
        <v>UTC+0</v>
      </c>
      <c r="G75151">
        <f t="shared" si="2349"/>
        <v>2</v>
      </c>
    </row>
    <row r="75152" spans="1:7" x14ac:dyDescent="0.25">
      <c r="A75152">
        <v>228290</v>
      </c>
      <c r="B75152" s="1">
        <v>44376.808035598704</v>
      </c>
      <c r="C75152">
        <v>1203</v>
      </c>
      <c r="D75152">
        <v>116857</v>
      </c>
      <c r="E75152">
        <f t="shared" si="2348"/>
        <v>19</v>
      </c>
      <c r="F75152" t="str">
        <f>+VLOOKUP(C75152,Подписчики!A:B,2,0)</f>
        <v>UTC-3</v>
      </c>
      <c r="G75152">
        <f t="shared" si="2349"/>
        <v>2</v>
      </c>
    </row>
    <row r="75153" spans="1:7" x14ac:dyDescent="0.25">
      <c r="A75153">
        <v>228295</v>
      </c>
      <c r="B75153" s="1">
        <v>44376.808035598711</v>
      </c>
      <c r="C75153">
        <v>15077</v>
      </c>
      <c r="D75153">
        <v>240724</v>
      </c>
      <c r="E75153">
        <f t="shared" si="2348"/>
        <v>19</v>
      </c>
      <c r="F75153" t="str">
        <f>+VLOOKUP(C75153,Подписчики!A:B,2,0)</f>
        <v>UTC+1</v>
      </c>
      <c r="G75153">
        <f t="shared" si="2349"/>
        <v>2</v>
      </c>
    </row>
    <row r="75154" spans="1:7" x14ac:dyDescent="0.25">
      <c r="A75154">
        <v>228300</v>
      </c>
      <c r="B75154" s="1">
        <v>44376.808035598711</v>
      </c>
      <c r="C75154">
        <v>177422</v>
      </c>
      <c r="D75154">
        <v>87018</v>
      </c>
      <c r="E75154">
        <f t="shared" si="2348"/>
        <v>19</v>
      </c>
      <c r="F75154" t="str">
        <f>+VLOOKUP(C75154,Подписчики!A:B,2,0)</f>
        <v>UTC+1</v>
      </c>
      <c r="G75154">
        <f t="shared" si="2349"/>
        <v>2</v>
      </c>
    </row>
    <row r="75155" spans="1:7" x14ac:dyDescent="0.25">
      <c r="A75155">
        <v>228304</v>
      </c>
      <c r="B75155" s="1">
        <v>44376.808035598711</v>
      </c>
      <c r="C75155">
        <v>183942</v>
      </c>
      <c r="D75155">
        <v>42975</v>
      </c>
      <c r="E75155">
        <f t="shared" si="2348"/>
        <v>19</v>
      </c>
      <c r="F75155" t="str">
        <f>+VLOOKUP(C75155,Подписчики!A:B,2,0)</f>
        <v>UTC+1</v>
      </c>
      <c r="G75155">
        <f t="shared" si="2349"/>
        <v>2</v>
      </c>
    </row>
    <row r="75156" spans="1:7" x14ac:dyDescent="0.25">
      <c r="A75156">
        <v>228305</v>
      </c>
      <c r="B75156" s="1">
        <v>44376.808440129447</v>
      </c>
      <c r="C75156">
        <v>286568</v>
      </c>
      <c r="D75156">
        <v>336210</v>
      </c>
      <c r="E75156">
        <f t="shared" si="2348"/>
        <v>19</v>
      </c>
      <c r="F75156" t="str">
        <f>+VLOOKUP(C75156,Подписчики!A:B,2,0)</f>
        <v>UTC+2</v>
      </c>
      <c r="G75156">
        <f t="shared" si="2349"/>
        <v>2</v>
      </c>
    </row>
    <row r="75157" spans="1:7" x14ac:dyDescent="0.25">
      <c r="A75157">
        <v>228307</v>
      </c>
      <c r="B75157" s="1">
        <v>44376.808844660198</v>
      </c>
      <c r="C75157">
        <v>59094</v>
      </c>
      <c r="D75157">
        <v>245930</v>
      </c>
      <c r="E75157">
        <f t="shared" si="2348"/>
        <v>19</v>
      </c>
      <c r="F75157" t="str">
        <f>+VLOOKUP(C75157,Подписчики!A:B,2,0)</f>
        <v>UTC+3</v>
      </c>
      <c r="G75157">
        <f t="shared" si="2349"/>
        <v>2</v>
      </c>
    </row>
    <row r="75158" spans="1:7" x14ac:dyDescent="0.25">
      <c r="A75158">
        <v>228309</v>
      </c>
      <c r="B75158" s="1">
        <v>44376.809249190941</v>
      </c>
      <c r="C75158">
        <v>292876</v>
      </c>
      <c r="D75158">
        <v>294042</v>
      </c>
      <c r="E75158">
        <f t="shared" si="2348"/>
        <v>19</v>
      </c>
      <c r="F75158" t="str">
        <f>+VLOOKUP(C75158,Подписчики!A:B,2,0)</f>
        <v>UTC+0</v>
      </c>
      <c r="G75158">
        <f t="shared" si="2349"/>
        <v>2</v>
      </c>
    </row>
    <row r="75159" spans="1:7" x14ac:dyDescent="0.25">
      <c r="A75159">
        <v>228311</v>
      </c>
      <c r="B75159" s="1">
        <v>44376.809653721684</v>
      </c>
      <c r="C75159">
        <v>155435</v>
      </c>
      <c r="D75159">
        <v>230507</v>
      </c>
      <c r="E75159">
        <f t="shared" si="2348"/>
        <v>19</v>
      </c>
      <c r="F75159" t="str">
        <f>+VLOOKUP(C75159,Подписчики!A:B,2,0)</f>
        <v>UTC+1</v>
      </c>
      <c r="G75159">
        <f t="shared" si="2349"/>
        <v>2</v>
      </c>
    </row>
    <row r="75160" spans="1:7" x14ac:dyDescent="0.25">
      <c r="A75160">
        <v>228314</v>
      </c>
      <c r="B75160" s="1">
        <v>44376.809653721684</v>
      </c>
      <c r="C75160">
        <v>294289</v>
      </c>
      <c r="D75160">
        <v>244574</v>
      </c>
      <c r="E75160">
        <f t="shared" si="2348"/>
        <v>19</v>
      </c>
      <c r="F75160" t="str">
        <f>+VLOOKUP(C75160,Подписчики!A:B,2,0)</f>
        <v>UTC+1</v>
      </c>
      <c r="G75160">
        <f t="shared" si="2349"/>
        <v>2</v>
      </c>
    </row>
    <row r="75161" spans="1:7" x14ac:dyDescent="0.25">
      <c r="A75161">
        <v>228315</v>
      </c>
      <c r="B75161" s="1">
        <v>44376.810058252428</v>
      </c>
      <c r="C75161">
        <v>80373</v>
      </c>
      <c r="D75161">
        <v>330753</v>
      </c>
      <c r="E75161">
        <f t="shared" si="2348"/>
        <v>19</v>
      </c>
      <c r="F75161" t="str">
        <f>+VLOOKUP(C75161,Подписчики!A:B,2,0)</f>
        <v>UTC+2</v>
      </c>
      <c r="G75161">
        <f t="shared" si="2349"/>
        <v>2</v>
      </c>
    </row>
    <row r="75162" spans="1:7" x14ac:dyDescent="0.25">
      <c r="A75162">
        <v>228319</v>
      </c>
      <c r="B75162" s="1">
        <v>44376.811271844665</v>
      </c>
      <c r="C75162">
        <v>16398</v>
      </c>
      <c r="D75162">
        <v>191893</v>
      </c>
      <c r="E75162">
        <f t="shared" si="2348"/>
        <v>19</v>
      </c>
      <c r="F75162" t="str">
        <f>+VLOOKUP(C75162,Подписчики!A:B,2,0)</f>
        <v>UTC+1</v>
      </c>
      <c r="G75162">
        <f t="shared" si="2349"/>
        <v>2</v>
      </c>
    </row>
    <row r="75163" spans="1:7" x14ac:dyDescent="0.25">
      <c r="A75163">
        <v>228322</v>
      </c>
      <c r="B75163" s="1">
        <v>44376.811271844665</v>
      </c>
      <c r="C75163">
        <v>53223</v>
      </c>
      <c r="D75163">
        <v>330333</v>
      </c>
      <c r="E75163">
        <f t="shared" si="2348"/>
        <v>19</v>
      </c>
      <c r="F75163" t="str">
        <f>+VLOOKUP(C75163,Подписчики!A:B,2,0)</f>
        <v>UTC+1</v>
      </c>
      <c r="G75163">
        <f t="shared" si="2349"/>
        <v>2</v>
      </c>
    </row>
    <row r="75164" spans="1:7" x14ac:dyDescent="0.25">
      <c r="A75164">
        <v>228327</v>
      </c>
      <c r="B75164" s="1">
        <v>44376.811271844665</v>
      </c>
      <c r="C75164">
        <v>136918</v>
      </c>
      <c r="D75164">
        <v>251823</v>
      </c>
      <c r="E75164">
        <f t="shared" si="2348"/>
        <v>19</v>
      </c>
      <c r="F75164" t="str">
        <f>+VLOOKUP(C75164,Подписчики!A:B,2,0)</f>
        <v>UTC+1</v>
      </c>
      <c r="G75164">
        <f t="shared" si="2349"/>
        <v>2</v>
      </c>
    </row>
    <row r="75165" spans="1:7" x14ac:dyDescent="0.25">
      <c r="A75165">
        <v>228328</v>
      </c>
      <c r="B75165" s="1">
        <v>44376.812889967638</v>
      </c>
      <c r="C75165">
        <v>195325</v>
      </c>
      <c r="D75165">
        <v>327633</v>
      </c>
      <c r="E75165">
        <f t="shared" si="2348"/>
        <v>19</v>
      </c>
      <c r="F75165" t="str">
        <f>+VLOOKUP(C75165,Подписчики!A:B,2,0)</f>
        <v>UTC+1</v>
      </c>
      <c r="G75165">
        <f t="shared" si="2349"/>
        <v>2</v>
      </c>
    </row>
    <row r="75166" spans="1:7" x14ac:dyDescent="0.25">
      <c r="A75166">
        <v>228332</v>
      </c>
      <c r="B75166" s="1">
        <v>44376.813294498381</v>
      </c>
      <c r="C75166">
        <v>329757</v>
      </c>
      <c r="D75166">
        <v>118549</v>
      </c>
      <c r="E75166">
        <f t="shared" si="2348"/>
        <v>19</v>
      </c>
      <c r="F75166" t="str">
        <f>+VLOOKUP(C75166,Подписчики!A:B,2,0)</f>
        <v>UTC+2</v>
      </c>
      <c r="G75166">
        <f t="shared" si="2349"/>
        <v>2</v>
      </c>
    </row>
    <row r="75167" spans="1:7" x14ac:dyDescent="0.25">
      <c r="A75167">
        <v>228333</v>
      </c>
      <c r="B75167" s="1">
        <v>44376.814103559867</v>
      </c>
      <c r="C75167">
        <v>179278</v>
      </c>
      <c r="D75167">
        <v>411922</v>
      </c>
      <c r="E75167">
        <f t="shared" si="2348"/>
        <v>19</v>
      </c>
      <c r="F75167" t="str">
        <f>+VLOOKUP(C75167,Подписчики!A:B,2,0)</f>
        <v>UTC+0</v>
      </c>
      <c r="G75167">
        <f t="shared" si="2349"/>
        <v>2</v>
      </c>
    </row>
    <row r="75168" spans="1:7" x14ac:dyDescent="0.25">
      <c r="A75168">
        <v>228337</v>
      </c>
      <c r="B75168" s="1">
        <v>44376.814103559867</v>
      </c>
      <c r="C75168">
        <v>346021</v>
      </c>
      <c r="D75168">
        <v>328524</v>
      </c>
      <c r="E75168">
        <f t="shared" si="2348"/>
        <v>19</v>
      </c>
      <c r="F75168" t="str">
        <f>+VLOOKUP(C75168,Подписчики!A:B,2,0)</f>
        <v>UTC+0</v>
      </c>
      <c r="G75168">
        <f t="shared" si="2349"/>
        <v>2</v>
      </c>
    </row>
    <row r="75169" spans="1:7" x14ac:dyDescent="0.25">
      <c r="A75169">
        <v>228339</v>
      </c>
      <c r="B75169" s="1">
        <v>44376.814508090618</v>
      </c>
      <c r="C75169">
        <v>119003</v>
      </c>
      <c r="D75169">
        <v>238134</v>
      </c>
      <c r="E75169">
        <f t="shared" si="2348"/>
        <v>19</v>
      </c>
      <c r="F75169" t="str">
        <f>+VLOOKUP(C75169,Подписчики!A:B,2,0)</f>
        <v>UTC+1</v>
      </c>
      <c r="G75169">
        <f t="shared" si="2349"/>
        <v>2</v>
      </c>
    </row>
    <row r="75170" spans="1:7" x14ac:dyDescent="0.25">
      <c r="A75170">
        <v>228344</v>
      </c>
      <c r="B75170" s="1">
        <v>44376.814912621354</v>
      </c>
      <c r="C75170">
        <v>278085</v>
      </c>
      <c r="D75170">
        <v>411922</v>
      </c>
      <c r="E75170">
        <f t="shared" si="2348"/>
        <v>19</v>
      </c>
      <c r="F75170" t="str">
        <f>+VLOOKUP(C75170,Подписчики!A:B,2,0)</f>
        <v>UTC+2</v>
      </c>
      <c r="G75170">
        <f t="shared" si="2349"/>
        <v>2</v>
      </c>
    </row>
    <row r="75171" spans="1:7" x14ac:dyDescent="0.25">
      <c r="A75171">
        <v>228345</v>
      </c>
      <c r="B75171" s="1">
        <v>44376.816126213598</v>
      </c>
      <c r="C75171">
        <v>31480</v>
      </c>
      <c r="D75171">
        <v>17134</v>
      </c>
      <c r="E75171">
        <f t="shared" si="2348"/>
        <v>19</v>
      </c>
      <c r="F75171" t="str">
        <f>+VLOOKUP(C75171,Подписчики!A:B,2,0)</f>
        <v>UTC+1</v>
      </c>
      <c r="G75171">
        <f t="shared" si="2349"/>
        <v>2</v>
      </c>
    </row>
    <row r="75172" spans="1:7" x14ac:dyDescent="0.25">
      <c r="A75172">
        <v>228348</v>
      </c>
      <c r="B75172" s="1">
        <v>44376.817339805828</v>
      </c>
      <c r="C75172">
        <v>159863</v>
      </c>
      <c r="D75172">
        <v>80748</v>
      </c>
      <c r="E75172">
        <f t="shared" si="2348"/>
        <v>19</v>
      </c>
      <c r="F75172" t="str">
        <f>+VLOOKUP(C75172,Подписчики!A:B,2,0)</f>
        <v>UTC+0</v>
      </c>
      <c r="G75172">
        <f t="shared" si="2349"/>
        <v>2</v>
      </c>
    </row>
    <row r="75173" spans="1:7" x14ac:dyDescent="0.25">
      <c r="A75173">
        <v>228353</v>
      </c>
      <c r="B75173" s="1">
        <v>44376.818957928801</v>
      </c>
      <c r="C75173">
        <v>190843</v>
      </c>
      <c r="D75173">
        <v>347008</v>
      </c>
      <c r="E75173">
        <f t="shared" si="2348"/>
        <v>19</v>
      </c>
      <c r="F75173" t="str">
        <f>+VLOOKUP(C75173,Подписчики!A:B,2,0)</f>
        <v>UTC+0</v>
      </c>
      <c r="G75173">
        <f t="shared" si="2349"/>
        <v>2</v>
      </c>
    </row>
    <row r="75174" spans="1:7" x14ac:dyDescent="0.25">
      <c r="A75174">
        <v>228355</v>
      </c>
      <c r="B75174" s="1">
        <v>44376.819000000003</v>
      </c>
      <c r="C75174">
        <v>349416</v>
      </c>
      <c r="D75174">
        <v>258219</v>
      </c>
      <c r="E75174">
        <f t="shared" si="2348"/>
        <v>19</v>
      </c>
      <c r="F75174" t="str">
        <f>+VLOOKUP(C75174,Подписчики!A:B,2,0)</f>
        <v>UTC+3</v>
      </c>
      <c r="G75174">
        <f t="shared" si="2349"/>
        <v>2</v>
      </c>
    </row>
    <row r="75175" spans="1:7" x14ac:dyDescent="0.25">
      <c r="A75175">
        <v>228358</v>
      </c>
      <c r="B75175" s="1">
        <v>44376.819362459544</v>
      </c>
      <c r="C75175">
        <v>87171</v>
      </c>
      <c r="D75175">
        <v>440945</v>
      </c>
      <c r="E75175">
        <f t="shared" si="2348"/>
        <v>19</v>
      </c>
      <c r="F75175" t="str">
        <f>+VLOOKUP(C75175,Подписчики!A:B,2,0)</f>
        <v>UTC-3</v>
      </c>
      <c r="G75175">
        <f t="shared" si="2349"/>
        <v>2</v>
      </c>
    </row>
    <row r="75176" spans="1:7" x14ac:dyDescent="0.25">
      <c r="A75176">
        <v>228361</v>
      </c>
      <c r="B75176" s="1">
        <v>44376.819766990287</v>
      </c>
      <c r="C75176">
        <v>92426</v>
      </c>
      <c r="D75176">
        <v>245484</v>
      </c>
      <c r="E75176">
        <f t="shared" si="2348"/>
        <v>19</v>
      </c>
      <c r="F75176" t="str">
        <f>+VLOOKUP(C75176,Подписчики!A:B,2,0)</f>
        <v>UTC+2</v>
      </c>
      <c r="G75176">
        <f t="shared" si="2349"/>
        <v>2</v>
      </c>
    </row>
    <row r="75177" spans="1:7" x14ac:dyDescent="0.25">
      <c r="A75177">
        <v>228364</v>
      </c>
      <c r="B75177" s="1">
        <v>44376.819766990287</v>
      </c>
      <c r="C75177">
        <v>107770</v>
      </c>
      <c r="D75177">
        <v>43842</v>
      </c>
      <c r="E75177">
        <f t="shared" si="2348"/>
        <v>19</v>
      </c>
      <c r="F75177" t="str">
        <f>+VLOOKUP(C75177,Подписчики!A:B,2,0)</f>
        <v>UTC+2</v>
      </c>
      <c r="G75177">
        <f t="shared" si="2349"/>
        <v>2</v>
      </c>
    </row>
    <row r="75178" spans="1:7" x14ac:dyDescent="0.25">
      <c r="A75178">
        <v>228365</v>
      </c>
      <c r="B75178" s="1">
        <v>44376.819766990287</v>
      </c>
      <c r="C75178">
        <v>164810</v>
      </c>
      <c r="D75178">
        <v>439981</v>
      </c>
      <c r="E75178">
        <f t="shared" si="2348"/>
        <v>19</v>
      </c>
      <c r="F75178" t="str">
        <f>+VLOOKUP(C75178,Подписчики!A:B,2,0)</f>
        <v>UTC+2</v>
      </c>
      <c r="G75178">
        <f t="shared" si="2349"/>
        <v>2</v>
      </c>
    </row>
    <row r="75179" spans="1:7" x14ac:dyDescent="0.25">
      <c r="A75179">
        <v>228368</v>
      </c>
      <c r="B75179" s="1">
        <v>44376.822598705505</v>
      </c>
      <c r="C75179">
        <v>164338</v>
      </c>
      <c r="D75179">
        <v>411922</v>
      </c>
      <c r="E75179">
        <f t="shared" si="2348"/>
        <v>19</v>
      </c>
      <c r="F75179" t="str">
        <f>+VLOOKUP(C75179,Подписчики!A:B,2,0)</f>
        <v>UTC+1</v>
      </c>
      <c r="G75179">
        <f t="shared" si="2349"/>
        <v>2</v>
      </c>
    </row>
    <row r="75180" spans="1:7" x14ac:dyDescent="0.25">
      <c r="A75180">
        <v>228369</v>
      </c>
      <c r="B75180" s="1">
        <v>44376.825834951458</v>
      </c>
      <c r="C75180">
        <v>59292</v>
      </c>
      <c r="D75180">
        <v>23621</v>
      </c>
      <c r="E75180">
        <f t="shared" si="2348"/>
        <v>19</v>
      </c>
      <c r="F75180" t="str">
        <f>+VLOOKUP(C75180,Подписчики!A:B,2,0)</f>
        <v>UTC+1</v>
      </c>
      <c r="G75180">
        <f t="shared" si="2349"/>
        <v>2</v>
      </c>
    </row>
    <row r="75181" spans="1:7" x14ac:dyDescent="0.25">
      <c r="A75181">
        <v>228374</v>
      </c>
      <c r="B75181" s="1">
        <v>44376.825834951458</v>
      </c>
      <c r="C75181">
        <v>84975</v>
      </c>
      <c r="D75181">
        <v>158978</v>
      </c>
      <c r="E75181">
        <f t="shared" si="2348"/>
        <v>19</v>
      </c>
      <c r="F75181" t="str">
        <f>+VLOOKUP(C75181,Подписчики!A:B,2,0)</f>
        <v>UTC+1</v>
      </c>
      <c r="G75181">
        <f t="shared" si="2349"/>
        <v>2</v>
      </c>
    </row>
    <row r="75182" spans="1:7" x14ac:dyDescent="0.25">
      <c r="A75182">
        <v>228375</v>
      </c>
      <c r="B75182" s="1">
        <v>44376.825834951458</v>
      </c>
      <c r="C75182">
        <v>153494</v>
      </c>
      <c r="D75182">
        <v>158978</v>
      </c>
      <c r="E75182">
        <f t="shared" si="2348"/>
        <v>19</v>
      </c>
      <c r="F75182" t="str">
        <f>+VLOOKUP(C75182,Подписчики!A:B,2,0)</f>
        <v>UTC+1</v>
      </c>
      <c r="G75182">
        <f t="shared" si="2349"/>
        <v>2</v>
      </c>
    </row>
    <row r="75183" spans="1:7" x14ac:dyDescent="0.25">
      <c r="A75183">
        <v>228377</v>
      </c>
      <c r="B75183" s="1">
        <v>44376.825834951458</v>
      </c>
      <c r="C75183">
        <v>331260</v>
      </c>
      <c r="D75183">
        <v>70426</v>
      </c>
      <c r="E75183">
        <f t="shared" si="2348"/>
        <v>19</v>
      </c>
      <c r="F75183" t="str">
        <f>+VLOOKUP(C75183,Подписчики!A:B,2,0)</f>
        <v>UTC+1</v>
      </c>
      <c r="G75183">
        <f t="shared" si="2349"/>
        <v>2</v>
      </c>
    </row>
    <row r="75184" spans="1:7" x14ac:dyDescent="0.25">
      <c r="A75184">
        <v>228378</v>
      </c>
      <c r="B75184" s="1">
        <v>44376.826239482201</v>
      </c>
      <c r="C75184">
        <v>219836</v>
      </c>
      <c r="D75184">
        <v>158978</v>
      </c>
      <c r="E75184">
        <f t="shared" si="2348"/>
        <v>19</v>
      </c>
      <c r="F75184" t="str">
        <f>+VLOOKUP(C75184,Подписчики!A:B,2,0)</f>
        <v>UTC+2</v>
      </c>
      <c r="G75184">
        <f t="shared" si="2349"/>
        <v>2</v>
      </c>
    </row>
    <row r="75185" spans="1:7" x14ac:dyDescent="0.25">
      <c r="A75185">
        <v>228379</v>
      </c>
      <c r="B75185" s="1">
        <v>44376.827048543688</v>
      </c>
      <c r="C75185">
        <v>113632</v>
      </c>
      <c r="D75185">
        <v>78899</v>
      </c>
      <c r="E75185">
        <f t="shared" si="2348"/>
        <v>19</v>
      </c>
      <c r="F75185" t="str">
        <f>+VLOOKUP(C75185,Подписчики!A:B,2,0)</f>
        <v>UTC+0</v>
      </c>
      <c r="G75185">
        <f t="shared" si="2349"/>
        <v>2</v>
      </c>
    </row>
    <row r="75186" spans="1:7" x14ac:dyDescent="0.25">
      <c r="A75186">
        <v>228380</v>
      </c>
      <c r="B75186" s="1">
        <v>44376.827453074438</v>
      </c>
      <c r="C75186">
        <v>216328</v>
      </c>
      <c r="D75186">
        <v>411922</v>
      </c>
      <c r="E75186">
        <f t="shared" si="2348"/>
        <v>19</v>
      </c>
      <c r="F75186" t="str">
        <f>+VLOOKUP(C75186,Подписчики!A:B,2,0)</f>
        <v>UTC+1</v>
      </c>
      <c r="G75186">
        <f t="shared" si="2349"/>
        <v>2</v>
      </c>
    </row>
    <row r="75187" spans="1:7" x14ac:dyDescent="0.25">
      <c r="A75187">
        <v>228385</v>
      </c>
      <c r="B75187" s="1">
        <v>44376.827453074438</v>
      </c>
      <c r="C75187">
        <v>339080</v>
      </c>
      <c r="D75187">
        <v>341004</v>
      </c>
      <c r="E75187">
        <f t="shared" si="2348"/>
        <v>19</v>
      </c>
      <c r="F75187" t="str">
        <f>+VLOOKUP(C75187,Подписчики!A:B,2,0)</f>
        <v>UTC+1</v>
      </c>
      <c r="G75187">
        <f t="shared" si="2349"/>
        <v>2</v>
      </c>
    </row>
    <row r="75188" spans="1:7" x14ac:dyDescent="0.25">
      <c r="A75188">
        <v>228389</v>
      </c>
      <c r="B75188" s="1">
        <v>44376.828666666668</v>
      </c>
      <c r="C75188">
        <v>34466</v>
      </c>
      <c r="D75188">
        <v>411922</v>
      </c>
      <c r="E75188">
        <f t="shared" si="2348"/>
        <v>19</v>
      </c>
      <c r="F75188" t="str">
        <f>+VLOOKUP(C75188,Подписчики!A:B,2,0)</f>
        <v>UTC+0</v>
      </c>
      <c r="G75188">
        <f t="shared" si="2349"/>
        <v>2</v>
      </c>
    </row>
    <row r="75189" spans="1:7" x14ac:dyDescent="0.25">
      <c r="A75189">
        <v>228393</v>
      </c>
      <c r="B75189" s="1">
        <v>44376.828666666668</v>
      </c>
      <c r="C75189">
        <v>202405</v>
      </c>
      <c r="D75189">
        <v>273920</v>
      </c>
      <c r="E75189">
        <f t="shared" si="2348"/>
        <v>19</v>
      </c>
      <c r="F75189" t="str">
        <f>+VLOOKUP(C75189,Подписчики!A:B,2,0)</f>
        <v>UTC+0</v>
      </c>
      <c r="G75189">
        <f t="shared" si="2349"/>
        <v>2</v>
      </c>
    </row>
    <row r="75190" spans="1:7" x14ac:dyDescent="0.25">
      <c r="A75190">
        <v>228398</v>
      </c>
      <c r="B75190" s="1">
        <v>44376.829475728155</v>
      </c>
      <c r="C75190">
        <v>60222</v>
      </c>
      <c r="D75190">
        <v>469849</v>
      </c>
      <c r="E75190">
        <f t="shared" si="2348"/>
        <v>19</v>
      </c>
      <c r="F75190" t="str">
        <f>+VLOOKUP(C75190,Подписчики!A:B,2,0)</f>
        <v>UTC+2</v>
      </c>
      <c r="G75190">
        <f t="shared" si="2349"/>
        <v>2</v>
      </c>
    </row>
    <row r="75191" spans="1:7" x14ac:dyDescent="0.25">
      <c r="A75191">
        <v>228403</v>
      </c>
      <c r="B75191" s="1">
        <v>44376.829475728155</v>
      </c>
      <c r="C75191">
        <v>125242</v>
      </c>
      <c r="D75191">
        <v>168307</v>
      </c>
      <c r="E75191">
        <f t="shared" si="2348"/>
        <v>19</v>
      </c>
      <c r="F75191" t="str">
        <f>+VLOOKUP(C75191,Подписчики!A:B,2,0)</f>
        <v>UTC+2</v>
      </c>
      <c r="G75191">
        <f t="shared" si="2349"/>
        <v>2</v>
      </c>
    </row>
    <row r="75192" spans="1:7" x14ac:dyDescent="0.25">
      <c r="A75192">
        <v>228407</v>
      </c>
      <c r="B75192" s="1">
        <v>44376.829475728155</v>
      </c>
      <c r="C75192">
        <v>329751</v>
      </c>
      <c r="D75192">
        <v>397390</v>
      </c>
      <c r="E75192">
        <f t="shared" si="2348"/>
        <v>19</v>
      </c>
      <c r="F75192" t="str">
        <f>+VLOOKUP(C75192,Подписчики!A:B,2,0)</f>
        <v>UTC+2</v>
      </c>
      <c r="G75192">
        <f t="shared" si="2349"/>
        <v>2</v>
      </c>
    </row>
    <row r="75193" spans="1:7" x14ac:dyDescent="0.25">
      <c r="A75193">
        <v>228409</v>
      </c>
      <c r="B75193" s="1">
        <v>44376.830284789648</v>
      </c>
      <c r="C75193">
        <v>37962</v>
      </c>
      <c r="D75193">
        <v>241927</v>
      </c>
      <c r="E75193">
        <f t="shared" si="2348"/>
        <v>19</v>
      </c>
      <c r="F75193" t="str">
        <f>+VLOOKUP(C75193,Подписчики!A:B,2,0)</f>
        <v>UTC+4</v>
      </c>
      <c r="G75193">
        <f t="shared" si="2349"/>
        <v>2</v>
      </c>
    </row>
    <row r="75194" spans="1:7" x14ac:dyDescent="0.25">
      <c r="A75194">
        <v>228411</v>
      </c>
      <c r="B75194" s="1">
        <v>44376.831093851128</v>
      </c>
      <c r="C75194">
        <v>51613</v>
      </c>
      <c r="D75194">
        <v>88944</v>
      </c>
      <c r="E75194">
        <f t="shared" si="2348"/>
        <v>19</v>
      </c>
      <c r="F75194" t="str">
        <f>+VLOOKUP(C75194,Подписчики!A:B,2,0)</f>
        <v>UTC+2</v>
      </c>
      <c r="G75194">
        <f t="shared" si="2349"/>
        <v>2</v>
      </c>
    </row>
    <row r="75195" spans="1:7" x14ac:dyDescent="0.25">
      <c r="A75195">
        <v>228414</v>
      </c>
      <c r="B75195" s="1">
        <v>44376.831093851128</v>
      </c>
      <c r="C75195">
        <v>66376</v>
      </c>
      <c r="D75195">
        <v>411922</v>
      </c>
      <c r="E75195">
        <f t="shared" si="2348"/>
        <v>19</v>
      </c>
      <c r="F75195" t="str">
        <f>+VLOOKUP(C75195,Подписчики!A:B,2,0)</f>
        <v>UTC+2</v>
      </c>
      <c r="G75195">
        <f t="shared" si="2349"/>
        <v>2</v>
      </c>
    </row>
    <row r="75196" spans="1:7" x14ac:dyDescent="0.25">
      <c r="A75196">
        <v>228419</v>
      </c>
      <c r="B75196" s="1">
        <v>44376.831093851128</v>
      </c>
      <c r="C75196">
        <v>101970</v>
      </c>
      <c r="D75196">
        <v>324951</v>
      </c>
      <c r="E75196">
        <f t="shared" si="2348"/>
        <v>19</v>
      </c>
      <c r="F75196" t="str">
        <f>+VLOOKUP(C75196,Подписчики!A:B,2,0)</f>
        <v>UTC+2</v>
      </c>
      <c r="G75196">
        <f t="shared" si="2349"/>
        <v>2</v>
      </c>
    </row>
    <row r="75197" spans="1:7" x14ac:dyDescent="0.25">
      <c r="A75197">
        <v>228424</v>
      </c>
      <c r="B75197" s="1">
        <v>44376.831093851128</v>
      </c>
      <c r="C75197">
        <v>104192</v>
      </c>
      <c r="D75197">
        <v>118549</v>
      </c>
      <c r="E75197">
        <f t="shared" si="2348"/>
        <v>19</v>
      </c>
      <c r="F75197" t="str">
        <f>+VLOOKUP(C75197,Подписчики!A:B,2,0)</f>
        <v>UTC+2</v>
      </c>
      <c r="G75197">
        <f t="shared" si="2349"/>
        <v>2</v>
      </c>
    </row>
    <row r="75198" spans="1:7" x14ac:dyDescent="0.25">
      <c r="A75198">
        <v>228426</v>
      </c>
      <c r="B75198" s="1">
        <v>44376.831902912621</v>
      </c>
      <c r="C75198">
        <v>146276</v>
      </c>
      <c r="D75198">
        <v>472712</v>
      </c>
      <c r="E75198">
        <f t="shared" si="2348"/>
        <v>19</v>
      </c>
      <c r="F75198" t="str">
        <f>+VLOOKUP(C75198,Подписчики!A:B,2,0)</f>
        <v>UTC+0</v>
      </c>
      <c r="G75198">
        <f t="shared" si="2349"/>
        <v>2</v>
      </c>
    </row>
    <row r="75199" spans="1:7" x14ac:dyDescent="0.25">
      <c r="A75199">
        <v>228430</v>
      </c>
      <c r="B75199" s="1">
        <v>44376.831902912621</v>
      </c>
      <c r="C75199">
        <v>155259</v>
      </c>
      <c r="D75199">
        <v>12149</v>
      </c>
      <c r="E75199">
        <f t="shared" si="2348"/>
        <v>19</v>
      </c>
      <c r="F75199" t="str">
        <f>+VLOOKUP(C75199,Подписчики!A:B,2,0)</f>
        <v>UTC+0</v>
      </c>
      <c r="G75199">
        <f t="shared" si="2349"/>
        <v>2</v>
      </c>
    </row>
    <row r="75200" spans="1:7" x14ac:dyDescent="0.25">
      <c r="A75200">
        <v>228432</v>
      </c>
      <c r="B75200" s="1">
        <v>44376.832307443365</v>
      </c>
      <c r="C75200">
        <v>14780</v>
      </c>
      <c r="D75200">
        <v>37644</v>
      </c>
      <c r="E75200">
        <f t="shared" si="2348"/>
        <v>19</v>
      </c>
      <c r="F75200" t="str">
        <f>+VLOOKUP(C75200,Подписчики!A:B,2,0)</f>
        <v>UTC+1</v>
      </c>
      <c r="G75200">
        <f t="shared" si="2349"/>
        <v>2</v>
      </c>
    </row>
    <row r="75201" spans="1:7" x14ac:dyDescent="0.25">
      <c r="A75201">
        <v>228436</v>
      </c>
      <c r="B75201" s="1">
        <v>44376.832307443365</v>
      </c>
      <c r="C75201">
        <v>15857</v>
      </c>
      <c r="D75201">
        <v>323264</v>
      </c>
      <c r="E75201">
        <f t="shared" si="2348"/>
        <v>19</v>
      </c>
      <c r="F75201" t="str">
        <f>+VLOOKUP(C75201,Подписчики!A:B,2,0)</f>
        <v>UTC+1</v>
      </c>
      <c r="G75201">
        <f t="shared" si="2349"/>
        <v>2</v>
      </c>
    </row>
    <row r="75202" spans="1:7" x14ac:dyDescent="0.25">
      <c r="A75202">
        <v>228439</v>
      </c>
      <c r="B75202" s="1">
        <v>44376.832307443365</v>
      </c>
      <c r="C75202">
        <v>177274</v>
      </c>
      <c r="D75202">
        <v>273920</v>
      </c>
      <c r="E75202">
        <f t="shared" si="2348"/>
        <v>19</v>
      </c>
      <c r="F75202" t="str">
        <f>+VLOOKUP(C75202,Подписчики!A:B,2,0)</f>
        <v>UTC+1</v>
      </c>
      <c r="G75202">
        <f t="shared" si="2349"/>
        <v>2</v>
      </c>
    </row>
    <row r="75203" spans="1:7" x14ac:dyDescent="0.25">
      <c r="A75203">
        <v>228443</v>
      </c>
      <c r="B75203" s="1">
        <v>44376.832307443365</v>
      </c>
      <c r="C75203">
        <v>225140</v>
      </c>
      <c r="D75203">
        <v>397390</v>
      </c>
      <c r="E75203">
        <f t="shared" ref="E75203:E75266" si="2350">HOUR(B75203)</f>
        <v>19</v>
      </c>
      <c r="F75203" t="str">
        <f>+VLOOKUP(C75203,Подписчики!A:B,2,0)</f>
        <v>UTC+1</v>
      </c>
      <c r="G75203">
        <f t="shared" ref="G75203:G75266" si="2351">WEEKDAY(B75203,2)</f>
        <v>2</v>
      </c>
    </row>
    <row r="75204" spans="1:7" x14ac:dyDescent="0.25">
      <c r="A75204">
        <v>228447</v>
      </c>
      <c r="B75204" s="1">
        <v>44376.832666666662</v>
      </c>
      <c r="C75204">
        <v>213647</v>
      </c>
      <c r="D75204">
        <v>411922</v>
      </c>
      <c r="E75204">
        <f t="shared" si="2350"/>
        <v>19</v>
      </c>
      <c r="F75204" t="str">
        <f>+VLOOKUP(C75204,Подписчики!A:B,2,0)</f>
        <v>UTC+2</v>
      </c>
      <c r="G75204">
        <f t="shared" si="2351"/>
        <v>2</v>
      </c>
    </row>
    <row r="75205" spans="1:7" x14ac:dyDescent="0.25">
      <c r="A75205">
        <v>228448</v>
      </c>
      <c r="B75205" s="1">
        <v>44376.832711974108</v>
      </c>
      <c r="C75205">
        <v>181665</v>
      </c>
      <c r="D75205">
        <v>158978</v>
      </c>
      <c r="E75205">
        <f t="shared" si="2350"/>
        <v>19</v>
      </c>
      <c r="F75205" t="str">
        <f>+VLOOKUP(C75205,Подписчики!A:B,2,0)</f>
        <v>UTC+2</v>
      </c>
      <c r="G75205">
        <f t="shared" si="2351"/>
        <v>2</v>
      </c>
    </row>
    <row r="75206" spans="1:7" x14ac:dyDescent="0.25">
      <c r="A75206">
        <v>228451</v>
      </c>
      <c r="B75206" s="1">
        <v>44376.832711974108</v>
      </c>
      <c r="C75206">
        <v>337873</v>
      </c>
      <c r="D75206">
        <v>369021</v>
      </c>
      <c r="E75206">
        <f t="shared" si="2350"/>
        <v>19</v>
      </c>
      <c r="F75206" t="str">
        <f>+VLOOKUP(C75206,Подписчики!A:B,2,0)</f>
        <v>UTC+2</v>
      </c>
      <c r="G75206">
        <f t="shared" si="2351"/>
        <v>2</v>
      </c>
    </row>
    <row r="75207" spans="1:7" x14ac:dyDescent="0.25">
      <c r="A75207">
        <v>228454</v>
      </c>
      <c r="B75207" s="1">
        <v>44376.833521035602</v>
      </c>
      <c r="C75207">
        <v>219489</v>
      </c>
      <c r="D75207">
        <v>249086</v>
      </c>
      <c r="E75207">
        <f t="shared" si="2350"/>
        <v>20</v>
      </c>
      <c r="F75207" t="str">
        <f>+VLOOKUP(C75207,Подписчики!A:B,2,0)</f>
        <v>UTC+0</v>
      </c>
      <c r="G75207">
        <f t="shared" si="2351"/>
        <v>2</v>
      </c>
    </row>
    <row r="75208" spans="1:7" x14ac:dyDescent="0.25">
      <c r="A75208">
        <v>228455</v>
      </c>
      <c r="B75208" s="1">
        <v>44376.834330097088</v>
      </c>
      <c r="C75208">
        <v>54101</v>
      </c>
      <c r="D75208">
        <v>84730</v>
      </c>
      <c r="E75208">
        <f t="shared" si="2350"/>
        <v>20</v>
      </c>
      <c r="F75208" t="str">
        <f>+VLOOKUP(C75208,Подписчики!A:B,2,0)</f>
        <v>UTC+2</v>
      </c>
      <c r="G75208">
        <f t="shared" si="2351"/>
        <v>2</v>
      </c>
    </row>
    <row r="75209" spans="1:7" x14ac:dyDescent="0.25">
      <c r="A75209">
        <v>228458</v>
      </c>
      <c r="B75209" s="1">
        <v>44376.834330097088</v>
      </c>
      <c r="C75209">
        <v>218970</v>
      </c>
      <c r="D75209">
        <v>252370</v>
      </c>
      <c r="E75209">
        <f t="shared" si="2350"/>
        <v>20</v>
      </c>
      <c r="F75209" t="str">
        <f>+VLOOKUP(C75209,Подписчики!A:B,2,0)</f>
        <v>UTC+2</v>
      </c>
      <c r="G75209">
        <f t="shared" si="2351"/>
        <v>2</v>
      </c>
    </row>
    <row r="75210" spans="1:7" x14ac:dyDescent="0.25">
      <c r="A75210">
        <v>228462</v>
      </c>
      <c r="B75210" s="1">
        <v>44376.835139158575</v>
      </c>
      <c r="C75210">
        <v>91589</v>
      </c>
      <c r="D75210">
        <v>411922</v>
      </c>
      <c r="E75210">
        <f t="shared" si="2350"/>
        <v>20</v>
      </c>
      <c r="F75210" t="str">
        <f>+VLOOKUP(C75210,Подписчики!A:B,2,0)</f>
        <v>UTC+0</v>
      </c>
      <c r="G75210">
        <f t="shared" si="2351"/>
        <v>2</v>
      </c>
    </row>
    <row r="75211" spans="1:7" x14ac:dyDescent="0.25">
      <c r="A75211">
        <v>228467</v>
      </c>
      <c r="B75211" s="1">
        <v>44376.835948220061</v>
      </c>
      <c r="C75211">
        <v>302694</v>
      </c>
      <c r="D75211">
        <v>217497</v>
      </c>
      <c r="E75211">
        <f t="shared" si="2350"/>
        <v>20</v>
      </c>
      <c r="F75211" t="str">
        <f>+VLOOKUP(C75211,Подписчики!A:B,2,0)</f>
        <v>UTC+2</v>
      </c>
      <c r="G75211">
        <f t="shared" si="2351"/>
        <v>2</v>
      </c>
    </row>
    <row r="75212" spans="1:7" x14ac:dyDescent="0.25">
      <c r="A75212">
        <v>228470</v>
      </c>
      <c r="B75212" s="1">
        <v>44376.837161812298</v>
      </c>
      <c r="C75212">
        <v>56896</v>
      </c>
      <c r="D75212">
        <v>76405</v>
      </c>
      <c r="E75212">
        <f t="shared" si="2350"/>
        <v>20</v>
      </c>
      <c r="F75212" t="str">
        <f>+VLOOKUP(C75212,Подписчики!A:B,2,0)</f>
        <v>UTC+5</v>
      </c>
      <c r="G75212">
        <f t="shared" si="2351"/>
        <v>2</v>
      </c>
    </row>
    <row r="75213" spans="1:7" x14ac:dyDescent="0.25">
      <c r="A75213">
        <v>228475</v>
      </c>
      <c r="B75213" s="1">
        <v>44376.837566343042</v>
      </c>
      <c r="C75213">
        <v>197008</v>
      </c>
      <c r="D75213">
        <v>419338</v>
      </c>
      <c r="E75213">
        <f t="shared" si="2350"/>
        <v>20</v>
      </c>
      <c r="F75213" t="str">
        <f>+VLOOKUP(C75213,Подписчики!A:B,2,0)</f>
        <v>UTC+2</v>
      </c>
      <c r="G75213">
        <f t="shared" si="2351"/>
        <v>2</v>
      </c>
    </row>
    <row r="75214" spans="1:7" x14ac:dyDescent="0.25">
      <c r="A75214">
        <v>228479</v>
      </c>
      <c r="B75214" s="1">
        <v>44376.837566343042</v>
      </c>
      <c r="C75214">
        <v>278648</v>
      </c>
      <c r="D75214">
        <v>351192</v>
      </c>
      <c r="E75214">
        <f t="shared" si="2350"/>
        <v>20</v>
      </c>
      <c r="F75214" t="str">
        <f>+VLOOKUP(C75214,Подписчики!A:B,2,0)</f>
        <v>UTC+2</v>
      </c>
      <c r="G75214">
        <f t="shared" si="2351"/>
        <v>2</v>
      </c>
    </row>
    <row r="75215" spans="1:7" x14ac:dyDescent="0.25">
      <c r="A75215">
        <v>228482</v>
      </c>
      <c r="B75215" s="1">
        <v>44376.838375404528</v>
      </c>
      <c r="C75215">
        <v>41193</v>
      </c>
      <c r="D75215">
        <v>347008</v>
      </c>
      <c r="E75215">
        <f t="shared" si="2350"/>
        <v>20</v>
      </c>
      <c r="F75215" t="str">
        <f>+VLOOKUP(C75215,Подписчики!A:B,2,0)</f>
        <v>UTC+0</v>
      </c>
      <c r="G75215">
        <f t="shared" si="2351"/>
        <v>2</v>
      </c>
    </row>
    <row r="75216" spans="1:7" x14ac:dyDescent="0.25">
      <c r="A75216">
        <v>228484</v>
      </c>
      <c r="B75216" s="1">
        <v>44376.838375404535</v>
      </c>
      <c r="C75216">
        <v>330392</v>
      </c>
      <c r="D75216">
        <v>230507</v>
      </c>
      <c r="E75216">
        <f t="shared" si="2350"/>
        <v>20</v>
      </c>
      <c r="F75216" t="str">
        <f>+VLOOKUP(C75216,Подписчики!A:B,2,0)</f>
        <v>UTC+4</v>
      </c>
      <c r="G75216">
        <f t="shared" si="2351"/>
        <v>2</v>
      </c>
    </row>
    <row r="75217" spans="1:7" x14ac:dyDescent="0.25">
      <c r="A75217">
        <v>228487</v>
      </c>
      <c r="B75217" s="1">
        <v>44376.838779935279</v>
      </c>
      <c r="C75217">
        <v>99789</v>
      </c>
      <c r="D75217">
        <v>351192</v>
      </c>
      <c r="E75217">
        <f t="shared" si="2350"/>
        <v>20</v>
      </c>
      <c r="F75217" t="str">
        <f>+VLOOKUP(C75217,Подписчики!A:B,2,0)</f>
        <v>UTC+1</v>
      </c>
      <c r="G75217">
        <f t="shared" si="2351"/>
        <v>2</v>
      </c>
    </row>
    <row r="75218" spans="1:7" x14ac:dyDescent="0.25">
      <c r="A75218">
        <v>228488</v>
      </c>
      <c r="B75218" s="1">
        <v>44376.838779935279</v>
      </c>
      <c r="C75218">
        <v>138254</v>
      </c>
      <c r="D75218">
        <v>250679</v>
      </c>
      <c r="E75218">
        <f t="shared" si="2350"/>
        <v>20</v>
      </c>
      <c r="F75218" t="str">
        <f>+VLOOKUP(C75218,Подписчики!A:B,2,0)</f>
        <v>UTC+1</v>
      </c>
      <c r="G75218">
        <f t="shared" si="2351"/>
        <v>2</v>
      </c>
    </row>
    <row r="75219" spans="1:7" x14ac:dyDescent="0.25">
      <c r="A75219">
        <v>228492</v>
      </c>
      <c r="B75219" s="1">
        <v>44376.839184466015</v>
      </c>
      <c r="C75219">
        <v>32255</v>
      </c>
      <c r="D75219">
        <v>158978</v>
      </c>
      <c r="E75219">
        <f t="shared" si="2350"/>
        <v>20</v>
      </c>
      <c r="F75219" t="str">
        <f>+VLOOKUP(C75219,Подписчики!A:B,2,0)</f>
        <v>UTC+2</v>
      </c>
      <c r="G75219">
        <f t="shared" si="2351"/>
        <v>2</v>
      </c>
    </row>
    <row r="75220" spans="1:7" x14ac:dyDescent="0.25">
      <c r="A75220">
        <v>228494</v>
      </c>
      <c r="B75220" s="1">
        <v>44376.840398058252</v>
      </c>
      <c r="C75220">
        <v>32030</v>
      </c>
      <c r="D75220">
        <v>42705</v>
      </c>
      <c r="E75220">
        <f t="shared" si="2350"/>
        <v>20</v>
      </c>
      <c r="F75220" t="str">
        <f>+VLOOKUP(C75220,Подписчики!A:B,2,0)</f>
        <v>UTC+1</v>
      </c>
      <c r="G75220">
        <f t="shared" si="2351"/>
        <v>2</v>
      </c>
    </row>
    <row r="75221" spans="1:7" x14ac:dyDescent="0.25">
      <c r="A75221">
        <v>228498</v>
      </c>
      <c r="B75221" s="1">
        <v>44376.840398058252</v>
      </c>
      <c r="C75221">
        <v>204928</v>
      </c>
      <c r="D75221">
        <v>361821</v>
      </c>
      <c r="E75221">
        <f t="shared" si="2350"/>
        <v>20</v>
      </c>
      <c r="F75221" t="str">
        <f>+VLOOKUP(C75221,Подписчики!A:B,2,0)</f>
        <v>UTC+1</v>
      </c>
      <c r="G75221">
        <f t="shared" si="2351"/>
        <v>2</v>
      </c>
    </row>
    <row r="75222" spans="1:7" x14ac:dyDescent="0.25">
      <c r="A75222">
        <v>228501</v>
      </c>
      <c r="B75222" s="1">
        <v>44376.842016181232</v>
      </c>
      <c r="C75222">
        <v>21859</v>
      </c>
      <c r="D75222">
        <v>21760</v>
      </c>
      <c r="E75222">
        <f t="shared" si="2350"/>
        <v>20</v>
      </c>
      <c r="F75222" t="str">
        <f>+VLOOKUP(C75222,Подписчики!A:B,2,0)</f>
        <v>UTC+1</v>
      </c>
      <c r="G75222">
        <f t="shared" si="2351"/>
        <v>2</v>
      </c>
    </row>
    <row r="75223" spans="1:7" x14ac:dyDescent="0.25">
      <c r="A75223">
        <v>228503</v>
      </c>
      <c r="B75223" s="1">
        <v>44376.842016181232</v>
      </c>
      <c r="C75223">
        <v>300906</v>
      </c>
      <c r="D75223">
        <v>171335</v>
      </c>
      <c r="E75223">
        <f t="shared" si="2350"/>
        <v>20</v>
      </c>
      <c r="F75223" t="str">
        <f>+VLOOKUP(C75223,Подписчики!A:B,2,0)</f>
        <v>UTC+1</v>
      </c>
      <c r="G75223">
        <f t="shared" si="2351"/>
        <v>2</v>
      </c>
    </row>
    <row r="75224" spans="1:7" x14ac:dyDescent="0.25">
      <c r="A75224">
        <v>228507</v>
      </c>
      <c r="B75224" s="1">
        <v>44376.842420711975</v>
      </c>
      <c r="C75224">
        <v>180040</v>
      </c>
      <c r="D75224">
        <v>441908</v>
      </c>
      <c r="E75224">
        <f t="shared" si="2350"/>
        <v>20</v>
      </c>
      <c r="F75224" t="str">
        <f>+VLOOKUP(C75224,Подписчики!A:B,2,0)</f>
        <v>UTC+2</v>
      </c>
      <c r="G75224">
        <f t="shared" si="2351"/>
        <v>2</v>
      </c>
    </row>
    <row r="75225" spans="1:7" x14ac:dyDescent="0.25">
      <c r="A75225">
        <v>228508</v>
      </c>
      <c r="B75225" s="1">
        <v>44376.843229773462</v>
      </c>
      <c r="C75225">
        <v>166327</v>
      </c>
      <c r="D75225">
        <v>13404</v>
      </c>
      <c r="E75225">
        <f t="shared" si="2350"/>
        <v>20</v>
      </c>
      <c r="F75225" t="str">
        <f>+VLOOKUP(C75225,Подписчики!A:B,2,0)</f>
        <v>UTC+0</v>
      </c>
      <c r="G75225">
        <f t="shared" si="2351"/>
        <v>2</v>
      </c>
    </row>
    <row r="75226" spans="1:7" x14ac:dyDescent="0.25">
      <c r="A75226">
        <v>228512</v>
      </c>
      <c r="B75226" s="1">
        <v>44376.843634304212</v>
      </c>
      <c r="C75226">
        <v>42962</v>
      </c>
      <c r="D75226">
        <v>250679</v>
      </c>
      <c r="E75226">
        <f t="shared" si="2350"/>
        <v>20</v>
      </c>
      <c r="F75226" t="str">
        <f>+VLOOKUP(C75226,Подписчики!A:B,2,0)</f>
        <v>UTC+1</v>
      </c>
      <c r="G75226">
        <f t="shared" si="2351"/>
        <v>2</v>
      </c>
    </row>
    <row r="75227" spans="1:7" x14ac:dyDescent="0.25">
      <c r="A75227">
        <v>228515</v>
      </c>
      <c r="B75227" s="1">
        <v>44376.844847896442</v>
      </c>
      <c r="C75227">
        <v>7052</v>
      </c>
      <c r="D75227">
        <v>296118</v>
      </c>
      <c r="E75227">
        <f t="shared" si="2350"/>
        <v>20</v>
      </c>
      <c r="F75227" t="str">
        <f>+VLOOKUP(C75227,Подписчики!A:B,2,0)</f>
        <v>UTC+0</v>
      </c>
      <c r="G75227">
        <f t="shared" si="2351"/>
        <v>2</v>
      </c>
    </row>
    <row r="75228" spans="1:7" x14ac:dyDescent="0.25">
      <c r="A75228">
        <v>228520</v>
      </c>
      <c r="B75228" s="1">
        <v>44376.844847896442</v>
      </c>
      <c r="C75228">
        <v>109440</v>
      </c>
      <c r="D75228">
        <v>244574</v>
      </c>
      <c r="E75228">
        <f t="shared" si="2350"/>
        <v>20</v>
      </c>
      <c r="F75228" t="str">
        <f>+VLOOKUP(C75228,Подписчики!A:B,2,0)</f>
        <v>UTC+0</v>
      </c>
      <c r="G75228">
        <f t="shared" si="2351"/>
        <v>2</v>
      </c>
    </row>
    <row r="75229" spans="1:7" x14ac:dyDescent="0.25">
      <c r="A75229">
        <v>228521</v>
      </c>
      <c r="B75229" s="1">
        <v>44376.844847896442</v>
      </c>
      <c r="C75229">
        <v>194987</v>
      </c>
      <c r="D75229">
        <v>191893</v>
      </c>
      <c r="E75229">
        <f t="shared" si="2350"/>
        <v>20</v>
      </c>
      <c r="F75229" t="str">
        <f>+VLOOKUP(C75229,Подписчики!A:B,2,0)</f>
        <v>UTC+4</v>
      </c>
      <c r="G75229">
        <f t="shared" si="2351"/>
        <v>2</v>
      </c>
    </row>
    <row r="75230" spans="1:7" x14ac:dyDescent="0.25">
      <c r="A75230">
        <v>228526</v>
      </c>
      <c r="B75230" s="1">
        <v>44376.845252427185</v>
      </c>
      <c r="C75230">
        <v>242671</v>
      </c>
      <c r="D75230">
        <v>118549</v>
      </c>
      <c r="E75230">
        <f t="shared" si="2350"/>
        <v>20</v>
      </c>
      <c r="F75230" t="str">
        <f>+VLOOKUP(C75230,Подписчики!A:B,2,0)</f>
        <v>UTC+1</v>
      </c>
      <c r="G75230">
        <f t="shared" si="2351"/>
        <v>2</v>
      </c>
    </row>
    <row r="75231" spans="1:7" x14ac:dyDescent="0.25">
      <c r="A75231">
        <v>228531</v>
      </c>
      <c r="B75231" s="1">
        <v>44376.847333333339</v>
      </c>
      <c r="C75231">
        <v>189781</v>
      </c>
      <c r="D75231">
        <v>230507</v>
      </c>
      <c r="E75231">
        <f t="shared" si="2350"/>
        <v>20</v>
      </c>
      <c r="F75231" t="str">
        <f>+VLOOKUP(C75231,Подписчики!A:B,2,0)</f>
        <v>UTC+1</v>
      </c>
      <c r="G75231">
        <f t="shared" si="2351"/>
        <v>2</v>
      </c>
    </row>
    <row r="75232" spans="1:7" x14ac:dyDescent="0.25">
      <c r="A75232">
        <v>228536</v>
      </c>
      <c r="B75232" s="1">
        <v>44376.847679611652</v>
      </c>
      <c r="C75232">
        <v>258147</v>
      </c>
      <c r="D75232">
        <v>394819</v>
      </c>
      <c r="E75232">
        <f t="shared" si="2350"/>
        <v>20</v>
      </c>
      <c r="F75232" t="str">
        <f>+VLOOKUP(C75232,Подписчики!A:B,2,0)</f>
        <v>UTC+3</v>
      </c>
      <c r="G75232">
        <f t="shared" si="2351"/>
        <v>2</v>
      </c>
    </row>
    <row r="75233" spans="1:7" x14ac:dyDescent="0.25">
      <c r="A75233">
        <v>228538</v>
      </c>
      <c r="B75233" s="1">
        <v>44376.848084142395</v>
      </c>
      <c r="C75233">
        <v>99818</v>
      </c>
      <c r="D75233">
        <v>394819</v>
      </c>
      <c r="E75233">
        <f t="shared" si="2350"/>
        <v>20</v>
      </c>
      <c r="F75233" t="str">
        <f>+VLOOKUP(C75233,Подписчики!A:B,2,0)</f>
        <v>UTC+0</v>
      </c>
      <c r="G75233">
        <f t="shared" si="2351"/>
        <v>2</v>
      </c>
    </row>
    <row r="75234" spans="1:7" x14ac:dyDescent="0.25">
      <c r="A75234">
        <v>228541</v>
      </c>
      <c r="B75234" s="1">
        <v>44376.848084142395</v>
      </c>
      <c r="C75234">
        <v>184282</v>
      </c>
      <c r="D75234">
        <v>473323</v>
      </c>
      <c r="E75234">
        <f t="shared" si="2350"/>
        <v>20</v>
      </c>
      <c r="F75234" t="str">
        <f>+VLOOKUP(C75234,Подписчики!A:B,2,0)</f>
        <v>UTC+0</v>
      </c>
      <c r="G75234">
        <f t="shared" si="2351"/>
        <v>2</v>
      </c>
    </row>
    <row r="75235" spans="1:7" x14ac:dyDescent="0.25">
      <c r="A75235">
        <v>228542</v>
      </c>
      <c r="B75235" s="1">
        <v>44376.848084142395</v>
      </c>
      <c r="C75235">
        <v>222870</v>
      </c>
      <c r="D75235">
        <v>122902</v>
      </c>
      <c r="E75235">
        <f t="shared" si="2350"/>
        <v>20</v>
      </c>
      <c r="F75235" t="str">
        <f>+VLOOKUP(C75235,Подписчики!A:B,2,0)</f>
        <v>UTC+0</v>
      </c>
      <c r="G75235">
        <f t="shared" si="2351"/>
        <v>2</v>
      </c>
    </row>
    <row r="75236" spans="1:7" x14ac:dyDescent="0.25">
      <c r="A75236">
        <v>228547</v>
      </c>
      <c r="B75236" s="1">
        <v>44376.848084142395</v>
      </c>
      <c r="C75236">
        <v>282391</v>
      </c>
      <c r="D75236">
        <v>158978</v>
      </c>
      <c r="E75236">
        <f t="shared" si="2350"/>
        <v>20</v>
      </c>
      <c r="F75236" t="str">
        <f>+VLOOKUP(C75236,Подписчики!A:B,2,0)</f>
        <v>UTC+0</v>
      </c>
      <c r="G75236">
        <f t="shared" si="2351"/>
        <v>2</v>
      </c>
    </row>
    <row r="75237" spans="1:7" x14ac:dyDescent="0.25">
      <c r="A75237">
        <v>228549</v>
      </c>
      <c r="B75237" s="1">
        <v>44376.848084142395</v>
      </c>
      <c r="C75237">
        <v>292019</v>
      </c>
      <c r="D75237">
        <v>153893</v>
      </c>
      <c r="E75237">
        <f t="shared" si="2350"/>
        <v>20</v>
      </c>
      <c r="F75237" t="str">
        <f>+VLOOKUP(C75237,Подписчики!A:B,2,0)</f>
        <v>UTC+0</v>
      </c>
      <c r="G75237">
        <f t="shared" si="2351"/>
        <v>2</v>
      </c>
    </row>
    <row r="75238" spans="1:7" x14ac:dyDescent="0.25">
      <c r="A75238">
        <v>228554</v>
      </c>
      <c r="B75238" s="1">
        <v>44376.848893203882</v>
      </c>
      <c r="C75238">
        <v>297846</v>
      </c>
      <c r="D75238">
        <v>250679</v>
      </c>
      <c r="E75238">
        <f t="shared" si="2350"/>
        <v>20</v>
      </c>
      <c r="F75238" t="str">
        <f>+VLOOKUP(C75238,Подписчики!A:B,2,0)</f>
        <v>UTC+2</v>
      </c>
      <c r="G75238">
        <f t="shared" si="2351"/>
        <v>2</v>
      </c>
    </row>
    <row r="75239" spans="1:7" x14ac:dyDescent="0.25">
      <c r="A75239">
        <v>228559</v>
      </c>
      <c r="B75239" s="1">
        <v>44376.849297734625</v>
      </c>
      <c r="C75239">
        <v>317392</v>
      </c>
      <c r="D75239">
        <v>341333</v>
      </c>
      <c r="E75239">
        <f t="shared" si="2350"/>
        <v>20</v>
      </c>
      <c r="F75239" t="str">
        <f>+VLOOKUP(C75239,Подписчики!A:B,2,0)</f>
        <v>UTC+3</v>
      </c>
      <c r="G75239">
        <f t="shared" si="2351"/>
        <v>2</v>
      </c>
    </row>
    <row r="75240" spans="1:7" x14ac:dyDescent="0.25">
      <c r="A75240">
        <v>228563</v>
      </c>
      <c r="B75240" s="1">
        <v>44376.849702265376</v>
      </c>
      <c r="C75240">
        <v>28041</v>
      </c>
      <c r="D75240">
        <v>170185</v>
      </c>
      <c r="E75240">
        <f t="shared" si="2350"/>
        <v>20</v>
      </c>
      <c r="F75240" t="str">
        <f>+VLOOKUP(C75240,Подписчики!A:B,2,0)</f>
        <v>UTC+0</v>
      </c>
      <c r="G75240">
        <f t="shared" si="2351"/>
        <v>2</v>
      </c>
    </row>
    <row r="75241" spans="1:7" x14ac:dyDescent="0.25">
      <c r="A75241">
        <v>228566</v>
      </c>
      <c r="B75241" s="1">
        <v>44376.849702265376</v>
      </c>
      <c r="C75241">
        <v>188590</v>
      </c>
      <c r="D75241">
        <v>343491</v>
      </c>
      <c r="E75241">
        <f t="shared" si="2350"/>
        <v>20</v>
      </c>
      <c r="F75241" t="str">
        <f>+VLOOKUP(C75241,Подписчики!A:B,2,0)</f>
        <v>UTC+0</v>
      </c>
      <c r="G75241">
        <f t="shared" si="2351"/>
        <v>2</v>
      </c>
    </row>
    <row r="75242" spans="1:7" x14ac:dyDescent="0.25">
      <c r="A75242">
        <v>228568</v>
      </c>
      <c r="B75242" s="1">
        <v>44376.852938511329</v>
      </c>
      <c r="C75242">
        <v>121261</v>
      </c>
      <c r="D75242">
        <v>392434</v>
      </c>
      <c r="E75242">
        <f t="shared" si="2350"/>
        <v>20</v>
      </c>
      <c r="F75242" t="str">
        <f>+VLOOKUP(C75242,Подписчики!A:B,2,0)</f>
        <v>UTC+0</v>
      </c>
      <c r="G75242">
        <f t="shared" si="2351"/>
        <v>2</v>
      </c>
    </row>
    <row r="75243" spans="1:7" x14ac:dyDescent="0.25">
      <c r="A75243">
        <v>228571</v>
      </c>
      <c r="B75243" s="1">
        <v>44376.852938511329</v>
      </c>
      <c r="C75243">
        <v>126642</v>
      </c>
      <c r="D75243">
        <v>478377</v>
      </c>
      <c r="E75243">
        <f t="shared" si="2350"/>
        <v>20</v>
      </c>
      <c r="F75243" t="str">
        <f>+VLOOKUP(C75243,Подписчики!A:B,2,0)</f>
        <v>UTC+0</v>
      </c>
      <c r="G75243">
        <f t="shared" si="2351"/>
        <v>2</v>
      </c>
    </row>
    <row r="75244" spans="1:7" x14ac:dyDescent="0.25">
      <c r="A75244">
        <v>228576</v>
      </c>
      <c r="B75244" s="1">
        <v>44376.853343042072</v>
      </c>
      <c r="C75244">
        <v>252028</v>
      </c>
      <c r="D75244">
        <v>440811</v>
      </c>
      <c r="E75244">
        <f t="shared" si="2350"/>
        <v>20</v>
      </c>
      <c r="F75244" t="str">
        <f>+VLOOKUP(C75244,Подписчики!A:B,2,0)</f>
        <v>UTC+1</v>
      </c>
      <c r="G75244">
        <f t="shared" si="2351"/>
        <v>2</v>
      </c>
    </row>
    <row r="75245" spans="1:7" x14ac:dyDescent="0.25">
      <c r="A75245">
        <v>228577</v>
      </c>
      <c r="B75245" s="1">
        <v>44376.854152103559</v>
      </c>
      <c r="C75245">
        <v>337178</v>
      </c>
      <c r="D75245">
        <v>59485</v>
      </c>
      <c r="E75245">
        <f t="shared" si="2350"/>
        <v>20</v>
      </c>
      <c r="F75245" t="str">
        <f>+VLOOKUP(C75245,Подписчики!A:B,2,0)</f>
        <v>UTC+3</v>
      </c>
      <c r="G75245">
        <f t="shared" si="2351"/>
        <v>2</v>
      </c>
    </row>
    <row r="75246" spans="1:7" x14ac:dyDescent="0.25">
      <c r="A75246">
        <v>228579</v>
      </c>
      <c r="B75246" s="1">
        <v>44376.854556634302</v>
      </c>
      <c r="C75246">
        <v>98053</v>
      </c>
      <c r="D75246">
        <v>384697</v>
      </c>
      <c r="E75246">
        <f t="shared" si="2350"/>
        <v>20</v>
      </c>
      <c r="F75246" t="str">
        <f>+VLOOKUP(C75246,Подписчики!A:B,2,0)</f>
        <v>UTC+0</v>
      </c>
      <c r="G75246">
        <f t="shared" si="2351"/>
        <v>2</v>
      </c>
    </row>
    <row r="75247" spans="1:7" x14ac:dyDescent="0.25">
      <c r="A75247">
        <v>228583</v>
      </c>
      <c r="B75247" s="1">
        <v>44376.855365695788</v>
      </c>
      <c r="C75247">
        <v>162577</v>
      </c>
      <c r="D75247">
        <v>198146</v>
      </c>
      <c r="E75247">
        <f t="shared" si="2350"/>
        <v>20</v>
      </c>
      <c r="F75247" t="str">
        <f>+VLOOKUP(C75247,Подписчики!A:B,2,0)</f>
        <v>UTC+2</v>
      </c>
      <c r="G75247">
        <f t="shared" si="2351"/>
        <v>2</v>
      </c>
    </row>
    <row r="75248" spans="1:7" x14ac:dyDescent="0.25">
      <c r="A75248">
        <v>228588</v>
      </c>
      <c r="B75248" s="1">
        <v>44376.855365695788</v>
      </c>
      <c r="C75248">
        <v>246542</v>
      </c>
      <c r="D75248">
        <v>88863</v>
      </c>
      <c r="E75248">
        <f t="shared" si="2350"/>
        <v>20</v>
      </c>
      <c r="F75248" t="str">
        <f>+VLOOKUP(C75248,Подписчики!A:B,2,0)</f>
        <v>UTC+2</v>
      </c>
      <c r="G75248">
        <f t="shared" si="2351"/>
        <v>2</v>
      </c>
    </row>
    <row r="75249" spans="1:7" x14ac:dyDescent="0.25">
      <c r="A75249">
        <v>228592</v>
      </c>
      <c r="B75249" s="1">
        <v>44376.856579288025</v>
      </c>
      <c r="C75249">
        <v>27745</v>
      </c>
      <c r="D75249">
        <v>457369</v>
      </c>
      <c r="E75249">
        <f t="shared" si="2350"/>
        <v>20</v>
      </c>
      <c r="F75249" t="str">
        <f>+VLOOKUP(C75249,Подписчики!A:B,2,0)</f>
        <v>UTC+1</v>
      </c>
      <c r="G75249">
        <f t="shared" si="2351"/>
        <v>2</v>
      </c>
    </row>
    <row r="75250" spans="1:7" x14ac:dyDescent="0.25">
      <c r="A75250">
        <v>228594</v>
      </c>
      <c r="B75250" s="1">
        <v>44376.856579288025</v>
      </c>
      <c r="C75250">
        <v>259308</v>
      </c>
      <c r="D75250">
        <v>433247</v>
      </c>
      <c r="E75250">
        <f t="shared" si="2350"/>
        <v>20</v>
      </c>
      <c r="F75250" t="str">
        <f>+VLOOKUP(C75250,Подписчики!A:B,2,0)</f>
        <v>UTC+1</v>
      </c>
      <c r="G75250">
        <f t="shared" si="2351"/>
        <v>2</v>
      </c>
    </row>
    <row r="75251" spans="1:7" x14ac:dyDescent="0.25">
      <c r="A75251">
        <v>228596</v>
      </c>
      <c r="B75251" s="1">
        <v>44376.857388349512</v>
      </c>
      <c r="C75251">
        <v>41277</v>
      </c>
      <c r="D75251">
        <v>411922</v>
      </c>
      <c r="E75251">
        <f t="shared" si="2350"/>
        <v>20</v>
      </c>
      <c r="F75251" t="str">
        <f>+VLOOKUP(C75251,Подписчики!A:B,2,0)</f>
        <v>UTC+3</v>
      </c>
      <c r="G75251">
        <f t="shared" si="2351"/>
        <v>2</v>
      </c>
    </row>
    <row r="75252" spans="1:7" x14ac:dyDescent="0.25">
      <c r="A75252">
        <v>228597</v>
      </c>
      <c r="B75252" s="1">
        <v>44376.857792880262</v>
      </c>
      <c r="C75252">
        <v>109912</v>
      </c>
      <c r="D75252">
        <v>343712</v>
      </c>
      <c r="E75252">
        <f t="shared" si="2350"/>
        <v>20</v>
      </c>
      <c r="F75252" t="str">
        <f>+VLOOKUP(C75252,Подписчики!A:B,2,0)</f>
        <v>UTC+0</v>
      </c>
      <c r="G75252">
        <f t="shared" si="2351"/>
        <v>2</v>
      </c>
    </row>
    <row r="75253" spans="1:7" x14ac:dyDescent="0.25">
      <c r="A75253">
        <v>228599</v>
      </c>
      <c r="B75253" s="1">
        <v>44376.858197411006</v>
      </c>
      <c r="C75253">
        <v>47651</v>
      </c>
      <c r="D75253">
        <v>122902</v>
      </c>
      <c r="E75253">
        <f t="shared" si="2350"/>
        <v>20</v>
      </c>
      <c r="F75253" t="str">
        <f>+VLOOKUP(C75253,Подписчики!A:B,2,0)</f>
        <v>UTC+1</v>
      </c>
      <c r="G75253">
        <f t="shared" si="2351"/>
        <v>2</v>
      </c>
    </row>
    <row r="75254" spans="1:7" x14ac:dyDescent="0.25">
      <c r="A75254">
        <v>228600</v>
      </c>
      <c r="B75254" s="1">
        <v>44376.858197411006</v>
      </c>
      <c r="C75254">
        <v>245591</v>
      </c>
      <c r="D75254">
        <v>347393</v>
      </c>
      <c r="E75254">
        <f t="shared" si="2350"/>
        <v>20</v>
      </c>
      <c r="F75254" t="str">
        <f>+VLOOKUP(C75254,Подписчики!A:B,2,0)</f>
        <v>UTC+1</v>
      </c>
      <c r="G75254">
        <f t="shared" si="2351"/>
        <v>2</v>
      </c>
    </row>
    <row r="75255" spans="1:7" x14ac:dyDescent="0.25">
      <c r="A75255">
        <v>228601</v>
      </c>
      <c r="B75255" s="1">
        <v>44376.859411003235</v>
      </c>
      <c r="C75255">
        <v>189854</v>
      </c>
      <c r="D75255">
        <v>380039</v>
      </c>
      <c r="E75255">
        <f t="shared" si="2350"/>
        <v>20</v>
      </c>
      <c r="F75255" t="str">
        <f>+VLOOKUP(C75255,Подписчики!A:B,2,0)</f>
        <v>UTC+0</v>
      </c>
      <c r="G75255">
        <f t="shared" si="2351"/>
        <v>2</v>
      </c>
    </row>
    <row r="75256" spans="1:7" x14ac:dyDescent="0.25">
      <c r="A75256">
        <v>228605</v>
      </c>
      <c r="B75256" s="1">
        <v>44376.860220064722</v>
      </c>
      <c r="C75256">
        <v>296837</v>
      </c>
      <c r="D75256">
        <v>347008</v>
      </c>
      <c r="E75256">
        <f t="shared" si="2350"/>
        <v>20</v>
      </c>
      <c r="F75256" t="str">
        <f>+VLOOKUP(C75256,Подписчики!A:B,2,0)</f>
        <v>UTC+2</v>
      </c>
      <c r="G75256">
        <f t="shared" si="2351"/>
        <v>2</v>
      </c>
    </row>
    <row r="75257" spans="1:7" x14ac:dyDescent="0.25">
      <c r="A75257">
        <v>228606</v>
      </c>
      <c r="B75257" s="1">
        <v>44376.861029126208</v>
      </c>
      <c r="C75257">
        <v>233118</v>
      </c>
      <c r="D75257">
        <v>262099</v>
      </c>
      <c r="E75257">
        <f t="shared" si="2350"/>
        <v>20</v>
      </c>
      <c r="F75257" t="str">
        <f>+VLOOKUP(C75257,Подписчики!A:B,2,0)</f>
        <v>UTC-4</v>
      </c>
      <c r="G75257">
        <f t="shared" si="2351"/>
        <v>2</v>
      </c>
    </row>
    <row r="75258" spans="1:7" x14ac:dyDescent="0.25">
      <c r="A75258">
        <v>228610</v>
      </c>
      <c r="B75258" s="1">
        <v>44376.861029126216</v>
      </c>
      <c r="C75258">
        <v>201034</v>
      </c>
      <c r="D75258">
        <v>82901</v>
      </c>
      <c r="E75258">
        <f t="shared" si="2350"/>
        <v>20</v>
      </c>
      <c r="F75258" t="str">
        <f>+VLOOKUP(C75258,Подписчики!A:B,2,0)</f>
        <v>UTC+4</v>
      </c>
      <c r="G75258">
        <f t="shared" si="2351"/>
        <v>2</v>
      </c>
    </row>
    <row r="75259" spans="1:7" x14ac:dyDescent="0.25">
      <c r="A75259">
        <v>228612</v>
      </c>
      <c r="B75259" s="1">
        <v>44376.861666666664</v>
      </c>
      <c r="C75259">
        <v>166820</v>
      </c>
      <c r="D75259">
        <v>118549</v>
      </c>
      <c r="E75259">
        <f t="shared" si="2350"/>
        <v>20</v>
      </c>
      <c r="F75259" t="str">
        <f>+VLOOKUP(C75259,Подписчики!A:B,2,0)</f>
        <v>UTC+2</v>
      </c>
      <c r="G75259">
        <f t="shared" si="2351"/>
        <v>2</v>
      </c>
    </row>
    <row r="75260" spans="1:7" x14ac:dyDescent="0.25">
      <c r="A75260">
        <v>228615</v>
      </c>
      <c r="B75260" s="1">
        <v>44376.861838187702</v>
      </c>
      <c r="C75260">
        <v>344439</v>
      </c>
      <c r="D75260">
        <v>470762</v>
      </c>
      <c r="E75260">
        <f t="shared" si="2350"/>
        <v>20</v>
      </c>
      <c r="F75260" t="str">
        <f>+VLOOKUP(C75260,Подписчики!A:B,2,0)</f>
        <v>UTC+2</v>
      </c>
      <c r="G75260">
        <f t="shared" si="2351"/>
        <v>2</v>
      </c>
    </row>
    <row r="75261" spans="1:7" x14ac:dyDescent="0.25">
      <c r="A75261">
        <v>228616</v>
      </c>
      <c r="B75261" s="1">
        <v>44376.862000000001</v>
      </c>
      <c r="C75261">
        <v>20075</v>
      </c>
      <c r="D75261">
        <v>118549</v>
      </c>
      <c r="E75261">
        <f t="shared" si="2350"/>
        <v>20</v>
      </c>
      <c r="F75261" t="str">
        <f>+VLOOKUP(C75261,Подписчики!A:B,2,0)</f>
        <v>UTC+3</v>
      </c>
      <c r="G75261">
        <f t="shared" si="2351"/>
        <v>2</v>
      </c>
    </row>
    <row r="75262" spans="1:7" x14ac:dyDescent="0.25">
      <c r="A75262">
        <v>228618</v>
      </c>
      <c r="B75262" s="1">
        <v>44376.862666666668</v>
      </c>
      <c r="C75262">
        <v>25524</v>
      </c>
      <c r="D75262">
        <v>178411</v>
      </c>
      <c r="E75262">
        <f t="shared" si="2350"/>
        <v>20</v>
      </c>
      <c r="F75262" t="str">
        <f>+VLOOKUP(C75262,Подписчики!A:B,2,0)</f>
        <v>UTC+2</v>
      </c>
      <c r="G75262">
        <f t="shared" si="2351"/>
        <v>2</v>
      </c>
    </row>
    <row r="75263" spans="1:7" x14ac:dyDescent="0.25">
      <c r="A75263">
        <v>228622</v>
      </c>
      <c r="B75263" s="1">
        <v>44376.864669902912</v>
      </c>
      <c r="C75263">
        <v>100790</v>
      </c>
      <c r="D75263">
        <v>189296</v>
      </c>
      <c r="E75263">
        <f t="shared" si="2350"/>
        <v>20</v>
      </c>
      <c r="F75263" t="str">
        <f>+VLOOKUP(C75263,Подписчики!A:B,2,0)</f>
        <v>UTC+1</v>
      </c>
      <c r="G75263">
        <f t="shared" si="2351"/>
        <v>2</v>
      </c>
    </row>
    <row r="75264" spans="1:7" x14ac:dyDescent="0.25">
      <c r="A75264">
        <v>228627</v>
      </c>
      <c r="B75264" s="1">
        <v>44376.864669902912</v>
      </c>
      <c r="C75264">
        <v>301590</v>
      </c>
      <c r="D75264">
        <v>230507</v>
      </c>
      <c r="E75264">
        <f t="shared" si="2350"/>
        <v>20</v>
      </c>
      <c r="F75264" t="str">
        <f>+VLOOKUP(C75264,Подписчики!A:B,2,0)</f>
        <v>UTC+1</v>
      </c>
      <c r="G75264">
        <f t="shared" si="2351"/>
        <v>2</v>
      </c>
    </row>
    <row r="75265" spans="1:7" x14ac:dyDescent="0.25">
      <c r="A75265">
        <v>228631</v>
      </c>
      <c r="B75265" s="1">
        <v>44376.865666666665</v>
      </c>
      <c r="C75265">
        <v>39589</v>
      </c>
      <c r="D75265">
        <v>250679</v>
      </c>
      <c r="E75265">
        <f t="shared" si="2350"/>
        <v>20</v>
      </c>
      <c r="F75265" t="str">
        <f>+VLOOKUP(C75265,Подписчики!A:B,2,0)</f>
        <v>UTC+5</v>
      </c>
      <c r="G75265">
        <f t="shared" si="2351"/>
        <v>2</v>
      </c>
    </row>
    <row r="75266" spans="1:7" x14ac:dyDescent="0.25">
      <c r="A75266">
        <v>228636</v>
      </c>
      <c r="B75266" s="1">
        <v>44376.865883495142</v>
      </c>
      <c r="C75266">
        <v>160767</v>
      </c>
      <c r="D75266">
        <v>411845</v>
      </c>
      <c r="E75266">
        <f t="shared" si="2350"/>
        <v>20</v>
      </c>
      <c r="F75266" t="str">
        <f>+VLOOKUP(C75266,Подписчики!A:B,2,0)</f>
        <v>UTC+0</v>
      </c>
      <c r="G75266">
        <f t="shared" si="2351"/>
        <v>2</v>
      </c>
    </row>
    <row r="75267" spans="1:7" x14ac:dyDescent="0.25">
      <c r="A75267">
        <v>228638</v>
      </c>
      <c r="B75267" s="1">
        <v>44376.865883495142</v>
      </c>
      <c r="C75267">
        <v>241470</v>
      </c>
      <c r="D75267">
        <v>402089</v>
      </c>
      <c r="E75267">
        <f t="shared" ref="E75267:E75330" si="2352">HOUR(B75267)</f>
        <v>20</v>
      </c>
      <c r="F75267" t="str">
        <f>+VLOOKUP(C75267,Подписчики!A:B,2,0)</f>
        <v>UTC+0</v>
      </c>
      <c r="G75267">
        <f t="shared" ref="G75267:G75330" si="2353">WEEKDAY(B75267,2)</f>
        <v>2</v>
      </c>
    </row>
    <row r="75268" spans="1:7" x14ac:dyDescent="0.25">
      <c r="A75268">
        <v>228640</v>
      </c>
      <c r="B75268" s="1">
        <v>44376.865883495142</v>
      </c>
      <c r="C75268">
        <v>250871</v>
      </c>
      <c r="D75268">
        <v>242428</v>
      </c>
      <c r="E75268">
        <f t="shared" si="2352"/>
        <v>20</v>
      </c>
      <c r="F75268" t="str">
        <f>+VLOOKUP(C75268,Подписчики!A:B,2,0)</f>
        <v>UTC+0</v>
      </c>
      <c r="G75268">
        <f t="shared" si="2353"/>
        <v>2</v>
      </c>
    </row>
    <row r="75269" spans="1:7" x14ac:dyDescent="0.25">
      <c r="A75269">
        <v>228642</v>
      </c>
      <c r="B75269" s="1">
        <v>44376.866288025893</v>
      </c>
      <c r="C75269">
        <v>150953</v>
      </c>
      <c r="D75269">
        <v>191893</v>
      </c>
      <c r="E75269">
        <f t="shared" si="2352"/>
        <v>20</v>
      </c>
      <c r="F75269" t="str">
        <f>+VLOOKUP(C75269,Подписчики!A:B,2,0)</f>
        <v>UTC+1</v>
      </c>
      <c r="G75269">
        <f t="shared" si="2353"/>
        <v>2</v>
      </c>
    </row>
    <row r="75270" spans="1:7" x14ac:dyDescent="0.25">
      <c r="A75270">
        <v>228643</v>
      </c>
      <c r="B75270" s="1">
        <v>44376.866692556629</v>
      </c>
      <c r="C75270">
        <v>206539</v>
      </c>
      <c r="D75270">
        <v>398027</v>
      </c>
      <c r="E75270">
        <f t="shared" si="2352"/>
        <v>20</v>
      </c>
      <c r="F75270" t="str">
        <f>+VLOOKUP(C75270,Подписчики!A:B,2,0)</f>
        <v>UTC+2</v>
      </c>
      <c r="G75270">
        <f t="shared" si="2353"/>
        <v>2</v>
      </c>
    </row>
    <row r="75271" spans="1:7" x14ac:dyDescent="0.25">
      <c r="A75271">
        <v>228645</v>
      </c>
      <c r="B75271" s="1">
        <v>44376.867097087379</v>
      </c>
      <c r="C75271">
        <v>110315</v>
      </c>
      <c r="D75271">
        <v>284325</v>
      </c>
      <c r="E75271">
        <f t="shared" si="2352"/>
        <v>20</v>
      </c>
      <c r="F75271" t="str">
        <f>+VLOOKUP(C75271,Подписчики!A:B,2,0)</f>
        <v>UTC+3</v>
      </c>
      <c r="G75271">
        <f t="shared" si="2353"/>
        <v>2</v>
      </c>
    </row>
    <row r="75272" spans="1:7" x14ac:dyDescent="0.25">
      <c r="A75272">
        <v>228648</v>
      </c>
      <c r="B75272" s="1">
        <v>44376.867906148873</v>
      </c>
      <c r="C75272">
        <v>266078</v>
      </c>
      <c r="D75272">
        <v>21407</v>
      </c>
      <c r="E75272">
        <f t="shared" si="2352"/>
        <v>20</v>
      </c>
      <c r="F75272" t="str">
        <f>+VLOOKUP(C75272,Подписчики!A:B,2,0)</f>
        <v>UTC+1</v>
      </c>
      <c r="G75272">
        <f t="shared" si="2353"/>
        <v>2</v>
      </c>
    </row>
    <row r="75273" spans="1:7" x14ac:dyDescent="0.25">
      <c r="A75273">
        <v>228653</v>
      </c>
      <c r="B75273" s="1">
        <v>44376.867906148873</v>
      </c>
      <c r="C75273">
        <v>313130</v>
      </c>
      <c r="D75273">
        <v>306524</v>
      </c>
      <c r="E75273">
        <f t="shared" si="2352"/>
        <v>20</v>
      </c>
      <c r="F75273" t="str">
        <f>+VLOOKUP(C75273,Подписчики!A:B,2,0)</f>
        <v>UTC+1</v>
      </c>
      <c r="G75273">
        <f t="shared" si="2353"/>
        <v>2</v>
      </c>
    </row>
    <row r="75274" spans="1:7" x14ac:dyDescent="0.25">
      <c r="A75274">
        <v>228654</v>
      </c>
      <c r="B75274" s="1">
        <v>44376.868310679609</v>
      </c>
      <c r="C75274">
        <v>58116</v>
      </c>
      <c r="D75274">
        <v>411922</v>
      </c>
      <c r="E75274">
        <f t="shared" si="2352"/>
        <v>20</v>
      </c>
      <c r="F75274" t="str">
        <f>+VLOOKUP(C75274,Подписчики!A:B,2,0)</f>
        <v>UTC+2</v>
      </c>
      <c r="G75274">
        <f t="shared" si="2353"/>
        <v>2</v>
      </c>
    </row>
    <row r="75275" spans="1:7" x14ac:dyDescent="0.25">
      <c r="A75275">
        <v>228659</v>
      </c>
      <c r="B75275" s="1">
        <v>44376.868333333339</v>
      </c>
      <c r="C75275">
        <v>66441</v>
      </c>
      <c r="D75275">
        <v>397390</v>
      </c>
      <c r="E75275">
        <f t="shared" si="2352"/>
        <v>20</v>
      </c>
      <c r="F75275" t="str">
        <f>+VLOOKUP(C75275,Подписчики!A:B,2,0)</f>
        <v>UTC+1</v>
      </c>
      <c r="G75275">
        <f t="shared" si="2353"/>
        <v>2</v>
      </c>
    </row>
    <row r="75276" spans="1:7" x14ac:dyDescent="0.25">
      <c r="A75276">
        <v>228661</v>
      </c>
      <c r="B75276" s="1">
        <v>44376.869119741095</v>
      </c>
      <c r="C75276">
        <v>117374</v>
      </c>
      <c r="D75276">
        <v>111368</v>
      </c>
      <c r="E75276">
        <f t="shared" si="2352"/>
        <v>20</v>
      </c>
      <c r="F75276" t="str">
        <f>+VLOOKUP(C75276,Подписчики!A:B,2,0)</f>
        <v>UTC-4</v>
      </c>
      <c r="G75276">
        <f t="shared" si="2353"/>
        <v>2</v>
      </c>
    </row>
    <row r="75277" spans="1:7" x14ac:dyDescent="0.25">
      <c r="A75277">
        <v>228662</v>
      </c>
      <c r="B75277" s="1">
        <v>44376.869524271846</v>
      </c>
      <c r="C75277">
        <v>34576</v>
      </c>
      <c r="D75277">
        <v>118549</v>
      </c>
      <c r="E75277">
        <f t="shared" si="2352"/>
        <v>20</v>
      </c>
      <c r="F75277" t="str">
        <f>+VLOOKUP(C75277,Подписчики!A:B,2,0)</f>
        <v>UTC+1</v>
      </c>
      <c r="G75277">
        <f t="shared" si="2353"/>
        <v>2</v>
      </c>
    </row>
    <row r="75278" spans="1:7" x14ac:dyDescent="0.25">
      <c r="A75278">
        <v>228667</v>
      </c>
      <c r="B75278" s="1">
        <v>44376.870666666662</v>
      </c>
      <c r="C75278">
        <v>67310</v>
      </c>
      <c r="D75278">
        <v>118549</v>
      </c>
      <c r="E75278">
        <f t="shared" si="2352"/>
        <v>20</v>
      </c>
      <c r="F75278" t="str">
        <f>+VLOOKUP(C75278,Подписчики!A:B,2,0)</f>
        <v>UTC+2</v>
      </c>
      <c r="G75278">
        <f t="shared" si="2353"/>
        <v>2</v>
      </c>
    </row>
    <row r="75279" spans="1:7" x14ac:dyDescent="0.25">
      <c r="A75279">
        <v>228668</v>
      </c>
      <c r="B75279" s="1">
        <v>44376.870666666662</v>
      </c>
      <c r="C75279">
        <v>116962</v>
      </c>
      <c r="D75279">
        <v>477742</v>
      </c>
      <c r="E75279">
        <f t="shared" si="2352"/>
        <v>20</v>
      </c>
      <c r="F75279" t="str">
        <f>+VLOOKUP(C75279,Подписчики!A:B,2,0)</f>
        <v>UTC+2</v>
      </c>
      <c r="G75279">
        <f t="shared" si="2353"/>
        <v>2</v>
      </c>
    </row>
    <row r="75280" spans="1:7" x14ac:dyDescent="0.25">
      <c r="A75280">
        <v>228672</v>
      </c>
      <c r="B75280" s="1">
        <v>44376.871142394826</v>
      </c>
      <c r="C75280">
        <v>25012</v>
      </c>
      <c r="D75280">
        <v>411922</v>
      </c>
      <c r="E75280">
        <f t="shared" si="2352"/>
        <v>20</v>
      </c>
      <c r="F75280" t="str">
        <f>+VLOOKUP(C75280,Подписчики!A:B,2,0)</f>
        <v>UTC+1</v>
      </c>
      <c r="G75280">
        <f t="shared" si="2353"/>
        <v>2</v>
      </c>
    </row>
    <row r="75281" spans="1:7" x14ac:dyDescent="0.25">
      <c r="A75281">
        <v>228676</v>
      </c>
      <c r="B75281" s="1">
        <v>44376.871142394826</v>
      </c>
      <c r="C75281">
        <v>188385</v>
      </c>
      <c r="D75281">
        <v>250679</v>
      </c>
      <c r="E75281">
        <f t="shared" si="2352"/>
        <v>20</v>
      </c>
      <c r="F75281" t="str">
        <f>+VLOOKUP(C75281,Подписчики!A:B,2,0)</f>
        <v>UTC+1</v>
      </c>
      <c r="G75281">
        <f t="shared" si="2353"/>
        <v>2</v>
      </c>
    </row>
    <row r="75282" spans="1:7" x14ac:dyDescent="0.25">
      <c r="A75282">
        <v>228677</v>
      </c>
      <c r="B75282" s="1">
        <v>44376.871951456305</v>
      </c>
      <c r="C75282">
        <v>334753</v>
      </c>
      <c r="D75282">
        <v>411922</v>
      </c>
      <c r="E75282">
        <f t="shared" si="2352"/>
        <v>20</v>
      </c>
      <c r="F75282" t="str">
        <f>+VLOOKUP(C75282,Подписчики!A:B,2,0)</f>
        <v>UTC-1</v>
      </c>
      <c r="G75282">
        <f t="shared" si="2353"/>
        <v>2</v>
      </c>
    </row>
    <row r="75283" spans="1:7" x14ac:dyDescent="0.25">
      <c r="A75283">
        <v>228680</v>
      </c>
      <c r="B75283" s="1">
        <v>44376.871951456313</v>
      </c>
      <c r="C75283">
        <v>221163</v>
      </c>
      <c r="D75283">
        <v>351192</v>
      </c>
      <c r="E75283">
        <f t="shared" si="2352"/>
        <v>20</v>
      </c>
      <c r="F75283" t="str">
        <f>+VLOOKUP(C75283,Подписчики!A:B,2,0)</f>
        <v>UTC+3</v>
      </c>
      <c r="G75283">
        <f t="shared" si="2353"/>
        <v>2</v>
      </c>
    </row>
    <row r="75284" spans="1:7" x14ac:dyDescent="0.25">
      <c r="A75284">
        <v>228683</v>
      </c>
      <c r="B75284" s="1">
        <v>44376.872760517799</v>
      </c>
      <c r="C75284">
        <v>13536</v>
      </c>
      <c r="D75284">
        <v>196571</v>
      </c>
      <c r="E75284">
        <f t="shared" si="2352"/>
        <v>20</v>
      </c>
      <c r="F75284" t="str">
        <f>+VLOOKUP(C75284,Подписчики!A:B,2,0)</f>
        <v>UTC-3</v>
      </c>
      <c r="G75284">
        <f t="shared" si="2353"/>
        <v>2</v>
      </c>
    </row>
    <row r="75285" spans="1:7" x14ac:dyDescent="0.25">
      <c r="A75285">
        <v>228685</v>
      </c>
      <c r="B75285" s="1">
        <v>44376.873974110029</v>
      </c>
      <c r="C75285">
        <v>318054</v>
      </c>
      <c r="D75285">
        <v>419338</v>
      </c>
      <c r="E75285">
        <f t="shared" si="2352"/>
        <v>20</v>
      </c>
      <c r="F75285" t="str">
        <f>+VLOOKUP(C75285,Подписчики!A:B,2,0)</f>
        <v>UTC+0</v>
      </c>
      <c r="G75285">
        <f t="shared" si="2353"/>
        <v>2</v>
      </c>
    </row>
    <row r="75286" spans="1:7" x14ac:dyDescent="0.25">
      <c r="A75286">
        <v>228689</v>
      </c>
      <c r="B75286" s="1">
        <v>44376.874783171515</v>
      </c>
      <c r="C75286">
        <v>327493</v>
      </c>
      <c r="D75286">
        <v>456869</v>
      </c>
      <c r="E75286">
        <f t="shared" si="2352"/>
        <v>20</v>
      </c>
      <c r="F75286" t="str">
        <f>+VLOOKUP(C75286,Подписчики!A:B,2,0)</f>
        <v>UTC+2</v>
      </c>
      <c r="G75286">
        <f t="shared" si="2353"/>
        <v>2</v>
      </c>
    </row>
    <row r="75287" spans="1:7" x14ac:dyDescent="0.25">
      <c r="A75287">
        <v>228692</v>
      </c>
      <c r="B75287" s="1">
        <v>44376.875666666667</v>
      </c>
      <c r="C75287">
        <v>305111</v>
      </c>
      <c r="D75287">
        <v>130155</v>
      </c>
      <c r="E75287">
        <f t="shared" si="2352"/>
        <v>21</v>
      </c>
      <c r="F75287" t="str">
        <f>+VLOOKUP(C75287,Подписчики!A:B,2,0)</f>
        <v>UTC+2</v>
      </c>
      <c r="G75287">
        <f t="shared" si="2353"/>
        <v>2</v>
      </c>
    </row>
    <row r="75288" spans="1:7" x14ac:dyDescent="0.25">
      <c r="A75288">
        <v>228695</v>
      </c>
      <c r="B75288" s="1">
        <v>44376.87599676376</v>
      </c>
      <c r="C75288">
        <v>19313</v>
      </c>
      <c r="D75288">
        <v>367087</v>
      </c>
      <c r="E75288">
        <f t="shared" si="2352"/>
        <v>21</v>
      </c>
      <c r="F75288" t="str">
        <f>+VLOOKUP(C75288,Подписчики!A:B,2,0)</f>
        <v>UTC+1</v>
      </c>
      <c r="G75288">
        <f t="shared" si="2353"/>
        <v>2</v>
      </c>
    </row>
    <row r="75289" spans="1:7" x14ac:dyDescent="0.25">
      <c r="A75289">
        <v>228697</v>
      </c>
      <c r="B75289" s="1">
        <v>44376.877210355982</v>
      </c>
      <c r="C75289">
        <v>257883</v>
      </c>
      <c r="D75289">
        <v>304722</v>
      </c>
      <c r="E75289">
        <f t="shared" si="2352"/>
        <v>21</v>
      </c>
      <c r="F75289" t="str">
        <f>+VLOOKUP(C75289,Подписчики!A:B,2,0)</f>
        <v>UTC-4</v>
      </c>
      <c r="G75289">
        <f t="shared" si="2353"/>
        <v>2</v>
      </c>
    </row>
    <row r="75290" spans="1:7" x14ac:dyDescent="0.25">
      <c r="A75290">
        <v>228699</v>
      </c>
      <c r="B75290" s="1">
        <v>44376.877614886733</v>
      </c>
      <c r="C75290">
        <v>54798</v>
      </c>
      <c r="D75290">
        <v>439981</v>
      </c>
      <c r="E75290">
        <f t="shared" si="2352"/>
        <v>21</v>
      </c>
      <c r="F75290" t="str">
        <f>+VLOOKUP(C75290,Подписчики!A:B,2,0)</f>
        <v>UTC+1</v>
      </c>
      <c r="G75290">
        <f t="shared" si="2353"/>
        <v>2</v>
      </c>
    </row>
    <row r="75291" spans="1:7" x14ac:dyDescent="0.25">
      <c r="A75291">
        <v>228701</v>
      </c>
      <c r="B75291" s="1">
        <v>44376.877614886733</v>
      </c>
      <c r="C75291">
        <v>291498</v>
      </c>
      <c r="D75291">
        <v>404226</v>
      </c>
      <c r="E75291">
        <f t="shared" si="2352"/>
        <v>21</v>
      </c>
      <c r="F75291" t="str">
        <f>+VLOOKUP(C75291,Подписчики!A:B,2,0)</f>
        <v>UTC+1</v>
      </c>
      <c r="G75291">
        <f t="shared" si="2353"/>
        <v>2</v>
      </c>
    </row>
    <row r="75292" spans="1:7" x14ac:dyDescent="0.25">
      <c r="A75292">
        <v>228705</v>
      </c>
      <c r="B75292" s="1">
        <v>44376.878828478963</v>
      </c>
      <c r="C75292">
        <v>176852</v>
      </c>
      <c r="D75292">
        <v>469849</v>
      </c>
      <c r="E75292">
        <f t="shared" si="2352"/>
        <v>21</v>
      </c>
      <c r="F75292" t="str">
        <f>+VLOOKUP(C75292,Подписчики!A:B,2,0)</f>
        <v>UTC+0</v>
      </c>
      <c r="G75292">
        <f t="shared" si="2353"/>
        <v>2</v>
      </c>
    </row>
    <row r="75293" spans="1:7" x14ac:dyDescent="0.25">
      <c r="A75293">
        <v>228706</v>
      </c>
      <c r="B75293" s="1">
        <v>44376.879637540449</v>
      </c>
      <c r="C75293">
        <v>32545</v>
      </c>
      <c r="D75293">
        <v>439981</v>
      </c>
      <c r="E75293">
        <f t="shared" si="2352"/>
        <v>21</v>
      </c>
      <c r="F75293" t="str">
        <f>+VLOOKUP(C75293,Подписчики!A:B,2,0)</f>
        <v>UTC+2</v>
      </c>
      <c r="G75293">
        <f t="shared" si="2353"/>
        <v>2</v>
      </c>
    </row>
    <row r="75294" spans="1:7" x14ac:dyDescent="0.25">
      <c r="A75294">
        <v>228708</v>
      </c>
      <c r="B75294" s="1">
        <v>44376.880446601943</v>
      </c>
      <c r="C75294">
        <v>53220</v>
      </c>
      <c r="D75294">
        <v>394819</v>
      </c>
      <c r="E75294">
        <f t="shared" si="2352"/>
        <v>21</v>
      </c>
      <c r="F75294" t="str">
        <f>+VLOOKUP(C75294,Подписчики!A:B,2,0)</f>
        <v>UTC+0</v>
      </c>
      <c r="G75294">
        <f t="shared" si="2353"/>
        <v>2</v>
      </c>
    </row>
    <row r="75295" spans="1:7" x14ac:dyDescent="0.25">
      <c r="A75295">
        <v>228709</v>
      </c>
      <c r="B75295" s="1">
        <v>44376.880851132686</v>
      </c>
      <c r="C75295">
        <v>297684</v>
      </c>
      <c r="D75295">
        <v>5151</v>
      </c>
      <c r="E75295">
        <f t="shared" si="2352"/>
        <v>21</v>
      </c>
      <c r="F75295" t="str">
        <f>+VLOOKUP(C75295,Подписчики!A:B,2,0)</f>
        <v>UTC+1</v>
      </c>
      <c r="G75295">
        <f t="shared" si="2353"/>
        <v>2</v>
      </c>
    </row>
    <row r="75296" spans="1:7" x14ac:dyDescent="0.25">
      <c r="A75296">
        <v>228710</v>
      </c>
      <c r="B75296" s="1">
        <v>44376.881660194173</v>
      </c>
      <c r="C75296">
        <v>114353</v>
      </c>
      <c r="D75296">
        <v>102086</v>
      </c>
      <c r="E75296">
        <f t="shared" si="2352"/>
        <v>21</v>
      </c>
      <c r="F75296" t="str">
        <f>+VLOOKUP(C75296,Подписчики!A:B,2,0)</f>
        <v>UTC+3</v>
      </c>
      <c r="G75296">
        <f t="shared" si="2353"/>
        <v>2</v>
      </c>
    </row>
    <row r="75297" spans="1:7" x14ac:dyDescent="0.25">
      <c r="A75297">
        <v>228714</v>
      </c>
      <c r="B75297" s="1">
        <v>44376.881660194173</v>
      </c>
      <c r="C75297">
        <v>165327</v>
      </c>
      <c r="D75297">
        <v>309264</v>
      </c>
      <c r="E75297">
        <f t="shared" si="2352"/>
        <v>21</v>
      </c>
      <c r="F75297" t="str">
        <f>+VLOOKUP(C75297,Подписчики!A:B,2,0)</f>
        <v>UTC+3</v>
      </c>
      <c r="G75297">
        <f t="shared" si="2353"/>
        <v>2</v>
      </c>
    </row>
    <row r="75298" spans="1:7" x14ac:dyDescent="0.25">
      <c r="A75298">
        <v>228715</v>
      </c>
      <c r="B75298" s="1">
        <v>44376.882064724916</v>
      </c>
      <c r="C75298">
        <v>25391</v>
      </c>
      <c r="D75298">
        <v>313585</v>
      </c>
      <c r="E75298">
        <f t="shared" si="2352"/>
        <v>21</v>
      </c>
      <c r="F75298" t="str">
        <f>+VLOOKUP(C75298,Подписчики!A:B,2,0)</f>
        <v>UTC-4</v>
      </c>
      <c r="G75298">
        <f t="shared" si="2353"/>
        <v>2</v>
      </c>
    </row>
    <row r="75299" spans="1:7" x14ac:dyDescent="0.25">
      <c r="A75299">
        <v>228717</v>
      </c>
      <c r="B75299" s="1">
        <v>44376.882064724916</v>
      </c>
      <c r="C75299">
        <v>171728</v>
      </c>
      <c r="D75299">
        <v>347008</v>
      </c>
      <c r="E75299">
        <f t="shared" si="2352"/>
        <v>21</v>
      </c>
      <c r="F75299" t="str">
        <f>+VLOOKUP(C75299,Подписчики!A:B,2,0)</f>
        <v>UTC+0</v>
      </c>
      <c r="G75299">
        <f t="shared" si="2353"/>
        <v>2</v>
      </c>
    </row>
    <row r="75300" spans="1:7" x14ac:dyDescent="0.25">
      <c r="A75300">
        <v>228718</v>
      </c>
      <c r="B75300" s="1">
        <v>44376.883278317153</v>
      </c>
      <c r="C75300">
        <v>172356</v>
      </c>
      <c r="D75300">
        <v>34712</v>
      </c>
      <c r="E75300">
        <f t="shared" si="2352"/>
        <v>21</v>
      </c>
      <c r="F75300" t="str">
        <f>+VLOOKUP(C75300,Подписчики!A:B,2,0)</f>
        <v>UTC+3</v>
      </c>
      <c r="G75300">
        <f t="shared" si="2353"/>
        <v>2</v>
      </c>
    </row>
    <row r="75301" spans="1:7" x14ac:dyDescent="0.25">
      <c r="A75301">
        <v>228723</v>
      </c>
      <c r="B75301" s="1">
        <v>44376.884087378647</v>
      </c>
      <c r="C75301">
        <v>339022</v>
      </c>
      <c r="D75301">
        <v>411922</v>
      </c>
      <c r="E75301">
        <f t="shared" si="2352"/>
        <v>21</v>
      </c>
      <c r="F75301" t="str">
        <f>+VLOOKUP(C75301,Подписчики!A:B,2,0)</f>
        <v>UTC+1</v>
      </c>
      <c r="G75301">
        <f t="shared" si="2353"/>
        <v>2</v>
      </c>
    </row>
    <row r="75302" spans="1:7" x14ac:dyDescent="0.25">
      <c r="A75302">
        <v>228728</v>
      </c>
      <c r="B75302" s="1">
        <v>44376.884491909383</v>
      </c>
      <c r="C75302">
        <v>22993</v>
      </c>
      <c r="D75302">
        <v>411922</v>
      </c>
      <c r="E75302">
        <f t="shared" si="2352"/>
        <v>21</v>
      </c>
      <c r="F75302" t="str">
        <f>+VLOOKUP(C75302,Подписчики!A:B,2,0)</f>
        <v>UTC+2</v>
      </c>
      <c r="G75302">
        <f t="shared" si="2353"/>
        <v>2</v>
      </c>
    </row>
    <row r="75303" spans="1:7" x14ac:dyDescent="0.25">
      <c r="A75303">
        <v>228731</v>
      </c>
      <c r="B75303" s="1">
        <v>44376.884666666665</v>
      </c>
      <c r="C75303">
        <v>108291</v>
      </c>
      <c r="D75303">
        <v>244574</v>
      </c>
      <c r="E75303">
        <f t="shared" si="2352"/>
        <v>21</v>
      </c>
      <c r="F75303" t="str">
        <f>+VLOOKUP(C75303,Подписчики!A:B,2,0)</f>
        <v>UTC+2</v>
      </c>
      <c r="G75303">
        <f t="shared" si="2353"/>
        <v>2</v>
      </c>
    </row>
    <row r="75304" spans="1:7" x14ac:dyDescent="0.25">
      <c r="A75304">
        <v>228733</v>
      </c>
      <c r="B75304" s="1">
        <v>44376.884896440133</v>
      </c>
      <c r="C75304">
        <v>255618</v>
      </c>
      <c r="D75304">
        <v>222693</v>
      </c>
      <c r="E75304">
        <f t="shared" si="2352"/>
        <v>21</v>
      </c>
      <c r="F75304" t="str">
        <f>+VLOOKUP(C75304,Подписчики!A:B,2,0)</f>
        <v>UTC-5</v>
      </c>
      <c r="G75304">
        <f t="shared" si="2353"/>
        <v>2</v>
      </c>
    </row>
    <row r="75305" spans="1:7" x14ac:dyDescent="0.25">
      <c r="A75305">
        <v>228734</v>
      </c>
      <c r="B75305" s="1">
        <v>44376.886919093849</v>
      </c>
      <c r="C75305">
        <v>77554</v>
      </c>
      <c r="D75305">
        <v>411922</v>
      </c>
      <c r="E75305">
        <f t="shared" si="2352"/>
        <v>21</v>
      </c>
      <c r="F75305" t="str">
        <f>+VLOOKUP(C75305,Подписчики!A:B,2,0)</f>
        <v>UTC+0</v>
      </c>
      <c r="G75305">
        <f t="shared" si="2353"/>
        <v>2</v>
      </c>
    </row>
    <row r="75306" spans="1:7" x14ac:dyDescent="0.25">
      <c r="A75306">
        <v>228736</v>
      </c>
      <c r="B75306" s="1">
        <v>44376.8873236246</v>
      </c>
      <c r="C75306">
        <v>193480</v>
      </c>
      <c r="D75306">
        <v>363403</v>
      </c>
      <c r="E75306">
        <f t="shared" si="2352"/>
        <v>21</v>
      </c>
      <c r="F75306" t="str">
        <f>+VLOOKUP(C75306,Подписчики!A:B,2,0)</f>
        <v>UTC+1</v>
      </c>
      <c r="G75306">
        <f t="shared" si="2353"/>
        <v>2</v>
      </c>
    </row>
    <row r="75307" spans="1:7" x14ac:dyDescent="0.25">
      <c r="A75307">
        <v>228740</v>
      </c>
      <c r="B75307" s="1">
        <v>44376.8873236246</v>
      </c>
      <c r="C75307">
        <v>314066</v>
      </c>
      <c r="D75307">
        <v>347393</v>
      </c>
      <c r="E75307">
        <f t="shared" si="2352"/>
        <v>21</v>
      </c>
      <c r="F75307" t="str">
        <f>+VLOOKUP(C75307,Подписчики!A:B,2,0)</f>
        <v>UTC+1</v>
      </c>
      <c r="G75307">
        <f t="shared" si="2353"/>
        <v>2</v>
      </c>
    </row>
    <row r="75308" spans="1:7" x14ac:dyDescent="0.25">
      <c r="A75308">
        <v>228741</v>
      </c>
      <c r="B75308" s="1">
        <v>44376.888941747573</v>
      </c>
      <c r="C75308">
        <v>280396</v>
      </c>
      <c r="D75308">
        <v>230507</v>
      </c>
      <c r="E75308">
        <f t="shared" si="2352"/>
        <v>21</v>
      </c>
      <c r="F75308" t="str">
        <f>+VLOOKUP(C75308,Подписчики!A:B,2,0)</f>
        <v>UTC+1</v>
      </c>
      <c r="G75308">
        <f t="shared" si="2353"/>
        <v>2</v>
      </c>
    </row>
    <row r="75309" spans="1:7" x14ac:dyDescent="0.25">
      <c r="A75309">
        <v>228746</v>
      </c>
      <c r="B75309" s="1">
        <v>44376.890155339803</v>
      </c>
      <c r="C75309">
        <v>76160</v>
      </c>
      <c r="D75309">
        <v>474478</v>
      </c>
      <c r="E75309">
        <f t="shared" si="2352"/>
        <v>21</v>
      </c>
      <c r="F75309" t="str">
        <f>+VLOOKUP(C75309,Подписчики!A:B,2,0)</f>
        <v>UTC+0</v>
      </c>
      <c r="G75309">
        <f t="shared" si="2353"/>
        <v>2</v>
      </c>
    </row>
    <row r="75310" spans="1:7" x14ac:dyDescent="0.25">
      <c r="A75310">
        <v>228748</v>
      </c>
      <c r="B75310" s="1">
        <v>44376.890964401289</v>
      </c>
      <c r="C75310">
        <v>145870</v>
      </c>
      <c r="D75310">
        <v>433247</v>
      </c>
      <c r="E75310">
        <f t="shared" si="2352"/>
        <v>21</v>
      </c>
      <c r="F75310" t="str">
        <f>+VLOOKUP(C75310,Подписчики!A:B,2,0)</f>
        <v>UTC+2</v>
      </c>
      <c r="G75310">
        <f t="shared" si="2353"/>
        <v>2</v>
      </c>
    </row>
    <row r="75311" spans="1:7" x14ac:dyDescent="0.25">
      <c r="A75311">
        <v>228749</v>
      </c>
      <c r="B75311" s="1">
        <v>44376.890964401289</v>
      </c>
      <c r="C75311">
        <v>313146</v>
      </c>
      <c r="D75311">
        <v>335596</v>
      </c>
      <c r="E75311">
        <f t="shared" si="2352"/>
        <v>21</v>
      </c>
      <c r="F75311" t="str">
        <f>+VLOOKUP(C75311,Подписчики!A:B,2,0)</f>
        <v>UTC+2</v>
      </c>
      <c r="G75311">
        <f t="shared" si="2353"/>
        <v>2</v>
      </c>
    </row>
    <row r="75312" spans="1:7" x14ac:dyDescent="0.25">
      <c r="A75312">
        <v>228752</v>
      </c>
      <c r="B75312" s="1">
        <v>44376.892177993534</v>
      </c>
      <c r="C75312">
        <v>4782</v>
      </c>
      <c r="D75312">
        <v>125006</v>
      </c>
      <c r="E75312">
        <f t="shared" si="2352"/>
        <v>21</v>
      </c>
      <c r="F75312" t="str">
        <f>+VLOOKUP(C75312,Подписчики!A:B,2,0)</f>
        <v>UTC+1</v>
      </c>
      <c r="G75312">
        <f t="shared" si="2353"/>
        <v>2</v>
      </c>
    </row>
    <row r="75313" spans="1:7" x14ac:dyDescent="0.25">
      <c r="A75313">
        <v>228753</v>
      </c>
      <c r="B75313" s="1">
        <v>44376.892177993534</v>
      </c>
      <c r="C75313">
        <v>158224</v>
      </c>
      <c r="D75313">
        <v>119655</v>
      </c>
      <c r="E75313">
        <f t="shared" si="2352"/>
        <v>21</v>
      </c>
      <c r="F75313" t="str">
        <f>+VLOOKUP(C75313,Подписчики!A:B,2,0)</f>
        <v>UTC+1</v>
      </c>
      <c r="G75313">
        <f t="shared" si="2353"/>
        <v>2</v>
      </c>
    </row>
    <row r="75314" spans="1:7" x14ac:dyDescent="0.25">
      <c r="A75314">
        <v>228758</v>
      </c>
      <c r="B75314" s="1">
        <v>44376.892177993534</v>
      </c>
      <c r="C75314">
        <v>268292</v>
      </c>
      <c r="D75314">
        <v>347393</v>
      </c>
      <c r="E75314">
        <f t="shared" si="2352"/>
        <v>21</v>
      </c>
      <c r="F75314" t="str">
        <f>+VLOOKUP(C75314,Подписчики!A:B,2,0)</f>
        <v>UTC+1</v>
      </c>
      <c r="G75314">
        <f t="shared" si="2353"/>
        <v>2</v>
      </c>
    </row>
    <row r="75315" spans="1:7" x14ac:dyDescent="0.25">
      <c r="A75315">
        <v>228762</v>
      </c>
      <c r="B75315" s="1">
        <v>44376.892333333337</v>
      </c>
      <c r="C75315">
        <v>278607</v>
      </c>
      <c r="D75315">
        <v>473327</v>
      </c>
      <c r="E75315">
        <f t="shared" si="2352"/>
        <v>21</v>
      </c>
      <c r="F75315" t="str">
        <f>+VLOOKUP(C75315,Подписчики!A:B,2,0)</f>
        <v>UTC+1</v>
      </c>
      <c r="G75315">
        <f t="shared" si="2353"/>
        <v>2</v>
      </c>
    </row>
    <row r="75316" spans="1:7" x14ac:dyDescent="0.25">
      <c r="A75316">
        <v>228767</v>
      </c>
      <c r="B75316" s="1">
        <v>44376.89258252427</v>
      </c>
      <c r="C75316">
        <v>99502</v>
      </c>
      <c r="D75316">
        <v>250679</v>
      </c>
      <c r="E75316">
        <f t="shared" si="2352"/>
        <v>21</v>
      </c>
      <c r="F75316" t="str">
        <f>+VLOOKUP(C75316,Подписчики!A:B,2,0)</f>
        <v>UTC+2</v>
      </c>
      <c r="G75316">
        <f t="shared" si="2353"/>
        <v>2</v>
      </c>
    </row>
    <row r="75317" spans="1:7" x14ac:dyDescent="0.25">
      <c r="A75317">
        <v>228772</v>
      </c>
      <c r="B75317" s="1">
        <v>44376.893796116507</v>
      </c>
      <c r="C75317">
        <v>15465</v>
      </c>
      <c r="D75317">
        <v>200351</v>
      </c>
      <c r="E75317">
        <f t="shared" si="2352"/>
        <v>21</v>
      </c>
      <c r="F75317" t="str">
        <f>+VLOOKUP(C75317,Подписчики!A:B,2,0)</f>
        <v>UTC+1</v>
      </c>
      <c r="G75317">
        <f t="shared" si="2353"/>
        <v>2</v>
      </c>
    </row>
    <row r="75318" spans="1:7" x14ac:dyDescent="0.25">
      <c r="A75318">
        <v>228776</v>
      </c>
      <c r="B75318" s="1">
        <v>44376.893796116507</v>
      </c>
      <c r="C75318">
        <v>77201</v>
      </c>
      <c r="D75318">
        <v>229531</v>
      </c>
      <c r="E75318">
        <f t="shared" si="2352"/>
        <v>21</v>
      </c>
      <c r="F75318" t="str">
        <f>+VLOOKUP(C75318,Подписчики!A:B,2,0)</f>
        <v>UTC+1</v>
      </c>
      <c r="G75318">
        <f t="shared" si="2353"/>
        <v>2</v>
      </c>
    </row>
    <row r="75319" spans="1:7" x14ac:dyDescent="0.25">
      <c r="A75319">
        <v>228777</v>
      </c>
      <c r="B75319" s="1">
        <v>44376.895009708736</v>
      </c>
      <c r="C75319">
        <v>4976</v>
      </c>
      <c r="D75319">
        <v>275041</v>
      </c>
      <c r="E75319">
        <f t="shared" si="2352"/>
        <v>21</v>
      </c>
      <c r="F75319" t="str">
        <f>+VLOOKUP(C75319,Подписчики!A:B,2,0)</f>
        <v>UTC+0</v>
      </c>
      <c r="G75319">
        <f t="shared" si="2353"/>
        <v>2</v>
      </c>
    </row>
    <row r="75320" spans="1:7" x14ac:dyDescent="0.25">
      <c r="A75320">
        <v>228778</v>
      </c>
      <c r="B75320" s="1">
        <v>44376.895009708736</v>
      </c>
      <c r="C75320">
        <v>64095</v>
      </c>
      <c r="D75320">
        <v>330333</v>
      </c>
      <c r="E75320">
        <f t="shared" si="2352"/>
        <v>21</v>
      </c>
      <c r="F75320" t="str">
        <f>+VLOOKUP(C75320,Подписчики!A:B,2,0)</f>
        <v>UTC+0</v>
      </c>
      <c r="G75320">
        <f t="shared" si="2353"/>
        <v>2</v>
      </c>
    </row>
    <row r="75321" spans="1:7" x14ac:dyDescent="0.25">
      <c r="A75321">
        <v>228783</v>
      </c>
      <c r="B75321" s="1">
        <v>44376.895009708736</v>
      </c>
      <c r="C75321">
        <v>153855</v>
      </c>
      <c r="D75321">
        <v>182984</v>
      </c>
      <c r="E75321">
        <f t="shared" si="2352"/>
        <v>21</v>
      </c>
      <c r="F75321" t="str">
        <f>+VLOOKUP(C75321,Подписчики!A:B,2,0)</f>
        <v>UTC+0</v>
      </c>
      <c r="G75321">
        <f t="shared" si="2353"/>
        <v>2</v>
      </c>
    </row>
    <row r="75322" spans="1:7" x14ac:dyDescent="0.25">
      <c r="A75322">
        <v>228787</v>
      </c>
      <c r="B75322" s="1">
        <v>44376.895333333334</v>
      </c>
      <c r="C75322">
        <v>200410</v>
      </c>
      <c r="D75322">
        <v>82901</v>
      </c>
      <c r="E75322">
        <f t="shared" si="2352"/>
        <v>21</v>
      </c>
      <c r="F75322" t="str">
        <f>+VLOOKUP(C75322,Подписчики!A:B,2,0)</f>
        <v>UTC+7</v>
      </c>
      <c r="G75322">
        <f t="shared" si="2353"/>
        <v>2</v>
      </c>
    </row>
    <row r="75323" spans="1:7" x14ac:dyDescent="0.25">
      <c r="A75323">
        <v>228791</v>
      </c>
      <c r="B75323" s="1">
        <v>44376.895414239487</v>
      </c>
      <c r="C75323">
        <v>283278</v>
      </c>
      <c r="D75323">
        <v>109473</v>
      </c>
      <c r="E75323">
        <f t="shared" si="2352"/>
        <v>21</v>
      </c>
      <c r="F75323" t="str">
        <f>+VLOOKUP(C75323,Подписчики!A:B,2,0)</f>
        <v>UTC+1</v>
      </c>
      <c r="G75323">
        <f t="shared" si="2353"/>
        <v>2</v>
      </c>
    </row>
    <row r="75324" spans="1:7" x14ac:dyDescent="0.25">
      <c r="A75324">
        <v>228795</v>
      </c>
      <c r="B75324" s="1">
        <v>44376.895818770223</v>
      </c>
      <c r="C75324">
        <v>275778</v>
      </c>
      <c r="D75324">
        <v>411922</v>
      </c>
      <c r="E75324">
        <f t="shared" si="2352"/>
        <v>21</v>
      </c>
      <c r="F75324" t="str">
        <f>+VLOOKUP(C75324,Подписчики!A:B,2,0)</f>
        <v>UTC+2</v>
      </c>
      <c r="G75324">
        <f t="shared" si="2353"/>
        <v>2</v>
      </c>
    </row>
    <row r="75325" spans="1:7" x14ac:dyDescent="0.25">
      <c r="A75325">
        <v>228797</v>
      </c>
      <c r="B75325" s="1">
        <v>44376.89703236246</v>
      </c>
      <c r="C75325">
        <v>97352</v>
      </c>
      <c r="D75325">
        <v>206264</v>
      </c>
      <c r="E75325">
        <f t="shared" si="2352"/>
        <v>21</v>
      </c>
      <c r="F75325" t="str">
        <f>+VLOOKUP(C75325,Подписчики!A:B,2,0)</f>
        <v>UTC-3</v>
      </c>
      <c r="G75325">
        <f t="shared" si="2353"/>
        <v>2</v>
      </c>
    </row>
    <row r="75326" spans="1:7" x14ac:dyDescent="0.25">
      <c r="A75326">
        <v>228801</v>
      </c>
      <c r="B75326" s="1">
        <v>44376.899459546927</v>
      </c>
      <c r="C75326">
        <v>285652</v>
      </c>
      <c r="D75326">
        <v>139440</v>
      </c>
      <c r="E75326">
        <f t="shared" si="2352"/>
        <v>21</v>
      </c>
      <c r="F75326" t="str">
        <f>+VLOOKUP(C75326,Подписчики!A:B,2,0)</f>
        <v>UTC-1</v>
      </c>
      <c r="G75326">
        <f t="shared" si="2353"/>
        <v>2</v>
      </c>
    </row>
    <row r="75327" spans="1:7" x14ac:dyDescent="0.25">
      <c r="A75327">
        <v>228803</v>
      </c>
      <c r="B75327" s="1">
        <v>44376.900268608413</v>
      </c>
      <c r="C75327">
        <v>182072</v>
      </c>
      <c r="D75327">
        <v>447006</v>
      </c>
      <c r="E75327">
        <f t="shared" si="2352"/>
        <v>21</v>
      </c>
      <c r="F75327" t="str">
        <f>+VLOOKUP(C75327,Подписчики!A:B,2,0)</f>
        <v>UTC+1</v>
      </c>
      <c r="G75327">
        <f t="shared" si="2353"/>
        <v>2</v>
      </c>
    </row>
    <row r="75328" spans="1:7" x14ac:dyDescent="0.25">
      <c r="A75328">
        <v>228808</v>
      </c>
      <c r="B75328" s="1">
        <v>44376.903100323623</v>
      </c>
      <c r="C75328">
        <v>260410</v>
      </c>
      <c r="D75328">
        <v>367695</v>
      </c>
      <c r="E75328">
        <f t="shared" si="2352"/>
        <v>21</v>
      </c>
      <c r="F75328" t="str">
        <f>+VLOOKUP(C75328,Подписчики!A:B,2,0)</f>
        <v>UTC+0</v>
      </c>
      <c r="G75328">
        <f t="shared" si="2353"/>
        <v>2</v>
      </c>
    </row>
    <row r="75329" spans="1:7" x14ac:dyDescent="0.25">
      <c r="A75329">
        <v>228811</v>
      </c>
      <c r="B75329" s="1">
        <v>44376.903504854374</v>
      </c>
      <c r="C75329">
        <v>141734</v>
      </c>
      <c r="D75329">
        <v>6475</v>
      </c>
      <c r="E75329">
        <f t="shared" si="2352"/>
        <v>21</v>
      </c>
      <c r="F75329" t="str">
        <f>+VLOOKUP(C75329,Подписчики!A:B,2,0)</f>
        <v>UTC+1</v>
      </c>
      <c r="G75329">
        <f t="shared" si="2353"/>
        <v>2</v>
      </c>
    </row>
    <row r="75330" spans="1:7" x14ac:dyDescent="0.25">
      <c r="A75330">
        <v>228813</v>
      </c>
      <c r="B75330" s="1">
        <v>44376.906336569577</v>
      </c>
      <c r="C75330">
        <v>315877</v>
      </c>
      <c r="D75330">
        <v>206501</v>
      </c>
      <c r="E75330">
        <f t="shared" si="2352"/>
        <v>21</v>
      </c>
      <c r="F75330" t="str">
        <f>+VLOOKUP(C75330,Подписчики!A:B,2,0)</f>
        <v>UTC+0</v>
      </c>
      <c r="G75330">
        <f t="shared" si="2353"/>
        <v>2</v>
      </c>
    </row>
    <row r="75331" spans="1:7" x14ac:dyDescent="0.25">
      <c r="A75331">
        <v>228814</v>
      </c>
      <c r="B75331" s="1">
        <v>44376.906741100327</v>
      </c>
      <c r="C75331">
        <v>89255</v>
      </c>
      <c r="D75331">
        <v>155428</v>
      </c>
      <c r="E75331">
        <f t="shared" ref="E75331:E75394" si="2354">HOUR(B75331)</f>
        <v>21</v>
      </c>
      <c r="F75331" t="str">
        <f>+VLOOKUP(C75331,Подписчики!A:B,2,0)</f>
        <v>UTC+1</v>
      </c>
      <c r="G75331">
        <f t="shared" ref="G75331:G75394" si="2355">WEEKDAY(B75331,2)</f>
        <v>2</v>
      </c>
    </row>
    <row r="75332" spans="1:7" x14ac:dyDescent="0.25">
      <c r="A75332">
        <v>228819</v>
      </c>
      <c r="B75332" s="1">
        <v>44376.9083592233</v>
      </c>
      <c r="C75332">
        <v>331488</v>
      </c>
      <c r="D75332">
        <v>444546</v>
      </c>
      <c r="E75332">
        <f t="shared" si="2354"/>
        <v>21</v>
      </c>
      <c r="F75332" t="str">
        <f>+VLOOKUP(C75332,Подписчики!A:B,2,0)</f>
        <v>UTC+1</v>
      </c>
      <c r="G75332">
        <f t="shared" si="2355"/>
        <v>2</v>
      </c>
    </row>
    <row r="75333" spans="1:7" x14ac:dyDescent="0.25">
      <c r="A75333">
        <v>228823</v>
      </c>
      <c r="B75333" s="1">
        <v>44376.909572815537</v>
      </c>
      <c r="C75333">
        <v>100759</v>
      </c>
      <c r="D75333">
        <v>10148</v>
      </c>
      <c r="E75333">
        <f t="shared" si="2354"/>
        <v>21</v>
      </c>
      <c r="F75333" t="str">
        <f>+VLOOKUP(C75333,Подписчики!A:B,2,0)</f>
        <v>UTC+0</v>
      </c>
      <c r="G75333">
        <f t="shared" si="2355"/>
        <v>2</v>
      </c>
    </row>
    <row r="75334" spans="1:7" x14ac:dyDescent="0.25">
      <c r="A75334">
        <v>228826</v>
      </c>
      <c r="B75334" s="1">
        <v>44376.909572815537</v>
      </c>
      <c r="C75334">
        <v>185313</v>
      </c>
      <c r="D75334">
        <v>145779</v>
      </c>
      <c r="E75334">
        <f t="shared" si="2354"/>
        <v>21</v>
      </c>
      <c r="F75334" t="str">
        <f>+VLOOKUP(C75334,Подписчики!A:B,2,0)</f>
        <v>UTC+4</v>
      </c>
      <c r="G75334">
        <f t="shared" si="2355"/>
        <v>2</v>
      </c>
    </row>
    <row r="75335" spans="1:7" x14ac:dyDescent="0.25">
      <c r="A75335">
        <v>228829</v>
      </c>
      <c r="B75335" s="1">
        <v>44376.91119093851</v>
      </c>
      <c r="C75335">
        <v>343670</v>
      </c>
      <c r="D75335">
        <v>148630</v>
      </c>
      <c r="E75335">
        <f t="shared" si="2354"/>
        <v>21</v>
      </c>
      <c r="F75335" t="str">
        <f>+VLOOKUP(C75335,Подписчики!A:B,2,0)</f>
        <v>UTC+0</v>
      </c>
      <c r="G75335">
        <f t="shared" si="2355"/>
        <v>2</v>
      </c>
    </row>
    <row r="75336" spans="1:7" x14ac:dyDescent="0.25">
      <c r="A75336">
        <v>228834</v>
      </c>
      <c r="B75336" s="1">
        <v>44376.911595469261</v>
      </c>
      <c r="C75336">
        <v>133745</v>
      </c>
      <c r="D75336">
        <v>153893</v>
      </c>
      <c r="E75336">
        <f t="shared" si="2354"/>
        <v>21</v>
      </c>
      <c r="F75336" t="str">
        <f>+VLOOKUP(C75336,Подписчики!A:B,2,0)</f>
        <v>UTC+1</v>
      </c>
      <c r="G75336">
        <f t="shared" si="2355"/>
        <v>2</v>
      </c>
    </row>
    <row r="75337" spans="1:7" x14ac:dyDescent="0.25">
      <c r="A75337">
        <v>228835</v>
      </c>
      <c r="B75337" s="1">
        <v>44376.913213592234</v>
      </c>
      <c r="C75337">
        <v>7311</v>
      </c>
      <c r="D75337">
        <v>463045</v>
      </c>
      <c r="E75337">
        <f t="shared" si="2354"/>
        <v>21</v>
      </c>
      <c r="F75337" t="str">
        <f>+VLOOKUP(C75337,Подписчики!A:B,2,0)</f>
        <v>UTC+1</v>
      </c>
      <c r="G75337">
        <f t="shared" si="2355"/>
        <v>2</v>
      </c>
    </row>
    <row r="75338" spans="1:7" x14ac:dyDescent="0.25">
      <c r="A75338">
        <v>228836</v>
      </c>
      <c r="B75338" s="1">
        <v>44376.913213592234</v>
      </c>
      <c r="C75338">
        <v>244769</v>
      </c>
      <c r="D75338">
        <v>38789</v>
      </c>
      <c r="E75338">
        <f t="shared" si="2354"/>
        <v>21</v>
      </c>
      <c r="F75338" t="str">
        <f>+VLOOKUP(C75338,Подписчики!A:B,2,0)</f>
        <v>UTC+1</v>
      </c>
      <c r="G75338">
        <f t="shared" si="2355"/>
        <v>2</v>
      </c>
    </row>
    <row r="75339" spans="1:7" x14ac:dyDescent="0.25">
      <c r="A75339">
        <v>228840</v>
      </c>
      <c r="B75339" s="1">
        <v>44376.913213592234</v>
      </c>
      <c r="C75339">
        <v>254504</v>
      </c>
      <c r="D75339">
        <v>347393</v>
      </c>
      <c r="E75339">
        <f t="shared" si="2354"/>
        <v>21</v>
      </c>
      <c r="F75339" t="str">
        <f>+VLOOKUP(C75339,Подписчики!A:B,2,0)</f>
        <v>UTC+1</v>
      </c>
      <c r="G75339">
        <f t="shared" si="2355"/>
        <v>2</v>
      </c>
    </row>
    <row r="75340" spans="1:7" x14ac:dyDescent="0.25">
      <c r="A75340">
        <v>228844</v>
      </c>
      <c r="B75340" s="1">
        <v>44376.914831715214</v>
      </c>
      <c r="C75340">
        <v>258664</v>
      </c>
      <c r="D75340">
        <v>52293</v>
      </c>
      <c r="E75340">
        <f t="shared" si="2354"/>
        <v>21</v>
      </c>
      <c r="F75340" t="str">
        <f>+VLOOKUP(C75340,Подписчики!A:B,2,0)</f>
        <v>UTC+1</v>
      </c>
      <c r="G75340">
        <f t="shared" si="2355"/>
        <v>2</v>
      </c>
    </row>
    <row r="75341" spans="1:7" x14ac:dyDescent="0.25">
      <c r="A75341">
        <v>228845</v>
      </c>
      <c r="B75341" s="1">
        <v>44376.9156407767</v>
      </c>
      <c r="C75341">
        <v>109172</v>
      </c>
      <c r="D75341">
        <v>301748</v>
      </c>
      <c r="E75341">
        <f t="shared" si="2354"/>
        <v>21</v>
      </c>
      <c r="F75341" t="str">
        <f>+VLOOKUP(C75341,Подписчики!A:B,2,0)</f>
        <v>UTC+3</v>
      </c>
      <c r="G75341">
        <f t="shared" si="2355"/>
        <v>2</v>
      </c>
    </row>
    <row r="75342" spans="1:7" x14ac:dyDescent="0.25">
      <c r="A75342">
        <v>228848</v>
      </c>
      <c r="B75342" s="1">
        <v>44376.9156407767</v>
      </c>
      <c r="C75342">
        <v>151949</v>
      </c>
      <c r="D75342">
        <v>83615</v>
      </c>
      <c r="E75342">
        <f t="shared" si="2354"/>
        <v>21</v>
      </c>
      <c r="F75342" t="str">
        <f>+VLOOKUP(C75342,Подписчики!A:B,2,0)</f>
        <v>UTC+3</v>
      </c>
      <c r="G75342">
        <f t="shared" si="2355"/>
        <v>2</v>
      </c>
    </row>
    <row r="75343" spans="1:7" x14ac:dyDescent="0.25">
      <c r="A75343">
        <v>228853</v>
      </c>
      <c r="B75343" s="1">
        <v>44376.915666666668</v>
      </c>
      <c r="C75343">
        <v>44259</v>
      </c>
      <c r="D75343">
        <v>250679</v>
      </c>
      <c r="E75343">
        <f t="shared" si="2354"/>
        <v>21</v>
      </c>
      <c r="F75343" t="str">
        <f>+VLOOKUP(C75343,Подписчики!A:B,2,0)</f>
        <v>UTC-7</v>
      </c>
      <c r="G75343">
        <f t="shared" si="2355"/>
        <v>2</v>
      </c>
    </row>
    <row r="75344" spans="1:7" x14ac:dyDescent="0.25">
      <c r="A75344">
        <v>228858</v>
      </c>
      <c r="B75344" s="1">
        <v>44376.916045307444</v>
      </c>
      <c r="C75344">
        <v>239360</v>
      </c>
      <c r="D75344">
        <v>42035</v>
      </c>
      <c r="E75344">
        <f t="shared" si="2354"/>
        <v>21</v>
      </c>
      <c r="F75344" t="str">
        <f>+VLOOKUP(C75344,Подписчики!A:B,2,0)</f>
        <v>UTC+0</v>
      </c>
      <c r="G75344">
        <f t="shared" si="2355"/>
        <v>2</v>
      </c>
    </row>
    <row r="75345" spans="1:7" x14ac:dyDescent="0.25">
      <c r="A75345">
        <v>228863</v>
      </c>
      <c r="B75345" s="1">
        <v>44376.916449838187</v>
      </c>
      <c r="C75345">
        <v>142888</v>
      </c>
      <c r="D75345">
        <v>343491</v>
      </c>
      <c r="E75345">
        <f t="shared" si="2354"/>
        <v>21</v>
      </c>
      <c r="F75345" t="str">
        <f>+VLOOKUP(C75345,Подписчики!A:B,2,0)</f>
        <v>UTC+1</v>
      </c>
      <c r="G75345">
        <f t="shared" si="2355"/>
        <v>2</v>
      </c>
    </row>
    <row r="75346" spans="1:7" x14ac:dyDescent="0.25">
      <c r="A75346">
        <v>228868</v>
      </c>
      <c r="B75346" s="1">
        <v>44376.916449838187</v>
      </c>
      <c r="C75346">
        <v>300717</v>
      </c>
      <c r="D75346">
        <v>466283</v>
      </c>
      <c r="E75346">
        <f t="shared" si="2354"/>
        <v>21</v>
      </c>
      <c r="F75346" t="str">
        <f>+VLOOKUP(C75346,Подписчики!A:B,2,0)</f>
        <v>UTC+1</v>
      </c>
      <c r="G75346">
        <f t="shared" si="2355"/>
        <v>2</v>
      </c>
    </row>
    <row r="75347" spans="1:7" x14ac:dyDescent="0.25">
      <c r="A75347">
        <v>228872</v>
      </c>
      <c r="B75347" s="1">
        <v>44376.916666666664</v>
      </c>
      <c r="C75347">
        <v>307359</v>
      </c>
      <c r="D75347">
        <v>162940</v>
      </c>
      <c r="E75347">
        <f t="shared" si="2354"/>
        <v>22</v>
      </c>
      <c r="F75347" t="str">
        <f>+VLOOKUP(C75347,Подписчики!A:B,2,0)</f>
        <v>UTC+2</v>
      </c>
      <c r="G75347">
        <f t="shared" si="2355"/>
        <v>2</v>
      </c>
    </row>
    <row r="75348" spans="1:7" x14ac:dyDescent="0.25">
      <c r="A75348">
        <v>228874</v>
      </c>
      <c r="B75348" s="1">
        <v>44376.917663430424</v>
      </c>
      <c r="C75348">
        <v>233585</v>
      </c>
      <c r="D75348">
        <v>74456</v>
      </c>
      <c r="E75348">
        <f t="shared" si="2354"/>
        <v>22</v>
      </c>
      <c r="F75348" t="str">
        <f>+VLOOKUP(C75348,Подписчики!A:B,2,0)</f>
        <v>UTC+0</v>
      </c>
      <c r="G75348">
        <f t="shared" si="2355"/>
        <v>2</v>
      </c>
    </row>
    <row r="75349" spans="1:7" x14ac:dyDescent="0.25">
      <c r="A75349">
        <v>228879</v>
      </c>
      <c r="B75349" s="1">
        <v>44376.917666666661</v>
      </c>
      <c r="C75349">
        <v>99883</v>
      </c>
      <c r="D75349">
        <v>158978</v>
      </c>
      <c r="E75349">
        <f t="shared" si="2354"/>
        <v>22</v>
      </c>
      <c r="F75349" t="str">
        <f>+VLOOKUP(C75349,Подписчики!A:B,2,0)</f>
        <v>UTC+2</v>
      </c>
      <c r="G75349">
        <f t="shared" si="2355"/>
        <v>2</v>
      </c>
    </row>
    <row r="75350" spans="1:7" x14ac:dyDescent="0.25">
      <c r="A75350">
        <v>228884</v>
      </c>
      <c r="B75350" s="1">
        <v>44376.918067961167</v>
      </c>
      <c r="C75350">
        <v>223653</v>
      </c>
      <c r="D75350">
        <v>216846</v>
      </c>
      <c r="E75350">
        <f t="shared" si="2354"/>
        <v>22</v>
      </c>
      <c r="F75350" t="str">
        <f>+VLOOKUP(C75350,Подписчики!A:B,2,0)</f>
        <v>UTC+1</v>
      </c>
      <c r="G75350">
        <f t="shared" si="2355"/>
        <v>2</v>
      </c>
    </row>
    <row r="75351" spans="1:7" x14ac:dyDescent="0.25">
      <c r="A75351">
        <v>228889</v>
      </c>
      <c r="B75351" s="1">
        <v>44376.918877022654</v>
      </c>
      <c r="C75351">
        <v>89485</v>
      </c>
      <c r="D75351">
        <v>258251</v>
      </c>
      <c r="E75351">
        <f t="shared" si="2354"/>
        <v>22</v>
      </c>
      <c r="F75351" t="str">
        <f>+VLOOKUP(C75351,Подписчики!A:B,2,0)</f>
        <v>UTC+3</v>
      </c>
      <c r="G75351">
        <f t="shared" si="2355"/>
        <v>2</v>
      </c>
    </row>
    <row r="75352" spans="1:7" x14ac:dyDescent="0.25">
      <c r="A75352">
        <v>228893</v>
      </c>
      <c r="B75352" s="1">
        <v>44376.919281553397</v>
      </c>
      <c r="C75352">
        <v>176290</v>
      </c>
      <c r="D75352">
        <v>250679</v>
      </c>
      <c r="E75352">
        <f t="shared" si="2354"/>
        <v>22</v>
      </c>
      <c r="F75352" t="str">
        <f>+VLOOKUP(C75352,Подписчики!A:B,2,0)</f>
        <v>UTC-4</v>
      </c>
      <c r="G75352">
        <f t="shared" si="2355"/>
        <v>2</v>
      </c>
    </row>
    <row r="75353" spans="1:7" x14ac:dyDescent="0.25">
      <c r="A75353">
        <v>228894</v>
      </c>
      <c r="B75353" s="1">
        <v>44376.920090614884</v>
      </c>
      <c r="C75353">
        <v>109263</v>
      </c>
      <c r="D75353">
        <v>470762</v>
      </c>
      <c r="E75353">
        <f t="shared" si="2354"/>
        <v>22</v>
      </c>
      <c r="F75353" t="str">
        <f>+VLOOKUP(C75353,Подписчики!A:B,2,0)</f>
        <v>UTC+2</v>
      </c>
      <c r="G75353">
        <f t="shared" si="2355"/>
        <v>2</v>
      </c>
    </row>
    <row r="75354" spans="1:7" x14ac:dyDescent="0.25">
      <c r="A75354">
        <v>228895</v>
      </c>
      <c r="B75354" s="1">
        <v>44376.920090614884</v>
      </c>
      <c r="C75354">
        <v>197957</v>
      </c>
      <c r="D75354">
        <v>473323</v>
      </c>
      <c r="E75354">
        <f t="shared" si="2354"/>
        <v>22</v>
      </c>
      <c r="F75354" t="str">
        <f>+VLOOKUP(C75354,Подписчики!A:B,2,0)</f>
        <v>UTC+2</v>
      </c>
      <c r="G75354">
        <f t="shared" si="2355"/>
        <v>2</v>
      </c>
    </row>
    <row r="75355" spans="1:7" x14ac:dyDescent="0.25">
      <c r="A75355">
        <v>228899</v>
      </c>
      <c r="B75355" s="1">
        <v>44376.921304207121</v>
      </c>
      <c r="C75355">
        <v>92136</v>
      </c>
      <c r="D75355">
        <v>411922</v>
      </c>
      <c r="E75355">
        <f t="shared" si="2354"/>
        <v>22</v>
      </c>
      <c r="F75355" t="str">
        <f>+VLOOKUP(C75355,Подписчики!A:B,2,0)</f>
        <v>UTC-7</v>
      </c>
      <c r="G75355">
        <f t="shared" si="2355"/>
        <v>2</v>
      </c>
    </row>
    <row r="75356" spans="1:7" x14ac:dyDescent="0.25">
      <c r="A75356">
        <v>228902</v>
      </c>
      <c r="B75356" s="1">
        <v>44376.921304207121</v>
      </c>
      <c r="C75356">
        <v>168619</v>
      </c>
      <c r="D75356">
        <v>118549</v>
      </c>
      <c r="E75356">
        <f t="shared" si="2354"/>
        <v>22</v>
      </c>
      <c r="F75356" t="str">
        <f>+VLOOKUP(C75356,Подписчики!A:B,2,0)</f>
        <v>UTC+1</v>
      </c>
      <c r="G75356">
        <f t="shared" si="2355"/>
        <v>2</v>
      </c>
    </row>
    <row r="75357" spans="1:7" x14ac:dyDescent="0.25">
      <c r="A75357">
        <v>228904</v>
      </c>
      <c r="B75357" s="1">
        <v>44376.922113268614</v>
      </c>
      <c r="C75357">
        <v>100523</v>
      </c>
      <c r="D75357">
        <v>42035</v>
      </c>
      <c r="E75357">
        <f t="shared" si="2354"/>
        <v>22</v>
      </c>
      <c r="F75357" t="str">
        <f>+VLOOKUP(C75357,Подписчики!A:B,2,0)</f>
        <v>UTC-5</v>
      </c>
      <c r="G75357">
        <f t="shared" si="2355"/>
        <v>2</v>
      </c>
    </row>
    <row r="75358" spans="1:7" x14ac:dyDescent="0.25">
      <c r="A75358">
        <v>228908</v>
      </c>
      <c r="B75358" s="1">
        <v>44376.922922330101</v>
      </c>
      <c r="C75358">
        <v>255400</v>
      </c>
      <c r="D75358">
        <v>258219</v>
      </c>
      <c r="E75358">
        <f t="shared" si="2354"/>
        <v>22</v>
      </c>
      <c r="F75358" t="str">
        <f>+VLOOKUP(C75358,Подписчики!A:B,2,0)</f>
        <v>UTC+1</v>
      </c>
      <c r="G75358">
        <f t="shared" si="2355"/>
        <v>2</v>
      </c>
    </row>
    <row r="75359" spans="1:7" x14ac:dyDescent="0.25">
      <c r="A75359">
        <v>228911</v>
      </c>
      <c r="B75359" s="1">
        <v>44376.923731391587</v>
      </c>
      <c r="C75359">
        <v>222685</v>
      </c>
      <c r="D75359">
        <v>37644</v>
      </c>
      <c r="E75359">
        <f t="shared" si="2354"/>
        <v>22</v>
      </c>
      <c r="F75359" t="str">
        <f>+VLOOKUP(C75359,Подписчики!A:B,2,0)</f>
        <v>UTC-5</v>
      </c>
      <c r="G75359">
        <f t="shared" si="2355"/>
        <v>2</v>
      </c>
    </row>
    <row r="75360" spans="1:7" x14ac:dyDescent="0.25">
      <c r="A75360">
        <v>228912</v>
      </c>
      <c r="B75360" s="1">
        <v>44376.924135922331</v>
      </c>
      <c r="C75360">
        <v>97793</v>
      </c>
      <c r="D75360">
        <v>37644</v>
      </c>
      <c r="E75360">
        <f t="shared" si="2354"/>
        <v>22</v>
      </c>
      <c r="F75360" t="str">
        <f>+VLOOKUP(C75360,Подписчики!A:B,2,0)</f>
        <v>UTC-4</v>
      </c>
      <c r="G75360">
        <f t="shared" si="2355"/>
        <v>2</v>
      </c>
    </row>
    <row r="75361" spans="1:7" x14ac:dyDescent="0.25">
      <c r="A75361">
        <v>228913</v>
      </c>
      <c r="B75361" s="1">
        <v>44376.924135922331</v>
      </c>
      <c r="C75361">
        <v>272063</v>
      </c>
      <c r="D75361">
        <v>411922</v>
      </c>
      <c r="E75361">
        <f t="shared" si="2354"/>
        <v>22</v>
      </c>
      <c r="F75361" t="str">
        <f>+VLOOKUP(C75361,Подписчики!A:B,2,0)</f>
        <v>UTC+0</v>
      </c>
      <c r="G75361">
        <f t="shared" si="2355"/>
        <v>2</v>
      </c>
    </row>
    <row r="75362" spans="1:7" x14ac:dyDescent="0.25">
      <c r="A75362">
        <v>228915</v>
      </c>
      <c r="B75362" s="1">
        <v>44376.924540453074</v>
      </c>
      <c r="C75362">
        <v>169863</v>
      </c>
      <c r="D75362">
        <v>328843</v>
      </c>
      <c r="E75362">
        <f t="shared" si="2354"/>
        <v>22</v>
      </c>
      <c r="F75362" t="str">
        <f>+VLOOKUP(C75362,Подписчики!A:B,2,0)</f>
        <v>UTC+1</v>
      </c>
      <c r="G75362">
        <f t="shared" si="2355"/>
        <v>2</v>
      </c>
    </row>
    <row r="75363" spans="1:7" x14ac:dyDescent="0.25">
      <c r="A75363">
        <v>228919</v>
      </c>
      <c r="B75363" s="1">
        <v>44376.925754045311</v>
      </c>
      <c r="C75363">
        <v>55989</v>
      </c>
      <c r="D75363">
        <v>230507</v>
      </c>
      <c r="E75363">
        <f t="shared" si="2354"/>
        <v>22</v>
      </c>
      <c r="F75363" t="str">
        <f>+VLOOKUP(C75363,Подписчики!A:B,2,0)</f>
        <v>UTC+0</v>
      </c>
      <c r="G75363">
        <f t="shared" si="2355"/>
        <v>2</v>
      </c>
    </row>
    <row r="75364" spans="1:7" x14ac:dyDescent="0.25">
      <c r="A75364">
        <v>228920</v>
      </c>
      <c r="B75364" s="1">
        <v>44376.926158576054</v>
      </c>
      <c r="C75364">
        <v>228003</v>
      </c>
      <c r="D75364">
        <v>259021</v>
      </c>
      <c r="E75364">
        <f t="shared" si="2354"/>
        <v>22</v>
      </c>
      <c r="F75364" t="str">
        <f>+VLOOKUP(C75364,Подписчики!A:B,2,0)</f>
        <v>UTC+1</v>
      </c>
      <c r="G75364">
        <f t="shared" si="2355"/>
        <v>2</v>
      </c>
    </row>
    <row r="75365" spans="1:7" x14ac:dyDescent="0.25">
      <c r="A75365">
        <v>228922</v>
      </c>
      <c r="B75365" s="1">
        <v>44376.927776699034</v>
      </c>
      <c r="C75365">
        <v>90614</v>
      </c>
      <c r="D75365">
        <v>215663</v>
      </c>
      <c r="E75365">
        <f t="shared" si="2354"/>
        <v>22</v>
      </c>
      <c r="F75365" t="str">
        <f>+VLOOKUP(C75365,Подписчики!A:B,2,0)</f>
        <v>UTC+1</v>
      </c>
      <c r="G75365">
        <f t="shared" si="2355"/>
        <v>2</v>
      </c>
    </row>
    <row r="75366" spans="1:7" x14ac:dyDescent="0.25">
      <c r="A75366">
        <v>228925</v>
      </c>
      <c r="B75366" s="1">
        <v>44376.92818122977</v>
      </c>
      <c r="C75366">
        <v>190184</v>
      </c>
      <c r="D75366">
        <v>420674</v>
      </c>
      <c r="E75366">
        <f t="shared" si="2354"/>
        <v>22</v>
      </c>
      <c r="F75366" t="str">
        <f>+VLOOKUP(C75366,Подписчики!A:B,2,0)</f>
        <v>UTC+2</v>
      </c>
      <c r="G75366">
        <f t="shared" si="2355"/>
        <v>2</v>
      </c>
    </row>
    <row r="75367" spans="1:7" x14ac:dyDescent="0.25">
      <c r="A75367">
        <v>228930</v>
      </c>
      <c r="B75367" s="1">
        <v>44376.928585760521</v>
      </c>
      <c r="C75367">
        <v>27034</v>
      </c>
      <c r="D75367">
        <v>149755</v>
      </c>
      <c r="E75367">
        <f t="shared" si="2354"/>
        <v>22</v>
      </c>
      <c r="F75367" t="str">
        <f>+VLOOKUP(C75367,Подписчики!A:B,2,0)</f>
        <v>UTC+3</v>
      </c>
      <c r="G75367">
        <f t="shared" si="2355"/>
        <v>2</v>
      </c>
    </row>
    <row r="75368" spans="1:7" x14ac:dyDescent="0.25">
      <c r="A75368">
        <v>228935</v>
      </c>
      <c r="B75368" s="1">
        <v>44376.931012944988</v>
      </c>
      <c r="C75368">
        <v>29510</v>
      </c>
      <c r="D75368">
        <v>230507</v>
      </c>
      <c r="E75368">
        <f t="shared" si="2354"/>
        <v>22</v>
      </c>
      <c r="F75368" t="str">
        <f>+VLOOKUP(C75368,Подписчики!A:B,2,0)</f>
        <v>UTC+1</v>
      </c>
      <c r="G75368">
        <f t="shared" si="2355"/>
        <v>2</v>
      </c>
    </row>
    <row r="75369" spans="1:7" x14ac:dyDescent="0.25">
      <c r="A75369">
        <v>228938</v>
      </c>
      <c r="B75369" s="1">
        <v>44376.931417475731</v>
      </c>
      <c r="C75369">
        <v>317912</v>
      </c>
      <c r="D75369">
        <v>158978</v>
      </c>
      <c r="E75369">
        <f t="shared" si="2354"/>
        <v>22</v>
      </c>
      <c r="F75369" t="str">
        <f>+VLOOKUP(C75369,Подписчики!A:B,2,0)</f>
        <v>UTC-2</v>
      </c>
      <c r="G75369">
        <f t="shared" si="2355"/>
        <v>2</v>
      </c>
    </row>
    <row r="75370" spans="1:7" x14ac:dyDescent="0.25">
      <c r="A75370">
        <v>228941</v>
      </c>
      <c r="B75370" s="1">
        <v>44376.932631067961</v>
      </c>
      <c r="C75370">
        <v>140180</v>
      </c>
      <c r="D75370">
        <v>296118</v>
      </c>
      <c r="E75370">
        <f t="shared" si="2354"/>
        <v>22</v>
      </c>
      <c r="F75370" t="str">
        <f>+VLOOKUP(C75370,Подписчики!A:B,2,0)</f>
        <v>UTC+1</v>
      </c>
      <c r="G75370">
        <f t="shared" si="2355"/>
        <v>2</v>
      </c>
    </row>
    <row r="75371" spans="1:7" x14ac:dyDescent="0.25">
      <c r="A75371">
        <v>228943</v>
      </c>
      <c r="B75371" s="1">
        <v>44376.933035598704</v>
      </c>
      <c r="C75371">
        <v>123191</v>
      </c>
      <c r="D75371">
        <v>427900</v>
      </c>
      <c r="E75371">
        <f t="shared" si="2354"/>
        <v>22</v>
      </c>
      <c r="F75371" t="str">
        <f>+VLOOKUP(C75371,Подписчики!A:B,2,0)</f>
        <v>UTC+2</v>
      </c>
      <c r="G75371">
        <f t="shared" si="2355"/>
        <v>2</v>
      </c>
    </row>
    <row r="75372" spans="1:7" x14ac:dyDescent="0.25">
      <c r="A75372">
        <v>228945</v>
      </c>
      <c r="B75372" s="1">
        <v>44376.933333333334</v>
      </c>
      <c r="C75372">
        <v>127808</v>
      </c>
      <c r="D75372">
        <v>73365</v>
      </c>
      <c r="E75372">
        <f t="shared" si="2354"/>
        <v>22</v>
      </c>
      <c r="F75372" t="str">
        <f>+VLOOKUP(C75372,Подписчики!A:B,2,0)</f>
        <v>UTC+1</v>
      </c>
      <c r="G75372">
        <f t="shared" si="2355"/>
        <v>2</v>
      </c>
    </row>
    <row r="75373" spans="1:7" x14ac:dyDescent="0.25">
      <c r="A75373">
        <v>228946</v>
      </c>
      <c r="B75373" s="1">
        <v>44376.933666666664</v>
      </c>
      <c r="C75373">
        <v>224012</v>
      </c>
      <c r="D75373">
        <v>230507</v>
      </c>
      <c r="E75373">
        <f t="shared" si="2354"/>
        <v>22</v>
      </c>
      <c r="F75373" t="str">
        <f>+VLOOKUP(C75373,Подписчики!A:B,2,0)</f>
        <v>UTC-4</v>
      </c>
      <c r="G75373">
        <f t="shared" si="2355"/>
        <v>2</v>
      </c>
    </row>
    <row r="75374" spans="1:7" x14ac:dyDescent="0.25">
      <c r="A75374">
        <v>228951</v>
      </c>
      <c r="B75374" s="1">
        <v>44376.933844660198</v>
      </c>
      <c r="C75374">
        <v>159863</v>
      </c>
      <c r="D75374">
        <v>82850</v>
      </c>
      <c r="E75374">
        <f t="shared" si="2354"/>
        <v>22</v>
      </c>
      <c r="F75374" t="str">
        <f>+VLOOKUP(C75374,Подписчики!A:B,2,0)</f>
        <v>UTC+0</v>
      </c>
      <c r="G75374">
        <f t="shared" si="2355"/>
        <v>2</v>
      </c>
    </row>
    <row r="75375" spans="1:7" x14ac:dyDescent="0.25">
      <c r="A75375">
        <v>228953</v>
      </c>
      <c r="B75375" s="1">
        <v>44376.935462783171</v>
      </c>
      <c r="C75375">
        <v>153553</v>
      </c>
      <c r="D75375">
        <v>249345</v>
      </c>
      <c r="E75375">
        <f t="shared" si="2354"/>
        <v>22</v>
      </c>
      <c r="F75375" t="str">
        <f>+VLOOKUP(C75375,Подписчики!A:B,2,0)</f>
        <v>UTC+0</v>
      </c>
      <c r="G75375">
        <f t="shared" si="2355"/>
        <v>2</v>
      </c>
    </row>
    <row r="75376" spans="1:7" x14ac:dyDescent="0.25">
      <c r="A75376">
        <v>228955</v>
      </c>
      <c r="B75376" s="1">
        <v>44376.935867313921</v>
      </c>
      <c r="C75376">
        <v>206608</v>
      </c>
      <c r="D75376">
        <v>270401</v>
      </c>
      <c r="E75376">
        <f t="shared" si="2354"/>
        <v>22</v>
      </c>
      <c r="F75376" t="str">
        <f>+VLOOKUP(C75376,Подписчики!A:B,2,0)</f>
        <v>UTC+1</v>
      </c>
      <c r="G75376">
        <f t="shared" si="2355"/>
        <v>2</v>
      </c>
    </row>
    <row r="75377" spans="1:7" x14ac:dyDescent="0.25">
      <c r="A75377">
        <v>228960</v>
      </c>
      <c r="B75377" s="1">
        <v>44376.937485436894</v>
      </c>
      <c r="C75377">
        <v>182935</v>
      </c>
      <c r="D75377">
        <v>226229</v>
      </c>
      <c r="E75377">
        <f t="shared" si="2354"/>
        <v>22</v>
      </c>
      <c r="F75377" t="str">
        <f>+VLOOKUP(C75377,Подписчики!A:B,2,0)</f>
        <v>UTC+1</v>
      </c>
      <c r="G75377">
        <f t="shared" si="2355"/>
        <v>2</v>
      </c>
    </row>
    <row r="75378" spans="1:7" x14ac:dyDescent="0.25">
      <c r="A75378">
        <v>228965</v>
      </c>
      <c r="B75378" s="1">
        <v>44376.937485436894</v>
      </c>
      <c r="C75378">
        <v>271417</v>
      </c>
      <c r="D75378">
        <v>88863</v>
      </c>
      <c r="E75378">
        <f t="shared" si="2354"/>
        <v>22</v>
      </c>
      <c r="F75378" t="str">
        <f>+VLOOKUP(C75378,Подписчики!A:B,2,0)</f>
        <v>UTC+1</v>
      </c>
      <c r="G75378">
        <f t="shared" si="2355"/>
        <v>2</v>
      </c>
    </row>
    <row r="75379" spans="1:7" x14ac:dyDescent="0.25">
      <c r="A75379">
        <v>228967</v>
      </c>
      <c r="B75379" s="1">
        <v>44376.937485436894</v>
      </c>
      <c r="C75379">
        <v>317019</v>
      </c>
      <c r="D75379">
        <v>19714</v>
      </c>
      <c r="E75379">
        <f t="shared" si="2354"/>
        <v>22</v>
      </c>
      <c r="F75379" t="str">
        <f>+VLOOKUP(C75379,Подписчики!A:B,2,0)</f>
        <v>UTC+1</v>
      </c>
      <c r="G75379">
        <f t="shared" si="2355"/>
        <v>2</v>
      </c>
    </row>
    <row r="75380" spans="1:7" x14ac:dyDescent="0.25">
      <c r="A75380">
        <v>228970</v>
      </c>
      <c r="B75380" s="1">
        <v>44376.939912621361</v>
      </c>
      <c r="C75380">
        <v>198914</v>
      </c>
      <c r="D75380">
        <v>411922</v>
      </c>
      <c r="E75380">
        <f t="shared" si="2354"/>
        <v>22</v>
      </c>
      <c r="F75380" t="str">
        <f>+VLOOKUP(C75380,Подписчики!A:B,2,0)</f>
        <v>UTC-5</v>
      </c>
      <c r="G75380">
        <f t="shared" si="2355"/>
        <v>2</v>
      </c>
    </row>
    <row r="75381" spans="1:7" x14ac:dyDescent="0.25">
      <c r="A75381">
        <v>228975</v>
      </c>
      <c r="B75381" s="1">
        <v>44376.940721682848</v>
      </c>
      <c r="C75381">
        <v>258682</v>
      </c>
      <c r="D75381">
        <v>158978</v>
      </c>
      <c r="E75381">
        <f t="shared" si="2354"/>
        <v>22</v>
      </c>
      <c r="F75381" t="str">
        <f>+VLOOKUP(C75381,Подписчики!A:B,2,0)</f>
        <v>UTC-7</v>
      </c>
      <c r="G75381">
        <f t="shared" si="2355"/>
        <v>2</v>
      </c>
    </row>
    <row r="75382" spans="1:7" x14ac:dyDescent="0.25">
      <c r="A75382">
        <v>228979</v>
      </c>
      <c r="B75382" s="1">
        <v>44376.945171521038</v>
      </c>
      <c r="C75382">
        <v>238267</v>
      </c>
      <c r="D75382">
        <v>82901</v>
      </c>
      <c r="E75382">
        <f t="shared" si="2354"/>
        <v>22</v>
      </c>
      <c r="F75382" t="str">
        <f>+VLOOKUP(C75382,Подписчики!A:B,2,0)</f>
        <v>UTC+0</v>
      </c>
      <c r="G75382">
        <f t="shared" si="2355"/>
        <v>2</v>
      </c>
    </row>
    <row r="75383" spans="1:7" x14ac:dyDescent="0.25">
      <c r="A75383">
        <v>228983</v>
      </c>
      <c r="B75383" s="1">
        <v>44376.945576051781</v>
      </c>
      <c r="C75383">
        <v>49064</v>
      </c>
      <c r="D75383">
        <v>370972</v>
      </c>
      <c r="E75383">
        <f t="shared" si="2354"/>
        <v>22</v>
      </c>
      <c r="F75383" t="str">
        <f>+VLOOKUP(C75383,Подписчики!A:B,2,0)</f>
        <v>UTC+1</v>
      </c>
      <c r="G75383">
        <f t="shared" si="2355"/>
        <v>2</v>
      </c>
    </row>
    <row r="75384" spans="1:7" x14ac:dyDescent="0.25">
      <c r="A75384">
        <v>228987</v>
      </c>
      <c r="B75384" s="1">
        <v>44376.945576051781</v>
      </c>
      <c r="C75384">
        <v>51192</v>
      </c>
      <c r="D75384">
        <v>118549</v>
      </c>
      <c r="E75384">
        <f t="shared" si="2354"/>
        <v>22</v>
      </c>
      <c r="F75384" t="str">
        <f>+VLOOKUP(C75384,Подписчики!A:B,2,0)</f>
        <v>UTC+1</v>
      </c>
      <c r="G75384">
        <f t="shared" si="2355"/>
        <v>2</v>
      </c>
    </row>
    <row r="75385" spans="1:7" x14ac:dyDescent="0.25">
      <c r="A75385">
        <v>228990</v>
      </c>
      <c r="B75385" s="1">
        <v>44376.948812297735</v>
      </c>
      <c r="C75385">
        <v>84975</v>
      </c>
      <c r="D75385">
        <v>23621</v>
      </c>
      <c r="E75385">
        <f t="shared" si="2354"/>
        <v>22</v>
      </c>
      <c r="F75385" t="str">
        <f>+VLOOKUP(C75385,Подписчики!A:B,2,0)</f>
        <v>UTC+1</v>
      </c>
      <c r="G75385">
        <f t="shared" si="2355"/>
        <v>2</v>
      </c>
    </row>
    <row r="75386" spans="1:7" x14ac:dyDescent="0.25">
      <c r="A75386">
        <v>228992</v>
      </c>
      <c r="B75386" s="1">
        <v>44376.950430420715</v>
      </c>
      <c r="C75386">
        <v>18004</v>
      </c>
      <c r="D75386">
        <v>250679</v>
      </c>
      <c r="E75386">
        <f t="shared" si="2354"/>
        <v>22</v>
      </c>
      <c r="F75386" t="str">
        <f>+VLOOKUP(C75386,Подписчики!A:B,2,0)</f>
        <v>UTC+1</v>
      </c>
      <c r="G75386">
        <f t="shared" si="2355"/>
        <v>2</v>
      </c>
    </row>
    <row r="75387" spans="1:7" x14ac:dyDescent="0.25">
      <c r="A75387">
        <v>228997</v>
      </c>
      <c r="B75387" s="1">
        <v>44376.950834951451</v>
      </c>
      <c r="C75387">
        <v>41432</v>
      </c>
      <c r="D75387">
        <v>365723</v>
      </c>
      <c r="E75387">
        <f t="shared" si="2354"/>
        <v>22</v>
      </c>
      <c r="F75387" t="str">
        <f>+VLOOKUP(C75387,Подписчики!A:B,2,0)</f>
        <v>UTC+2</v>
      </c>
      <c r="G75387">
        <f t="shared" si="2355"/>
        <v>2</v>
      </c>
    </row>
    <row r="75388" spans="1:7" x14ac:dyDescent="0.25">
      <c r="A75388">
        <v>228999</v>
      </c>
      <c r="B75388" s="1">
        <v>44376.950834951458</v>
      </c>
      <c r="C75388">
        <v>176555</v>
      </c>
      <c r="D75388">
        <v>42705</v>
      </c>
      <c r="E75388">
        <f t="shared" si="2354"/>
        <v>22</v>
      </c>
      <c r="F75388" t="str">
        <f>+VLOOKUP(C75388,Подписчики!A:B,2,0)</f>
        <v>UTC-6</v>
      </c>
      <c r="G75388">
        <f t="shared" si="2355"/>
        <v>2</v>
      </c>
    </row>
    <row r="75389" spans="1:7" x14ac:dyDescent="0.25">
      <c r="A75389">
        <v>229002</v>
      </c>
      <c r="B75389" s="1">
        <v>44376.951333333338</v>
      </c>
      <c r="C75389">
        <v>227290</v>
      </c>
      <c r="D75389">
        <v>327968</v>
      </c>
      <c r="E75389">
        <f t="shared" si="2354"/>
        <v>22</v>
      </c>
      <c r="F75389" t="str">
        <f>+VLOOKUP(C75389,Подписчики!A:B,2,0)</f>
        <v>UTC+1</v>
      </c>
      <c r="G75389">
        <f t="shared" si="2355"/>
        <v>2</v>
      </c>
    </row>
    <row r="75390" spans="1:7" x14ac:dyDescent="0.25">
      <c r="A75390">
        <v>229003</v>
      </c>
      <c r="B75390" s="1">
        <v>44376.954880258898</v>
      </c>
      <c r="C75390">
        <v>6175</v>
      </c>
      <c r="D75390">
        <v>458519</v>
      </c>
      <c r="E75390">
        <f t="shared" si="2354"/>
        <v>22</v>
      </c>
      <c r="F75390" t="str">
        <f>+VLOOKUP(C75390,Подписчики!A:B,2,0)</f>
        <v>UTC+0</v>
      </c>
      <c r="G75390">
        <f t="shared" si="2355"/>
        <v>2</v>
      </c>
    </row>
    <row r="75391" spans="1:7" x14ac:dyDescent="0.25">
      <c r="A75391">
        <v>229008</v>
      </c>
      <c r="B75391" s="1">
        <v>44376.955284789648</v>
      </c>
      <c r="C75391">
        <v>83545</v>
      </c>
      <c r="D75391">
        <v>105200</v>
      </c>
      <c r="E75391">
        <f t="shared" si="2354"/>
        <v>22</v>
      </c>
      <c r="F75391" t="str">
        <f>+VLOOKUP(C75391,Подписчики!A:B,2,0)</f>
        <v>UTC+1</v>
      </c>
      <c r="G75391">
        <f t="shared" si="2355"/>
        <v>2</v>
      </c>
    </row>
    <row r="75392" spans="1:7" x14ac:dyDescent="0.25">
      <c r="A75392">
        <v>229013</v>
      </c>
      <c r="B75392" s="1">
        <v>44376.955333333339</v>
      </c>
      <c r="C75392">
        <v>265575</v>
      </c>
      <c r="D75392">
        <v>411922</v>
      </c>
      <c r="E75392">
        <f t="shared" si="2354"/>
        <v>22</v>
      </c>
      <c r="F75392" t="str">
        <f>+VLOOKUP(C75392,Подписчики!A:B,2,0)</f>
        <v>UTC+1</v>
      </c>
      <c r="G75392">
        <f t="shared" si="2355"/>
        <v>2</v>
      </c>
    </row>
    <row r="75393" spans="1:7" x14ac:dyDescent="0.25">
      <c r="A75393">
        <v>229015</v>
      </c>
      <c r="B75393" s="1">
        <v>44376.956093851135</v>
      </c>
      <c r="C75393">
        <v>20570</v>
      </c>
      <c r="D75393">
        <v>473323</v>
      </c>
      <c r="E75393">
        <f t="shared" si="2354"/>
        <v>22</v>
      </c>
      <c r="F75393" t="str">
        <f>+VLOOKUP(C75393,Подписчики!A:B,2,0)</f>
        <v>UTC+3</v>
      </c>
      <c r="G75393">
        <f t="shared" si="2355"/>
        <v>2</v>
      </c>
    </row>
    <row r="75394" spans="1:7" x14ac:dyDescent="0.25">
      <c r="A75394">
        <v>229020</v>
      </c>
      <c r="B75394" s="1">
        <v>44376.956498381878</v>
      </c>
      <c r="C75394">
        <v>348619</v>
      </c>
      <c r="D75394">
        <v>111153</v>
      </c>
      <c r="E75394">
        <f t="shared" si="2354"/>
        <v>22</v>
      </c>
      <c r="F75394" t="str">
        <f>+VLOOKUP(C75394,Подписчики!A:B,2,0)</f>
        <v>UTC+0</v>
      </c>
      <c r="G75394">
        <f t="shared" si="2355"/>
        <v>2</v>
      </c>
    </row>
    <row r="75395" spans="1:7" x14ac:dyDescent="0.25">
      <c r="A75395">
        <v>229021</v>
      </c>
      <c r="B75395" s="1">
        <v>44376.957307443365</v>
      </c>
      <c r="C75395">
        <v>336771</v>
      </c>
      <c r="D75395">
        <v>158978</v>
      </c>
      <c r="E75395">
        <f t="shared" ref="E75395:E75458" si="2356">HOUR(B75395)</f>
        <v>22</v>
      </c>
      <c r="F75395" t="str">
        <f>+VLOOKUP(C75395,Подписчики!A:B,2,0)</f>
        <v>UTC+2</v>
      </c>
      <c r="G75395">
        <f t="shared" ref="G75395:G75458" si="2357">WEEKDAY(B75395,2)</f>
        <v>2</v>
      </c>
    </row>
    <row r="75396" spans="1:7" x14ac:dyDescent="0.25">
      <c r="A75396">
        <v>229026</v>
      </c>
      <c r="B75396" s="1">
        <v>44376.958521035602</v>
      </c>
      <c r="C75396">
        <v>281885</v>
      </c>
      <c r="D75396">
        <v>118549</v>
      </c>
      <c r="E75396">
        <f t="shared" si="2356"/>
        <v>23</v>
      </c>
      <c r="F75396" t="str">
        <f>+VLOOKUP(C75396,Подписчики!A:B,2,0)</f>
        <v>UTC+1</v>
      </c>
      <c r="G75396">
        <f t="shared" si="2357"/>
        <v>2</v>
      </c>
    </row>
    <row r="75397" spans="1:7" x14ac:dyDescent="0.25">
      <c r="A75397">
        <v>229027</v>
      </c>
      <c r="B75397" s="1">
        <v>44376.958925566338</v>
      </c>
      <c r="C75397">
        <v>232896</v>
      </c>
      <c r="D75397">
        <v>250679</v>
      </c>
      <c r="E75397">
        <f t="shared" si="2356"/>
        <v>23</v>
      </c>
      <c r="F75397" t="str">
        <f>+VLOOKUP(C75397,Подписчики!A:B,2,0)</f>
        <v>UTC+2</v>
      </c>
      <c r="G75397">
        <f t="shared" si="2357"/>
        <v>2</v>
      </c>
    </row>
    <row r="75398" spans="1:7" x14ac:dyDescent="0.25">
      <c r="A75398">
        <v>229028</v>
      </c>
      <c r="B75398" s="1">
        <v>44376.959333333332</v>
      </c>
      <c r="C75398">
        <v>21446</v>
      </c>
      <c r="D75398">
        <v>411922</v>
      </c>
      <c r="E75398">
        <f t="shared" si="2356"/>
        <v>23</v>
      </c>
      <c r="F75398" t="str">
        <f>+VLOOKUP(C75398,Подписчики!A:B,2,0)</f>
        <v>UTC+1</v>
      </c>
      <c r="G75398">
        <f t="shared" si="2357"/>
        <v>2</v>
      </c>
    </row>
    <row r="75399" spans="1:7" x14ac:dyDescent="0.25">
      <c r="A75399">
        <v>229031</v>
      </c>
      <c r="B75399" s="1">
        <v>44376.960543689318</v>
      </c>
      <c r="C75399">
        <v>90985</v>
      </c>
      <c r="D75399">
        <v>397390</v>
      </c>
      <c r="E75399">
        <f t="shared" si="2356"/>
        <v>23</v>
      </c>
      <c r="F75399" t="str">
        <f>+VLOOKUP(C75399,Подписчики!A:B,2,0)</f>
        <v>UTC+2</v>
      </c>
      <c r="G75399">
        <f t="shared" si="2357"/>
        <v>2</v>
      </c>
    </row>
    <row r="75400" spans="1:7" x14ac:dyDescent="0.25">
      <c r="A75400">
        <v>229032</v>
      </c>
      <c r="B75400" s="1">
        <v>44376.961757281555</v>
      </c>
      <c r="C75400">
        <v>291584</v>
      </c>
      <c r="D75400">
        <v>76405</v>
      </c>
      <c r="E75400">
        <f t="shared" si="2356"/>
        <v>23</v>
      </c>
      <c r="F75400" t="str">
        <f>+VLOOKUP(C75400,Подписчики!A:B,2,0)</f>
        <v>UTC+1</v>
      </c>
      <c r="G75400">
        <f t="shared" si="2357"/>
        <v>2</v>
      </c>
    </row>
    <row r="75401" spans="1:7" x14ac:dyDescent="0.25">
      <c r="A75401">
        <v>229037</v>
      </c>
      <c r="B75401" s="1">
        <v>44376.962566343042</v>
      </c>
      <c r="C75401">
        <v>312797</v>
      </c>
      <c r="D75401">
        <v>62570</v>
      </c>
      <c r="E75401">
        <f t="shared" si="2356"/>
        <v>23</v>
      </c>
      <c r="F75401" t="str">
        <f>+VLOOKUP(C75401,Подписчики!A:B,2,0)</f>
        <v>UTC+3</v>
      </c>
      <c r="G75401">
        <f t="shared" si="2357"/>
        <v>2</v>
      </c>
    </row>
    <row r="75402" spans="1:7" x14ac:dyDescent="0.25">
      <c r="A75402">
        <v>229041</v>
      </c>
      <c r="B75402" s="1">
        <v>44376.963779935271</v>
      </c>
      <c r="C75402">
        <v>49994</v>
      </c>
      <c r="D75402">
        <v>381626</v>
      </c>
      <c r="E75402">
        <f t="shared" si="2356"/>
        <v>23</v>
      </c>
      <c r="F75402" t="str">
        <f>+VLOOKUP(C75402,Подписчики!A:B,2,0)</f>
        <v>UTC+2</v>
      </c>
      <c r="G75402">
        <f t="shared" si="2357"/>
        <v>2</v>
      </c>
    </row>
    <row r="75403" spans="1:7" x14ac:dyDescent="0.25">
      <c r="A75403">
        <v>229043</v>
      </c>
      <c r="B75403" s="1">
        <v>44376.964999999997</v>
      </c>
      <c r="C75403">
        <v>209320</v>
      </c>
      <c r="D75403">
        <v>158978</v>
      </c>
      <c r="E75403">
        <f t="shared" si="2356"/>
        <v>23</v>
      </c>
      <c r="F75403" t="str">
        <f>+VLOOKUP(C75403,Подписчики!A:B,2,0)</f>
        <v>UTC+0</v>
      </c>
      <c r="G75403">
        <f t="shared" si="2357"/>
        <v>2</v>
      </c>
    </row>
    <row r="75404" spans="1:7" x14ac:dyDescent="0.25">
      <c r="A75404">
        <v>229046</v>
      </c>
      <c r="B75404" s="1">
        <v>44376.965333333334</v>
      </c>
      <c r="C75404">
        <v>323367</v>
      </c>
      <c r="D75404">
        <v>411922</v>
      </c>
      <c r="E75404">
        <f t="shared" si="2356"/>
        <v>23</v>
      </c>
      <c r="F75404" t="str">
        <f>+VLOOKUP(C75404,Подписчики!A:B,2,0)</f>
        <v>UTC+1</v>
      </c>
      <c r="G75404">
        <f t="shared" si="2357"/>
        <v>2</v>
      </c>
    </row>
    <row r="75405" spans="1:7" x14ac:dyDescent="0.25">
      <c r="A75405">
        <v>229047</v>
      </c>
      <c r="B75405" s="1">
        <v>44376.966207119738</v>
      </c>
      <c r="C75405">
        <v>148203</v>
      </c>
      <c r="D75405">
        <v>129210</v>
      </c>
      <c r="E75405">
        <f t="shared" si="2356"/>
        <v>23</v>
      </c>
      <c r="F75405" t="str">
        <f>+VLOOKUP(C75405,Подписчики!A:B,2,0)</f>
        <v>UTC-4</v>
      </c>
      <c r="G75405">
        <f t="shared" si="2357"/>
        <v>2</v>
      </c>
    </row>
    <row r="75406" spans="1:7" x14ac:dyDescent="0.25">
      <c r="A75406">
        <v>229049</v>
      </c>
      <c r="B75406" s="1">
        <v>44376.966611650489</v>
      </c>
      <c r="C75406">
        <v>175202</v>
      </c>
      <c r="D75406">
        <v>256951</v>
      </c>
      <c r="E75406">
        <f t="shared" si="2356"/>
        <v>23</v>
      </c>
      <c r="F75406" t="str">
        <f>+VLOOKUP(C75406,Подписчики!A:B,2,0)</f>
        <v>UTC-3</v>
      </c>
      <c r="G75406">
        <f t="shared" si="2357"/>
        <v>2</v>
      </c>
    </row>
    <row r="75407" spans="1:7" x14ac:dyDescent="0.25">
      <c r="A75407">
        <v>229054</v>
      </c>
      <c r="B75407" s="1">
        <v>44376.968229773462</v>
      </c>
      <c r="C75407">
        <v>189960</v>
      </c>
      <c r="D75407">
        <v>158978</v>
      </c>
      <c r="E75407">
        <f t="shared" si="2356"/>
        <v>23</v>
      </c>
      <c r="F75407" t="str">
        <f>+VLOOKUP(C75407,Подписчики!A:B,2,0)</f>
        <v>UTC+1</v>
      </c>
      <c r="G75407">
        <f t="shared" si="2357"/>
        <v>2</v>
      </c>
    </row>
    <row r="75408" spans="1:7" x14ac:dyDescent="0.25">
      <c r="A75408">
        <v>229058</v>
      </c>
      <c r="B75408" s="1">
        <v>44376.969847896442</v>
      </c>
      <c r="C75408">
        <v>127391</v>
      </c>
      <c r="D75408">
        <v>396686</v>
      </c>
      <c r="E75408">
        <f t="shared" si="2356"/>
        <v>23</v>
      </c>
      <c r="F75408" t="str">
        <f>+VLOOKUP(C75408,Подписчики!A:B,2,0)</f>
        <v>UTC+1</v>
      </c>
      <c r="G75408">
        <f t="shared" si="2357"/>
        <v>2</v>
      </c>
    </row>
    <row r="75409" spans="1:7" x14ac:dyDescent="0.25">
      <c r="A75409">
        <v>229062</v>
      </c>
      <c r="B75409" s="1">
        <v>44376.969847896442</v>
      </c>
      <c r="C75409">
        <v>324568</v>
      </c>
      <c r="D75409">
        <v>387595</v>
      </c>
      <c r="E75409">
        <f t="shared" si="2356"/>
        <v>23</v>
      </c>
      <c r="F75409" t="str">
        <f>+VLOOKUP(C75409,Подписчики!A:B,2,0)</f>
        <v>UTC+1</v>
      </c>
      <c r="G75409">
        <f t="shared" si="2357"/>
        <v>2</v>
      </c>
    </row>
    <row r="75410" spans="1:7" x14ac:dyDescent="0.25">
      <c r="A75410">
        <v>229063</v>
      </c>
      <c r="B75410" s="1">
        <v>44376.971466019422</v>
      </c>
      <c r="C75410">
        <v>339080</v>
      </c>
      <c r="D75410">
        <v>70091</v>
      </c>
      <c r="E75410">
        <f t="shared" si="2356"/>
        <v>23</v>
      </c>
      <c r="F75410" t="str">
        <f>+VLOOKUP(C75410,Подписчики!A:B,2,0)</f>
        <v>UTC+1</v>
      </c>
      <c r="G75410">
        <f t="shared" si="2357"/>
        <v>2</v>
      </c>
    </row>
    <row r="75411" spans="1:7" x14ac:dyDescent="0.25">
      <c r="A75411">
        <v>229065</v>
      </c>
      <c r="B75411" s="1">
        <v>44376.973084142395</v>
      </c>
      <c r="C75411">
        <v>144308</v>
      </c>
      <c r="D75411">
        <v>356989</v>
      </c>
      <c r="E75411">
        <f t="shared" si="2356"/>
        <v>23</v>
      </c>
      <c r="F75411" t="str">
        <f>+VLOOKUP(C75411,Подписчики!A:B,2,0)</f>
        <v>UTC+1</v>
      </c>
      <c r="G75411">
        <f t="shared" si="2357"/>
        <v>2</v>
      </c>
    </row>
    <row r="75412" spans="1:7" x14ac:dyDescent="0.25">
      <c r="A75412">
        <v>229066</v>
      </c>
      <c r="B75412" s="1">
        <v>44376.973488673138</v>
      </c>
      <c r="C75412">
        <v>267123</v>
      </c>
      <c r="D75412">
        <v>381626</v>
      </c>
      <c r="E75412">
        <f t="shared" si="2356"/>
        <v>23</v>
      </c>
      <c r="F75412" t="str">
        <f>+VLOOKUP(C75412,Подписчики!A:B,2,0)</f>
        <v>UTC+2</v>
      </c>
      <c r="G75412">
        <f t="shared" si="2357"/>
        <v>2</v>
      </c>
    </row>
    <row r="75413" spans="1:7" x14ac:dyDescent="0.25">
      <c r="A75413">
        <v>229071</v>
      </c>
      <c r="B75413" s="1">
        <v>44376.974297734625</v>
      </c>
      <c r="C75413">
        <v>140280</v>
      </c>
      <c r="D75413">
        <v>83485</v>
      </c>
      <c r="E75413">
        <f t="shared" si="2356"/>
        <v>23</v>
      </c>
      <c r="F75413" t="str">
        <f>+VLOOKUP(C75413,Подписчики!A:B,2,0)</f>
        <v>UTC+0</v>
      </c>
      <c r="G75413">
        <f t="shared" si="2357"/>
        <v>2</v>
      </c>
    </row>
    <row r="75414" spans="1:7" x14ac:dyDescent="0.25">
      <c r="A75414">
        <v>229072</v>
      </c>
      <c r="B75414" s="1">
        <v>44376.974297734625</v>
      </c>
      <c r="C75414">
        <v>287465</v>
      </c>
      <c r="D75414">
        <v>411922</v>
      </c>
      <c r="E75414">
        <f t="shared" si="2356"/>
        <v>23</v>
      </c>
      <c r="F75414" t="str">
        <f>+VLOOKUP(C75414,Подписчики!A:B,2,0)</f>
        <v>UTC+0</v>
      </c>
      <c r="G75414">
        <f t="shared" si="2357"/>
        <v>2</v>
      </c>
    </row>
    <row r="75415" spans="1:7" x14ac:dyDescent="0.25">
      <c r="A75415">
        <v>229077</v>
      </c>
      <c r="B75415" s="1">
        <v>44376.975106796119</v>
      </c>
      <c r="C75415">
        <v>92178</v>
      </c>
      <c r="D75415">
        <v>449379</v>
      </c>
      <c r="E75415">
        <f t="shared" si="2356"/>
        <v>23</v>
      </c>
      <c r="F75415" t="str">
        <f>+VLOOKUP(C75415,Подписчики!A:B,2,0)</f>
        <v>UTC-6</v>
      </c>
      <c r="G75415">
        <f t="shared" si="2357"/>
        <v>2</v>
      </c>
    </row>
    <row r="75416" spans="1:7" x14ac:dyDescent="0.25">
      <c r="A75416">
        <v>229081</v>
      </c>
      <c r="B75416" s="1">
        <v>44376.975511326862</v>
      </c>
      <c r="C75416">
        <v>269249</v>
      </c>
      <c r="D75416">
        <v>401945</v>
      </c>
      <c r="E75416">
        <f t="shared" si="2356"/>
        <v>23</v>
      </c>
      <c r="F75416" t="str">
        <f>+VLOOKUP(C75416,Подписчики!A:B,2,0)</f>
        <v>UTC-5</v>
      </c>
      <c r="G75416">
        <f t="shared" si="2357"/>
        <v>2</v>
      </c>
    </row>
    <row r="75417" spans="1:7" x14ac:dyDescent="0.25">
      <c r="A75417">
        <v>229082</v>
      </c>
      <c r="B75417" s="1">
        <v>44376.976724919092</v>
      </c>
      <c r="C75417">
        <v>346713</v>
      </c>
      <c r="D75417">
        <v>242428</v>
      </c>
      <c r="E75417">
        <f t="shared" si="2356"/>
        <v>23</v>
      </c>
      <c r="F75417" t="str">
        <f>+VLOOKUP(C75417,Подписчики!A:B,2,0)</f>
        <v>UTC+2</v>
      </c>
      <c r="G75417">
        <f t="shared" si="2357"/>
        <v>2</v>
      </c>
    </row>
    <row r="75418" spans="1:7" x14ac:dyDescent="0.25">
      <c r="A75418">
        <v>229085</v>
      </c>
      <c r="B75418" s="1">
        <v>44376.976999999999</v>
      </c>
      <c r="C75418">
        <v>170515</v>
      </c>
      <c r="D75418">
        <v>411922</v>
      </c>
      <c r="E75418">
        <f t="shared" si="2356"/>
        <v>23</v>
      </c>
      <c r="F75418" t="str">
        <f>+VLOOKUP(C75418,Подписчики!A:B,2,0)</f>
        <v>UTC+0</v>
      </c>
      <c r="G75418">
        <f t="shared" si="2357"/>
        <v>2</v>
      </c>
    </row>
    <row r="75419" spans="1:7" x14ac:dyDescent="0.25">
      <c r="A75419">
        <v>229090</v>
      </c>
      <c r="B75419" s="1">
        <v>44376.977533980578</v>
      </c>
      <c r="C75419">
        <v>119443</v>
      </c>
      <c r="D75419">
        <v>411922</v>
      </c>
      <c r="E75419">
        <f t="shared" si="2356"/>
        <v>23</v>
      </c>
      <c r="F75419" t="str">
        <f>+VLOOKUP(C75419,Подписчики!A:B,2,0)</f>
        <v>UTC-4</v>
      </c>
      <c r="G75419">
        <f t="shared" si="2357"/>
        <v>2</v>
      </c>
    </row>
    <row r="75420" spans="1:7" x14ac:dyDescent="0.25">
      <c r="A75420">
        <v>229095</v>
      </c>
      <c r="B75420" s="1">
        <v>44376.979152103559</v>
      </c>
      <c r="C75420">
        <v>320285</v>
      </c>
      <c r="D75420">
        <v>128523</v>
      </c>
      <c r="E75420">
        <f t="shared" si="2356"/>
        <v>23</v>
      </c>
      <c r="F75420" t="str">
        <f>+VLOOKUP(C75420,Подписчики!A:B,2,0)</f>
        <v>UTC+0</v>
      </c>
      <c r="G75420">
        <f t="shared" si="2357"/>
        <v>2</v>
      </c>
    </row>
    <row r="75421" spans="1:7" x14ac:dyDescent="0.25">
      <c r="A75421">
        <v>229096</v>
      </c>
      <c r="B75421" s="1">
        <v>44376.979556634309</v>
      </c>
      <c r="C75421">
        <v>23007</v>
      </c>
      <c r="D75421">
        <v>264901</v>
      </c>
      <c r="E75421">
        <f t="shared" si="2356"/>
        <v>23</v>
      </c>
      <c r="F75421" t="str">
        <f>+VLOOKUP(C75421,Подписчики!A:B,2,0)</f>
        <v>UTC+1</v>
      </c>
      <c r="G75421">
        <f t="shared" si="2357"/>
        <v>2</v>
      </c>
    </row>
    <row r="75422" spans="1:7" x14ac:dyDescent="0.25">
      <c r="A75422">
        <v>229099</v>
      </c>
      <c r="B75422" s="1">
        <v>44376.981174757282</v>
      </c>
      <c r="C75422">
        <v>195656</v>
      </c>
      <c r="D75422">
        <v>50669</v>
      </c>
      <c r="E75422">
        <f t="shared" si="2356"/>
        <v>23</v>
      </c>
      <c r="F75422" t="str">
        <f>+VLOOKUP(C75422,Подписчики!A:B,2,0)</f>
        <v>UTC+1</v>
      </c>
      <c r="G75422">
        <f t="shared" si="2357"/>
        <v>2</v>
      </c>
    </row>
    <row r="75423" spans="1:7" x14ac:dyDescent="0.25">
      <c r="A75423">
        <v>229104</v>
      </c>
      <c r="B75423" s="1">
        <v>44376.983601941749</v>
      </c>
      <c r="C75423">
        <v>124098</v>
      </c>
      <c r="D75423">
        <v>351192</v>
      </c>
      <c r="E75423">
        <f t="shared" si="2356"/>
        <v>23</v>
      </c>
      <c r="F75423" t="str">
        <f>+VLOOKUP(C75423,Подписчики!A:B,2,0)</f>
        <v>UTC+3</v>
      </c>
      <c r="G75423">
        <f t="shared" si="2357"/>
        <v>2</v>
      </c>
    </row>
    <row r="75424" spans="1:7" x14ac:dyDescent="0.25">
      <c r="A75424">
        <v>229108</v>
      </c>
      <c r="B75424" s="1">
        <v>44376.984006472492</v>
      </c>
      <c r="C75424">
        <v>83047</v>
      </c>
      <c r="D75424">
        <v>146115</v>
      </c>
      <c r="E75424">
        <f t="shared" si="2356"/>
        <v>23</v>
      </c>
      <c r="F75424" t="str">
        <f>+VLOOKUP(C75424,Подписчики!A:B,2,0)</f>
        <v>UTC-4</v>
      </c>
      <c r="G75424">
        <f t="shared" si="2357"/>
        <v>2</v>
      </c>
    </row>
    <row r="75425" spans="1:7" x14ac:dyDescent="0.25">
      <c r="A75425">
        <v>229109</v>
      </c>
      <c r="B75425" s="1">
        <v>44376.984006472492</v>
      </c>
      <c r="C75425">
        <v>138834</v>
      </c>
      <c r="D75425">
        <v>138209</v>
      </c>
      <c r="E75425">
        <f t="shared" si="2356"/>
        <v>23</v>
      </c>
      <c r="F75425" t="str">
        <f>+VLOOKUP(C75425,Подписчики!A:B,2,0)</f>
        <v>UTC+0</v>
      </c>
      <c r="G75425">
        <f t="shared" si="2357"/>
        <v>2</v>
      </c>
    </row>
    <row r="75426" spans="1:7" x14ac:dyDescent="0.25">
      <c r="A75426">
        <v>229112</v>
      </c>
      <c r="B75426" s="1">
        <v>44376.985624595472</v>
      </c>
      <c r="C75426">
        <v>103686</v>
      </c>
      <c r="D75426">
        <v>250679</v>
      </c>
      <c r="E75426">
        <f t="shared" si="2356"/>
        <v>23</v>
      </c>
      <c r="F75426" t="str">
        <f>+VLOOKUP(C75426,Подписчики!A:B,2,0)</f>
        <v>UTC+0</v>
      </c>
      <c r="G75426">
        <f t="shared" si="2357"/>
        <v>2</v>
      </c>
    </row>
    <row r="75427" spans="1:7" x14ac:dyDescent="0.25">
      <c r="A75427">
        <v>229117</v>
      </c>
      <c r="B75427" s="1">
        <v>44376.986838187702</v>
      </c>
      <c r="C75427">
        <v>83622</v>
      </c>
      <c r="D75427">
        <v>62068</v>
      </c>
      <c r="E75427">
        <f t="shared" si="2356"/>
        <v>23</v>
      </c>
      <c r="F75427" t="str">
        <f>+VLOOKUP(C75427,Подписчики!A:B,2,0)</f>
        <v>UTC+3</v>
      </c>
      <c r="G75427">
        <f t="shared" si="2357"/>
        <v>2</v>
      </c>
    </row>
    <row r="75428" spans="1:7" x14ac:dyDescent="0.25">
      <c r="A75428">
        <v>229118</v>
      </c>
      <c r="B75428" s="1">
        <v>44376.987242718445</v>
      </c>
      <c r="C75428">
        <v>179684</v>
      </c>
      <c r="D75428">
        <v>158978</v>
      </c>
      <c r="E75428">
        <f t="shared" si="2356"/>
        <v>23</v>
      </c>
      <c r="F75428" t="str">
        <f>+VLOOKUP(C75428,Подписчики!A:B,2,0)</f>
        <v>UTC+0</v>
      </c>
      <c r="G75428">
        <f t="shared" si="2357"/>
        <v>2</v>
      </c>
    </row>
    <row r="75429" spans="1:7" x14ac:dyDescent="0.25">
      <c r="A75429">
        <v>229123</v>
      </c>
      <c r="B75429" s="1">
        <v>44376.989265372169</v>
      </c>
      <c r="C75429">
        <v>223561</v>
      </c>
      <c r="D75429">
        <v>56136</v>
      </c>
      <c r="E75429">
        <f t="shared" si="2356"/>
        <v>23</v>
      </c>
      <c r="F75429" t="str">
        <f>+VLOOKUP(C75429,Подписчики!A:B,2,0)</f>
        <v>UTC+1</v>
      </c>
      <c r="G75429">
        <f t="shared" si="2357"/>
        <v>2</v>
      </c>
    </row>
    <row r="75430" spans="1:7" x14ac:dyDescent="0.25">
      <c r="A75430">
        <v>229124</v>
      </c>
      <c r="B75430" s="1">
        <v>44376.990478964399</v>
      </c>
      <c r="C75430">
        <v>96427</v>
      </c>
      <c r="D75430">
        <v>230507</v>
      </c>
      <c r="E75430">
        <f t="shared" si="2356"/>
        <v>23</v>
      </c>
      <c r="F75430" t="str">
        <f>+VLOOKUP(C75430,Подписчики!A:B,2,0)</f>
        <v>UTC-4</v>
      </c>
      <c r="G75430">
        <f t="shared" si="2357"/>
        <v>2</v>
      </c>
    </row>
    <row r="75431" spans="1:7" x14ac:dyDescent="0.25">
      <c r="A75431">
        <v>229125</v>
      </c>
      <c r="B75431" s="1">
        <v>44376.990478964399</v>
      </c>
      <c r="C75431">
        <v>218449</v>
      </c>
      <c r="D75431">
        <v>158978</v>
      </c>
      <c r="E75431">
        <f t="shared" si="2356"/>
        <v>23</v>
      </c>
      <c r="F75431" t="str">
        <f>+VLOOKUP(C75431,Подписчики!A:B,2,0)</f>
        <v>UTC+0</v>
      </c>
      <c r="G75431">
        <f t="shared" si="2357"/>
        <v>2</v>
      </c>
    </row>
    <row r="75432" spans="1:7" x14ac:dyDescent="0.25">
      <c r="A75432">
        <v>229128</v>
      </c>
      <c r="B75432" s="1">
        <v>44376.990883495149</v>
      </c>
      <c r="C75432">
        <v>14597</v>
      </c>
      <c r="D75432">
        <v>261685</v>
      </c>
      <c r="E75432">
        <f t="shared" si="2356"/>
        <v>23</v>
      </c>
      <c r="F75432" t="str">
        <f>+VLOOKUP(C75432,Подписчики!A:B,2,0)</f>
        <v>UTC+1</v>
      </c>
      <c r="G75432">
        <f t="shared" si="2357"/>
        <v>2</v>
      </c>
    </row>
    <row r="75433" spans="1:7" x14ac:dyDescent="0.25">
      <c r="A75433">
        <v>229133</v>
      </c>
      <c r="B75433" s="1">
        <v>44376.992097087379</v>
      </c>
      <c r="C75433">
        <v>240402</v>
      </c>
      <c r="D75433">
        <v>154256</v>
      </c>
      <c r="E75433">
        <f t="shared" si="2356"/>
        <v>23</v>
      </c>
      <c r="F75433" t="str">
        <f>+VLOOKUP(C75433,Подписчики!A:B,2,0)</f>
        <v>UTC+0</v>
      </c>
      <c r="G75433">
        <f t="shared" si="2357"/>
        <v>2</v>
      </c>
    </row>
    <row r="75434" spans="1:7" x14ac:dyDescent="0.25">
      <c r="A75434">
        <v>229136</v>
      </c>
      <c r="B75434" s="1">
        <v>44376.993310679616</v>
      </c>
      <c r="C75434">
        <v>301493</v>
      </c>
      <c r="D75434">
        <v>465525</v>
      </c>
      <c r="E75434">
        <f t="shared" si="2356"/>
        <v>23</v>
      </c>
      <c r="F75434" t="str">
        <f>+VLOOKUP(C75434,Подписчики!A:B,2,0)</f>
        <v>UTC-5</v>
      </c>
      <c r="G75434">
        <f t="shared" si="2357"/>
        <v>2</v>
      </c>
    </row>
    <row r="75435" spans="1:7" x14ac:dyDescent="0.25">
      <c r="A75435">
        <v>229140</v>
      </c>
      <c r="B75435" s="1">
        <v>44376.998165048542</v>
      </c>
      <c r="C75435">
        <v>10943</v>
      </c>
      <c r="D75435">
        <v>182191</v>
      </c>
      <c r="E75435">
        <f t="shared" si="2356"/>
        <v>23</v>
      </c>
      <c r="F75435" t="str">
        <f>+VLOOKUP(C75435,Подписчики!A:B,2,0)</f>
        <v>UTC+3</v>
      </c>
      <c r="G75435">
        <f t="shared" si="2357"/>
        <v>2</v>
      </c>
    </row>
    <row r="75436" spans="1:7" x14ac:dyDescent="0.25">
      <c r="A75436">
        <v>229143</v>
      </c>
      <c r="B75436" s="1">
        <v>44376.998569579286</v>
      </c>
      <c r="C75436">
        <v>53198</v>
      </c>
      <c r="D75436">
        <v>212452</v>
      </c>
      <c r="E75436">
        <f t="shared" si="2356"/>
        <v>23</v>
      </c>
      <c r="F75436" t="str">
        <f>+VLOOKUP(C75436,Подписчики!A:B,2,0)</f>
        <v>UTC+0</v>
      </c>
      <c r="G75436">
        <f t="shared" si="2357"/>
        <v>2</v>
      </c>
    </row>
    <row r="75437" spans="1:7" x14ac:dyDescent="0.25">
      <c r="A75437">
        <v>229145</v>
      </c>
      <c r="B75437" s="1">
        <v>44376.998569579286</v>
      </c>
      <c r="C75437">
        <v>211624</v>
      </c>
      <c r="D75437">
        <v>258587</v>
      </c>
      <c r="E75437">
        <f t="shared" si="2356"/>
        <v>23</v>
      </c>
      <c r="F75437" t="str">
        <f>+VLOOKUP(C75437,Подписчики!A:B,2,0)</f>
        <v>UTC-4</v>
      </c>
      <c r="G75437">
        <f t="shared" si="2357"/>
        <v>2</v>
      </c>
    </row>
    <row r="75438" spans="1:7" x14ac:dyDescent="0.25">
      <c r="A75438">
        <v>229149</v>
      </c>
      <c r="B75438" s="1">
        <v>44377.001805825246</v>
      </c>
      <c r="C75438">
        <v>171682</v>
      </c>
      <c r="D75438">
        <v>206264</v>
      </c>
      <c r="E75438">
        <f t="shared" si="2356"/>
        <v>0</v>
      </c>
      <c r="F75438" t="str">
        <f>+VLOOKUP(C75438,Подписчики!A:B,2,0)</f>
        <v>UTC+0</v>
      </c>
      <c r="G75438">
        <f t="shared" si="2357"/>
        <v>3</v>
      </c>
    </row>
    <row r="75439" spans="1:7" x14ac:dyDescent="0.25">
      <c r="A75439">
        <v>229151</v>
      </c>
      <c r="B75439" s="1">
        <v>44377.001805825246</v>
      </c>
      <c r="C75439">
        <v>206118</v>
      </c>
      <c r="D75439">
        <v>153893</v>
      </c>
      <c r="E75439">
        <f t="shared" si="2356"/>
        <v>0</v>
      </c>
      <c r="F75439" t="str">
        <f>+VLOOKUP(C75439,Подписчики!A:B,2,0)</f>
        <v>UTC+0</v>
      </c>
      <c r="G75439">
        <f t="shared" si="2357"/>
        <v>3</v>
      </c>
    </row>
    <row r="75440" spans="1:7" x14ac:dyDescent="0.25">
      <c r="A75440">
        <v>229152</v>
      </c>
      <c r="B75440" s="1">
        <v>44377.004233009706</v>
      </c>
      <c r="C75440">
        <v>160786</v>
      </c>
      <c r="D75440">
        <v>129210</v>
      </c>
      <c r="E75440">
        <f t="shared" si="2356"/>
        <v>0</v>
      </c>
      <c r="F75440" t="str">
        <f>+VLOOKUP(C75440,Подписчики!A:B,2,0)</f>
        <v>UTC-6</v>
      </c>
      <c r="G75440">
        <f t="shared" si="2357"/>
        <v>3</v>
      </c>
    </row>
    <row r="75441" spans="1:7" x14ac:dyDescent="0.25">
      <c r="A75441">
        <v>229155</v>
      </c>
      <c r="B75441" s="1">
        <v>44377.0050420712</v>
      </c>
      <c r="C75441">
        <v>75117</v>
      </c>
      <c r="D75441">
        <v>230507</v>
      </c>
      <c r="E75441">
        <f t="shared" si="2356"/>
        <v>0</v>
      </c>
      <c r="F75441" t="str">
        <f>+VLOOKUP(C75441,Подписчики!A:B,2,0)</f>
        <v>UTC+0</v>
      </c>
      <c r="G75441">
        <f t="shared" si="2357"/>
        <v>3</v>
      </c>
    </row>
    <row r="75442" spans="1:7" x14ac:dyDescent="0.25">
      <c r="A75442">
        <v>229156</v>
      </c>
      <c r="B75442" s="1">
        <v>44377.006660194173</v>
      </c>
      <c r="C75442">
        <v>75332</v>
      </c>
      <c r="D75442">
        <v>223719</v>
      </c>
      <c r="E75442">
        <f t="shared" si="2356"/>
        <v>0</v>
      </c>
      <c r="F75442" t="str">
        <f>+VLOOKUP(C75442,Подписчики!A:B,2,0)</f>
        <v>UTC+0</v>
      </c>
      <c r="G75442">
        <f t="shared" si="2357"/>
        <v>3</v>
      </c>
    </row>
    <row r="75443" spans="1:7" x14ac:dyDescent="0.25">
      <c r="A75443">
        <v>229159</v>
      </c>
      <c r="B75443" s="1">
        <v>44377.007064724916</v>
      </c>
      <c r="C75443">
        <v>276399</v>
      </c>
      <c r="D75443">
        <v>251243</v>
      </c>
      <c r="E75443">
        <f t="shared" si="2356"/>
        <v>0</v>
      </c>
      <c r="F75443" t="str">
        <f>+VLOOKUP(C75443,Подписчики!A:B,2,0)</f>
        <v>UTC-3</v>
      </c>
      <c r="G75443">
        <f t="shared" si="2357"/>
        <v>3</v>
      </c>
    </row>
    <row r="75444" spans="1:7" x14ac:dyDescent="0.25">
      <c r="A75444">
        <v>229164</v>
      </c>
      <c r="B75444" s="1">
        <v>44377.007064724923</v>
      </c>
      <c r="C75444">
        <v>102261</v>
      </c>
      <c r="D75444">
        <v>177173</v>
      </c>
      <c r="E75444">
        <f t="shared" si="2356"/>
        <v>0</v>
      </c>
      <c r="F75444" t="str">
        <f>+VLOOKUP(C75444,Подписчики!A:B,2,0)</f>
        <v>UTC+1</v>
      </c>
      <c r="G75444">
        <f t="shared" si="2357"/>
        <v>3</v>
      </c>
    </row>
    <row r="75445" spans="1:7" x14ac:dyDescent="0.25">
      <c r="A75445">
        <v>229169</v>
      </c>
      <c r="B75445" s="1">
        <v>44377.007469255659</v>
      </c>
      <c r="C75445">
        <v>167385</v>
      </c>
      <c r="D75445">
        <v>238134</v>
      </c>
      <c r="E75445">
        <f t="shared" si="2356"/>
        <v>0</v>
      </c>
      <c r="F75445" t="str">
        <f>+VLOOKUP(C75445,Подписчики!A:B,2,0)</f>
        <v>UTC+2</v>
      </c>
      <c r="G75445">
        <f t="shared" si="2357"/>
        <v>3</v>
      </c>
    </row>
    <row r="75446" spans="1:7" x14ac:dyDescent="0.25">
      <c r="A75446">
        <v>229170</v>
      </c>
      <c r="B75446" s="1">
        <v>44377.007469255659</v>
      </c>
      <c r="C75446">
        <v>330007</v>
      </c>
      <c r="D75446">
        <v>401945</v>
      </c>
      <c r="E75446">
        <f t="shared" si="2356"/>
        <v>0</v>
      </c>
      <c r="F75446" t="str">
        <f>+VLOOKUP(C75446,Подписчики!A:B,2,0)</f>
        <v>UTC+2</v>
      </c>
      <c r="G75446">
        <f t="shared" si="2357"/>
        <v>3</v>
      </c>
    </row>
    <row r="75447" spans="1:7" x14ac:dyDescent="0.25">
      <c r="A75447">
        <v>229174</v>
      </c>
      <c r="B75447" s="1">
        <v>44377.00787378641</v>
      </c>
      <c r="C75447">
        <v>32398</v>
      </c>
      <c r="D75447">
        <v>422472</v>
      </c>
      <c r="E75447">
        <f t="shared" si="2356"/>
        <v>0</v>
      </c>
      <c r="F75447" t="str">
        <f>+VLOOKUP(C75447,Подписчики!A:B,2,0)</f>
        <v>UTC-5</v>
      </c>
      <c r="G75447">
        <f t="shared" si="2357"/>
        <v>3</v>
      </c>
    </row>
    <row r="75448" spans="1:7" x14ac:dyDescent="0.25">
      <c r="A75448">
        <v>229178</v>
      </c>
      <c r="B75448" s="1">
        <v>44377.008278317153</v>
      </c>
      <c r="C75448">
        <v>115057</v>
      </c>
      <c r="D75448">
        <v>416489</v>
      </c>
      <c r="E75448">
        <f t="shared" si="2356"/>
        <v>0</v>
      </c>
      <c r="F75448" t="str">
        <f>+VLOOKUP(C75448,Подписчики!A:B,2,0)</f>
        <v>UTC+0</v>
      </c>
      <c r="G75448">
        <f t="shared" si="2357"/>
        <v>3</v>
      </c>
    </row>
    <row r="75449" spans="1:7" x14ac:dyDescent="0.25">
      <c r="A75449">
        <v>229180</v>
      </c>
      <c r="B75449" s="1">
        <v>44377.008278317153</v>
      </c>
      <c r="C75449">
        <v>213497</v>
      </c>
      <c r="D75449">
        <v>470762</v>
      </c>
      <c r="E75449">
        <f t="shared" si="2356"/>
        <v>0</v>
      </c>
      <c r="F75449" t="str">
        <f>+VLOOKUP(C75449,Подписчики!A:B,2,0)</f>
        <v>UTC+0</v>
      </c>
      <c r="G75449">
        <f t="shared" si="2357"/>
        <v>3</v>
      </c>
    </row>
    <row r="75450" spans="1:7" x14ac:dyDescent="0.25">
      <c r="A75450">
        <v>229184</v>
      </c>
      <c r="B75450" s="1">
        <v>44377.011919093857</v>
      </c>
      <c r="C75450">
        <v>98457</v>
      </c>
      <c r="D75450">
        <v>411922</v>
      </c>
      <c r="E75450">
        <f t="shared" si="2356"/>
        <v>0</v>
      </c>
      <c r="F75450" t="str">
        <f>+VLOOKUP(C75450,Подписчики!A:B,2,0)</f>
        <v>UTC+1</v>
      </c>
      <c r="G75450">
        <f t="shared" si="2357"/>
        <v>3</v>
      </c>
    </row>
    <row r="75451" spans="1:7" x14ac:dyDescent="0.25">
      <c r="A75451">
        <v>229186</v>
      </c>
      <c r="B75451" s="1">
        <v>44377.013132686086</v>
      </c>
      <c r="C75451">
        <v>89815</v>
      </c>
      <c r="D75451">
        <v>25268</v>
      </c>
      <c r="E75451">
        <f t="shared" si="2356"/>
        <v>0</v>
      </c>
      <c r="F75451" t="str">
        <f>+VLOOKUP(C75451,Подписчики!A:B,2,0)</f>
        <v>UTC+0</v>
      </c>
      <c r="G75451">
        <f t="shared" si="2357"/>
        <v>3</v>
      </c>
    </row>
    <row r="75452" spans="1:7" x14ac:dyDescent="0.25">
      <c r="A75452">
        <v>229190</v>
      </c>
      <c r="B75452" s="1">
        <v>44377.01353721683</v>
      </c>
      <c r="C75452">
        <v>8977</v>
      </c>
      <c r="D75452">
        <v>470762</v>
      </c>
      <c r="E75452">
        <f t="shared" si="2356"/>
        <v>0</v>
      </c>
      <c r="F75452" t="str">
        <f>+VLOOKUP(C75452,Подписчики!A:B,2,0)</f>
        <v>UTC+1</v>
      </c>
      <c r="G75452">
        <f t="shared" si="2357"/>
        <v>3</v>
      </c>
    </row>
    <row r="75453" spans="1:7" x14ac:dyDescent="0.25">
      <c r="A75453">
        <v>229192</v>
      </c>
      <c r="B75453" s="1">
        <v>44377.01353721683</v>
      </c>
      <c r="C75453">
        <v>254865</v>
      </c>
      <c r="D75453">
        <v>43842</v>
      </c>
      <c r="E75453">
        <f t="shared" si="2356"/>
        <v>0</v>
      </c>
      <c r="F75453" t="str">
        <f>+VLOOKUP(C75453,Подписчики!A:B,2,0)</f>
        <v>UTC+1</v>
      </c>
      <c r="G75453">
        <f t="shared" si="2357"/>
        <v>3</v>
      </c>
    </row>
    <row r="75454" spans="1:7" x14ac:dyDescent="0.25">
      <c r="A75454">
        <v>229195</v>
      </c>
      <c r="B75454" s="1">
        <v>44377.017987055013</v>
      </c>
      <c r="C75454">
        <v>222456</v>
      </c>
      <c r="D75454">
        <v>308796</v>
      </c>
      <c r="E75454">
        <f t="shared" si="2356"/>
        <v>0</v>
      </c>
      <c r="F75454" t="str">
        <f>+VLOOKUP(C75454,Подписчики!A:B,2,0)</f>
        <v>UTC+0</v>
      </c>
      <c r="G75454">
        <f t="shared" si="2357"/>
        <v>3</v>
      </c>
    </row>
    <row r="75455" spans="1:7" x14ac:dyDescent="0.25">
      <c r="A75455">
        <v>229198</v>
      </c>
      <c r="B75455" s="1">
        <v>44377.01920064725</v>
      </c>
      <c r="C75455">
        <v>52939</v>
      </c>
      <c r="D75455">
        <v>182841</v>
      </c>
      <c r="E75455">
        <f t="shared" si="2356"/>
        <v>0</v>
      </c>
      <c r="F75455" t="str">
        <f>+VLOOKUP(C75455,Подписчики!A:B,2,0)</f>
        <v>UTC-5</v>
      </c>
      <c r="G75455">
        <f t="shared" si="2357"/>
        <v>3</v>
      </c>
    </row>
    <row r="75456" spans="1:7" x14ac:dyDescent="0.25">
      <c r="A75456">
        <v>229202</v>
      </c>
      <c r="B75456" s="1">
        <v>44377.021627831717</v>
      </c>
      <c r="C75456">
        <v>11678</v>
      </c>
      <c r="D75456">
        <v>227775</v>
      </c>
      <c r="E75456">
        <f t="shared" si="2356"/>
        <v>0</v>
      </c>
      <c r="F75456" t="str">
        <f>+VLOOKUP(C75456,Подписчики!A:B,2,0)</f>
        <v>UTC+1</v>
      </c>
      <c r="G75456">
        <f t="shared" si="2357"/>
        <v>3</v>
      </c>
    </row>
    <row r="75457" spans="1:7" x14ac:dyDescent="0.25">
      <c r="A75457">
        <v>229207</v>
      </c>
      <c r="B75457" s="1">
        <v>44377.021627831717</v>
      </c>
      <c r="C75457">
        <v>77359</v>
      </c>
      <c r="D75457">
        <v>104958</v>
      </c>
      <c r="E75457">
        <f t="shared" si="2356"/>
        <v>0</v>
      </c>
      <c r="F75457" t="str">
        <f>+VLOOKUP(C75457,Подписчики!A:B,2,0)</f>
        <v>UTC+1</v>
      </c>
      <c r="G75457">
        <f t="shared" si="2357"/>
        <v>3</v>
      </c>
    </row>
    <row r="75458" spans="1:7" x14ac:dyDescent="0.25">
      <c r="A75458">
        <v>229212</v>
      </c>
      <c r="B75458" s="1">
        <v>44377.021666666667</v>
      </c>
      <c r="C75458">
        <v>349152</v>
      </c>
      <c r="D75458">
        <v>192331</v>
      </c>
      <c r="E75458">
        <f t="shared" si="2356"/>
        <v>0</v>
      </c>
      <c r="F75458" t="str">
        <f>+VLOOKUP(C75458,Подписчики!A:B,2,0)</f>
        <v>UTC+2</v>
      </c>
      <c r="G75458">
        <f t="shared" si="2357"/>
        <v>3</v>
      </c>
    </row>
    <row r="75459" spans="1:7" x14ac:dyDescent="0.25">
      <c r="A75459">
        <v>229216</v>
      </c>
      <c r="B75459" s="1">
        <v>44377.024333333335</v>
      </c>
      <c r="C75459">
        <v>137358</v>
      </c>
      <c r="D75459">
        <v>250679</v>
      </c>
      <c r="E75459">
        <f t="shared" ref="E75459:E75522" si="2358">HOUR(B75459)</f>
        <v>0</v>
      </c>
      <c r="F75459" t="str">
        <f>+VLOOKUP(C75459,Подписчики!A:B,2,0)</f>
        <v>UTC+1</v>
      </c>
      <c r="G75459">
        <f t="shared" ref="G75459:G75522" si="2359">WEEKDAY(B75459,2)</f>
        <v>3</v>
      </c>
    </row>
    <row r="75460" spans="1:7" x14ac:dyDescent="0.25">
      <c r="A75460">
        <v>229220</v>
      </c>
      <c r="B75460" s="1">
        <v>44377.02486407767</v>
      </c>
      <c r="C75460">
        <v>11720</v>
      </c>
      <c r="D75460">
        <v>266896</v>
      </c>
      <c r="E75460">
        <f t="shared" si="2358"/>
        <v>0</v>
      </c>
      <c r="F75460" t="str">
        <f>+VLOOKUP(C75460,Подписчики!A:B,2,0)</f>
        <v>UTC-3</v>
      </c>
      <c r="G75460">
        <f t="shared" si="2359"/>
        <v>3</v>
      </c>
    </row>
    <row r="75461" spans="1:7" x14ac:dyDescent="0.25">
      <c r="A75461">
        <v>229225</v>
      </c>
      <c r="B75461" s="1">
        <v>44377.029333333339</v>
      </c>
      <c r="C75461">
        <v>56082</v>
      </c>
      <c r="D75461">
        <v>345383</v>
      </c>
      <c r="E75461">
        <f t="shared" si="2358"/>
        <v>0</v>
      </c>
      <c r="F75461" t="str">
        <f>+VLOOKUP(C75461,Подписчики!A:B,2,0)</f>
        <v>UTC+1</v>
      </c>
      <c r="G75461">
        <f t="shared" si="2359"/>
        <v>3</v>
      </c>
    </row>
    <row r="75462" spans="1:7" x14ac:dyDescent="0.25">
      <c r="A75462">
        <v>229229</v>
      </c>
      <c r="B75462" s="1">
        <v>44377.029718446604</v>
      </c>
      <c r="C75462">
        <v>116809</v>
      </c>
      <c r="D75462">
        <v>238134</v>
      </c>
      <c r="E75462">
        <f t="shared" si="2358"/>
        <v>0</v>
      </c>
      <c r="F75462" t="str">
        <f>+VLOOKUP(C75462,Подписчики!A:B,2,0)</f>
        <v>UTC+1</v>
      </c>
      <c r="G75462">
        <f t="shared" si="2359"/>
        <v>3</v>
      </c>
    </row>
    <row r="75463" spans="1:7" x14ac:dyDescent="0.25">
      <c r="A75463">
        <v>229232</v>
      </c>
      <c r="B75463" s="1">
        <v>44377.030932038833</v>
      </c>
      <c r="C75463">
        <v>233585</v>
      </c>
      <c r="D75463">
        <v>158978</v>
      </c>
      <c r="E75463">
        <f t="shared" si="2358"/>
        <v>0</v>
      </c>
      <c r="F75463" t="str">
        <f>+VLOOKUP(C75463,Подписчики!A:B,2,0)</f>
        <v>UTC+0</v>
      </c>
      <c r="G75463">
        <f t="shared" si="2359"/>
        <v>3</v>
      </c>
    </row>
    <row r="75464" spans="1:7" x14ac:dyDescent="0.25">
      <c r="A75464">
        <v>229233</v>
      </c>
      <c r="B75464" s="1">
        <v>44377.032954692557</v>
      </c>
      <c r="C75464">
        <v>295131</v>
      </c>
      <c r="D75464">
        <v>304722</v>
      </c>
      <c r="E75464">
        <f t="shared" si="2358"/>
        <v>0</v>
      </c>
      <c r="F75464" t="str">
        <f>+VLOOKUP(C75464,Подписчики!A:B,2,0)</f>
        <v>UTC+1</v>
      </c>
      <c r="G75464">
        <f t="shared" si="2359"/>
        <v>3</v>
      </c>
    </row>
    <row r="75465" spans="1:7" x14ac:dyDescent="0.25">
      <c r="A75465">
        <v>229238</v>
      </c>
      <c r="B75465" s="1">
        <v>44377.034168284787</v>
      </c>
      <c r="C75465">
        <v>109991</v>
      </c>
      <c r="D75465">
        <v>411922</v>
      </c>
      <c r="E75465">
        <f t="shared" si="2358"/>
        <v>0</v>
      </c>
      <c r="F75465" t="str">
        <f>+VLOOKUP(C75465,Подписчики!A:B,2,0)</f>
        <v>UTC-4</v>
      </c>
      <c r="G75465">
        <f t="shared" si="2359"/>
        <v>3</v>
      </c>
    </row>
    <row r="75466" spans="1:7" x14ac:dyDescent="0.25">
      <c r="A75466">
        <v>229242</v>
      </c>
      <c r="B75466" s="1">
        <v>44377.03619093851</v>
      </c>
      <c r="C75466">
        <v>91184</v>
      </c>
      <c r="D75466">
        <v>197508</v>
      </c>
      <c r="E75466">
        <f t="shared" si="2358"/>
        <v>0</v>
      </c>
      <c r="F75466" t="str">
        <f>+VLOOKUP(C75466,Подписчики!A:B,2,0)</f>
        <v>UTC+1</v>
      </c>
      <c r="G75466">
        <f t="shared" si="2359"/>
        <v>3</v>
      </c>
    </row>
    <row r="75467" spans="1:7" x14ac:dyDescent="0.25">
      <c r="A75467">
        <v>229243</v>
      </c>
      <c r="B75467" s="1">
        <v>44377.043472491911</v>
      </c>
      <c r="C75467">
        <v>253513</v>
      </c>
      <c r="D75467">
        <v>411922</v>
      </c>
      <c r="E75467">
        <f t="shared" si="2358"/>
        <v>1</v>
      </c>
      <c r="F75467" t="str">
        <f>+VLOOKUP(C75467,Подписчики!A:B,2,0)</f>
        <v>UTC-5</v>
      </c>
      <c r="G75467">
        <f t="shared" si="2359"/>
        <v>3</v>
      </c>
    </row>
    <row r="75468" spans="1:7" x14ac:dyDescent="0.25">
      <c r="A75468">
        <v>229246</v>
      </c>
      <c r="B75468" s="1">
        <v>44377.045899676377</v>
      </c>
      <c r="C75468">
        <v>191204</v>
      </c>
      <c r="D75468">
        <v>305174</v>
      </c>
      <c r="E75468">
        <f t="shared" si="2358"/>
        <v>1</v>
      </c>
      <c r="F75468" t="str">
        <f>+VLOOKUP(C75468,Подписчики!A:B,2,0)</f>
        <v>UTC+1</v>
      </c>
      <c r="G75468">
        <f t="shared" si="2359"/>
        <v>3</v>
      </c>
    </row>
    <row r="75469" spans="1:7" x14ac:dyDescent="0.25">
      <c r="A75469">
        <v>229251</v>
      </c>
      <c r="B75469" s="1">
        <v>44377.047333333336</v>
      </c>
      <c r="C75469">
        <v>188207</v>
      </c>
      <c r="D75469">
        <v>373415</v>
      </c>
      <c r="E75469">
        <f t="shared" si="2358"/>
        <v>1</v>
      </c>
      <c r="F75469" t="str">
        <f>+VLOOKUP(C75469,Подписчики!A:B,2,0)</f>
        <v>UTC+1</v>
      </c>
      <c r="G75469">
        <f t="shared" si="2359"/>
        <v>3</v>
      </c>
    </row>
    <row r="75470" spans="1:7" x14ac:dyDescent="0.25">
      <c r="A75470">
        <v>229253</v>
      </c>
      <c r="B75470" s="1">
        <v>44377.049944983817</v>
      </c>
      <c r="C75470">
        <v>39483</v>
      </c>
      <c r="D75470">
        <v>188971</v>
      </c>
      <c r="E75470">
        <f t="shared" si="2358"/>
        <v>1</v>
      </c>
      <c r="F75470" t="str">
        <f>+VLOOKUP(C75470,Подписчики!A:B,2,0)</f>
        <v>UTC-1</v>
      </c>
      <c r="G75470">
        <f t="shared" si="2359"/>
        <v>3</v>
      </c>
    </row>
    <row r="75471" spans="1:7" x14ac:dyDescent="0.25">
      <c r="A75471">
        <v>229258</v>
      </c>
      <c r="B75471" s="1">
        <v>44377.05034951456</v>
      </c>
      <c r="C75471">
        <v>281908</v>
      </c>
      <c r="D75471">
        <v>322322</v>
      </c>
      <c r="E75471">
        <f t="shared" si="2358"/>
        <v>1</v>
      </c>
      <c r="F75471" t="str">
        <f>+VLOOKUP(C75471,Подписчики!A:B,2,0)</f>
        <v>UTC+0</v>
      </c>
      <c r="G75471">
        <f t="shared" si="2359"/>
        <v>3</v>
      </c>
    </row>
    <row r="75472" spans="1:7" x14ac:dyDescent="0.25">
      <c r="A75472">
        <v>229260</v>
      </c>
      <c r="B75472" s="1">
        <v>44377.053990291264</v>
      </c>
      <c r="C75472">
        <v>230</v>
      </c>
      <c r="D75472">
        <v>105231</v>
      </c>
      <c r="E75472">
        <f t="shared" si="2358"/>
        <v>1</v>
      </c>
      <c r="F75472" t="str">
        <f>+VLOOKUP(C75472,Подписчики!A:B,2,0)</f>
        <v>UTC+1</v>
      </c>
      <c r="G75472">
        <f t="shared" si="2359"/>
        <v>3</v>
      </c>
    </row>
    <row r="75473" spans="1:7" x14ac:dyDescent="0.25">
      <c r="A75473">
        <v>229264</v>
      </c>
      <c r="B75473" s="1">
        <v>44377.058844660198</v>
      </c>
      <c r="C75473">
        <v>42277</v>
      </c>
      <c r="D75473">
        <v>271445</v>
      </c>
      <c r="E75473">
        <f t="shared" si="2358"/>
        <v>1</v>
      </c>
      <c r="F75473" t="str">
        <f>+VLOOKUP(C75473,Подписчики!A:B,2,0)</f>
        <v>UTC+1</v>
      </c>
      <c r="G75473">
        <f t="shared" si="2359"/>
        <v>3</v>
      </c>
    </row>
    <row r="75474" spans="1:7" x14ac:dyDescent="0.25">
      <c r="A75474">
        <v>229266</v>
      </c>
      <c r="B75474" s="1">
        <v>44377.064912621354</v>
      </c>
      <c r="C75474">
        <v>72434</v>
      </c>
      <c r="D75474">
        <v>74456</v>
      </c>
      <c r="E75474">
        <f t="shared" si="2358"/>
        <v>1</v>
      </c>
      <c r="F75474" t="str">
        <f>+VLOOKUP(C75474,Подписчики!A:B,2,0)</f>
        <v>UTC-4</v>
      </c>
      <c r="G75474">
        <f t="shared" si="2359"/>
        <v>3</v>
      </c>
    </row>
    <row r="75475" spans="1:7" x14ac:dyDescent="0.25">
      <c r="A75475">
        <v>229267</v>
      </c>
      <c r="B75475" s="1">
        <v>44377.064912621361</v>
      </c>
      <c r="C75475">
        <v>192019</v>
      </c>
      <c r="D75475">
        <v>154256</v>
      </c>
      <c r="E75475">
        <f t="shared" si="2358"/>
        <v>1</v>
      </c>
      <c r="F75475" t="str">
        <f>+VLOOKUP(C75475,Подписчики!A:B,2,0)</f>
        <v>UTC+0</v>
      </c>
      <c r="G75475">
        <f t="shared" si="2359"/>
        <v>3</v>
      </c>
    </row>
    <row r="75476" spans="1:7" x14ac:dyDescent="0.25">
      <c r="A75476">
        <v>229270</v>
      </c>
      <c r="B75476" s="1">
        <v>44377.065317152104</v>
      </c>
      <c r="C75476">
        <v>178176</v>
      </c>
      <c r="D75476">
        <v>470762</v>
      </c>
      <c r="E75476">
        <f t="shared" si="2358"/>
        <v>1</v>
      </c>
      <c r="F75476" t="str">
        <f>+VLOOKUP(C75476,Подписчики!A:B,2,0)</f>
        <v>UTC+1</v>
      </c>
      <c r="G75476">
        <f t="shared" si="2359"/>
        <v>3</v>
      </c>
    </row>
    <row r="75477" spans="1:7" x14ac:dyDescent="0.25">
      <c r="A75477">
        <v>229274</v>
      </c>
      <c r="B75477" s="1">
        <v>44377.066935275085</v>
      </c>
      <c r="C75477">
        <v>192931</v>
      </c>
      <c r="D75477">
        <v>469849</v>
      </c>
      <c r="E75477">
        <f t="shared" si="2358"/>
        <v>1</v>
      </c>
      <c r="F75477" t="str">
        <f>+VLOOKUP(C75477,Подписчики!A:B,2,0)</f>
        <v>UTC+1</v>
      </c>
      <c r="G75477">
        <f t="shared" si="2359"/>
        <v>3</v>
      </c>
    </row>
    <row r="75478" spans="1:7" x14ac:dyDescent="0.25">
      <c r="A75478">
        <v>229275</v>
      </c>
      <c r="B75478" s="1">
        <v>44377.067339805828</v>
      </c>
      <c r="C75478">
        <v>194019</v>
      </c>
      <c r="D75478">
        <v>188971</v>
      </c>
      <c r="E75478">
        <f t="shared" si="2358"/>
        <v>1</v>
      </c>
      <c r="F75478" t="str">
        <f>+VLOOKUP(C75478,Подписчики!A:B,2,0)</f>
        <v>UTC-6</v>
      </c>
      <c r="G75478">
        <f t="shared" si="2359"/>
        <v>3</v>
      </c>
    </row>
    <row r="75479" spans="1:7" x14ac:dyDescent="0.25">
      <c r="A75479">
        <v>229278</v>
      </c>
      <c r="B75479" s="1">
        <v>44377.071385113268</v>
      </c>
      <c r="C75479">
        <v>274858</v>
      </c>
      <c r="D75479">
        <v>242428</v>
      </c>
      <c r="E75479">
        <f t="shared" si="2358"/>
        <v>1</v>
      </c>
      <c r="F75479" t="str">
        <f>+VLOOKUP(C75479,Подписчики!A:B,2,0)</f>
        <v>UTC-8</v>
      </c>
      <c r="G75479">
        <f t="shared" si="2359"/>
        <v>3</v>
      </c>
    </row>
    <row r="75480" spans="1:7" x14ac:dyDescent="0.25">
      <c r="A75480">
        <v>229281</v>
      </c>
      <c r="B75480" s="1">
        <v>44377.071789644011</v>
      </c>
      <c r="C75480">
        <v>204807</v>
      </c>
      <c r="D75480">
        <v>244574</v>
      </c>
      <c r="E75480">
        <f t="shared" si="2358"/>
        <v>1</v>
      </c>
      <c r="F75480" t="str">
        <f>+VLOOKUP(C75480,Подписчики!A:B,2,0)</f>
        <v>UTC-3</v>
      </c>
      <c r="G75480">
        <f t="shared" si="2359"/>
        <v>3</v>
      </c>
    </row>
    <row r="75481" spans="1:7" x14ac:dyDescent="0.25">
      <c r="A75481">
        <v>229286</v>
      </c>
      <c r="B75481" s="1">
        <v>44377.076239482201</v>
      </c>
      <c r="C75481">
        <v>22640</v>
      </c>
      <c r="D75481">
        <v>158978</v>
      </c>
      <c r="E75481">
        <f t="shared" si="2358"/>
        <v>1</v>
      </c>
      <c r="F75481" t="str">
        <f>+VLOOKUP(C75481,Подписчики!A:B,2,0)</f>
        <v>UTC-4</v>
      </c>
      <c r="G75481">
        <f t="shared" si="2359"/>
        <v>3</v>
      </c>
    </row>
    <row r="75482" spans="1:7" x14ac:dyDescent="0.25">
      <c r="A75482">
        <v>229287</v>
      </c>
      <c r="B75482" s="1">
        <v>44377.077453074431</v>
      </c>
      <c r="C75482">
        <v>285652</v>
      </c>
      <c r="D75482">
        <v>408587</v>
      </c>
      <c r="E75482">
        <f t="shared" si="2358"/>
        <v>1</v>
      </c>
      <c r="F75482" t="str">
        <f>+VLOOKUP(C75482,Подписчики!A:B,2,0)</f>
        <v>UTC-1</v>
      </c>
      <c r="G75482">
        <f t="shared" si="2359"/>
        <v>3</v>
      </c>
    </row>
    <row r="75483" spans="1:7" x14ac:dyDescent="0.25">
      <c r="A75483">
        <v>229288</v>
      </c>
      <c r="B75483" s="1">
        <v>44377.077453074438</v>
      </c>
      <c r="C75483">
        <v>292424</v>
      </c>
      <c r="D75483">
        <v>411922</v>
      </c>
      <c r="E75483">
        <f t="shared" si="2358"/>
        <v>1</v>
      </c>
      <c r="F75483" t="str">
        <f>+VLOOKUP(C75483,Подписчики!A:B,2,0)</f>
        <v>UTC-5</v>
      </c>
      <c r="G75483">
        <f t="shared" si="2359"/>
        <v>3</v>
      </c>
    </row>
    <row r="75484" spans="1:7" x14ac:dyDescent="0.25">
      <c r="A75484">
        <v>229289</v>
      </c>
      <c r="B75484" s="1">
        <v>44377.082000000002</v>
      </c>
      <c r="C75484">
        <v>224826</v>
      </c>
      <c r="D75484">
        <v>4199</v>
      </c>
      <c r="E75484">
        <f t="shared" si="2358"/>
        <v>1</v>
      </c>
      <c r="F75484" t="str">
        <f>+VLOOKUP(C75484,Подписчики!A:B,2,0)</f>
        <v>UTC+3</v>
      </c>
      <c r="G75484">
        <f t="shared" si="2359"/>
        <v>3</v>
      </c>
    </row>
    <row r="75485" spans="1:7" x14ac:dyDescent="0.25">
      <c r="A75485">
        <v>229290</v>
      </c>
      <c r="B75485" s="1">
        <v>44377.084330097088</v>
      </c>
      <c r="C75485">
        <v>9218</v>
      </c>
      <c r="D75485">
        <v>230507</v>
      </c>
      <c r="E75485">
        <f t="shared" si="2358"/>
        <v>2</v>
      </c>
      <c r="F75485" t="str">
        <f>+VLOOKUP(C75485,Подписчики!A:B,2,0)</f>
        <v>UTC-4</v>
      </c>
      <c r="G75485">
        <f t="shared" si="2359"/>
        <v>3</v>
      </c>
    </row>
    <row r="75486" spans="1:7" x14ac:dyDescent="0.25">
      <c r="A75486">
        <v>229294</v>
      </c>
      <c r="B75486" s="1">
        <v>44377.084330097088</v>
      </c>
      <c r="C75486">
        <v>255634</v>
      </c>
      <c r="D75486">
        <v>186975</v>
      </c>
      <c r="E75486">
        <f t="shared" si="2358"/>
        <v>2</v>
      </c>
      <c r="F75486" t="str">
        <f>+VLOOKUP(C75486,Подписчики!A:B,2,0)</f>
        <v>UTC+0</v>
      </c>
      <c r="G75486">
        <f t="shared" si="2359"/>
        <v>3</v>
      </c>
    </row>
    <row r="75487" spans="1:7" x14ac:dyDescent="0.25">
      <c r="A75487">
        <v>229299</v>
      </c>
      <c r="B75487" s="1">
        <v>44377.084734627831</v>
      </c>
      <c r="C75487">
        <v>341857</v>
      </c>
      <c r="D75487">
        <v>230507</v>
      </c>
      <c r="E75487">
        <f t="shared" si="2358"/>
        <v>2</v>
      </c>
      <c r="F75487" t="str">
        <f>+VLOOKUP(C75487,Подписчики!A:B,2,0)</f>
        <v>UTC+1</v>
      </c>
      <c r="G75487">
        <f t="shared" si="2359"/>
        <v>3</v>
      </c>
    </row>
    <row r="75488" spans="1:7" x14ac:dyDescent="0.25">
      <c r="A75488">
        <v>229300</v>
      </c>
      <c r="B75488" s="1">
        <v>44377.084999999999</v>
      </c>
      <c r="C75488">
        <v>222670</v>
      </c>
      <c r="D75488">
        <v>327633</v>
      </c>
      <c r="E75488">
        <f t="shared" si="2358"/>
        <v>2</v>
      </c>
      <c r="F75488" t="str">
        <f>+VLOOKUP(C75488,Подписчики!A:B,2,0)</f>
        <v>UTC+0</v>
      </c>
      <c r="G75488">
        <f t="shared" si="2359"/>
        <v>3</v>
      </c>
    </row>
    <row r="75489" spans="1:7" x14ac:dyDescent="0.25">
      <c r="A75489">
        <v>229305</v>
      </c>
      <c r="B75489" s="1">
        <v>44377.085666666666</v>
      </c>
      <c r="C75489">
        <v>234415</v>
      </c>
      <c r="D75489">
        <v>388561</v>
      </c>
      <c r="E75489">
        <f t="shared" si="2358"/>
        <v>2</v>
      </c>
      <c r="F75489" t="str">
        <f>+VLOOKUP(C75489,Подписчики!A:B,2,0)</f>
        <v>UTC+2</v>
      </c>
      <c r="G75489">
        <f t="shared" si="2359"/>
        <v>3</v>
      </c>
    </row>
    <row r="75490" spans="1:7" x14ac:dyDescent="0.25">
      <c r="A75490">
        <v>229307</v>
      </c>
      <c r="B75490" s="1">
        <v>44377.087</v>
      </c>
      <c r="C75490">
        <v>243222</v>
      </c>
      <c r="D75490">
        <v>357547</v>
      </c>
      <c r="E75490">
        <f t="shared" si="2358"/>
        <v>2</v>
      </c>
      <c r="F75490" t="str">
        <f>+VLOOKUP(C75490,Подписчики!A:B,2,0)</f>
        <v>UTC+0</v>
      </c>
      <c r="G75490">
        <f t="shared" si="2359"/>
        <v>3</v>
      </c>
    </row>
    <row r="75491" spans="1:7" x14ac:dyDescent="0.25">
      <c r="A75491">
        <v>229308</v>
      </c>
      <c r="B75491" s="1">
        <v>44377.095999999998</v>
      </c>
      <c r="C75491">
        <v>216366</v>
      </c>
      <c r="D75491">
        <v>158978</v>
      </c>
      <c r="E75491">
        <f t="shared" si="2358"/>
        <v>2</v>
      </c>
      <c r="F75491" t="str">
        <f>+VLOOKUP(C75491,Подписчики!A:B,2,0)</f>
        <v>UTC+12</v>
      </c>
      <c r="G75491">
        <f t="shared" si="2359"/>
        <v>3</v>
      </c>
    </row>
    <row r="75492" spans="1:7" x14ac:dyDescent="0.25">
      <c r="A75492">
        <v>229313</v>
      </c>
      <c r="B75492" s="1">
        <v>44377.102129449835</v>
      </c>
      <c r="C75492">
        <v>58125</v>
      </c>
      <c r="D75492">
        <v>155428</v>
      </c>
      <c r="E75492">
        <f t="shared" si="2358"/>
        <v>2</v>
      </c>
      <c r="F75492" t="str">
        <f>+VLOOKUP(C75492,Подписчики!A:B,2,0)</f>
        <v>UTC+0</v>
      </c>
      <c r="G75492">
        <f t="shared" si="2359"/>
        <v>3</v>
      </c>
    </row>
    <row r="75493" spans="1:7" x14ac:dyDescent="0.25">
      <c r="A75493">
        <v>229317</v>
      </c>
      <c r="B75493" s="1">
        <v>44377.111433656959</v>
      </c>
      <c r="C75493">
        <v>133843</v>
      </c>
      <c r="D75493">
        <v>83380</v>
      </c>
      <c r="E75493">
        <f t="shared" si="2358"/>
        <v>2</v>
      </c>
      <c r="F75493" t="str">
        <f>+VLOOKUP(C75493,Подписчики!A:B,2,0)</f>
        <v>UTC-5</v>
      </c>
      <c r="G75493">
        <f t="shared" si="2359"/>
        <v>3</v>
      </c>
    </row>
    <row r="75494" spans="1:7" x14ac:dyDescent="0.25">
      <c r="A75494">
        <v>229319</v>
      </c>
      <c r="B75494" s="1">
        <v>44377.118310679616</v>
      </c>
      <c r="C75494">
        <v>289561</v>
      </c>
      <c r="D75494">
        <v>411922</v>
      </c>
      <c r="E75494">
        <f t="shared" si="2358"/>
        <v>2</v>
      </c>
      <c r="F75494" t="str">
        <f>+VLOOKUP(C75494,Подписчики!A:B,2,0)</f>
        <v>UTC-8</v>
      </c>
      <c r="G75494">
        <f t="shared" si="2359"/>
        <v>3</v>
      </c>
    </row>
    <row r="75495" spans="1:7" x14ac:dyDescent="0.25">
      <c r="A75495">
        <v>229323</v>
      </c>
      <c r="B75495" s="1">
        <v>44377.121546925569</v>
      </c>
      <c r="C75495">
        <v>147416</v>
      </c>
      <c r="D75495">
        <v>194259</v>
      </c>
      <c r="E75495">
        <f t="shared" si="2358"/>
        <v>2</v>
      </c>
      <c r="F75495" t="str">
        <f>+VLOOKUP(C75495,Подписчики!A:B,2,0)</f>
        <v>UTC-8</v>
      </c>
      <c r="G75495">
        <f t="shared" si="2359"/>
        <v>3</v>
      </c>
    </row>
    <row r="75496" spans="1:7" x14ac:dyDescent="0.25">
      <c r="A75496">
        <v>229326</v>
      </c>
      <c r="B75496" s="1">
        <v>44377.122000000003</v>
      </c>
      <c r="C75496">
        <v>57783</v>
      </c>
      <c r="D75496">
        <v>304722</v>
      </c>
      <c r="E75496">
        <f t="shared" si="2358"/>
        <v>2</v>
      </c>
      <c r="F75496" t="str">
        <f>+VLOOKUP(C75496,Подписчики!A:B,2,0)</f>
        <v>UTC+0</v>
      </c>
      <c r="G75496">
        <f t="shared" si="2359"/>
        <v>3</v>
      </c>
    </row>
    <row r="75497" spans="1:7" x14ac:dyDescent="0.25">
      <c r="A75497">
        <v>229329</v>
      </c>
      <c r="B75497" s="1">
        <v>44377.123</v>
      </c>
      <c r="C75497">
        <v>59101</v>
      </c>
      <c r="D75497">
        <v>267852</v>
      </c>
      <c r="E75497">
        <f t="shared" si="2358"/>
        <v>2</v>
      </c>
      <c r="F75497" t="str">
        <f>+VLOOKUP(C75497,Подписчики!A:B,2,0)</f>
        <v>UTC+0</v>
      </c>
      <c r="G75497">
        <f t="shared" si="2359"/>
        <v>3</v>
      </c>
    </row>
    <row r="75498" spans="1:7" x14ac:dyDescent="0.25">
      <c r="A75498">
        <v>229330</v>
      </c>
      <c r="B75498" s="1">
        <v>44377.129000000001</v>
      </c>
      <c r="C75498">
        <v>81420</v>
      </c>
      <c r="D75498">
        <v>258251</v>
      </c>
      <c r="E75498">
        <f t="shared" si="2358"/>
        <v>3</v>
      </c>
      <c r="F75498" t="str">
        <f>+VLOOKUP(C75498,Подписчики!A:B,2,0)</f>
        <v>UTC+3</v>
      </c>
      <c r="G75498">
        <f t="shared" si="2359"/>
        <v>3</v>
      </c>
    </row>
    <row r="75499" spans="1:7" x14ac:dyDescent="0.25">
      <c r="A75499">
        <v>229333</v>
      </c>
      <c r="B75499" s="1">
        <v>44377.141000000003</v>
      </c>
      <c r="C75499">
        <v>131965</v>
      </c>
      <c r="D75499">
        <v>324991</v>
      </c>
      <c r="E75499">
        <f t="shared" si="2358"/>
        <v>3</v>
      </c>
      <c r="F75499" t="str">
        <f>+VLOOKUP(C75499,Подписчики!A:B,2,0)</f>
        <v>UTC+0</v>
      </c>
      <c r="G75499">
        <f t="shared" si="2359"/>
        <v>3</v>
      </c>
    </row>
    <row r="75500" spans="1:7" x14ac:dyDescent="0.25">
      <c r="A75500">
        <v>229336</v>
      </c>
      <c r="B75500" s="1">
        <v>44377.14136893204</v>
      </c>
      <c r="C75500">
        <v>107084</v>
      </c>
      <c r="D75500">
        <v>380039</v>
      </c>
      <c r="E75500">
        <f t="shared" si="2358"/>
        <v>3</v>
      </c>
      <c r="F75500" t="str">
        <f>+VLOOKUP(C75500,Подписчики!A:B,2,0)</f>
        <v>UTC-7</v>
      </c>
      <c r="G75500">
        <f t="shared" si="2359"/>
        <v>3</v>
      </c>
    </row>
    <row r="75501" spans="1:7" x14ac:dyDescent="0.25">
      <c r="A75501">
        <v>229341</v>
      </c>
      <c r="B75501" s="1">
        <v>44377.142333333337</v>
      </c>
      <c r="C75501">
        <v>172295</v>
      </c>
      <c r="D75501">
        <v>128523</v>
      </c>
      <c r="E75501">
        <f t="shared" si="2358"/>
        <v>3</v>
      </c>
      <c r="F75501" t="str">
        <f>+VLOOKUP(C75501,Подписчики!A:B,2,0)</f>
        <v>UTC+1</v>
      </c>
      <c r="G75501">
        <f t="shared" si="2359"/>
        <v>3</v>
      </c>
    </row>
    <row r="75502" spans="1:7" x14ac:dyDescent="0.25">
      <c r="A75502">
        <v>229343</v>
      </c>
      <c r="B75502" s="1">
        <v>44377.142333333337</v>
      </c>
      <c r="C75502">
        <v>203210</v>
      </c>
      <c r="D75502">
        <v>351192</v>
      </c>
      <c r="E75502">
        <f t="shared" si="2358"/>
        <v>3</v>
      </c>
      <c r="F75502" t="str">
        <f>+VLOOKUP(C75502,Подписчики!A:B,2,0)</f>
        <v>UTC+1</v>
      </c>
      <c r="G75502">
        <f t="shared" si="2359"/>
        <v>3</v>
      </c>
    </row>
    <row r="75503" spans="1:7" x14ac:dyDescent="0.25">
      <c r="A75503">
        <v>229344</v>
      </c>
      <c r="B75503" s="1">
        <v>44377.142999999996</v>
      </c>
      <c r="C75503">
        <v>100322</v>
      </c>
      <c r="D75503">
        <v>180863</v>
      </c>
      <c r="E75503">
        <f t="shared" si="2358"/>
        <v>3</v>
      </c>
      <c r="F75503" t="str">
        <f>+VLOOKUP(C75503,Подписчики!A:B,2,0)</f>
        <v>UTC+0</v>
      </c>
      <c r="G75503">
        <f t="shared" si="2359"/>
        <v>3</v>
      </c>
    </row>
    <row r="75504" spans="1:7" x14ac:dyDescent="0.25">
      <c r="A75504">
        <v>229348</v>
      </c>
      <c r="B75504" s="1">
        <v>44377.143796116507</v>
      </c>
      <c r="C75504">
        <v>206954</v>
      </c>
      <c r="D75504">
        <v>230507</v>
      </c>
      <c r="E75504">
        <f t="shared" si="2358"/>
        <v>3</v>
      </c>
      <c r="F75504" t="str">
        <f>+VLOOKUP(C75504,Подписчики!A:B,2,0)</f>
        <v>UTC-5</v>
      </c>
      <c r="G75504">
        <f t="shared" si="2359"/>
        <v>3</v>
      </c>
    </row>
    <row r="75505" spans="1:7" x14ac:dyDescent="0.25">
      <c r="A75505">
        <v>229351</v>
      </c>
      <c r="B75505" s="1">
        <v>44377.149333333335</v>
      </c>
      <c r="C75505">
        <v>217000</v>
      </c>
      <c r="D75505">
        <v>336965</v>
      </c>
      <c r="E75505">
        <f t="shared" si="2358"/>
        <v>3</v>
      </c>
      <c r="F75505" t="str">
        <f>+VLOOKUP(C75505,Подписчики!A:B,2,0)</f>
        <v>UTC+1</v>
      </c>
      <c r="G75505">
        <f t="shared" si="2359"/>
        <v>3</v>
      </c>
    </row>
    <row r="75506" spans="1:7" x14ac:dyDescent="0.25">
      <c r="A75506">
        <v>229353</v>
      </c>
      <c r="B75506" s="1">
        <v>44377.150333333338</v>
      </c>
      <c r="C75506">
        <v>263776</v>
      </c>
      <c r="D75506">
        <v>423572</v>
      </c>
      <c r="E75506">
        <f t="shared" si="2358"/>
        <v>3</v>
      </c>
      <c r="F75506" t="str">
        <f>+VLOOKUP(C75506,Подписчики!A:B,2,0)</f>
        <v>UTC+1</v>
      </c>
      <c r="G75506">
        <f t="shared" si="2359"/>
        <v>3</v>
      </c>
    </row>
    <row r="75507" spans="1:7" x14ac:dyDescent="0.25">
      <c r="A75507">
        <v>229356</v>
      </c>
      <c r="B75507" s="1">
        <v>44377.154999999999</v>
      </c>
      <c r="C75507">
        <v>302891</v>
      </c>
      <c r="D75507">
        <v>452568</v>
      </c>
      <c r="E75507">
        <f t="shared" si="2358"/>
        <v>3</v>
      </c>
      <c r="F75507" t="str">
        <f>+VLOOKUP(C75507,Подписчики!A:B,2,0)</f>
        <v>UTC+0</v>
      </c>
      <c r="G75507">
        <f t="shared" si="2359"/>
        <v>3</v>
      </c>
    </row>
    <row r="75508" spans="1:7" x14ac:dyDescent="0.25">
      <c r="A75508">
        <v>229361</v>
      </c>
      <c r="B75508" s="1">
        <v>44377.159168284787</v>
      </c>
      <c r="C75508">
        <v>78542</v>
      </c>
      <c r="D75508">
        <v>411922</v>
      </c>
      <c r="E75508">
        <f t="shared" si="2358"/>
        <v>3</v>
      </c>
      <c r="F75508" t="str">
        <f>+VLOOKUP(C75508,Подписчики!A:B,2,0)</f>
        <v>UTC+9</v>
      </c>
      <c r="G75508">
        <f t="shared" si="2359"/>
        <v>3</v>
      </c>
    </row>
    <row r="75509" spans="1:7" x14ac:dyDescent="0.25">
      <c r="A75509">
        <v>229363</v>
      </c>
      <c r="B75509" s="1">
        <v>44377.167000000001</v>
      </c>
      <c r="C75509">
        <v>306040</v>
      </c>
      <c r="D75509">
        <v>182984</v>
      </c>
      <c r="E75509">
        <f t="shared" si="2358"/>
        <v>4</v>
      </c>
      <c r="F75509" t="str">
        <f>+VLOOKUP(C75509,Подписчики!A:B,2,0)</f>
        <v>UTC+0</v>
      </c>
      <c r="G75509">
        <f t="shared" si="2359"/>
        <v>3</v>
      </c>
    </row>
    <row r="75510" spans="1:7" x14ac:dyDescent="0.25">
      <c r="A75510">
        <v>229365</v>
      </c>
      <c r="B75510" s="1">
        <v>44377.171000000002</v>
      </c>
      <c r="C75510">
        <v>21792</v>
      </c>
      <c r="D75510">
        <v>304128</v>
      </c>
      <c r="E75510">
        <f t="shared" si="2358"/>
        <v>4</v>
      </c>
      <c r="F75510" t="str">
        <f>+VLOOKUP(C75510,Подписчики!A:B,2,0)</f>
        <v>UTC+9</v>
      </c>
      <c r="G75510">
        <f t="shared" si="2359"/>
        <v>3</v>
      </c>
    </row>
    <row r="75511" spans="1:7" x14ac:dyDescent="0.25">
      <c r="A75511">
        <v>229368</v>
      </c>
      <c r="B75511" s="1">
        <v>44377.171000000002</v>
      </c>
      <c r="C75511">
        <v>75332</v>
      </c>
      <c r="D75511">
        <v>63666</v>
      </c>
      <c r="E75511">
        <f t="shared" si="2358"/>
        <v>4</v>
      </c>
      <c r="F75511" t="str">
        <f>+VLOOKUP(C75511,Подписчики!A:B,2,0)</f>
        <v>UTC+0</v>
      </c>
      <c r="G75511">
        <f t="shared" si="2359"/>
        <v>3</v>
      </c>
    </row>
    <row r="75512" spans="1:7" x14ac:dyDescent="0.25">
      <c r="A75512">
        <v>229370</v>
      </c>
      <c r="B75512" s="1">
        <v>44377.173000000003</v>
      </c>
      <c r="C75512">
        <v>19135</v>
      </c>
      <c r="D75512">
        <v>411922</v>
      </c>
      <c r="E75512">
        <f t="shared" si="2358"/>
        <v>4</v>
      </c>
      <c r="F75512" t="str">
        <f>+VLOOKUP(C75512,Подписчики!A:B,2,0)</f>
        <v>UTC+3</v>
      </c>
      <c r="G75512">
        <f t="shared" si="2359"/>
        <v>3</v>
      </c>
    </row>
    <row r="75513" spans="1:7" x14ac:dyDescent="0.25">
      <c r="A75513">
        <v>229372</v>
      </c>
      <c r="B75513" s="1">
        <v>44377.174135922331</v>
      </c>
      <c r="C75513">
        <v>92545</v>
      </c>
      <c r="D75513">
        <v>473327</v>
      </c>
      <c r="E75513">
        <f t="shared" si="2358"/>
        <v>4</v>
      </c>
      <c r="F75513" t="str">
        <f>+VLOOKUP(C75513,Подписчики!A:B,2,0)</f>
        <v>UTC-6</v>
      </c>
      <c r="G75513">
        <f t="shared" si="2359"/>
        <v>3</v>
      </c>
    </row>
    <row r="75514" spans="1:7" x14ac:dyDescent="0.25">
      <c r="A75514">
        <v>229374</v>
      </c>
      <c r="B75514" s="1">
        <v>44377.174540453074</v>
      </c>
      <c r="C75514">
        <v>75448</v>
      </c>
      <c r="D75514">
        <v>347008</v>
      </c>
      <c r="E75514">
        <f t="shared" si="2358"/>
        <v>4</v>
      </c>
      <c r="F75514" t="str">
        <f>+VLOOKUP(C75514,Подписчики!A:B,2,0)</f>
        <v>UTC-5</v>
      </c>
      <c r="G75514">
        <f t="shared" si="2359"/>
        <v>3</v>
      </c>
    </row>
    <row r="75515" spans="1:7" x14ac:dyDescent="0.25">
      <c r="A75515">
        <v>229376</v>
      </c>
      <c r="B75515" s="1">
        <v>44377.177372168284</v>
      </c>
      <c r="C75515">
        <v>49384</v>
      </c>
      <c r="D75515">
        <v>126954</v>
      </c>
      <c r="E75515">
        <f t="shared" si="2358"/>
        <v>4</v>
      </c>
      <c r="F75515" t="str">
        <f>+VLOOKUP(C75515,Подписчики!A:B,2,0)</f>
        <v>UTC+6</v>
      </c>
      <c r="G75515">
        <f t="shared" si="2359"/>
        <v>3</v>
      </c>
    </row>
    <row r="75516" spans="1:7" x14ac:dyDescent="0.25">
      <c r="A75516">
        <v>229377</v>
      </c>
      <c r="B75516" s="1">
        <v>44377.191126213598</v>
      </c>
      <c r="C75516">
        <v>318349</v>
      </c>
      <c r="D75516">
        <v>432277</v>
      </c>
      <c r="E75516">
        <f t="shared" si="2358"/>
        <v>4</v>
      </c>
      <c r="F75516" t="str">
        <f>+VLOOKUP(C75516,Подписчики!A:B,2,0)</f>
        <v>UTC-8</v>
      </c>
      <c r="G75516">
        <f t="shared" si="2359"/>
        <v>3</v>
      </c>
    </row>
    <row r="75517" spans="1:7" x14ac:dyDescent="0.25">
      <c r="A75517">
        <v>229378</v>
      </c>
      <c r="B75517" s="1">
        <v>44377.194362459544</v>
      </c>
      <c r="C75517">
        <v>68662</v>
      </c>
      <c r="D75517">
        <v>81226</v>
      </c>
      <c r="E75517">
        <f t="shared" si="2358"/>
        <v>4</v>
      </c>
      <c r="F75517" t="str">
        <f>+VLOOKUP(C75517,Подписчики!A:B,2,0)</f>
        <v>UTC-4</v>
      </c>
      <c r="G75517">
        <f t="shared" si="2359"/>
        <v>3</v>
      </c>
    </row>
    <row r="75518" spans="1:7" x14ac:dyDescent="0.25">
      <c r="A75518">
        <v>229381</v>
      </c>
      <c r="B75518" s="1">
        <v>44377.199216828478</v>
      </c>
      <c r="C75518">
        <v>217399</v>
      </c>
      <c r="D75518">
        <v>135232</v>
      </c>
      <c r="E75518">
        <f t="shared" si="2358"/>
        <v>4</v>
      </c>
      <c r="F75518" t="str">
        <f>+VLOOKUP(C75518,Подписчики!A:B,2,0)</f>
        <v>UTC-8</v>
      </c>
      <c r="G75518">
        <f t="shared" si="2359"/>
        <v>3</v>
      </c>
    </row>
    <row r="75519" spans="1:7" x14ac:dyDescent="0.25">
      <c r="A75519">
        <v>229386</v>
      </c>
      <c r="B75519" s="1">
        <v>44377.201644012945</v>
      </c>
      <c r="C75519">
        <v>252630</v>
      </c>
      <c r="D75519">
        <v>411922</v>
      </c>
      <c r="E75519">
        <f t="shared" si="2358"/>
        <v>4</v>
      </c>
      <c r="F75519" t="str">
        <f>+VLOOKUP(C75519,Подписчики!A:B,2,0)</f>
        <v>UTC-6</v>
      </c>
      <c r="G75519">
        <f t="shared" si="2359"/>
        <v>3</v>
      </c>
    </row>
    <row r="75520" spans="1:7" x14ac:dyDescent="0.25">
      <c r="A75520">
        <v>229391</v>
      </c>
      <c r="B75520" s="1">
        <v>44377.202333333335</v>
      </c>
      <c r="C75520">
        <v>128806</v>
      </c>
      <c r="D75520">
        <v>114865</v>
      </c>
      <c r="E75520">
        <f t="shared" si="2358"/>
        <v>4</v>
      </c>
      <c r="F75520" t="str">
        <f>+VLOOKUP(C75520,Подписчики!A:B,2,0)</f>
        <v>UTC+1</v>
      </c>
      <c r="G75520">
        <f t="shared" si="2359"/>
        <v>3</v>
      </c>
    </row>
    <row r="75521" spans="1:7" x14ac:dyDescent="0.25">
      <c r="A75521">
        <v>229396</v>
      </c>
      <c r="B75521" s="1">
        <v>44377.205666666661</v>
      </c>
      <c r="C75521">
        <v>267010</v>
      </c>
      <c r="D75521">
        <v>112334</v>
      </c>
      <c r="E75521">
        <f t="shared" si="2358"/>
        <v>4</v>
      </c>
      <c r="F75521" t="str">
        <f>+VLOOKUP(C75521,Подписчики!A:B,2,0)</f>
        <v>UTC+2</v>
      </c>
      <c r="G75521">
        <f t="shared" si="2359"/>
        <v>3</v>
      </c>
    </row>
    <row r="75522" spans="1:7" x14ac:dyDescent="0.25">
      <c r="A75522">
        <v>229399</v>
      </c>
      <c r="B75522" s="1">
        <v>44377.207999999999</v>
      </c>
      <c r="C75522">
        <v>83015</v>
      </c>
      <c r="D75522">
        <v>470762</v>
      </c>
      <c r="E75522">
        <f t="shared" si="2358"/>
        <v>4</v>
      </c>
      <c r="F75522" t="str">
        <f>+VLOOKUP(C75522,Подписчики!A:B,2,0)</f>
        <v>UTC+0</v>
      </c>
      <c r="G75522">
        <f t="shared" si="2359"/>
        <v>3</v>
      </c>
    </row>
    <row r="75523" spans="1:7" x14ac:dyDescent="0.25">
      <c r="A75523">
        <v>229404</v>
      </c>
      <c r="B75523" s="1">
        <v>44377.212161812298</v>
      </c>
      <c r="C75523">
        <v>50286</v>
      </c>
      <c r="D75523">
        <v>56396</v>
      </c>
      <c r="E75523">
        <f t="shared" ref="E75523:E75586" si="2360">HOUR(B75523)</f>
        <v>5</v>
      </c>
      <c r="F75523" t="str">
        <f>+VLOOKUP(C75523,Подписчики!A:B,2,0)</f>
        <v>UTC+12</v>
      </c>
      <c r="G75523">
        <f t="shared" ref="G75523:G75586" si="2361">WEEKDAY(B75523,2)</f>
        <v>3</v>
      </c>
    </row>
    <row r="75524" spans="1:7" x14ac:dyDescent="0.25">
      <c r="A75524">
        <v>229405</v>
      </c>
      <c r="B75524" s="1">
        <v>44377.214999999997</v>
      </c>
      <c r="C75524">
        <v>234720</v>
      </c>
      <c r="D75524">
        <v>204394</v>
      </c>
      <c r="E75524">
        <f t="shared" si="2360"/>
        <v>5</v>
      </c>
      <c r="F75524" t="str">
        <f>+VLOOKUP(C75524,Подписчики!A:B,2,0)</f>
        <v>UTC+3</v>
      </c>
      <c r="G75524">
        <f t="shared" si="2361"/>
        <v>3</v>
      </c>
    </row>
    <row r="75525" spans="1:7" x14ac:dyDescent="0.25">
      <c r="A75525">
        <v>229407</v>
      </c>
      <c r="B75525" s="1">
        <v>44377.215666666663</v>
      </c>
      <c r="C75525">
        <v>62115</v>
      </c>
      <c r="D75525">
        <v>397390</v>
      </c>
      <c r="E75525">
        <f t="shared" si="2360"/>
        <v>5</v>
      </c>
      <c r="F75525" t="str">
        <f>+VLOOKUP(C75525,Подписчики!A:B,2,0)</f>
        <v>UTC+2</v>
      </c>
      <c r="G75525">
        <f t="shared" si="2361"/>
        <v>3</v>
      </c>
    </row>
    <row r="75526" spans="1:7" x14ac:dyDescent="0.25">
      <c r="A75526">
        <v>229409</v>
      </c>
      <c r="B75526" s="1">
        <v>44377.216207119738</v>
      </c>
      <c r="C75526">
        <v>239243</v>
      </c>
      <c r="D75526">
        <v>93942</v>
      </c>
      <c r="E75526">
        <f t="shared" si="2360"/>
        <v>5</v>
      </c>
      <c r="F75526" t="str">
        <f>+VLOOKUP(C75526,Подписчики!A:B,2,0)</f>
        <v>UTC+6</v>
      </c>
      <c r="G75526">
        <f t="shared" si="2361"/>
        <v>3</v>
      </c>
    </row>
    <row r="75527" spans="1:7" x14ac:dyDescent="0.25">
      <c r="A75527">
        <v>229414</v>
      </c>
      <c r="B75527" s="1">
        <v>44377.216611650489</v>
      </c>
      <c r="C75527">
        <v>861</v>
      </c>
      <c r="D75527">
        <v>242428</v>
      </c>
      <c r="E75527">
        <f t="shared" si="2360"/>
        <v>5</v>
      </c>
      <c r="F75527" t="str">
        <f>+VLOOKUP(C75527,Подписчики!A:B,2,0)</f>
        <v>UTC+7</v>
      </c>
      <c r="G75527">
        <f t="shared" si="2361"/>
        <v>3</v>
      </c>
    </row>
    <row r="75528" spans="1:7" x14ac:dyDescent="0.25">
      <c r="A75528">
        <v>229416</v>
      </c>
      <c r="B75528" s="1">
        <v>44377.217016181232</v>
      </c>
      <c r="C75528">
        <v>307312</v>
      </c>
      <c r="D75528">
        <v>244853</v>
      </c>
      <c r="E75528">
        <f t="shared" si="2360"/>
        <v>5</v>
      </c>
      <c r="F75528" t="str">
        <f>+VLOOKUP(C75528,Подписчики!A:B,2,0)</f>
        <v>UTC-8</v>
      </c>
      <c r="G75528">
        <f t="shared" si="2361"/>
        <v>3</v>
      </c>
    </row>
    <row r="75529" spans="1:7" x14ac:dyDescent="0.25">
      <c r="A75529">
        <v>229418</v>
      </c>
      <c r="B75529" s="1">
        <v>44377.222000000002</v>
      </c>
      <c r="C75529">
        <v>19528</v>
      </c>
      <c r="D75529">
        <v>88863</v>
      </c>
      <c r="E75529">
        <f t="shared" si="2360"/>
        <v>5</v>
      </c>
      <c r="F75529" t="str">
        <f>+VLOOKUP(C75529,Подписчики!A:B,2,0)</f>
        <v>UTC+0</v>
      </c>
      <c r="G75529">
        <f t="shared" si="2361"/>
        <v>3</v>
      </c>
    </row>
    <row r="75530" spans="1:7" x14ac:dyDescent="0.25">
      <c r="A75530">
        <v>229421</v>
      </c>
      <c r="B75530" s="1">
        <v>44377.222679611652</v>
      </c>
      <c r="C75530">
        <v>217676</v>
      </c>
      <c r="D75530">
        <v>196571</v>
      </c>
      <c r="E75530">
        <f t="shared" si="2360"/>
        <v>5</v>
      </c>
      <c r="F75530" t="str">
        <f>+VLOOKUP(C75530,Подписчики!A:B,2,0)</f>
        <v>UTC-6</v>
      </c>
      <c r="G75530">
        <f t="shared" si="2361"/>
        <v>3</v>
      </c>
    </row>
    <row r="75531" spans="1:7" x14ac:dyDescent="0.25">
      <c r="A75531">
        <v>229422</v>
      </c>
      <c r="B75531" s="1">
        <v>44377.238333333335</v>
      </c>
      <c r="C75531">
        <v>335190</v>
      </c>
      <c r="D75531">
        <v>88863</v>
      </c>
      <c r="E75531">
        <f t="shared" si="2360"/>
        <v>5</v>
      </c>
      <c r="F75531" t="str">
        <f>+VLOOKUP(C75531,Подписчики!A:B,2,0)</f>
        <v>UTC-8</v>
      </c>
      <c r="G75531">
        <f t="shared" si="2361"/>
        <v>3</v>
      </c>
    </row>
    <row r="75532" spans="1:7" x14ac:dyDescent="0.25">
      <c r="A75532">
        <v>229423</v>
      </c>
      <c r="B75532" s="1">
        <v>44377.241288025893</v>
      </c>
      <c r="C75532">
        <v>14297</v>
      </c>
      <c r="D75532">
        <v>37644</v>
      </c>
      <c r="E75532">
        <f t="shared" si="2360"/>
        <v>5</v>
      </c>
      <c r="F75532" t="str">
        <f>+VLOOKUP(C75532,Подписчики!A:B,2,0)</f>
        <v>UTC+0</v>
      </c>
      <c r="G75532">
        <f t="shared" si="2361"/>
        <v>3</v>
      </c>
    </row>
    <row r="75533" spans="1:7" x14ac:dyDescent="0.25">
      <c r="A75533">
        <v>229428</v>
      </c>
      <c r="B75533" s="1">
        <v>44377.246333333336</v>
      </c>
      <c r="C75533">
        <v>95477</v>
      </c>
      <c r="D75533">
        <v>290088</v>
      </c>
      <c r="E75533">
        <f t="shared" si="2360"/>
        <v>5</v>
      </c>
      <c r="F75533" t="str">
        <f>+VLOOKUP(C75533,Подписчики!A:B,2,0)</f>
        <v>UTC+1</v>
      </c>
      <c r="G75533">
        <f t="shared" si="2361"/>
        <v>3</v>
      </c>
    </row>
    <row r="75534" spans="1:7" x14ac:dyDescent="0.25">
      <c r="A75534">
        <v>229433</v>
      </c>
      <c r="B75534" s="1">
        <v>44377.246546925562</v>
      </c>
      <c r="C75534">
        <v>44259</v>
      </c>
      <c r="D75534">
        <v>411922</v>
      </c>
      <c r="E75534">
        <f t="shared" si="2360"/>
        <v>5</v>
      </c>
      <c r="F75534" t="str">
        <f>+VLOOKUP(C75534,Подписчики!A:B,2,0)</f>
        <v>UTC-7</v>
      </c>
      <c r="G75534">
        <f t="shared" si="2361"/>
        <v>3</v>
      </c>
    </row>
    <row r="75535" spans="1:7" x14ac:dyDescent="0.25">
      <c r="A75535">
        <v>229435</v>
      </c>
      <c r="B75535" s="1">
        <v>44377.246951456313</v>
      </c>
      <c r="C75535">
        <v>203205</v>
      </c>
      <c r="D75535">
        <v>182841</v>
      </c>
      <c r="E75535">
        <f t="shared" si="2360"/>
        <v>5</v>
      </c>
      <c r="F75535" t="str">
        <f>+VLOOKUP(C75535,Подписчики!A:B,2,0)</f>
        <v>UTC-6</v>
      </c>
      <c r="G75535">
        <f t="shared" si="2361"/>
        <v>3</v>
      </c>
    </row>
    <row r="75536" spans="1:7" x14ac:dyDescent="0.25">
      <c r="A75536">
        <v>229436</v>
      </c>
      <c r="B75536" s="1">
        <v>44377.254233009706</v>
      </c>
      <c r="C75536">
        <v>73275</v>
      </c>
      <c r="D75536">
        <v>118549</v>
      </c>
      <c r="E75536">
        <f t="shared" si="2360"/>
        <v>6</v>
      </c>
      <c r="F75536" t="str">
        <f>+VLOOKUP(C75536,Подписчики!A:B,2,0)</f>
        <v>UTC-4</v>
      </c>
      <c r="G75536">
        <f t="shared" si="2361"/>
        <v>3</v>
      </c>
    </row>
    <row r="75537" spans="1:7" x14ac:dyDescent="0.25">
      <c r="A75537">
        <v>229438</v>
      </c>
      <c r="B75537" s="1">
        <v>44377.256255663429</v>
      </c>
      <c r="C75537">
        <v>148877</v>
      </c>
      <c r="D75537">
        <v>145209</v>
      </c>
      <c r="E75537">
        <f t="shared" si="2360"/>
        <v>6</v>
      </c>
      <c r="F75537" t="str">
        <f>+VLOOKUP(C75537,Подписчики!A:B,2,0)</f>
        <v>UTC+5</v>
      </c>
      <c r="G75537">
        <f t="shared" si="2361"/>
        <v>3</v>
      </c>
    </row>
    <row r="75538" spans="1:7" x14ac:dyDescent="0.25">
      <c r="A75538">
        <v>229443</v>
      </c>
      <c r="B75538" s="1">
        <v>44377.26</v>
      </c>
      <c r="C75538">
        <v>88878</v>
      </c>
      <c r="D75538">
        <v>250679</v>
      </c>
      <c r="E75538">
        <f t="shared" si="2360"/>
        <v>6</v>
      </c>
      <c r="F75538" t="str">
        <f>+VLOOKUP(C75538,Подписчики!A:B,2,0)</f>
        <v>UTC+3</v>
      </c>
      <c r="G75538">
        <f t="shared" si="2361"/>
        <v>3</v>
      </c>
    </row>
    <row r="75539" spans="1:7" x14ac:dyDescent="0.25">
      <c r="A75539">
        <v>229448</v>
      </c>
      <c r="B75539" s="1">
        <v>44377.267</v>
      </c>
      <c r="C75539">
        <v>175118</v>
      </c>
      <c r="D75539">
        <v>454166</v>
      </c>
      <c r="E75539">
        <f t="shared" si="2360"/>
        <v>6</v>
      </c>
      <c r="F75539" t="str">
        <f>+VLOOKUP(C75539,Подписчики!A:B,2,0)</f>
        <v>UTC+0</v>
      </c>
      <c r="G75539">
        <f t="shared" si="2361"/>
        <v>3</v>
      </c>
    </row>
    <row r="75540" spans="1:7" x14ac:dyDescent="0.25">
      <c r="A75540">
        <v>229452</v>
      </c>
      <c r="B75540" s="1">
        <v>44377.26758252427</v>
      </c>
      <c r="C75540">
        <v>58684</v>
      </c>
      <c r="D75540">
        <v>191893</v>
      </c>
      <c r="E75540">
        <f t="shared" si="2360"/>
        <v>6</v>
      </c>
      <c r="F75540" t="str">
        <f>+VLOOKUP(C75540,Подписчики!A:B,2,0)</f>
        <v>UTC+9</v>
      </c>
      <c r="G75540">
        <f t="shared" si="2361"/>
        <v>3</v>
      </c>
    </row>
    <row r="75541" spans="1:7" x14ac:dyDescent="0.25">
      <c r="A75541">
        <v>229455</v>
      </c>
      <c r="B75541" s="1">
        <v>44377.273000000001</v>
      </c>
      <c r="C75541">
        <v>142431</v>
      </c>
      <c r="D75541">
        <v>154256</v>
      </c>
      <c r="E75541">
        <f t="shared" si="2360"/>
        <v>6</v>
      </c>
      <c r="F75541" t="str">
        <f>+VLOOKUP(C75541,Подписчики!A:B,2,0)</f>
        <v>UTC+0</v>
      </c>
      <c r="G75541">
        <f t="shared" si="2361"/>
        <v>3</v>
      </c>
    </row>
    <row r="75542" spans="1:7" x14ac:dyDescent="0.25">
      <c r="A75542">
        <v>229460</v>
      </c>
      <c r="B75542" s="1">
        <v>44377.288</v>
      </c>
      <c r="C75542">
        <v>131658</v>
      </c>
      <c r="D75542">
        <v>137327</v>
      </c>
      <c r="E75542">
        <f t="shared" si="2360"/>
        <v>6</v>
      </c>
      <c r="F75542" t="str">
        <f>+VLOOKUP(C75542,Подписчики!A:B,2,0)</f>
        <v>UTC+3</v>
      </c>
      <c r="G75542">
        <f t="shared" si="2361"/>
        <v>3</v>
      </c>
    </row>
    <row r="75543" spans="1:7" x14ac:dyDescent="0.25">
      <c r="A75543">
        <v>229465</v>
      </c>
      <c r="B75543" s="1">
        <v>44377.290236245957</v>
      </c>
      <c r="C75543">
        <v>100153</v>
      </c>
      <c r="D75543">
        <v>411922</v>
      </c>
      <c r="E75543">
        <f t="shared" si="2360"/>
        <v>6</v>
      </c>
      <c r="F75543" t="str">
        <f>+VLOOKUP(C75543,Подписчики!A:B,2,0)</f>
        <v>UTC+9</v>
      </c>
      <c r="G75543">
        <f t="shared" si="2361"/>
        <v>3</v>
      </c>
    </row>
    <row r="75544" spans="1:7" x14ac:dyDescent="0.25">
      <c r="A75544">
        <v>229469</v>
      </c>
      <c r="B75544" s="1">
        <v>44377.290666666668</v>
      </c>
      <c r="C75544">
        <v>127428</v>
      </c>
      <c r="D75544">
        <v>238134</v>
      </c>
      <c r="E75544">
        <f t="shared" si="2360"/>
        <v>6</v>
      </c>
      <c r="F75544" t="str">
        <f>+VLOOKUP(C75544,Подписчики!A:B,2,0)</f>
        <v>UTC+2</v>
      </c>
      <c r="G75544">
        <f t="shared" si="2361"/>
        <v>3</v>
      </c>
    </row>
    <row r="75545" spans="1:7" x14ac:dyDescent="0.25">
      <c r="A75545">
        <v>229474</v>
      </c>
      <c r="B75545" s="1">
        <v>44377.291333333334</v>
      </c>
      <c r="C75545">
        <v>84988</v>
      </c>
      <c r="D75545">
        <v>327633</v>
      </c>
      <c r="E75545">
        <f t="shared" si="2360"/>
        <v>6</v>
      </c>
      <c r="F75545" t="str">
        <f>+VLOOKUP(C75545,Подписчики!A:B,2,0)</f>
        <v>UTC+4</v>
      </c>
      <c r="G75545">
        <f t="shared" si="2361"/>
        <v>3</v>
      </c>
    </row>
    <row r="75546" spans="1:7" x14ac:dyDescent="0.25">
      <c r="A75546">
        <v>229479</v>
      </c>
      <c r="B75546" s="1">
        <v>44377.29185436893</v>
      </c>
      <c r="C75546">
        <v>140939</v>
      </c>
      <c r="D75546">
        <v>379466</v>
      </c>
      <c r="E75546">
        <f t="shared" si="2360"/>
        <v>7</v>
      </c>
      <c r="F75546" t="str">
        <f>+VLOOKUP(C75546,Подписчики!A:B,2,0)</f>
        <v>UTC+9</v>
      </c>
      <c r="G75546">
        <f t="shared" si="2361"/>
        <v>3</v>
      </c>
    </row>
    <row r="75547" spans="1:7" x14ac:dyDescent="0.25">
      <c r="A75547">
        <v>229482</v>
      </c>
      <c r="B75547" s="1">
        <v>44377.296666666662</v>
      </c>
      <c r="C75547">
        <v>79953</v>
      </c>
      <c r="D75547">
        <v>88008</v>
      </c>
      <c r="E75547">
        <f t="shared" si="2360"/>
        <v>7</v>
      </c>
      <c r="F75547" t="str">
        <f>+VLOOKUP(C75547,Подписчики!A:B,2,0)</f>
        <v>UTC+2</v>
      </c>
      <c r="G75547">
        <f t="shared" si="2361"/>
        <v>3</v>
      </c>
    </row>
    <row r="75548" spans="1:7" x14ac:dyDescent="0.25">
      <c r="A75548">
        <v>229483</v>
      </c>
      <c r="B75548" s="1">
        <v>44377.296666666662</v>
      </c>
      <c r="C75548">
        <v>275872</v>
      </c>
      <c r="D75548">
        <v>206501</v>
      </c>
      <c r="E75548">
        <f t="shared" si="2360"/>
        <v>7</v>
      </c>
      <c r="F75548" t="str">
        <f>+VLOOKUP(C75548,Подписчики!A:B,2,0)</f>
        <v>UTC+2</v>
      </c>
      <c r="G75548">
        <f t="shared" si="2361"/>
        <v>3</v>
      </c>
    </row>
    <row r="75549" spans="1:7" x14ac:dyDescent="0.25">
      <c r="A75549">
        <v>229485</v>
      </c>
      <c r="B75549" s="1">
        <v>44377.296999999999</v>
      </c>
      <c r="C75549">
        <v>235831</v>
      </c>
      <c r="D75549">
        <v>245930</v>
      </c>
      <c r="E75549">
        <f t="shared" si="2360"/>
        <v>7</v>
      </c>
      <c r="F75549" t="str">
        <f>+VLOOKUP(C75549,Подписчики!A:B,2,0)</f>
        <v>UTC+0</v>
      </c>
      <c r="G75549">
        <f t="shared" si="2361"/>
        <v>3</v>
      </c>
    </row>
    <row r="75550" spans="1:7" x14ac:dyDescent="0.25">
      <c r="A75550">
        <v>229490</v>
      </c>
      <c r="B75550" s="1">
        <v>44377.300999999999</v>
      </c>
      <c r="C75550">
        <v>87761</v>
      </c>
      <c r="D75550">
        <v>14047</v>
      </c>
      <c r="E75550">
        <f t="shared" si="2360"/>
        <v>7</v>
      </c>
      <c r="F75550" t="str">
        <f>+VLOOKUP(C75550,Подписчики!A:B,2,0)</f>
        <v>UTC+0</v>
      </c>
      <c r="G75550">
        <f t="shared" si="2361"/>
        <v>3</v>
      </c>
    </row>
    <row r="75551" spans="1:7" x14ac:dyDescent="0.25">
      <c r="A75551">
        <v>229494</v>
      </c>
      <c r="B75551" s="1">
        <v>44377.302776699034</v>
      </c>
      <c r="C75551">
        <v>148548</v>
      </c>
      <c r="D75551">
        <v>112334</v>
      </c>
      <c r="E75551">
        <f t="shared" si="2360"/>
        <v>7</v>
      </c>
      <c r="F75551" t="str">
        <f>+VLOOKUP(C75551,Подписчики!A:B,2,0)</f>
        <v>UTC-8</v>
      </c>
      <c r="G75551">
        <f t="shared" si="2361"/>
        <v>3</v>
      </c>
    </row>
    <row r="75552" spans="1:7" x14ac:dyDescent="0.25">
      <c r="A75552">
        <v>229497</v>
      </c>
      <c r="B75552" s="1">
        <v>44377.310666666664</v>
      </c>
      <c r="C75552">
        <v>325571</v>
      </c>
      <c r="D75552">
        <v>402089</v>
      </c>
      <c r="E75552">
        <f t="shared" si="2360"/>
        <v>7</v>
      </c>
      <c r="F75552" t="str">
        <f>+VLOOKUP(C75552,Подписчики!A:B,2,0)</f>
        <v>UTC+2</v>
      </c>
      <c r="G75552">
        <f t="shared" si="2361"/>
        <v>3</v>
      </c>
    </row>
    <row r="75553" spans="1:7" x14ac:dyDescent="0.25">
      <c r="A75553">
        <v>229498</v>
      </c>
      <c r="B75553" s="1">
        <v>44377.311676375408</v>
      </c>
      <c r="C75553">
        <v>332466</v>
      </c>
      <c r="D75553">
        <v>85026</v>
      </c>
      <c r="E75553">
        <f t="shared" si="2360"/>
        <v>7</v>
      </c>
      <c r="F75553" t="str">
        <f>+VLOOKUP(C75553,Подписчики!A:B,2,0)</f>
        <v>UTC+10</v>
      </c>
      <c r="G75553">
        <f t="shared" si="2361"/>
        <v>3</v>
      </c>
    </row>
    <row r="75554" spans="1:7" x14ac:dyDescent="0.25">
      <c r="A75554">
        <v>229500</v>
      </c>
      <c r="B75554" s="1">
        <v>44377.320666666667</v>
      </c>
      <c r="C75554">
        <v>40176</v>
      </c>
      <c r="D75554">
        <v>411922</v>
      </c>
      <c r="E75554">
        <f t="shared" si="2360"/>
        <v>7</v>
      </c>
      <c r="F75554" t="str">
        <f>+VLOOKUP(C75554,Подписчики!A:B,2,0)</f>
        <v>UTC+2</v>
      </c>
      <c r="G75554">
        <f t="shared" si="2361"/>
        <v>3</v>
      </c>
    </row>
    <row r="75555" spans="1:7" x14ac:dyDescent="0.25">
      <c r="A75555">
        <v>229504</v>
      </c>
      <c r="B75555" s="1">
        <v>44377.320980582524</v>
      </c>
      <c r="C75555">
        <v>226426</v>
      </c>
      <c r="D75555">
        <v>241927</v>
      </c>
      <c r="E75555">
        <f t="shared" si="2360"/>
        <v>7</v>
      </c>
      <c r="F75555" t="str">
        <f>+VLOOKUP(C75555,Подписчики!A:B,2,0)</f>
        <v>UTC+1</v>
      </c>
      <c r="G75555">
        <f t="shared" si="2361"/>
        <v>3</v>
      </c>
    </row>
    <row r="75556" spans="1:7" x14ac:dyDescent="0.25">
      <c r="A75556">
        <v>229509</v>
      </c>
      <c r="B75556" s="1">
        <v>44377.324999999997</v>
      </c>
      <c r="C75556">
        <v>60737</v>
      </c>
      <c r="D75556">
        <v>293160</v>
      </c>
      <c r="E75556">
        <f t="shared" si="2360"/>
        <v>7</v>
      </c>
      <c r="F75556" t="str">
        <f>+VLOOKUP(C75556,Подписчики!A:B,2,0)</f>
        <v>UTC+9</v>
      </c>
      <c r="G75556">
        <f t="shared" si="2361"/>
        <v>3</v>
      </c>
    </row>
    <row r="75557" spans="1:7" x14ac:dyDescent="0.25">
      <c r="A75557">
        <v>229510</v>
      </c>
      <c r="B75557" s="1">
        <v>44377.326999999997</v>
      </c>
      <c r="C75557">
        <v>286181</v>
      </c>
      <c r="D75557">
        <v>5151</v>
      </c>
      <c r="E75557">
        <f t="shared" si="2360"/>
        <v>7</v>
      </c>
      <c r="F75557" t="str">
        <f>+VLOOKUP(C75557,Подписчики!A:B,2,0)</f>
        <v>UTC+0</v>
      </c>
      <c r="G75557">
        <f t="shared" si="2361"/>
        <v>3</v>
      </c>
    </row>
    <row r="75558" spans="1:7" x14ac:dyDescent="0.25">
      <c r="A75558">
        <v>229513</v>
      </c>
      <c r="B75558" s="1">
        <v>44377.328262135918</v>
      </c>
      <c r="C75558">
        <v>182751</v>
      </c>
      <c r="D75558">
        <v>51162</v>
      </c>
      <c r="E75558">
        <f t="shared" si="2360"/>
        <v>7</v>
      </c>
      <c r="F75558" t="str">
        <f>+VLOOKUP(C75558,Подписчики!A:B,2,0)</f>
        <v>UTC+11</v>
      </c>
      <c r="G75558">
        <f t="shared" si="2361"/>
        <v>3</v>
      </c>
    </row>
    <row r="75559" spans="1:7" x14ac:dyDescent="0.25">
      <c r="A75559">
        <v>229515</v>
      </c>
      <c r="B75559" s="1">
        <v>44377.330284789641</v>
      </c>
      <c r="C75559">
        <v>291525</v>
      </c>
      <c r="D75559">
        <v>411922</v>
      </c>
      <c r="E75559">
        <f t="shared" si="2360"/>
        <v>7</v>
      </c>
      <c r="F75559" t="str">
        <f>+VLOOKUP(C75559,Подписчики!A:B,2,0)</f>
        <v>UTC+12</v>
      </c>
      <c r="G75559">
        <f t="shared" si="2361"/>
        <v>3</v>
      </c>
    </row>
    <row r="75560" spans="1:7" x14ac:dyDescent="0.25">
      <c r="A75560">
        <v>229520</v>
      </c>
      <c r="B75560" s="1">
        <v>44377.330333333339</v>
      </c>
      <c r="C75560">
        <v>178463</v>
      </c>
      <c r="D75560">
        <v>157871</v>
      </c>
      <c r="E75560">
        <f t="shared" si="2360"/>
        <v>7</v>
      </c>
      <c r="F75560" t="str">
        <f>+VLOOKUP(C75560,Подписчики!A:B,2,0)</f>
        <v>UTC+1</v>
      </c>
      <c r="G75560">
        <f t="shared" si="2361"/>
        <v>3</v>
      </c>
    </row>
    <row r="75561" spans="1:7" x14ac:dyDescent="0.25">
      <c r="A75561">
        <v>229525</v>
      </c>
      <c r="B75561" s="1">
        <v>44377.337566343042</v>
      </c>
      <c r="C75561">
        <v>336045</v>
      </c>
      <c r="D75561">
        <v>162482</v>
      </c>
      <c r="E75561">
        <f t="shared" si="2360"/>
        <v>8</v>
      </c>
      <c r="F75561" t="str">
        <f>+VLOOKUP(C75561,Подписчики!A:B,2,0)</f>
        <v>UTC+2</v>
      </c>
      <c r="G75561">
        <f t="shared" si="2361"/>
        <v>3</v>
      </c>
    </row>
    <row r="75562" spans="1:7" x14ac:dyDescent="0.25">
      <c r="A75562">
        <v>229528</v>
      </c>
      <c r="B75562" s="1">
        <v>44377.339993527508</v>
      </c>
      <c r="C75562">
        <v>306844</v>
      </c>
      <c r="D75562">
        <v>324410</v>
      </c>
      <c r="E75562">
        <f t="shared" si="2360"/>
        <v>8</v>
      </c>
      <c r="F75562" t="str">
        <f>+VLOOKUP(C75562,Подписчики!A:B,2,0)</f>
        <v>UTC+4</v>
      </c>
      <c r="G75562">
        <f t="shared" si="2361"/>
        <v>3</v>
      </c>
    </row>
    <row r="75563" spans="1:7" x14ac:dyDescent="0.25">
      <c r="A75563">
        <v>229532</v>
      </c>
      <c r="B75563" s="1">
        <v>44377.340666666663</v>
      </c>
      <c r="C75563">
        <v>322311</v>
      </c>
      <c r="D75563">
        <v>411922</v>
      </c>
      <c r="E75563">
        <f t="shared" si="2360"/>
        <v>8</v>
      </c>
      <c r="F75563" t="str">
        <f>+VLOOKUP(C75563,Подписчики!A:B,2,0)</f>
        <v>UTC+2</v>
      </c>
      <c r="G75563">
        <f t="shared" si="2361"/>
        <v>3</v>
      </c>
    </row>
    <row r="75564" spans="1:7" x14ac:dyDescent="0.25">
      <c r="A75564">
        <v>229536</v>
      </c>
      <c r="B75564" s="1">
        <v>44377.350106796119</v>
      </c>
      <c r="C75564">
        <v>83462</v>
      </c>
      <c r="D75564">
        <v>13742</v>
      </c>
      <c r="E75564">
        <f t="shared" si="2360"/>
        <v>8</v>
      </c>
      <c r="F75564" t="str">
        <f>+VLOOKUP(C75564,Подписчики!A:B,2,0)</f>
        <v>UTC+9</v>
      </c>
      <c r="G75564">
        <f t="shared" si="2361"/>
        <v>3</v>
      </c>
    </row>
    <row r="75565" spans="1:7" x14ac:dyDescent="0.25">
      <c r="A75565">
        <v>229537</v>
      </c>
      <c r="B75565" s="1">
        <v>44377.368310679609</v>
      </c>
      <c r="C75565">
        <v>276909</v>
      </c>
      <c r="D75565">
        <v>54565</v>
      </c>
      <c r="E75565">
        <f t="shared" si="2360"/>
        <v>8</v>
      </c>
      <c r="F75565" t="str">
        <f>+VLOOKUP(C75565,Подписчики!A:B,2,0)</f>
        <v>UTC+6</v>
      </c>
      <c r="G75565">
        <f t="shared" si="2361"/>
        <v>3</v>
      </c>
    </row>
    <row r="75566" spans="1:7" x14ac:dyDescent="0.25">
      <c r="A75566">
        <v>229539</v>
      </c>
      <c r="B75566" s="1">
        <v>44377.373</v>
      </c>
      <c r="C75566">
        <v>62489</v>
      </c>
      <c r="D75566">
        <v>351192</v>
      </c>
      <c r="E75566">
        <f t="shared" si="2360"/>
        <v>8</v>
      </c>
      <c r="F75566" t="str">
        <f>+VLOOKUP(C75566,Подписчики!A:B,2,0)</f>
        <v>UTC+0</v>
      </c>
      <c r="G75566">
        <f t="shared" si="2361"/>
        <v>3</v>
      </c>
    </row>
    <row r="75567" spans="1:7" x14ac:dyDescent="0.25">
      <c r="A75567">
        <v>229543</v>
      </c>
      <c r="B75567" s="1">
        <v>44377.373</v>
      </c>
      <c r="C75567">
        <v>332061</v>
      </c>
      <c r="D75567">
        <v>230507</v>
      </c>
      <c r="E75567">
        <f t="shared" si="2360"/>
        <v>8</v>
      </c>
      <c r="F75567" t="str">
        <f>+VLOOKUP(C75567,Подписчики!A:B,2,0)</f>
        <v>UTC+3</v>
      </c>
      <c r="G75567">
        <f t="shared" si="2361"/>
        <v>3</v>
      </c>
    </row>
    <row r="75568" spans="1:7" x14ac:dyDescent="0.25">
      <c r="A75568">
        <v>229544</v>
      </c>
      <c r="B75568" s="1">
        <v>44377.374333333333</v>
      </c>
      <c r="C75568">
        <v>118515</v>
      </c>
      <c r="D75568">
        <v>242428</v>
      </c>
      <c r="E75568">
        <f t="shared" si="2360"/>
        <v>8</v>
      </c>
      <c r="F75568" t="str">
        <f>+VLOOKUP(C75568,Подписчики!A:B,2,0)</f>
        <v>UTC+7</v>
      </c>
      <c r="G75568">
        <f t="shared" si="2361"/>
        <v>3</v>
      </c>
    </row>
    <row r="75569" spans="1:7" x14ac:dyDescent="0.25">
      <c r="A75569">
        <v>229548</v>
      </c>
      <c r="B75569" s="1">
        <v>44377.376401294496</v>
      </c>
      <c r="C75569">
        <v>56355</v>
      </c>
      <c r="D75569">
        <v>356280</v>
      </c>
      <c r="E75569">
        <f t="shared" si="2360"/>
        <v>9</v>
      </c>
      <c r="F75569" t="str">
        <f>+VLOOKUP(C75569,Подписчики!A:B,2,0)</f>
        <v>UTC+2</v>
      </c>
      <c r="G75569">
        <f t="shared" si="2361"/>
        <v>3</v>
      </c>
    </row>
    <row r="75570" spans="1:7" x14ac:dyDescent="0.25">
      <c r="A75570">
        <v>229553</v>
      </c>
      <c r="B75570" s="1">
        <v>44377.381255663429</v>
      </c>
      <c r="C75570">
        <v>220899</v>
      </c>
      <c r="D75570">
        <v>16029</v>
      </c>
      <c r="E75570">
        <f t="shared" si="2360"/>
        <v>9</v>
      </c>
      <c r="F75570" t="str">
        <f>+VLOOKUP(C75570,Подписчики!A:B,2,0)</f>
        <v>UTC+2</v>
      </c>
      <c r="G75570">
        <f t="shared" si="2361"/>
        <v>3</v>
      </c>
    </row>
    <row r="75571" spans="1:7" x14ac:dyDescent="0.25">
      <c r="A75571">
        <v>229558</v>
      </c>
      <c r="B75571" s="1">
        <v>44377.381333333338</v>
      </c>
      <c r="C75571">
        <v>74544</v>
      </c>
      <c r="D75571">
        <v>411922</v>
      </c>
      <c r="E75571">
        <f t="shared" si="2360"/>
        <v>9</v>
      </c>
      <c r="F75571" t="str">
        <f>+VLOOKUP(C75571,Подписчики!A:B,2,0)</f>
        <v>UTC+1</v>
      </c>
      <c r="G75571">
        <f t="shared" si="2361"/>
        <v>3</v>
      </c>
    </row>
    <row r="75572" spans="1:7" x14ac:dyDescent="0.25">
      <c r="A75572">
        <v>229560</v>
      </c>
      <c r="B75572" s="1">
        <v>44377.385300970876</v>
      </c>
      <c r="C75572">
        <v>237547</v>
      </c>
      <c r="D75572">
        <v>368701</v>
      </c>
      <c r="E75572">
        <f t="shared" si="2360"/>
        <v>9</v>
      </c>
      <c r="F75572" t="str">
        <f>+VLOOKUP(C75572,Подписчики!A:B,2,0)</f>
        <v>UTC+0</v>
      </c>
      <c r="G75572">
        <f t="shared" si="2361"/>
        <v>3</v>
      </c>
    </row>
    <row r="75573" spans="1:7" x14ac:dyDescent="0.25">
      <c r="A75573">
        <v>229562</v>
      </c>
      <c r="B75573" s="1">
        <v>44377.385333333339</v>
      </c>
      <c r="C75573">
        <v>66974</v>
      </c>
      <c r="D75573">
        <v>357547</v>
      </c>
      <c r="E75573">
        <f t="shared" si="2360"/>
        <v>9</v>
      </c>
      <c r="F75573" t="str">
        <f>+VLOOKUP(C75573,Подписчики!A:B,2,0)</f>
        <v>UTC-5</v>
      </c>
      <c r="G75573">
        <f t="shared" si="2361"/>
        <v>3</v>
      </c>
    </row>
    <row r="75574" spans="1:7" x14ac:dyDescent="0.25">
      <c r="A75574">
        <v>229563</v>
      </c>
      <c r="B75574" s="1">
        <v>44377.386514563106</v>
      </c>
      <c r="C75574">
        <v>168281</v>
      </c>
      <c r="D75574">
        <v>183565</v>
      </c>
      <c r="E75574">
        <f t="shared" si="2360"/>
        <v>9</v>
      </c>
      <c r="F75574" t="str">
        <f>+VLOOKUP(C75574,Подписчики!A:B,2,0)</f>
        <v>UTC+3</v>
      </c>
      <c r="G75574">
        <f t="shared" si="2361"/>
        <v>3</v>
      </c>
    </row>
    <row r="75575" spans="1:7" x14ac:dyDescent="0.25">
      <c r="A75575">
        <v>229566</v>
      </c>
      <c r="B75575" s="1">
        <v>44377.389750809067</v>
      </c>
      <c r="C75575">
        <v>139342</v>
      </c>
      <c r="D75575">
        <v>304722</v>
      </c>
      <c r="E75575">
        <f t="shared" si="2360"/>
        <v>9</v>
      </c>
      <c r="F75575" t="str">
        <f>+VLOOKUP(C75575,Подписчики!A:B,2,0)</f>
        <v>UTC+7</v>
      </c>
      <c r="G75575">
        <f t="shared" si="2361"/>
        <v>3</v>
      </c>
    </row>
    <row r="75576" spans="1:7" x14ac:dyDescent="0.25">
      <c r="A75576">
        <v>229571</v>
      </c>
      <c r="B75576" s="1">
        <v>44377.398000000001</v>
      </c>
      <c r="C75576">
        <v>54615</v>
      </c>
      <c r="D75576">
        <v>273920</v>
      </c>
      <c r="E75576">
        <f t="shared" si="2360"/>
        <v>9</v>
      </c>
      <c r="F75576" t="str">
        <f>+VLOOKUP(C75576,Подписчики!A:B,2,0)</f>
        <v>UTC+6</v>
      </c>
      <c r="G75576">
        <f t="shared" si="2361"/>
        <v>3</v>
      </c>
    </row>
    <row r="75577" spans="1:7" x14ac:dyDescent="0.25">
      <c r="A75577">
        <v>229572</v>
      </c>
      <c r="B75577" s="1">
        <v>44377.399459546927</v>
      </c>
      <c r="C75577">
        <v>107825</v>
      </c>
      <c r="D75577">
        <v>180863</v>
      </c>
      <c r="E75577">
        <f t="shared" si="2360"/>
        <v>9</v>
      </c>
      <c r="F75577" t="str">
        <f>+VLOOKUP(C75577,Подписчики!A:B,2,0)</f>
        <v>UTC+3</v>
      </c>
      <c r="G75577">
        <f t="shared" si="2361"/>
        <v>3</v>
      </c>
    </row>
    <row r="75578" spans="1:7" x14ac:dyDescent="0.25">
      <c r="A75578">
        <v>229574</v>
      </c>
      <c r="B75578" s="1">
        <v>44377.401482200643</v>
      </c>
      <c r="C75578">
        <v>207422</v>
      </c>
      <c r="D75578">
        <v>176684</v>
      </c>
      <c r="E75578">
        <f t="shared" si="2360"/>
        <v>9</v>
      </c>
      <c r="F75578" t="str">
        <f>+VLOOKUP(C75578,Подписчики!A:B,2,0)</f>
        <v>UTC+8</v>
      </c>
      <c r="G75578">
        <f t="shared" si="2361"/>
        <v>3</v>
      </c>
    </row>
    <row r="75579" spans="1:7" x14ac:dyDescent="0.25">
      <c r="A75579">
        <v>229578</v>
      </c>
      <c r="B75579" s="1">
        <v>44377.401886731393</v>
      </c>
      <c r="C75579">
        <v>255864</v>
      </c>
      <c r="D75579">
        <v>250679</v>
      </c>
      <c r="E75579">
        <f t="shared" si="2360"/>
        <v>9</v>
      </c>
      <c r="F75579" t="str">
        <f>+VLOOKUP(C75579,Подписчики!A:B,2,0)</f>
        <v>UTC+1</v>
      </c>
      <c r="G75579">
        <f t="shared" si="2361"/>
        <v>3</v>
      </c>
    </row>
    <row r="75580" spans="1:7" x14ac:dyDescent="0.25">
      <c r="A75580">
        <v>229582</v>
      </c>
      <c r="B75580" s="1">
        <v>44377.403504854374</v>
      </c>
      <c r="C75580">
        <v>271359</v>
      </c>
      <c r="D75580">
        <v>98704</v>
      </c>
      <c r="E75580">
        <f t="shared" si="2360"/>
        <v>9</v>
      </c>
      <c r="F75580" t="str">
        <f>+VLOOKUP(C75580,Подписчики!A:B,2,0)</f>
        <v>UTC+1</v>
      </c>
      <c r="G75580">
        <f t="shared" si="2361"/>
        <v>3</v>
      </c>
    </row>
    <row r="75581" spans="1:7" x14ac:dyDescent="0.25">
      <c r="A75581">
        <v>229587</v>
      </c>
      <c r="B75581" s="1">
        <v>44377.40390938511</v>
      </c>
      <c r="C75581">
        <v>814</v>
      </c>
      <c r="D75581">
        <v>411922</v>
      </c>
      <c r="E75581">
        <f t="shared" si="2360"/>
        <v>9</v>
      </c>
      <c r="F75581" t="str">
        <f>+VLOOKUP(C75581,Подписчики!A:B,2,0)</f>
        <v>UTC+2</v>
      </c>
      <c r="G75581">
        <f t="shared" si="2361"/>
        <v>3</v>
      </c>
    </row>
    <row r="75582" spans="1:7" x14ac:dyDescent="0.25">
      <c r="A75582">
        <v>229588</v>
      </c>
      <c r="B75582" s="1">
        <v>44377.404666666662</v>
      </c>
      <c r="C75582">
        <v>107966</v>
      </c>
      <c r="D75582">
        <v>347008</v>
      </c>
      <c r="E75582">
        <f t="shared" si="2360"/>
        <v>9</v>
      </c>
      <c r="F75582" t="str">
        <f>+VLOOKUP(C75582,Подписчики!A:B,2,0)</f>
        <v>UTC+2</v>
      </c>
      <c r="G75582">
        <f t="shared" si="2361"/>
        <v>3</v>
      </c>
    </row>
    <row r="75583" spans="1:7" x14ac:dyDescent="0.25">
      <c r="A75583">
        <v>229592</v>
      </c>
      <c r="B75583" s="1">
        <v>44377.405333333336</v>
      </c>
      <c r="C75583">
        <v>301474</v>
      </c>
      <c r="D75583">
        <v>258219</v>
      </c>
      <c r="E75583">
        <f t="shared" si="2360"/>
        <v>9</v>
      </c>
      <c r="F75583" t="str">
        <f>+VLOOKUP(C75583,Подписчики!A:B,2,0)</f>
        <v>UTC+1</v>
      </c>
      <c r="G75583">
        <f t="shared" si="2361"/>
        <v>3</v>
      </c>
    </row>
    <row r="75584" spans="1:7" x14ac:dyDescent="0.25">
      <c r="A75584">
        <v>229597</v>
      </c>
      <c r="B75584" s="1">
        <v>44377.405333333336</v>
      </c>
      <c r="C75584">
        <v>339386</v>
      </c>
      <c r="D75584">
        <v>452568</v>
      </c>
      <c r="E75584">
        <f t="shared" si="2360"/>
        <v>9</v>
      </c>
      <c r="F75584" t="str">
        <f>+VLOOKUP(C75584,Подписчики!A:B,2,0)</f>
        <v>UTC+1</v>
      </c>
      <c r="G75584">
        <f t="shared" si="2361"/>
        <v>3</v>
      </c>
    </row>
    <row r="75585" spans="1:7" x14ac:dyDescent="0.25">
      <c r="A75585">
        <v>229599</v>
      </c>
      <c r="B75585" s="1">
        <v>44377.40997734628</v>
      </c>
      <c r="C75585">
        <v>65828</v>
      </c>
      <c r="D75585">
        <v>411922</v>
      </c>
      <c r="E75585">
        <f t="shared" si="2360"/>
        <v>9</v>
      </c>
      <c r="F75585" t="str">
        <f>+VLOOKUP(C75585,Подписчики!A:B,2,0)</f>
        <v>UTC+9</v>
      </c>
      <c r="G75585">
        <f t="shared" si="2361"/>
        <v>3</v>
      </c>
    </row>
    <row r="75586" spans="1:7" x14ac:dyDescent="0.25">
      <c r="A75586">
        <v>229601</v>
      </c>
      <c r="B75586" s="1">
        <v>44377.410381877024</v>
      </c>
      <c r="C75586">
        <v>27227</v>
      </c>
      <c r="D75586">
        <v>411922</v>
      </c>
      <c r="E75586">
        <f t="shared" si="2360"/>
        <v>9</v>
      </c>
      <c r="F75586" t="str">
        <f>+VLOOKUP(C75586,Подписчики!A:B,2,0)</f>
        <v>UTC+2</v>
      </c>
      <c r="G75586">
        <f t="shared" si="2361"/>
        <v>3</v>
      </c>
    </row>
    <row r="75587" spans="1:7" x14ac:dyDescent="0.25">
      <c r="A75587">
        <v>229602</v>
      </c>
      <c r="B75587" s="1">
        <v>44377.419000000002</v>
      </c>
      <c r="C75587">
        <v>103686</v>
      </c>
      <c r="D75587">
        <v>75550</v>
      </c>
      <c r="E75587">
        <f t="shared" ref="E75587:E75650" si="2362">HOUR(B75587)</f>
        <v>10</v>
      </c>
      <c r="F75587" t="str">
        <f>+VLOOKUP(C75587,Подписчики!A:B,2,0)</f>
        <v>UTC+0</v>
      </c>
      <c r="G75587">
        <f t="shared" ref="G75587:G75650" si="2363">WEEKDAY(B75587,2)</f>
        <v>3</v>
      </c>
    </row>
    <row r="75588" spans="1:7" x14ac:dyDescent="0.25">
      <c r="A75588">
        <v>229606</v>
      </c>
      <c r="B75588" s="1">
        <v>44377.419281553397</v>
      </c>
      <c r="C75588">
        <v>48317</v>
      </c>
      <c r="D75588">
        <v>325094</v>
      </c>
      <c r="E75588">
        <f t="shared" si="2362"/>
        <v>10</v>
      </c>
      <c r="F75588" t="str">
        <f>+VLOOKUP(C75588,Подписчики!A:B,2,0)</f>
        <v>UTC+4</v>
      </c>
      <c r="G75588">
        <f t="shared" si="2363"/>
        <v>3</v>
      </c>
    </row>
    <row r="75589" spans="1:7" x14ac:dyDescent="0.25">
      <c r="A75589">
        <v>229609</v>
      </c>
      <c r="B75589" s="1">
        <v>44377.422113268607</v>
      </c>
      <c r="C75589">
        <v>135251</v>
      </c>
      <c r="D75589">
        <v>387595</v>
      </c>
      <c r="E75589">
        <f t="shared" si="2362"/>
        <v>10</v>
      </c>
      <c r="F75589" t="str">
        <f>+VLOOKUP(C75589,Подписчики!A:B,2,0)</f>
        <v>UTC+3</v>
      </c>
      <c r="G75589">
        <f t="shared" si="2363"/>
        <v>3</v>
      </c>
    </row>
    <row r="75590" spans="1:7" x14ac:dyDescent="0.25">
      <c r="A75590">
        <v>229612</v>
      </c>
      <c r="B75590" s="1">
        <v>44377.425000000003</v>
      </c>
      <c r="C75590">
        <v>36869</v>
      </c>
      <c r="D75590">
        <v>56396</v>
      </c>
      <c r="E75590">
        <f t="shared" si="2362"/>
        <v>10</v>
      </c>
      <c r="F75590" t="str">
        <f>+VLOOKUP(C75590,Подписчики!A:B,2,0)</f>
        <v>UTC+3</v>
      </c>
      <c r="G75590">
        <f t="shared" si="2363"/>
        <v>3</v>
      </c>
    </row>
    <row r="75591" spans="1:7" x14ac:dyDescent="0.25">
      <c r="A75591">
        <v>229616</v>
      </c>
      <c r="B75591" s="1">
        <v>44377.426333333337</v>
      </c>
      <c r="C75591">
        <v>165711</v>
      </c>
      <c r="D75591">
        <v>250679</v>
      </c>
      <c r="E75591">
        <f t="shared" si="2362"/>
        <v>10</v>
      </c>
      <c r="F75591" t="str">
        <f>+VLOOKUP(C75591,Подписчики!A:B,2,0)</f>
        <v>UTC+1</v>
      </c>
      <c r="G75591">
        <f t="shared" si="2363"/>
        <v>3</v>
      </c>
    </row>
    <row r="75592" spans="1:7" x14ac:dyDescent="0.25">
      <c r="A75592">
        <v>229621</v>
      </c>
      <c r="B75592" s="1">
        <v>44377.428585760521</v>
      </c>
      <c r="C75592">
        <v>28450</v>
      </c>
      <c r="D75592">
        <v>244574</v>
      </c>
      <c r="E75592">
        <f t="shared" si="2362"/>
        <v>10</v>
      </c>
      <c r="F75592" t="str">
        <f>+VLOOKUP(C75592,Подписчики!A:B,2,0)</f>
        <v>UTC+3</v>
      </c>
      <c r="G75592">
        <f t="shared" si="2363"/>
        <v>3</v>
      </c>
    </row>
    <row r="75593" spans="1:7" x14ac:dyDescent="0.25">
      <c r="A75593">
        <v>229626</v>
      </c>
      <c r="B75593" s="1">
        <v>44377.428666666667</v>
      </c>
      <c r="C75593">
        <v>244373</v>
      </c>
      <c r="D75593">
        <v>439981</v>
      </c>
      <c r="E75593">
        <f t="shared" si="2362"/>
        <v>10</v>
      </c>
      <c r="F75593" t="str">
        <f>+VLOOKUP(C75593,Подписчики!A:B,2,0)</f>
        <v>UTC+2</v>
      </c>
      <c r="G75593">
        <f t="shared" si="2363"/>
        <v>3</v>
      </c>
    </row>
    <row r="75594" spans="1:7" x14ac:dyDescent="0.25">
      <c r="A75594">
        <v>229627</v>
      </c>
      <c r="B75594" s="1">
        <v>44377.429394822007</v>
      </c>
      <c r="C75594">
        <v>113768</v>
      </c>
      <c r="D75594">
        <v>217307</v>
      </c>
      <c r="E75594">
        <f t="shared" si="2362"/>
        <v>10</v>
      </c>
      <c r="F75594" t="str">
        <f>+VLOOKUP(C75594,Подписчики!A:B,2,0)</f>
        <v>UTC+1</v>
      </c>
      <c r="G75594">
        <f t="shared" si="2363"/>
        <v>3</v>
      </c>
    </row>
    <row r="75595" spans="1:7" x14ac:dyDescent="0.25">
      <c r="A75595">
        <v>229628</v>
      </c>
      <c r="B75595" s="1">
        <v>44377.429394822007</v>
      </c>
      <c r="C75595">
        <v>142991</v>
      </c>
      <c r="D75595">
        <v>296654</v>
      </c>
      <c r="E75595">
        <f t="shared" si="2362"/>
        <v>10</v>
      </c>
      <c r="F75595" t="str">
        <f>+VLOOKUP(C75595,Подписчики!A:B,2,0)</f>
        <v>UTC+9</v>
      </c>
      <c r="G75595">
        <f t="shared" si="2363"/>
        <v>3</v>
      </c>
    </row>
    <row r="75596" spans="1:7" x14ac:dyDescent="0.25">
      <c r="A75596">
        <v>229633</v>
      </c>
      <c r="B75596" s="1">
        <v>44377.433844660198</v>
      </c>
      <c r="C75596">
        <v>6001</v>
      </c>
      <c r="D75596">
        <v>351192</v>
      </c>
      <c r="E75596">
        <f t="shared" si="2362"/>
        <v>10</v>
      </c>
      <c r="F75596" t="str">
        <f>+VLOOKUP(C75596,Подписчики!A:B,2,0)</f>
        <v>UTC+4</v>
      </c>
      <c r="G75596">
        <f t="shared" si="2363"/>
        <v>3</v>
      </c>
    </row>
    <row r="75597" spans="1:7" x14ac:dyDescent="0.25">
      <c r="A75597">
        <v>229635</v>
      </c>
      <c r="B75597" s="1">
        <v>44377.435058252428</v>
      </c>
      <c r="C75597">
        <v>304855</v>
      </c>
      <c r="D75597">
        <v>267852</v>
      </c>
      <c r="E75597">
        <f t="shared" si="2362"/>
        <v>10</v>
      </c>
      <c r="F75597" t="str">
        <f>+VLOOKUP(C75597,Подписчики!A:B,2,0)</f>
        <v>UTC+7</v>
      </c>
      <c r="G75597">
        <f t="shared" si="2363"/>
        <v>3</v>
      </c>
    </row>
    <row r="75598" spans="1:7" x14ac:dyDescent="0.25">
      <c r="A75598">
        <v>229636</v>
      </c>
      <c r="B75598" s="1">
        <v>44377.435462783171</v>
      </c>
      <c r="C75598">
        <v>86876</v>
      </c>
      <c r="D75598">
        <v>347393</v>
      </c>
      <c r="E75598">
        <f t="shared" si="2362"/>
        <v>10</v>
      </c>
      <c r="F75598" t="str">
        <f>+VLOOKUP(C75598,Подписчики!A:B,2,0)</f>
        <v>UTC+8</v>
      </c>
      <c r="G75598">
        <f t="shared" si="2363"/>
        <v>3</v>
      </c>
    </row>
    <row r="75599" spans="1:7" x14ac:dyDescent="0.25">
      <c r="A75599">
        <v>229639</v>
      </c>
      <c r="B75599" s="1">
        <v>44377.438294498381</v>
      </c>
      <c r="C75599">
        <v>310890</v>
      </c>
      <c r="D75599">
        <v>411922</v>
      </c>
      <c r="E75599">
        <f t="shared" si="2362"/>
        <v>10</v>
      </c>
      <c r="F75599" t="str">
        <f>+VLOOKUP(C75599,Подписчики!A:B,2,0)</f>
        <v>UTC+7</v>
      </c>
      <c r="G75599">
        <f t="shared" si="2363"/>
        <v>3</v>
      </c>
    </row>
    <row r="75600" spans="1:7" x14ac:dyDescent="0.25">
      <c r="A75600">
        <v>229643</v>
      </c>
      <c r="B75600" s="1">
        <v>44377.438699029131</v>
      </c>
      <c r="C75600">
        <v>114140</v>
      </c>
      <c r="D75600">
        <v>51317</v>
      </c>
      <c r="E75600">
        <f t="shared" si="2362"/>
        <v>10</v>
      </c>
      <c r="F75600" t="str">
        <f>+VLOOKUP(C75600,Подписчики!A:B,2,0)</f>
        <v>UTC+4</v>
      </c>
      <c r="G75600">
        <f t="shared" si="2363"/>
        <v>3</v>
      </c>
    </row>
    <row r="75601" spans="1:7" x14ac:dyDescent="0.25">
      <c r="A75601">
        <v>229644</v>
      </c>
      <c r="B75601" s="1">
        <v>44377.441530744334</v>
      </c>
      <c r="C75601">
        <v>222385</v>
      </c>
      <c r="D75601">
        <v>172207</v>
      </c>
      <c r="E75601">
        <f t="shared" si="2362"/>
        <v>10</v>
      </c>
      <c r="F75601" t="str">
        <f>+VLOOKUP(C75601,Подписчики!A:B,2,0)</f>
        <v>UTC+3</v>
      </c>
      <c r="G75601">
        <f t="shared" si="2363"/>
        <v>3</v>
      </c>
    </row>
    <row r="75602" spans="1:7" x14ac:dyDescent="0.25">
      <c r="A75602">
        <v>229645</v>
      </c>
      <c r="B75602" s="1">
        <v>44377.447999999997</v>
      </c>
      <c r="C75602">
        <v>267362</v>
      </c>
      <c r="D75602">
        <v>285365</v>
      </c>
      <c r="E75602">
        <f t="shared" si="2362"/>
        <v>10</v>
      </c>
      <c r="F75602" t="str">
        <f>+VLOOKUP(C75602,Подписчики!A:B,2,0)</f>
        <v>UTC+3</v>
      </c>
      <c r="G75602">
        <f t="shared" si="2363"/>
        <v>3</v>
      </c>
    </row>
    <row r="75603" spans="1:7" x14ac:dyDescent="0.25">
      <c r="A75603">
        <v>229648</v>
      </c>
      <c r="B75603" s="1">
        <v>44377.448812297735</v>
      </c>
      <c r="C75603">
        <v>342154</v>
      </c>
      <c r="D75603">
        <v>96983</v>
      </c>
      <c r="E75603">
        <f t="shared" si="2362"/>
        <v>10</v>
      </c>
      <c r="F75603" t="str">
        <f>+VLOOKUP(C75603,Подписчики!A:B,2,0)</f>
        <v>UTC+1</v>
      </c>
      <c r="G75603">
        <f t="shared" si="2363"/>
        <v>3</v>
      </c>
    </row>
    <row r="75604" spans="1:7" x14ac:dyDescent="0.25">
      <c r="A75604">
        <v>229650</v>
      </c>
      <c r="B75604" s="1">
        <v>44377.452048543695</v>
      </c>
      <c r="C75604">
        <v>333565</v>
      </c>
      <c r="D75604">
        <v>411922</v>
      </c>
      <c r="E75604">
        <f t="shared" si="2362"/>
        <v>10</v>
      </c>
      <c r="F75604" t="str">
        <f>+VLOOKUP(C75604,Подписчики!A:B,2,0)</f>
        <v>UTC+1</v>
      </c>
      <c r="G75604">
        <f t="shared" si="2363"/>
        <v>3</v>
      </c>
    </row>
    <row r="75605" spans="1:7" x14ac:dyDescent="0.25">
      <c r="A75605">
        <v>229651</v>
      </c>
      <c r="B75605" s="1">
        <v>44377.452333333335</v>
      </c>
      <c r="C75605">
        <v>103781</v>
      </c>
      <c r="D75605">
        <v>351192</v>
      </c>
      <c r="E75605">
        <f t="shared" si="2362"/>
        <v>10</v>
      </c>
      <c r="F75605" t="str">
        <f>+VLOOKUP(C75605,Подписчики!A:B,2,0)</f>
        <v>UTC+1</v>
      </c>
      <c r="G75605">
        <f t="shared" si="2363"/>
        <v>3</v>
      </c>
    </row>
    <row r="75606" spans="1:7" x14ac:dyDescent="0.25">
      <c r="A75606">
        <v>229654</v>
      </c>
      <c r="B75606" s="1">
        <v>44377.452857605174</v>
      </c>
      <c r="C75606">
        <v>257301</v>
      </c>
      <c r="D75606">
        <v>158978</v>
      </c>
      <c r="E75606">
        <f t="shared" si="2362"/>
        <v>10</v>
      </c>
      <c r="F75606" t="str">
        <f>+VLOOKUP(C75606,Подписчики!A:B,2,0)</f>
        <v>UTC+3</v>
      </c>
      <c r="G75606">
        <f t="shared" si="2363"/>
        <v>3</v>
      </c>
    </row>
    <row r="75607" spans="1:7" x14ac:dyDescent="0.25">
      <c r="A75607">
        <v>229657</v>
      </c>
      <c r="B75607" s="1">
        <v>44377.452857605174</v>
      </c>
      <c r="C75607">
        <v>262511</v>
      </c>
      <c r="D75607">
        <v>320620</v>
      </c>
      <c r="E75607">
        <f t="shared" si="2362"/>
        <v>10</v>
      </c>
      <c r="F75607" t="str">
        <f>+VLOOKUP(C75607,Подписчики!A:B,2,0)</f>
        <v>UTC+3</v>
      </c>
      <c r="G75607">
        <f t="shared" si="2363"/>
        <v>3</v>
      </c>
    </row>
    <row r="75608" spans="1:7" x14ac:dyDescent="0.25">
      <c r="A75608">
        <v>229659</v>
      </c>
      <c r="B75608" s="1">
        <v>44377.453666666661</v>
      </c>
      <c r="C75608">
        <v>300170</v>
      </c>
      <c r="D75608">
        <v>411922</v>
      </c>
      <c r="E75608">
        <f t="shared" si="2362"/>
        <v>10</v>
      </c>
      <c r="F75608" t="str">
        <f>+VLOOKUP(C75608,Подписчики!A:B,2,0)</f>
        <v>UTC+2</v>
      </c>
      <c r="G75608">
        <f t="shared" si="2363"/>
        <v>3</v>
      </c>
    </row>
    <row r="75609" spans="1:7" x14ac:dyDescent="0.25">
      <c r="A75609">
        <v>229660</v>
      </c>
      <c r="B75609" s="1">
        <v>44377.454071197411</v>
      </c>
      <c r="C75609">
        <v>57356</v>
      </c>
      <c r="D75609">
        <v>305103</v>
      </c>
      <c r="E75609">
        <f t="shared" si="2362"/>
        <v>10</v>
      </c>
      <c r="F75609" t="str">
        <f>+VLOOKUP(C75609,Подписчики!A:B,2,0)</f>
        <v>UTC+2</v>
      </c>
      <c r="G75609">
        <f t="shared" si="2363"/>
        <v>3</v>
      </c>
    </row>
    <row r="75610" spans="1:7" x14ac:dyDescent="0.25">
      <c r="A75610">
        <v>229664</v>
      </c>
      <c r="B75610" s="1">
        <v>44377.457711974108</v>
      </c>
      <c r="C75610">
        <v>122689</v>
      </c>
      <c r="D75610">
        <v>357547</v>
      </c>
      <c r="E75610">
        <f t="shared" si="2362"/>
        <v>10</v>
      </c>
      <c r="F75610" t="str">
        <f>+VLOOKUP(C75610,Подписчики!A:B,2,0)</f>
        <v>UTC+3</v>
      </c>
      <c r="G75610">
        <f t="shared" si="2363"/>
        <v>3</v>
      </c>
    </row>
    <row r="75611" spans="1:7" x14ac:dyDescent="0.25">
      <c r="A75611">
        <v>229668</v>
      </c>
      <c r="B75611" s="1">
        <v>44377.457711974115</v>
      </c>
      <c r="C75611">
        <v>141732</v>
      </c>
      <c r="D75611">
        <v>308317</v>
      </c>
      <c r="E75611">
        <f t="shared" si="2362"/>
        <v>10</v>
      </c>
      <c r="F75611" t="str">
        <f>+VLOOKUP(C75611,Подписчики!A:B,2,0)</f>
        <v>UTC+7</v>
      </c>
      <c r="G75611">
        <f t="shared" si="2363"/>
        <v>3</v>
      </c>
    </row>
    <row r="75612" spans="1:7" x14ac:dyDescent="0.25">
      <c r="A75612">
        <v>229673</v>
      </c>
      <c r="B75612" s="1">
        <v>44377.458521035594</v>
      </c>
      <c r="C75612">
        <v>192344</v>
      </c>
      <c r="D75612">
        <v>116857</v>
      </c>
      <c r="E75612">
        <f t="shared" si="2362"/>
        <v>11</v>
      </c>
      <c r="F75612" t="str">
        <f>+VLOOKUP(C75612,Подписчики!A:B,2,0)</f>
        <v>UTC+5</v>
      </c>
      <c r="G75612">
        <f t="shared" si="2363"/>
        <v>3</v>
      </c>
    </row>
    <row r="75613" spans="1:7" x14ac:dyDescent="0.25">
      <c r="A75613">
        <v>229677</v>
      </c>
      <c r="B75613" s="1">
        <v>44377.458521035602</v>
      </c>
      <c r="C75613">
        <v>117867</v>
      </c>
      <c r="D75613">
        <v>366922</v>
      </c>
      <c r="E75613">
        <f t="shared" si="2362"/>
        <v>11</v>
      </c>
      <c r="F75613" t="str">
        <f>+VLOOKUP(C75613,Подписчики!A:B,2,0)</f>
        <v>UTC+1</v>
      </c>
      <c r="G75613">
        <f t="shared" si="2363"/>
        <v>3</v>
      </c>
    </row>
    <row r="75614" spans="1:7" x14ac:dyDescent="0.25">
      <c r="A75614">
        <v>229679</v>
      </c>
      <c r="B75614" s="1">
        <v>44377.464184466022</v>
      </c>
      <c r="C75614">
        <v>65291</v>
      </c>
      <c r="D75614">
        <v>154228</v>
      </c>
      <c r="E75614">
        <f t="shared" si="2362"/>
        <v>11</v>
      </c>
      <c r="F75614" t="str">
        <f>+VLOOKUP(C75614,Подписчики!A:B,2,0)</f>
        <v>UTC+3</v>
      </c>
      <c r="G75614">
        <f t="shared" si="2363"/>
        <v>3</v>
      </c>
    </row>
    <row r="75615" spans="1:7" x14ac:dyDescent="0.25">
      <c r="A75615">
        <v>229683</v>
      </c>
      <c r="B75615" s="1">
        <v>44377.466611650489</v>
      </c>
      <c r="C75615">
        <v>4705</v>
      </c>
      <c r="D75615">
        <v>198326</v>
      </c>
      <c r="E75615">
        <f t="shared" si="2362"/>
        <v>11</v>
      </c>
      <c r="F75615" t="str">
        <f>+VLOOKUP(C75615,Подписчики!A:B,2,0)</f>
        <v>UTC+1</v>
      </c>
      <c r="G75615">
        <f t="shared" si="2363"/>
        <v>3</v>
      </c>
    </row>
    <row r="75616" spans="1:7" x14ac:dyDescent="0.25">
      <c r="A75616">
        <v>229685</v>
      </c>
      <c r="B75616" s="1">
        <v>44377.469847896435</v>
      </c>
      <c r="C75616">
        <v>254367</v>
      </c>
      <c r="D75616">
        <v>208723</v>
      </c>
      <c r="E75616">
        <f t="shared" si="2362"/>
        <v>11</v>
      </c>
      <c r="F75616" t="str">
        <f>+VLOOKUP(C75616,Подписчики!A:B,2,0)</f>
        <v>UTC+5</v>
      </c>
      <c r="G75616">
        <f t="shared" si="2363"/>
        <v>3</v>
      </c>
    </row>
    <row r="75617" spans="1:7" x14ac:dyDescent="0.25">
      <c r="A75617">
        <v>229686</v>
      </c>
      <c r="B75617" s="1">
        <v>44377.471870550158</v>
      </c>
      <c r="C75617">
        <v>251764</v>
      </c>
      <c r="D75617">
        <v>436070</v>
      </c>
      <c r="E75617">
        <f t="shared" si="2362"/>
        <v>11</v>
      </c>
      <c r="F75617" t="str">
        <f>+VLOOKUP(C75617,Подписчики!A:B,2,0)</f>
        <v>UTC+2</v>
      </c>
      <c r="G75617">
        <f t="shared" si="2363"/>
        <v>3</v>
      </c>
    </row>
    <row r="75618" spans="1:7" x14ac:dyDescent="0.25">
      <c r="A75618">
        <v>229690</v>
      </c>
      <c r="B75618" s="1">
        <v>44377.473084142395</v>
      </c>
      <c r="C75618">
        <v>162950</v>
      </c>
      <c r="D75618">
        <v>21665</v>
      </c>
      <c r="E75618">
        <f t="shared" si="2362"/>
        <v>11</v>
      </c>
      <c r="F75618" t="str">
        <f>+VLOOKUP(C75618,Подписчики!A:B,2,0)</f>
        <v>UTC+1</v>
      </c>
      <c r="G75618">
        <f t="shared" si="2363"/>
        <v>3</v>
      </c>
    </row>
    <row r="75619" spans="1:7" x14ac:dyDescent="0.25">
      <c r="A75619">
        <v>229692</v>
      </c>
      <c r="B75619" s="1">
        <v>44377.474702265368</v>
      </c>
      <c r="C75619">
        <v>254604</v>
      </c>
      <c r="D75619">
        <v>30731</v>
      </c>
      <c r="E75619">
        <f t="shared" si="2362"/>
        <v>11</v>
      </c>
      <c r="F75619" t="str">
        <f>+VLOOKUP(C75619,Подписчики!A:B,2,0)</f>
        <v>UTC+5</v>
      </c>
      <c r="G75619">
        <f t="shared" si="2363"/>
        <v>3</v>
      </c>
    </row>
    <row r="75620" spans="1:7" x14ac:dyDescent="0.25">
      <c r="A75620">
        <v>229696</v>
      </c>
      <c r="B75620" s="1">
        <v>44377.475106796112</v>
      </c>
      <c r="C75620">
        <v>221995</v>
      </c>
      <c r="D75620">
        <v>88008</v>
      </c>
      <c r="E75620">
        <f t="shared" si="2362"/>
        <v>11</v>
      </c>
      <c r="F75620" t="str">
        <f>+VLOOKUP(C75620,Подписчики!A:B,2,0)</f>
        <v>UTC+2</v>
      </c>
      <c r="G75620">
        <f t="shared" si="2363"/>
        <v>3</v>
      </c>
    </row>
    <row r="75621" spans="1:7" x14ac:dyDescent="0.25">
      <c r="A75621">
        <v>229698</v>
      </c>
      <c r="B75621" s="1">
        <v>44377.475915857605</v>
      </c>
      <c r="C75621">
        <v>133798</v>
      </c>
      <c r="D75621">
        <v>191893</v>
      </c>
      <c r="E75621">
        <f t="shared" si="2362"/>
        <v>11</v>
      </c>
      <c r="F75621" t="str">
        <f>+VLOOKUP(C75621,Подписчики!A:B,2,0)</f>
        <v>UTC+4</v>
      </c>
      <c r="G75621">
        <f t="shared" si="2363"/>
        <v>3</v>
      </c>
    </row>
    <row r="75622" spans="1:7" x14ac:dyDescent="0.25">
      <c r="A75622">
        <v>229699</v>
      </c>
      <c r="B75622" s="1">
        <v>44377.476320388349</v>
      </c>
      <c r="C75622">
        <v>258704</v>
      </c>
      <c r="D75622">
        <v>244574</v>
      </c>
      <c r="E75622">
        <f t="shared" si="2362"/>
        <v>11</v>
      </c>
      <c r="F75622" t="str">
        <f>+VLOOKUP(C75622,Подписчики!A:B,2,0)</f>
        <v>UTC+1</v>
      </c>
      <c r="G75622">
        <f t="shared" si="2363"/>
        <v>3</v>
      </c>
    </row>
    <row r="75623" spans="1:7" x14ac:dyDescent="0.25">
      <c r="A75623">
        <v>229703</v>
      </c>
      <c r="B75623" s="1">
        <v>44377.477129449835</v>
      </c>
      <c r="C75623">
        <v>70659</v>
      </c>
      <c r="D75623">
        <v>111368</v>
      </c>
      <c r="E75623">
        <f t="shared" si="2362"/>
        <v>11</v>
      </c>
      <c r="F75623" t="str">
        <f>+VLOOKUP(C75623,Подписчики!A:B,2,0)</f>
        <v>UTC+3</v>
      </c>
      <c r="G75623">
        <f t="shared" si="2363"/>
        <v>3</v>
      </c>
    </row>
    <row r="75624" spans="1:7" x14ac:dyDescent="0.25">
      <c r="A75624">
        <v>229708</v>
      </c>
      <c r="B75624" s="1">
        <v>44377.479961165045</v>
      </c>
      <c r="C75624">
        <v>281245</v>
      </c>
      <c r="D75624">
        <v>118549</v>
      </c>
      <c r="E75624">
        <f t="shared" si="2362"/>
        <v>11</v>
      </c>
      <c r="F75624" t="str">
        <f>+VLOOKUP(C75624,Подписчики!A:B,2,0)</f>
        <v>UTC+2</v>
      </c>
      <c r="G75624">
        <f t="shared" si="2363"/>
        <v>3</v>
      </c>
    </row>
    <row r="75625" spans="1:7" x14ac:dyDescent="0.25">
      <c r="A75625">
        <v>229709</v>
      </c>
      <c r="B75625" s="1">
        <v>44377.479961165045</v>
      </c>
      <c r="C75625">
        <v>330203</v>
      </c>
      <c r="D75625">
        <v>411922</v>
      </c>
      <c r="E75625">
        <f t="shared" si="2362"/>
        <v>11</v>
      </c>
      <c r="F75625" t="str">
        <f>+VLOOKUP(C75625,Подписчики!A:B,2,0)</f>
        <v>UTC+2</v>
      </c>
      <c r="G75625">
        <f t="shared" si="2363"/>
        <v>3</v>
      </c>
    </row>
    <row r="75626" spans="1:7" x14ac:dyDescent="0.25">
      <c r="A75626">
        <v>229711</v>
      </c>
      <c r="B75626" s="1">
        <v>44377.481174757282</v>
      </c>
      <c r="C75626">
        <v>92599</v>
      </c>
      <c r="D75626">
        <v>33890</v>
      </c>
      <c r="E75626">
        <f t="shared" si="2362"/>
        <v>11</v>
      </c>
      <c r="F75626" t="str">
        <f>+VLOOKUP(C75626,Подписчики!A:B,2,0)</f>
        <v>UTC+1</v>
      </c>
      <c r="G75626">
        <f t="shared" si="2363"/>
        <v>3</v>
      </c>
    </row>
    <row r="75627" spans="1:7" x14ac:dyDescent="0.25">
      <c r="A75627">
        <v>229715</v>
      </c>
      <c r="B75627" s="1">
        <v>44377.481174757282</v>
      </c>
      <c r="C75627">
        <v>281188</v>
      </c>
      <c r="D75627">
        <v>12813</v>
      </c>
      <c r="E75627">
        <f t="shared" si="2362"/>
        <v>11</v>
      </c>
      <c r="F75627" t="str">
        <f>+VLOOKUP(C75627,Подписчики!A:B,2,0)</f>
        <v>UTC+1</v>
      </c>
      <c r="G75627">
        <f t="shared" si="2363"/>
        <v>3</v>
      </c>
    </row>
    <row r="75628" spans="1:7" x14ac:dyDescent="0.25">
      <c r="A75628">
        <v>229720</v>
      </c>
      <c r="B75628" s="1">
        <v>44377.482388349519</v>
      </c>
      <c r="C75628">
        <v>68283</v>
      </c>
      <c r="D75628">
        <v>439981</v>
      </c>
      <c r="E75628">
        <f t="shared" si="2362"/>
        <v>11</v>
      </c>
      <c r="F75628" t="str">
        <f>+VLOOKUP(C75628,Подписчики!A:B,2,0)</f>
        <v>UTC+4</v>
      </c>
      <c r="G75628">
        <f t="shared" si="2363"/>
        <v>3</v>
      </c>
    </row>
    <row r="75629" spans="1:7" x14ac:dyDescent="0.25">
      <c r="A75629">
        <v>229722</v>
      </c>
      <c r="B75629" s="1">
        <v>44377.484333333334</v>
      </c>
      <c r="C75629">
        <v>21416</v>
      </c>
      <c r="D75629">
        <v>344775</v>
      </c>
      <c r="E75629">
        <f t="shared" si="2362"/>
        <v>11</v>
      </c>
      <c r="F75629" t="str">
        <f>+VLOOKUP(C75629,Подписчики!A:B,2,0)</f>
        <v>UTC+1</v>
      </c>
      <c r="G75629">
        <f t="shared" si="2363"/>
        <v>3</v>
      </c>
    </row>
    <row r="75630" spans="1:7" x14ac:dyDescent="0.25">
      <c r="A75630">
        <v>229727</v>
      </c>
      <c r="B75630" s="1">
        <v>44377.485333333338</v>
      </c>
      <c r="C75630">
        <v>129636</v>
      </c>
      <c r="D75630">
        <v>31749</v>
      </c>
      <c r="E75630">
        <f t="shared" si="2362"/>
        <v>11</v>
      </c>
      <c r="F75630" t="str">
        <f>+VLOOKUP(C75630,Подписчики!A:B,2,0)</f>
        <v>UTC+4</v>
      </c>
      <c r="G75630">
        <f t="shared" si="2363"/>
        <v>3</v>
      </c>
    </row>
    <row r="75631" spans="1:7" x14ac:dyDescent="0.25">
      <c r="A75631">
        <v>229730</v>
      </c>
      <c r="B75631" s="1">
        <v>44377.486838187702</v>
      </c>
      <c r="C75631">
        <v>100297</v>
      </c>
      <c r="D75631">
        <v>182191</v>
      </c>
      <c r="E75631">
        <f t="shared" si="2362"/>
        <v>11</v>
      </c>
      <c r="F75631" t="str">
        <f>+VLOOKUP(C75631,Подписчики!A:B,2,0)</f>
        <v>UTC+7</v>
      </c>
      <c r="G75631">
        <f t="shared" si="2363"/>
        <v>3</v>
      </c>
    </row>
    <row r="75632" spans="1:7" x14ac:dyDescent="0.25">
      <c r="A75632">
        <v>229734</v>
      </c>
      <c r="B75632" s="1">
        <v>44377.487242718445</v>
      </c>
      <c r="C75632">
        <v>304270</v>
      </c>
      <c r="D75632">
        <v>158978</v>
      </c>
      <c r="E75632">
        <f t="shared" si="2362"/>
        <v>11</v>
      </c>
      <c r="F75632" t="str">
        <f>+VLOOKUP(C75632,Подписчики!A:B,2,0)</f>
        <v>UTC+4</v>
      </c>
      <c r="G75632">
        <f t="shared" si="2363"/>
        <v>3</v>
      </c>
    </row>
    <row r="75633" spans="1:7" x14ac:dyDescent="0.25">
      <c r="A75633">
        <v>229738</v>
      </c>
      <c r="B75633" s="1">
        <v>44377.488051779932</v>
      </c>
      <c r="C75633">
        <v>197963</v>
      </c>
      <c r="D75633">
        <v>470762</v>
      </c>
      <c r="E75633">
        <f t="shared" si="2362"/>
        <v>11</v>
      </c>
      <c r="F75633" t="str">
        <f>+VLOOKUP(C75633,Подписчики!A:B,2,0)</f>
        <v>UTC+2</v>
      </c>
      <c r="G75633">
        <f t="shared" si="2363"/>
        <v>3</v>
      </c>
    </row>
    <row r="75634" spans="1:7" x14ac:dyDescent="0.25">
      <c r="A75634">
        <v>229741</v>
      </c>
      <c r="B75634" s="1">
        <v>44377.489669902912</v>
      </c>
      <c r="C75634">
        <v>218814</v>
      </c>
      <c r="D75634">
        <v>347008</v>
      </c>
      <c r="E75634">
        <f t="shared" si="2362"/>
        <v>11</v>
      </c>
      <c r="F75634" t="str">
        <f>+VLOOKUP(C75634,Подписчики!A:B,2,0)</f>
        <v>UTC+2</v>
      </c>
      <c r="G75634">
        <f t="shared" si="2363"/>
        <v>3</v>
      </c>
    </row>
    <row r="75635" spans="1:7" x14ac:dyDescent="0.25">
      <c r="A75635">
        <v>229744</v>
      </c>
      <c r="B75635" s="1">
        <v>44377.490478964406</v>
      </c>
      <c r="C75635">
        <v>150281</v>
      </c>
      <c r="D75635">
        <v>347008</v>
      </c>
      <c r="E75635">
        <f t="shared" si="2362"/>
        <v>11</v>
      </c>
      <c r="F75635" t="str">
        <f>+VLOOKUP(C75635,Подписчики!A:B,2,0)</f>
        <v>UTC+4</v>
      </c>
      <c r="G75635">
        <f t="shared" si="2363"/>
        <v>3</v>
      </c>
    </row>
    <row r="75636" spans="1:7" x14ac:dyDescent="0.25">
      <c r="A75636">
        <v>229748</v>
      </c>
      <c r="B75636" s="1">
        <v>44377.490883495142</v>
      </c>
      <c r="C75636">
        <v>346438</v>
      </c>
      <c r="D75636">
        <v>62129</v>
      </c>
      <c r="E75636">
        <f t="shared" si="2362"/>
        <v>11</v>
      </c>
      <c r="F75636" t="str">
        <f>+VLOOKUP(C75636,Подписчики!A:B,2,0)</f>
        <v>UTC+5</v>
      </c>
      <c r="G75636">
        <f t="shared" si="2363"/>
        <v>3</v>
      </c>
    </row>
    <row r="75637" spans="1:7" x14ac:dyDescent="0.25">
      <c r="A75637">
        <v>229751</v>
      </c>
      <c r="B75637" s="1">
        <v>44377.494524271839</v>
      </c>
      <c r="C75637">
        <v>344439</v>
      </c>
      <c r="D75637">
        <v>5151</v>
      </c>
      <c r="E75637">
        <f t="shared" si="2362"/>
        <v>11</v>
      </c>
      <c r="F75637" t="str">
        <f>+VLOOKUP(C75637,Подписчики!A:B,2,0)</f>
        <v>UTC+2</v>
      </c>
      <c r="G75637">
        <f t="shared" si="2363"/>
        <v>3</v>
      </c>
    </row>
    <row r="75638" spans="1:7" x14ac:dyDescent="0.25">
      <c r="A75638">
        <v>229753</v>
      </c>
      <c r="B75638" s="1">
        <v>44377.494524271846</v>
      </c>
      <c r="C75638">
        <v>87672</v>
      </c>
      <c r="D75638">
        <v>426606</v>
      </c>
      <c r="E75638">
        <f t="shared" si="2362"/>
        <v>11</v>
      </c>
      <c r="F75638" t="str">
        <f>+VLOOKUP(C75638,Подписчики!A:B,2,0)</f>
        <v>UTC+6</v>
      </c>
      <c r="G75638">
        <f t="shared" si="2363"/>
        <v>3</v>
      </c>
    </row>
    <row r="75639" spans="1:7" x14ac:dyDescent="0.25">
      <c r="A75639">
        <v>229754</v>
      </c>
      <c r="B75639" s="1">
        <v>44377.494928802589</v>
      </c>
      <c r="C75639">
        <v>227316</v>
      </c>
      <c r="D75639">
        <v>345538</v>
      </c>
      <c r="E75639">
        <f t="shared" si="2362"/>
        <v>11</v>
      </c>
      <c r="F75639" t="str">
        <f>+VLOOKUP(C75639,Подписчики!A:B,2,0)</f>
        <v>UTC+3</v>
      </c>
      <c r="G75639">
        <f t="shared" si="2363"/>
        <v>3</v>
      </c>
    </row>
    <row r="75640" spans="1:7" x14ac:dyDescent="0.25">
      <c r="A75640">
        <v>229757</v>
      </c>
      <c r="B75640" s="1">
        <v>44377.497355987056</v>
      </c>
      <c r="C75640">
        <v>256754</v>
      </c>
      <c r="D75640">
        <v>300941</v>
      </c>
      <c r="E75640">
        <f t="shared" si="2362"/>
        <v>11</v>
      </c>
      <c r="F75640" t="str">
        <f>+VLOOKUP(C75640,Подписчики!A:B,2,0)</f>
        <v>UTC+1</v>
      </c>
      <c r="G75640">
        <f t="shared" si="2363"/>
        <v>3</v>
      </c>
    </row>
    <row r="75641" spans="1:7" x14ac:dyDescent="0.25">
      <c r="A75641">
        <v>229762</v>
      </c>
      <c r="B75641" s="1">
        <v>44377.498569579286</v>
      </c>
      <c r="C75641">
        <v>43624</v>
      </c>
      <c r="D75641">
        <v>118549</v>
      </c>
      <c r="E75641">
        <f t="shared" si="2362"/>
        <v>11</v>
      </c>
      <c r="F75641" t="str">
        <f>+VLOOKUP(C75641,Подписчики!A:B,2,0)</f>
        <v>UTC+0</v>
      </c>
      <c r="G75641">
        <f t="shared" si="2363"/>
        <v>3</v>
      </c>
    </row>
    <row r="75642" spans="1:7" x14ac:dyDescent="0.25">
      <c r="A75642">
        <v>229767</v>
      </c>
      <c r="B75642" s="1">
        <v>44377.499666666663</v>
      </c>
      <c r="C75642">
        <v>271243</v>
      </c>
      <c r="D75642">
        <v>470762</v>
      </c>
      <c r="E75642">
        <f t="shared" si="2362"/>
        <v>11</v>
      </c>
      <c r="F75642" t="str">
        <f>+VLOOKUP(C75642,Подписчики!A:B,2,0)</f>
        <v>UTC+2</v>
      </c>
      <c r="G75642">
        <f t="shared" si="2363"/>
        <v>3</v>
      </c>
    </row>
    <row r="75643" spans="1:7" x14ac:dyDescent="0.25">
      <c r="A75643">
        <v>229772</v>
      </c>
      <c r="B75643" s="1">
        <v>44377.499783171523</v>
      </c>
      <c r="C75643">
        <v>237933</v>
      </c>
      <c r="D75643">
        <v>148256</v>
      </c>
      <c r="E75643">
        <f t="shared" si="2362"/>
        <v>11</v>
      </c>
      <c r="F75643" t="str">
        <f>+VLOOKUP(C75643,Подписчики!A:B,2,0)</f>
        <v>UTC+3</v>
      </c>
      <c r="G75643">
        <f t="shared" si="2363"/>
        <v>3</v>
      </c>
    </row>
    <row r="75644" spans="1:7" x14ac:dyDescent="0.25">
      <c r="A75644">
        <v>229777</v>
      </c>
      <c r="B75644" s="1">
        <v>44377.500996763752</v>
      </c>
      <c r="C75644">
        <v>281900</v>
      </c>
      <c r="D75644">
        <v>188971</v>
      </c>
      <c r="E75644">
        <f t="shared" si="2362"/>
        <v>12</v>
      </c>
      <c r="F75644" t="str">
        <f>+VLOOKUP(C75644,Подписчики!A:B,2,0)</f>
        <v>UTC+2</v>
      </c>
      <c r="G75644">
        <f t="shared" si="2363"/>
        <v>3</v>
      </c>
    </row>
    <row r="75645" spans="1:7" x14ac:dyDescent="0.25">
      <c r="A75645">
        <v>229780</v>
      </c>
      <c r="B75645" s="1">
        <v>44377.50382847897</v>
      </c>
      <c r="C75645">
        <v>68094</v>
      </c>
      <c r="D75645">
        <v>154228</v>
      </c>
      <c r="E75645">
        <f t="shared" si="2362"/>
        <v>12</v>
      </c>
      <c r="F75645" t="str">
        <f>+VLOOKUP(C75645,Подписчики!A:B,2,0)</f>
        <v>UTC+1</v>
      </c>
      <c r="G75645">
        <f t="shared" si="2363"/>
        <v>3</v>
      </c>
    </row>
    <row r="75646" spans="1:7" x14ac:dyDescent="0.25">
      <c r="A75646">
        <v>229782</v>
      </c>
      <c r="B75646" s="1">
        <v>44377.5050420712</v>
      </c>
      <c r="C75646">
        <v>223731</v>
      </c>
      <c r="D75646">
        <v>230507</v>
      </c>
      <c r="E75646">
        <f t="shared" si="2362"/>
        <v>12</v>
      </c>
      <c r="F75646" t="str">
        <f>+VLOOKUP(C75646,Подписчики!A:B,2,0)</f>
        <v>UTC+0</v>
      </c>
      <c r="G75646">
        <f t="shared" si="2363"/>
        <v>3</v>
      </c>
    </row>
    <row r="75647" spans="1:7" x14ac:dyDescent="0.25">
      <c r="A75647">
        <v>229785</v>
      </c>
      <c r="B75647" s="1">
        <v>44377.505446601943</v>
      </c>
      <c r="C75647">
        <v>56258</v>
      </c>
      <c r="D75647">
        <v>351116</v>
      </c>
      <c r="E75647">
        <f t="shared" si="2362"/>
        <v>12</v>
      </c>
      <c r="F75647" t="str">
        <f>+VLOOKUP(C75647,Подписчики!A:B,2,0)</f>
        <v>UTC+5</v>
      </c>
      <c r="G75647">
        <f t="shared" si="2363"/>
        <v>3</v>
      </c>
    </row>
    <row r="75648" spans="1:7" x14ac:dyDescent="0.25">
      <c r="A75648">
        <v>229790</v>
      </c>
      <c r="B75648" s="1">
        <v>44377.506000000001</v>
      </c>
      <c r="C75648">
        <v>42018</v>
      </c>
      <c r="D75648">
        <v>466414</v>
      </c>
      <c r="E75648">
        <f t="shared" si="2362"/>
        <v>12</v>
      </c>
      <c r="F75648" t="str">
        <f>+VLOOKUP(C75648,Подписчики!A:B,2,0)</f>
        <v>UTC+3</v>
      </c>
      <c r="G75648">
        <f t="shared" si="2363"/>
        <v>3</v>
      </c>
    </row>
    <row r="75649" spans="1:7" x14ac:dyDescent="0.25">
      <c r="A75649">
        <v>229791</v>
      </c>
      <c r="B75649" s="1">
        <v>44377.506255663429</v>
      </c>
      <c r="C75649">
        <v>290534</v>
      </c>
      <c r="D75649">
        <v>21527</v>
      </c>
      <c r="E75649">
        <f t="shared" si="2362"/>
        <v>12</v>
      </c>
      <c r="F75649" t="str">
        <f>+VLOOKUP(C75649,Подписчики!A:B,2,0)</f>
        <v>UTC+3</v>
      </c>
      <c r="G75649">
        <f t="shared" si="2363"/>
        <v>3</v>
      </c>
    </row>
    <row r="75650" spans="1:7" x14ac:dyDescent="0.25">
      <c r="A75650">
        <v>229796</v>
      </c>
      <c r="B75650" s="1">
        <v>44377.50787378641</v>
      </c>
      <c r="C75650">
        <v>138899</v>
      </c>
      <c r="D75650">
        <v>209122</v>
      </c>
      <c r="E75650">
        <f t="shared" si="2362"/>
        <v>12</v>
      </c>
      <c r="F75650" t="str">
        <f>+VLOOKUP(C75650,Подписчики!A:B,2,0)</f>
        <v>UTC+7</v>
      </c>
      <c r="G75650">
        <f t="shared" si="2363"/>
        <v>3</v>
      </c>
    </row>
    <row r="75651" spans="1:7" x14ac:dyDescent="0.25">
      <c r="A75651">
        <v>229797</v>
      </c>
      <c r="B75651" s="1">
        <v>44377.509491909383</v>
      </c>
      <c r="C75651">
        <v>228460</v>
      </c>
      <c r="D75651">
        <v>473323</v>
      </c>
      <c r="E75651">
        <f t="shared" ref="E75651:E75714" si="2364">HOUR(B75651)</f>
        <v>12</v>
      </c>
      <c r="F75651" t="str">
        <f>+VLOOKUP(C75651,Подписчики!A:B,2,0)</f>
        <v>UTC+3</v>
      </c>
      <c r="G75651">
        <f t="shared" ref="G75651:G75714" si="2365">WEEKDAY(B75651,2)</f>
        <v>3</v>
      </c>
    </row>
    <row r="75652" spans="1:7" x14ac:dyDescent="0.25">
      <c r="A75652">
        <v>229799</v>
      </c>
      <c r="B75652" s="1">
        <v>44377.51353721683</v>
      </c>
      <c r="C75652">
        <v>213089</v>
      </c>
      <c r="D75652">
        <v>5151</v>
      </c>
      <c r="E75652">
        <f t="shared" si="2364"/>
        <v>12</v>
      </c>
      <c r="F75652" t="str">
        <f>+VLOOKUP(C75652,Подписчики!A:B,2,0)</f>
        <v>UTC+1</v>
      </c>
      <c r="G75652">
        <f t="shared" si="2365"/>
        <v>3</v>
      </c>
    </row>
    <row r="75653" spans="1:7" x14ac:dyDescent="0.25">
      <c r="A75653">
        <v>229804</v>
      </c>
      <c r="B75653" s="1">
        <v>44377.513941747573</v>
      </c>
      <c r="C75653">
        <v>133083</v>
      </c>
      <c r="D75653">
        <v>88863</v>
      </c>
      <c r="E75653">
        <f t="shared" si="2364"/>
        <v>12</v>
      </c>
      <c r="F75653" t="str">
        <f>+VLOOKUP(C75653,Подписчики!A:B,2,0)</f>
        <v>UTC+2</v>
      </c>
      <c r="G75653">
        <f t="shared" si="2365"/>
        <v>3</v>
      </c>
    </row>
    <row r="75654" spans="1:7" x14ac:dyDescent="0.25">
      <c r="A75654">
        <v>229808</v>
      </c>
      <c r="B75654" s="1">
        <v>44377.513941747573</v>
      </c>
      <c r="C75654">
        <v>176646</v>
      </c>
      <c r="D75654">
        <v>241927</v>
      </c>
      <c r="E75654">
        <f t="shared" si="2364"/>
        <v>12</v>
      </c>
      <c r="F75654" t="str">
        <f>+VLOOKUP(C75654,Подписчики!A:B,2,0)</f>
        <v>UTC+6</v>
      </c>
      <c r="G75654">
        <f t="shared" si="2365"/>
        <v>3</v>
      </c>
    </row>
    <row r="75655" spans="1:7" x14ac:dyDescent="0.25">
      <c r="A75655">
        <v>229811</v>
      </c>
      <c r="B75655" s="1">
        <v>44377.514346278316</v>
      </c>
      <c r="C75655">
        <v>189173</v>
      </c>
      <c r="D75655">
        <v>304722</v>
      </c>
      <c r="E75655">
        <f t="shared" si="2364"/>
        <v>12</v>
      </c>
      <c r="F75655" t="str">
        <f>+VLOOKUP(C75655,Подписчики!A:B,2,0)</f>
        <v>UTC+3</v>
      </c>
      <c r="G75655">
        <f t="shared" si="2365"/>
        <v>3</v>
      </c>
    </row>
    <row r="75656" spans="1:7" x14ac:dyDescent="0.25">
      <c r="A75656">
        <v>229813</v>
      </c>
      <c r="B75656" s="1">
        <v>44377.514346278316</v>
      </c>
      <c r="C75656">
        <v>205613</v>
      </c>
      <c r="D75656">
        <v>347008</v>
      </c>
      <c r="E75656">
        <f t="shared" si="2364"/>
        <v>12</v>
      </c>
      <c r="F75656" t="str">
        <f>+VLOOKUP(C75656,Подписчики!A:B,2,0)</f>
        <v>UTC+7</v>
      </c>
      <c r="G75656">
        <f t="shared" si="2365"/>
        <v>3</v>
      </c>
    </row>
    <row r="75657" spans="1:7" x14ac:dyDescent="0.25">
      <c r="A75657">
        <v>229815</v>
      </c>
      <c r="B75657" s="1">
        <v>44377.515559870546</v>
      </c>
      <c r="C75657">
        <v>124057</v>
      </c>
      <c r="D75657">
        <v>250679</v>
      </c>
      <c r="E75657">
        <f t="shared" si="2364"/>
        <v>12</v>
      </c>
      <c r="F75657" t="str">
        <f>+VLOOKUP(C75657,Подписчики!A:B,2,0)</f>
        <v>UTC+2</v>
      </c>
      <c r="G75657">
        <f t="shared" si="2365"/>
        <v>3</v>
      </c>
    </row>
    <row r="75658" spans="1:7" x14ac:dyDescent="0.25">
      <c r="A75658">
        <v>229816</v>
      </c>
      <c r="B75658" s="1">
        <v>44377.515559870553</v>
      </c>
      <c r="C75658">
        <v>272419</v>
      </c>
      <c r="D75658">
        <v>31501</v>
      </c>
      <c r="E75658">
        <f t="shared" si="2364"/>
        <v>12</v>
      </c>
      <c r="F75658" t="str">
        <f>+VLOOKUP(C75658,Подписчики!A:B,2,0)</f>
        <v>UTC+6</v>
      </c>
      <c r="G75658">
        <f t="shared" si="2365"/>
        <v>3</v>
      </c>
    </row>
    <row r="75659" spans="1:7" x14ac:dyDescent="0.25">
      <c r="A75659">
        <v>229821</v>
      </c>
      <c r="B75659" s="1">
        <v>44377.515964401297</v>
      </c>
      <c r="C75659">
        <v>339250</v>
      </c>
      <c r="D75659">
        <v>182841</v>
      </c>
      <c r="E75659">
        <f t="shared" si="2364"/>
        <v>12</v>
      </c>
      <c r="F75659" t="str">
        <f>+VLOOKUP(C75659,Подписчики!A:B,2,0)</f>
        <v>UTC+3</v>
      </c>
      <c r="G75659">
        <f t="shared" si="2365"/>
        <v>3</v>
      </c>
    </row>
    <row r="75660" spans="1:7" x14ac:dyDescent="0.25">
      <c r="A75660">
        <v>229823</v>
      </c>
      <c r="B75660" s="1">
        <v>44377.517582524277</v>
      </c>
      <c r="C75660">
        <v>298445</v>
      </c>
      <c r="D75660">
        <v>470762</v>
      </c>
      <c r="E75660">
        <f t="shared" si="2364"/>
        <v>12</v>
      </c>
      <c r="F75660" t="str">
        <f>+VLOOKUP(C75660,Подписчики!A:B,2,0)</f>
        <v>UTC+7</v>
      </c>
      <c r="G75660">
        <f t="shared" si="2365"/>
        <v>3</v>
      </c>
    </row>
    <row r="75661" spans="1:7" x14ac:dyDescent="0.25">
      <c r="A75661">
        <v>229826</v>
      </c>
      <c r="B75661" s="1">
        <v>44377.517987055013</v>
      </c>
      <c r="C75661">
        <v>16016</v>
      </c>
      <c r="D75661">
        <v>411922</v>
      </c>
      <c r="E75661">
        <f t="shared" si="2364"/>
        <v>12</v>
      </c>
      <c r="F75661" t="str">
        <f>+VLOOKUP(C75661,Подписчики!A:B,2,0)</f>
        <v>UTC+0</v>
      </c>
      <c r="G75661">
        <f t="shared" si="2365"/>
        <v>3</v>
      </c>
    </row>
    <row r="75662" spans="1:7" x14ac:dyDescent="0.25">
      <c r="A75662">
        <v>229830</v>
      </c>
      <c r="B75662" s="1">
        <v>44377.518391585756</v>
      </c>
      <c r="C75662">
        <v>228352</v>
      </c>
      <c r="D75662">
        <v>158978</v>
      </c>
      <c r="E75662">
        <f t="shared" si="2364"/>
        <v>12</v>
      </c>
      <c r="F75662" t="str">
        <f>+VLOOKUP(C75662,Подписчики!A:B,2,0)</f>
        <v>UTC+5</v>
      </c>
      <c r="G75662">
        <f t="shared" si="2365"/>
        <v>3</v>
      </c>
    </row>
    <row r="75663" spans="1:7" x14ac:dyDescent="0.25">
      <c r="A75663">
        <v>229834</v>
      </c>
      <c r="B75663" s="1">
        <v>44377.520009708736</v>
      </c>
      <c r="C75663">
        <v>32529</v>
      </c>
      <c r="D75663">
        <v>182191</v>
      </c>
      <c r="E75663">
        <f t="shared" si="2364"/>
        <v>12</v>
      </c>
      <c r="F75663" t="str">
        <f>+VLOOKUP(C75663,Подписчики!A:B,2,0)</f>
        <v>UTC+5</v>
      </c>
      <c r="G75663">
        <f t="shared" si="2365"/>
        <v>3</v>
      </c>
    </row>
    <row r="75664" spans="1:7" x14ac:dyDescent="0.25">
      <c r="A75664">
        <v>229838</v>
      </c>
      <c r="B75664" s="1">
        <v>44377.52081877023</v>
      </c>
      <c r="C75664">
        <v>22368</v>
      </c>
      <c r="D75664">
        <v>304128</v>
      </c>
      <c r="E75664">
        <f t="shared" si="2364"/>
        <v>12</v>
      </c>
      <c r="F75664" t="str">
        <f>+VLOOKUP(C75664,Подписчики!A:B,2,0)</f>
        <v>UTC+3</v>
      </c>
      <c r="G75664">
        <f t="shared" si="2365"/>
        <v>3</v>
      </c>
    </row>
    <row r="75665" spans="1:7" x14ac:dyDescent="0.25">
      <c r="A75665">
        <v>229841</v>
      </c>
      <c r="B75665" s="1">
        <v>44377.52081877023</v>
      </c>
      <c r="C75665">
        <v>252314</v>
      </c>
      <c r="D75665">
        <v>262099</v>
      </c>
      <c r="E75665">
        <f t="shared" si="2364"/>
        <v>12</v>
      </c>
      <c r="F75665" t="str">
        <f>+VLOOKUP(C75665,Подписчики!A:B,2,0)</f>
        <v>UTC+3</v>
      </c>
      <c r="G75665">
        <f t="shared" si="2365"/>
        <v>3</v>
      </c>
    </row>
    <row r="75666" spans="1:7" x14ac:dyDescent="0.25">
      <c r="A75666">
        <v>229845</v>
      </c>
      <c r="B75666" s="1">
        <v>44377.522841423954</v>
      </c>
      <c r="C75666">
        <v>131472</v>
      </c>
      <c r="D75666">
        <v>202680</v>
      </c>
      <c r="E75666">
        <f t="shared" si="2364"/>
        <v>12</v>
      </c>
      <c r="F75666" t="str">
        <f>+VLOOKUP(C75666,Подписчики!A:B,2,0)</f>
        <v>UTC+4</v>
      </c>
      <c r="G75666">
        <f t="shared" si="2365"/>
        <v>3</v>
      </c>
    </row>
    <row r="75667" spans="1:7" x14ac:dyDescent="0.25">
      <c r="A75667">
        <v>229848</v>
      </c>
      <c r="B75667" s="1">
        <v>44377.52324595469</v>
      </c>
      <c r="C75667">
        <v>306237</v>
      </c>
      <c r="D75667">
        <v>463334</v>
      </c>
      <c r="E75667">
        <f t="shared" si="2364"/>
        <v>12</v>
      </c>
      <c r="F75667" t="str">
        <f>+VLOOKUP(C75667,Подписчики!A:B,2,0)</f>
        <v>UTC+5</v>
      </c>
      <c r="G75667">
        <f t="shared" si="2365"/>
        <v>3</v>
      </c>
    </row>
    <row r="75668" spans="1:7" x14ac:dyDescent="0.25">
      <c r="A75668">
        <v>229852</v>
      </c>
      <c r="B75668" s="1">
        <v>44377.524055016183</v>
      </c>
      <c r="C75668">
        <v>31439</v>
      </c>
      <c r="D75668">
        <v>388328</v>
      </c>
      <c r="E75668">
        <f t="shared" si="2364"/>
        <v>12</v>
      </c>
      <c r="F75668" t="str">
        <f>+VLOOKUP(C75668,Подписчики!A:B,2,0)</f>
        <v>UTC+3</v>
      </c>
      <c r="G75668">
        <f t="shared" si="2365"/>
        <v>3</v>
      </c>
    </row>
    <row r="75669" spans="1:7" x14ac:dyDescent="0.25">
      <c r="A75669">
        <v>229856</v>
      </c>
      <c r="B75669" s="1">
        <v>44377.52486407767</v>
      </c>
      <c r="C75669">
        <v>146005</v>
      </c>
      <c r="D75669">
        <v>18748</v>
      </c>
      <c r="E75669">
        <f t="shared" si="2364"/>
        <v>12</v>
      </c>
      <c r="F75669" t="str">
        <f>+VLOOKUP(C75669,Подписчики!A:B,2,0)</f>
        <v>UTC+5</v>
      </c>
      <c r="G75669">
        <f t="shared" si="2365"/>
        <v>3</v>
      </c>
    </row>
    <row r="75670" spans="1:7" x14ac:dyDescent="0.25">
      <c r="A75670">
        <v>229859</v>
      </c>
      <c r="B75670" s="1">
        <v>44377.525673139156</v>
      </c>
      <c r="C75670">
        <v>127738</v>
      </c>
      <c r="D75670">
        <v>18748</v>
      </c>
      <c r="E75670">
        <f t="shared" si="2364"/>
        <v>12</v>
      </c>
      <c r="F75670" t="str">
        <f>+VLOOKUP(C75670,Подписчики!A:B,2,0)</f>
        <v>UTC+3</v>
      </c>
      <c r="G75670">
        <f t="shared" si="2365"/>
        <v>3</v>
      </c>
    </row>
    <row r="75671" spans="1:7" x14ac:dyDescent="0.25">
      <c r="A75671">
        <v>229863</v>
      </c>
      <c r="B75671" s="1">
        <v>44377.52648220065</v>
      </c>
      <c r="C75671">
        <v>188649</v>
      </c>
      <c r="D75671">
        <v>241927</v>
      </c>
      <c r="E75671">
        <f t="shared" si="2364"/>
        <v>12</v>
      </c>
      <c r="F75671" t="str">
        <f>+VLOOKUP(C75671,Подписчики!A:B,2,0)</f>
        <v>UTC+9</v>
      </c>
      <c r="G75671">
        <f t="shared" si="2365"/>
        <v>3</v>
      </c>
    </row>
    <row r="75672" spans="1:7" x14ac:dyDescent="0.25">
      <c r="A75672">
        <v>229865</v>
      </c>
      <c r="B75672" s="1">
        <v>44377.52769579288</v>
      </c>
      <c r="C75672">
        <v>226470</v>
      </c>
      <c r="D75672">
        <v>313721</v>
      </c>
      <c r="E75672">
        <f t="shared" si="2364"/>
        <v>12</v>
      </c>
      <c r="F75672" t="str">
        <f>+VLOOKUP(C75672,Подписчики!A:B,2,0)</f>
        <v>UTC+0</v>
      </c>
      <c r="G75672">
        <f t="shared" si="2365"/>
        <v>3</v>
      </c>
    </row>
    <row r="75673" spans="1:7" x14ac:dyDescent="0.25">
      <c r="A75673">
        <v>229867</v>
      </c>
      <c r="B75673" s="1">
        <v>44377.528504854366</v>
      </c>
      <c r="C75673">
        <v>14994</v>
      </c>
      <c r="D75673">
        <v>140717</v>
      </c>
      <c r="E75673">
        <f t="shared" si="2364"/>
        <v>12</v>
      </c>
      <c r="F75673" t="str">
        <f>+VLOOKUP(C75673,Подписчики!A:B,2,0)</f>
        <v>UTC+2</v>
      </c>
      <c r="G75673">
        <f t="shared" si="2365"/>
        <v>3</v>
      </c>
    </row>
    <row r="75674" spans="1:7" x14ac:dyDescent="0.25">
      <c r="A75674">
        <v>229872</v>
      </c>
      <c r="B75674" s="1">
        <v>44377.52890938511</v>
      </c>
      <c r="C75674">
        <v>140736</v>
      </c>
      <c r="D75674">
        <v>411922</v>
      </c>
      <c r="E75674">
        <f t="shared" si="2364"/>
        <v>12</v>
      </c>
      <c r="F75674" t="str">
        <f>+VLOOKUP(C75674,Подписчики!A:B,2,0)</f>
        <v>UTC+3</v>
      </c>
      <c r="G75674">
        <f t="shared" si="2365"/>
        <v>3</v>
      </c>
    </row>
    <row r="75675" spans="1:7" x14ac:dyDescent="0.25">
      <c r="A75675">
        <v>229874</v>
      </c>
      <c r="B75675" s="1">
        <v>44377.529313915853</v>
      </c>
      <c r="C75675">
        <v>20503</v>
      </c>
      <c r="D75675">
        <v>154228</v>
      </c>
      <c r="E75675">
        <f t="shared" si="2364"/>
        <v>12</v>
      </c>
      <c r="F75675" t="str">
        <f>+VLOOKUP(C75675,Подписчики!A:B,2,0)</f>
        <v>UTC+8</v>
      </c>
      <c r="G75675">
        <f t="shared" si="2365"/>
        <v>3</v>
      </c>
    </row>
    <row r="75676" spans="1:7" x14ac:dyDescent="0.25">
      <c r="A75676">
        <v>229878</v>
      </c>
      <c r="B75676" s="1">
        <v>44377.530122977347</v>
      </c>
      <c r="C75676">
        <v>258998</v>
      </c>
      <c r="D75676">
        <v>264283</v>
      </c>
      <c r="E75676">
        <f t="shared" si="2364"/>
        <v>12</v>
      </c>
      <c r="F75676" t="str">
        <f>+VLOOKUP(C75676,Подписчики!A:B,2,0)</f>
        <v>UTC+2</v>
      </c>
      <c r="G75676">
        <f t="shared" si="2365"/>
        <v>3</v>
      </c>
    </row>
    <row r="75677" spans="1:7" x14ac:dyDescent="0.25">
      <c r="A75677">
        <v>229880</v>
      </c>
      <c r="B75677" s="1">
        <v>44377.53052750809</v>
      </c>
      <c r="C75677">
        <v>167244</v>
      </c>
      <c r="D75677">
        <v>35004</v>
      </c>
      <c r="E75677">
        <f t="shared" si="2364"/>
        <v>12</v>
      </c>
      <c r="F75677" t="str">
        <f>+VLOOKUP(C75677,Подписчики!A:B,2,0)</f>
        <v>UTC+3</v>
      </c>
      <c r="G75677">
        <f t="shared" si="2365"/>
        <v>3</v>
      </c>
    </row>
    <row r="75678" spans="1:7" x14ac:dyDescent="0.25">
      <c r="A75678">
        <v>229884</v>
      </c>
      <c r="B75678" s="1">
        <v>44377.531336569577</v>
      </c>
      <c r="C75678">
        <v>203480</v>
      </c>
      <c r="D75678">
        <v>158978</v>
      </c>
      <c r="E75678">
        <f t="shared" si="2364"/>
        <v>12</v>
      </c>
      <c r="F75678" t="str">
        <f>+VLOOKUP(C75678,Подписчики!A:B,2,0)</f>
        <v>UTC+9</v>
      </c>
      <c r="G75678">
        <f t="shared" si="2365"/>
        <v>3</v>
      </c>
    </row>
    <row r="75679" spans="1:7" x14ac:dyDescent="0.25">
      <c r="A75679">
        <v>229888</v>
      </c>
      <c r="B75679" s="1">
        <v>44377.531336569584</v>
      </c>
      <c r="C75679">
        <v>79697</v>
      </c>
      <c r="D75679">
        <v>470762</v>
      </c>
      <c r="E75679">
        <f t="shared" si="2364"/>
        <v>12</v>
      </c>
      <c r="F75679" t="str">
        <f>+VLOOKUP(C75679,Подписчики!A:B,2,0)</f>
        <v>UTC+1</v>
      </c>
      <c r="G75679">
        <f t="shared" si="2365"/>
        <v>3</v>
      </c>
    </row>
    <row r="75680" spans="1:7" x14ac:dyDescent="0.25">
      <c r="A75680">
        <v>229893</v>
      </c>
      <c r="B75680" s="1">
        <v>44377.531336569584</v>
      </c>
      <c r="C75680">
        <v>224612</v>
      </c>
      <c r="D75680">
        <v>153893</v>
      </c>
      <c r="E75680">
        <f t="shared" si="2364"/>
        <v>12</v>
      </c>
      <c r="F75680" t="str">
        <f>+VLOOKUP(C75680,Подписчики!A:B,2,0)</f>
        <v>UTC+1</v>
      </c>
      <c r="G75680">
        <f t="shared" si="2365"/>
        <v>3</v>
      </c>
    </row>
    <row r="75681" spans="1:7" x14ac:dyDescent="0.25">
      <c r="A75681">
        <v>229895</v>
      </c>
      <c r="B75681" s="1">
        <v>44377.53214563107</v>
      </c>
      <c r="C75681">
        <v>151089</v>
      </c>
      <c r="D75681">
        <v>238334</v>
      </c>
      <c r="E75681">
        <f t="shared" si="2364"/>
        <v>12</v>
      </c>
      <c r="F75681" t="str">
        <f>+VLOOKUP(C75681,Подписчики!A:B,2,0)</f>
        <v>UTC+7</v>
      </c>
      <c r="G75681">
        <f t="shared" si="2365"/>
        <v>3</v>
      </c>
    </row>
    <row r="75682" spans="1:7" x14ac:dyDescent="0.25">
      <c r="A75682">
        <v>229898</v>
      </c>
      <c r="B75682" s="1">
        <v>44377.53214563107</v>
      </c>
      <c r="C75682">
        <v>346932</v>
      </c>
      <c r="D75682">
        <v>389689</v>
      </c>
      <c r="E75682">
        <f t="shared" si="2364"/>
        <v>12</v>
      </c>
      <c r="F75682" t="str">
        <f>+VLOOKUP(C75682,Подписчики!A:B,2,0)</f>
        <v>UTC+3</v>
      </c>
      <c r="G75682">
        <f t="shared" si="2365"/>
        <v>3</v>
      </c>
    </row>
    <row r="75683" spans="1:7" x14ac:dyDescent="0.25">
      <c r="A75683">
        <v>229899</v>
      </c>
      <c r="B75683" s="1">
        <v>44377.533763754043</v>
      </c>
      <c r="C75683">
        <v>208743</v>
      </c>
      <c r="D75683">
        <v>387595</v>
      </c>
      <c r="E75683">
        <f t="shared" si="2364"/>
        <v>12</v>
      </c>
      <c r="F75683" t="str">
        <f>+VLOOKUP(C75683,Подписчики!A:B,2,0)</f>
        <v>UTC+3</v>
      </c>
      <c r="G75683">
        <f t="shared" si="2365"/>
        <v>3</v>
      </c>
    </row>
    <row r="75684" spans="1:7" x14ac:dyDescent="0.25">
      <c r="A75684">
        <v>229901</v>
      </c>
      <c r="B75684" s="1">
        <v>44377.53619093851</v>
      </c>
      <c r="C75684">
        <v>292732</v>
      </c>
      <c r="D75684">
        <v>133619</v>
      </c>
      <c r="E75684">
        <f t="shared" si="2364"/>
        <v>12</v>
      </c>
      <c r="F75684" t="str">
        <f>+VLOOKUP(C75684,Подписчики!A:B,2,0)</f>
        <v>UTC+1</v>
      </c>
      <c r="G75684">
        <f t="shared" si="2365"/>
        <v>3</v>
      </c>
    </row>
    <row r="75685" spans="1:7" x14ac:dyDescent="0.25">
      <c r="A75685">
        <v>229904</v>
      </c>
      <c r="B75685" s="1">
        <v>44377.537404530747</v>
      </c>
      <c r="C75685">
        <v>333766</v>
      </c>
      <c r="D75685">
        <v>343626</v>
      </c>
      <c r="E75685">
        <f t="shared" si="2364"/>
        <v>12</v>
      </c>
      <c r="F75685" t="str">
        <f>+VLOOKUP(C75685,Подписчики!A:B,2,0)</f>
        <v>UTC+4</v>
      </c>
      <c r="G75685">
        <f t="shared" si="2365"/>
        <v>3</v>
      </c>
    </row>
    <row r="75686" spans="1:7" x14ac:dyDescent="0.25">
      <c r="A75686">
        <v>229908</v>
      </c>
      <c r="B75686" s="1">
        <v>44377.53780906149</v>
      </c>
      <c r="C75686">
        <v>98785</v>
      </c>
      <c r="D75686">
        <v>452568</v>
      </c>
      <c r="E75686">
        <f t="shared" si="2364"/>
        <v>12</v>
      </c>
      <c r="F75686" t="str">
        <f>+VLOOKUP(C75686,Подписчики!A:B,2,0)</f>
        <v>UTC+1</v>
      </c>
      <c r="G75686">
        <f t="shared" si="2365"/>
        <v>3</v>
      </c>
    </row>
    <row r="75687" spans="1:7" x14ac:dyDescent="0.25">
      <c r="A75687">
        <v>229912</v>
      </c>
      <c r="B75687" s="1">
        <v>44377.53780906149</v>
      </c>
      <c r="C75687">
        <v>112663</v>
      </c>
      <c r="D75687">
        <v>206501</v>
      </c>
      <c r="E75687">
        <f t="shared" si="2364"/>
        <v>12</v>
      </c>
      <c r="F75687" t="str">
        <f>+VLOOKUP(C75687,Подписчики!A:B,2,0)</f>
        <v>UTC+1</v>
      </c>
      <c r="G75687">
        <f t="shared" si="2365"/>
        <v>3</v>
      </c>
    </row>
    <row r="75688" spans="1:7" x14ac:dyDescent="0.25">
      <c r="A75688">
        <v>229913</v>
      </c>
      <c r="B75688" s="1">
        <v>44377.53780906149</v>
      </c>
      <c r="C75688">
        <v>269721</v>
      </c>
      <c r="D75688">
        <v>121577</v>
      </c>
      <c r="E75688">
        <f t="shared" si="2364"/>
        <v>12</v>
      </c>
      <c r="F75688" t="str">
        <f>+VLOOKUP(C75688,Подписчики!A:B,2,0)</f>
        <v>UTC+1</v>
      </c>
      <c r="G75688">
        <f t="shared" si="2365"/>
        <v>3</v>
      </c>
    </row>
    <row r="75689" spans="1:7" x14ac:dyDescent="0.25">
      <c r="A75689">
        <v>229916</v>
      </c>
      <c r="B75689" s="1">
        <v>44377.539831715207</v>
      </c>
      <c r="C75689">
        <v>42628</v>
      </c>
      <c r="D75689">
        <v>242592</v>
      </c>
      <c r="E75689">
        <f t="shared" si="2364"/>
        <v>12</v>
      </c>
      <c r="F75689" t="str">
        <f>+VLOOKUP(C75689,Подписчики!A:B,2,0)</f>
        <v>UTC+2</v>
      </c>
      <c r="G75689">
        <f t="shared" si="2365"/>
        <v>3</v>
      </c>
    </row>
    <row r="75690" spans="1:7" x14ac:dyDescent="0.25">
      <c r="A75690">
        <v>229918</v>
      </c>
      <c r="B75690" s="1">
        <v>44377.540236245957</v>
      </c>
      <c r="C75690">
        <v>289011</v>
      </c>
      <c r="D75690">
        <v>60239</v>
      </c>
      <c r="E75690">
        <f t="shared" si="2364"/>
        <v>12</v>
      </c>
      <c r="F75690" t="str">
        <f>+VLOOKUP(C75690,Подписчики!A:B,2,0)</f>
        <v>UTC+7</v>
      </c>
      <c r="G75690">
        <f t="shared" si="2365"/>
        <v>3</v>
      </c>
    </row>
    <row r="75691" spans="1:7" x14ac:dyDescent="0.25">
      <c r="A75691">
        <v>229923</v>
      </c>
      <c r="B75691" s="1">
        <v>44377.540333333338</v>
      </c>
      <c r="C75691">
        <v>164595</v>
      </c>
      <c r="D75691">
        <v>470762</v>
      </c>
      <c r="E75691">
        <f t="shared" si="2364"/>
        <v>12</v>
      </c>
      <c r="F75691" t="str">
        <f>+VLOOKUP(C75691,Подписчики!A:B,2,0)</f>
        <v>UTC+1</v>
      </c>
      <c r="G75691">
        <f t="shared" si="2365"/>
        <v>3</v>
      </c>
    </row>
    <row r="75692" spans="1:7" x14ac:dyDescent="0.25">
      <c r="A75692">
        <v>229928</v>
      </c>
      <c r="B75692" s="1">
        <v>44377.54185436893</v>
      </c>
      <c r="C75692">
        <v>114185</v>
      </c>
      <c r="D75692">
        <v>242428</v>
      </c>
      <c r="E75692">
        <f t="shared" si="2364"/>
        <v>13</v>
      </c>
      <c r="F75692" t="str">
        <f>+VLOOKUP(C75692,Подписчики!A:B,2,0)</f>
        <v>UTC+3</v>
      </c>
      <c r="G75692">
        <f t="shared" si="2365"/>
        <v>3</v>
      </c>
    </row>
    <row r="75693" spans="1:7" x14ac:dyDescent="0.25">
      <c r="A75693">
        <v>229933</v>
      </c>
      <c r="B75693" s="1">
        <v>44377.542663430417</v>
      </c>
      <c r="C75693">
        <v>99258</v>
      </c>
      <c r="D75693">
        <v>21665</v>
      </c>
      <c r="E75693">
        <f t="shared" si="2364"/>
        <v>13</v>
      </c>
      <c r="F75693" t="str">
        <f>+VLOOKUP(C75693,Подписчики!A:B,2,0)</f>
        <v>UTC+5</v>
      </c>
      <c r="G75693">
        <f t="shared" si="2365"/>
        <v>3</v>
      </c>
    </row>
    <row r="75694" spans="1:7" x14ac:dyDescent="0.25">
      <c r="A75694">
        <v>229937</v>
      </c>
      <c r="B75694" s="1">
        <v>44377.542663430424</v>
      </c>
      <c r="C75694">
        <v>294645</v>
      </c>
      <c r="D75694">
        <v>197508</v>
      </c>
      <c r="E75694">
        <f t="shared" si="2364"/>
        <v>13</v>
      </c>
      <c r="F75694" t="str">
        <f>+VLOOKUP(C75694,Подписчики!A:B,2,0)</f>
        <v>UTC+1</v>
      </c>
      <c r="G75694">
        <f t="shared" si="2365"/>
        <v>3</v>
      </c>
    </row>
    <row r="75695" spans="1:7" x14ac:dyDescent="0.25">
      <c r="A75695">
        <v>229941</v>
      </c>
      <c r="B75695" s="1">
        <v>44377.542666666661</v>
      </c>
      <c r="C75695">
        <v>292662</v>
      </c>
      <c r="D75695">
        <v>60239</v>
      </c>
      <c r="E75695">
        <f t="shared" si="2364"/>
        <v>13</v>
      </c>
      <c r="F75695" t="str">
        <f>+VLOOKUP(C75695,Подписчики!A:B,2,0)</f>
        <v>UTC+2</v>
      </c>
      <c r="G75695">
        <f t="shared" si="2365"/>
        <v>3</v>
      </c>
    </row>
    <row r="75696" spans="1:7" x14ac:dyDescent="0.25">
      <c r="A75696">
        <v>229943</v>
      </c>
      <c r="B75696" s="1">
        <v>44377.544333333339</v>
      </c>
      <c r="C75696">
        <v>15347</v>
      </c>
      <c r="D75696">
        <v>202914</v>
      </c>
      <c r="E75696">
        <f t="shared" si="2364"/>
        <v>13</v>
      </c>
      <c r="F75696" t="str">
        <f>+VLOOKUP(C75696,Подписчики!A:B,2,0)</f>
        <v>UTC+1</v>
      </c>
      <c r="G75696">
        <f t="shared" si="2365"/>
        <v>3</v>
      </c>
    </row>
    <row r="75697" spans="1:7" x14ac:dyDescent="0.25">
      <c r="A75697">
        <v>229944</v>
      </c>
      <c r="B75697" s="1">
        <v>44377.545090614884</v>
      </c>
      <c r="C75697">
        <v>312797</v>
      </c>
      <c r="D75697">
        <v>204809</v>
      </c>
      <c r="E75697">
        <f t="shared" si="2364"/>
        <v>13</v>
      </c>
      <c r="F75697" t="str">
        <f>+VLOOKUP(C75697,Подписчики!A:B,2,0)</f>
        <v>UTC+3</v>
      </c>
      <c r="G75697">
        <f t="shared" si="2365"/>
        <v>3</v>
      </c>
    </row>
    <row r="75698" spans="1:7" x14ac:dyDescent="0.25">
      <c r="A75698">
        <v>229946</v>
      </c>
      <c r="B75698" s="1">
        <v>44377.546708737864</v>
      </c>
      <c r="C75698">
        <v>261225</v>
      </c>
      <c r="D75698">
        <v>112334</v>
      </c>
      <c r="E75698">
        <f t="shared" si="2364"/>
        <v>13</v>
      </c>
      <c r="F75698" t="str">
        <f>+VLOOKUP(C75698,Подписчики!A:B,2,0)</f>
        <v>UTC+3</v>
      </c>
      <c r="G75698">
        <f t="shared" si="2365"/>
        <v>3</v>
      </c>
    </row>
    <row r="75699" spans="1:7" x14ac:dyDescent="0.25">
      <c r="A75699">
        <v>229947</v>
      </c>
      <c r="B75699" s="1">
        <v>44377.54873139158</v>
      </c>
      <c r="C75699">
        <v>263374</v>
      </c>
      <c r="D75699">
        <v>364695</v>
      </c>
      <c r="E75699">
        <f t="shared" si="2364"/>
        <v>13</v>
      </c>
      <c r="F75699" t="str">
        <f>+VLOOKUP(C75699,Подписчики!A:B,2,0)</f>
        <v>UTC+8</v>
      </c>
      <c r="G75699">
        <f t="shared" si="2365"/>
        <v>3</v>
      </c>
    </row>
    <row r="75700" spans="1:7" x14ac:dyDescent="0.25">
      <c r="A75700">
        <v>229950</v>
      </c>
      <c r="B75700" s="1">
        <v>44377.549944983817</v>
      </c>
      <c r="C75700">
        <v>348532</v>
      </c>
      <c r="D75700">
        <v>345147</v>
      </c>
      <c r="E75700">
        <f t="shared" si="2364"/>
        <v>13</v>
      </c>
      <c r="F75700" t="str">
        <f>+VLOOKUP(C75700,Подписчики!A:B,2,0)</f>
        <v>UTC+3</v>
      </c>
      <c r="G75700">
        <f t="shared" si="2365"/>
        <v>3</v>
      </c>
    </row>
    <row r="75701" spans="1:7" x14ac:dyDescent="0.25">
      <c r="A75701">
        <v>229951</v>
      </c>
      <c r="B75701" s="1">
        <v>44377.550999999999</v>
      </c>
      <c r="C75701">
        <v>166558</v>
      </c>
      <c r="D75701">
        <v>267896</v>
      </c>
      <c r="E75701">
        <f t="shared" si="2364"/>
        <v>13</v>
      </c>
      <c r="F75701" t="str">
        <f>+VLOOKUP(C75701,Подписчики!A:B,2,0)</f>
        <v>UTC+0</v>
      </c>
      <c r="G75701">
        <f t="shared" si="2365"/>
        <v>3</v>
      </c>
    </row>
    <row r="75702" spans="1:7" x14ac:dyDescent="0.25">
      <c r="A75702">
        <v>229952</v>
      </c>
      <c r="B75702" s="1">
        <v>44377.551158576054</v>
      </c>
      <c r="C75702">
        <v>86329</v>
      </c>
      <c r="D75702">
        <v>439981</v>
      </c>
      <c r="E75702">
        <f t="shared" si="2364"/>
        <v>13</v>
      </c>
      <c r="F75702" t="str">
        <f>+VLOOKUP(C75702,Подписчики!A:B,2,0)</f>
        <v>UTC+6</v>
      </c>
      <c r="G75702">
        <f t="shared" si="2365"/>
        <v>3</v>
      </c>
    </row>
    <row r="75703" spans="1:7" x14ac:dyDescent="0.25">
      <c r="A75703">
        <v>229953</v>
      </c>
      <c r="B75703" s="1">
        <v>44377.551666666666</v>
      </c>
      <c r="C75703">
        <v>1122</v>
      </c>
      <c r="D75703">
        <v>463226</v>
      </c>
      <c r="E75703">
        <f t="shared" si="2364"/>
        <v>13</v>
      </c>
      <c r="F75703" t="str">
        <f>+VLOOKUP(C75703,Подписчики!A:B,2,0)</f>
        <v>UTC+5</v>
      </c>
      <c r="G75703">
        <f t="shared" si="2365"/>
        <v>3</v>
      </c>
    </row>
    <row r="75704" spans="1:7" x14ac:dyDescent="0.25">
      <c r="A75704">
        <v>229957</v>
      </c>
      <c r="B75704" s="1">
        <v>44377.55318122977</v>
      </c>
      <c r="C75704">
        <v>216232</v>
      </c>
      <c r="D75704">
        <v>117086</v>
      </c>
      <c r="E75704">
        <f t="shared" si="2364"/>
        <v>13</v>
      </c>
      <c r="F75704" t="str">
        <f>+VLOOKUP(C75704,Подписчики!A:B,2,0)</f>
        <v>UTC+3</v>
      </c>
      <c r="G75704">
        <f t="shared" si="2365"/>
        <v>3</v>
      </c>
    </row>
    <row r="75705" spans="1:7" x14ac:dyDescent="0.25">
      <c r="A75705">
        <v>229962</v>
      </c>
      <c r="B75705" s="1">
        <v>44377.55318122977</v>
      </c>
      <c r="C75705">
        <v>337178</v>
      </c>
      <c r="D75705">
        <v>118549</v>
      </c>
      <c r="E75705">
        <f t="shared" si="2364"/>
        <v>13</v>
      </c>
      <c r="F75705" t="str">
        <f>+VLOOKUP(C75705,Подписчики!A:B,2,0)</f>
        <v>UTC+3</v>
      </c>
      <c r="G75705">
        <f t="shared" si="2365"/>
        <v>3</v>
      </c>
    </row>
    <row r="75706" spans="1:7" x14ac:dyDescent="0.25">
      <c r="A75706">
        <v>229967</v>
      </c>
      <c r="B75706" s="1">
        <v>44377.554799352751</v>
      </c>
      <c r="C75706">
        <v>276186</v>
      </c>
      <c r="D75706">
        <v>357547</v>
      </c>
      <c r="E75706">
        <f t="shared" si="2364"/>
        <v>13</v>
      </c>
      <c r="F75706" t="str">
        <f>+VLOOKUP(C75706,Подписчики!A:B,2,0)</f>
        <v>UTC+7</v>
      </c>
      <c r="G75706">
        <f t="shared" si="2365"/>
        <v>3</v>
      </c>
    </row>
    <row r="75707" spans="1:7" x14ac:dyDescent="0.25">
      <c r="A75707">
        <v>229970</v>
      </c>
      <c r="B75707" s="1">
        <v>44377.555608414237</v>
      </c>
      <c r="C75707">
        <v>83005</v>
      </c>
      <c r="D75707">
        <v>81226</v>
      </c>
      <c r="E75707">
        <f t="shared" si="2364"/>
        <v>13</v>
      </c>
      <c r="F75707" t="str">
        <f>+VLOOKUP(C75707,Подписчики!A:B,2,0)</f>
        <v>UTC+5</v>
      </c>
      <c r="G75707">
        <f t="shared" si="2365"/>
        <v>3</v>
      </c>
    </row>
    <row r="75708" spans="1:7" x14ac:dyDescent="0.25">
      <c r="A75708">
        <v>229975</v>
      </c>
      <c r="B75708" s="1">
        <v>44377.555999999997</v>
      </c>
      <c r="C75708">
        <v>112687</v>
      </c>
      <c r="D75708">
        <v>411922</v>
      </c>
      <c r="E75708">
        <f t="shared" si="2364"/>
        <v>13</v>
      </c>
      <c r="F75708" t="str">
        <f>+VLOOKUP(C75708,Подписчики!A:B,2,0)</f>
        <v>UTC+0</v>
      </c>
      <c r="G75708">
        <f t="shared" si="2365"/>
        <v>3</v>
      </c>
    </row>
    <row r="75709" spans="1:7" x14ac:dyDescent="0.25">
      <c r="A75709">
        <v>229977</v>
      </c>
      <c r="B75709" s="1">
        <v>44377.556822006474</v>
      </c>
      <c r="C75709">
        <v>27969</v>
      </c>
      <c r="D75709">
        <v>411922</v>
      </c>
      <c r="E75709">
        <f t="shared" si="2364"/>
        <v>13</v>
      </c>
      <c r="F75709" t="str">
        <f>+VLOOKUP(C75709,Подписчики!A:B,2,0)</f>
        <v>UTC+0</v>
      </c>
      <c r="G75709">
        <f t="shared" si="2365"/>
        <v>3</v>
      </c>
    </row>
    <row r="75710" spans="1:7" x14ac:dyDescent="0.25">
      <c r="A75710">
        <v>229981</v>
      </c>
      <c r="B75710" s="1">
        <v>44377.556822006474</v>
      </c>
      <c r="C75710">
        <v>251399</v>
      </c>
      <c r="D75710">
        <v>347393</v>
      </c>
      <c r="E75710">
        <f t="shared" si="2364"/>
        <v>13</v>
      </c>
      <c r="F75710" t="str">
        <f>+VLOOKUP(C75710,Подписчики!A:B,2,0)</f>
        <v>UTC+0</v>
      </c>
      <c r="G75710">
        <f t="shared" si="2365"/>
        <v>3</v>
      </c>
    </row>
    <row r="75711" spans="1:7" x14ac:dyDescent="0.25">
      <c r="A75711">
        <v>229984</v>
      </c>
      <c r="B75711" s="1">
        <v>44377.557631067961</v>
      </c>
      <c r="C75711">
        <v>294441</v>
      </c>
      <c r="D75711">
        <v>21760</v>
      </c>
      <c r="E75711">
        <f t="shared" si="2364"/>
        <v>13</v>
      </c>
      <c r="F75711" t="str">
        <f>+VLOOKUP(C75711,Подписчики!A:B,2,0)</f>
        <v>UTC+2</v>
      </c>
      <c r="G75711">
        <f t="shared" si="2365"/>
        <v>3</v>
      </c>
    </row>
    <row r="75712" spans="1:7" x14ac:dyDescent="0.25">
      <c r="A75712">
        <v>229988</v>
      </c>
      <c r="B75712" s="1">
        <v>44377.557631067961</v>
      </c>
      <c r="C75712">
        <v>318532</v>
      </c>
      <c r="D75712">
        <v>158978</v>
      </c>
      <c r="E75712">
        <f t="shared" si="2364"/>
        <v>13</v>
      </c>
      <c r="F75712" t="str">
        <f>+VLOOKUP(C75712,Подписчики!A:B,2,0)</f>
        <v>UTC+2</v>
      </c>
      <c r="G75712">
        <f t="shared" si="2365"/>
        <v>3</v>
      </c>
    </row>
    <row r="75713" spans="1:7" x14ac:dyDescent="0.25">
      <c r="A75713">
        <v>229993</v>
      </c>
      <c r="B75713" s="1">
        <v>44377.559653721684</v>
      </c>
      <c r="C75713">
        <v>71833</v>
      </c>
      <c r="D75713">
        <v>347393</v>
      </c>
      <c r="E75713">
        <f t="shared" si="2364"/>
        <v>13</v>
      </c>
      <c r="F75713" t="str">
        <f>+VLOOKUP(C75713,Подписчики!A:B,2,0)</f>
        <v>UTC+3</v>
      </c>
      <c r="G75713">
        <f t="shared" si="2365"/>
        <v>3</v>
      </c>
    </row>
    <row r="75714" spans="1:7" x14ac:dyDescent="0.25">
      <c r="A75714">
        <v>229997</v>
      </c>
      <c r="B75714" s="1">
        <v>44377.560666666664</v>
      </c>
      <c r="C75714">
        <v>30863</v>
      </c>
      <c r="D75714">
        <v>214668</v>
      </c>
      <c r="E75714">
        <f t="shared" si="2364"/>
        <v>13</v>
      </c>
      <c r="F75714" t="str">
        <f>+VLOOKUP(C75714,Подписчики!A:B,2,0)</f>
        <v>UTC+2</v>
      </c>
      <c r="G75714">
        <f t="shared" si="2365"/>
        <v>3</v>
      </c>
    </row>
    <row r="75715" spans="1:7" x14ac:dyDescent="0.25">
      <c r="A75715">
        <v>230000</v>
      </c>
      <c r="B75715" s="1">
        <v>44377.561271844657</v>
      </c>
      <c r="C75715">
        <v>101078</v>
      </c>
      <c r="D75715">
        <v>467908</v>
      </c>
      <c r="E75715">
        <f t="shared" ref="E75715:E75778" si="2366">HOUR(B75715)</f>
        <v>13</v>
      </c>
      <c r="F75715" t="str">
        <f>+VLOOKUP(C75715,Подписчики!A:B,2,0)</f>
        <v>UTC+3</v>
      </c>
      <c r="G75715">
        <f t="shared" ref="G75715:G75778" si="2367">WEEKDAY(B75715,2)</f>
        <v>3</v>
      </c>
    </row>
    <row r="75716" spans="1:7" x14ac:dyDescent="0.25">
      <c r="A75716">
        <v>230002</v>
      </c>
      <c r="B75716" s="1">
        <v>44377.562080906151</v>
      </c>
      <c r="C75716">
        <v>325799</v>
      </c>
      <c r="D75716">
        <v>60752</v>
      </c>
      <c r="E75716">
        <f t="shared" si="2366"/>
        <v>13</v>
      </c>
      <c r="F75716" t="str">
        <f>+VLOOKUP(C75716,Подписчики!A:B,2,0)</f>
        <v>UTC+1</v>
      </c>
      <c r="G75716">
        <f t="shared" si="2367"/>
        <v>3</v>
      </c>
    </row>
    <row r="75717" spans="1:7" x14ac:dyDescent="0.25">
      <c r="A75717">
        <v>230005</v>
      </c>
      <c r="B75717" s="1">
        <v>44377.562485436894</v>
      </c>
      <c r="C75717">
        <v>171244</v>
      </c>
      <c r="D75717">
        <v>346056</v>
      </c>
      <c r="E75717">
        <f t="shared" si="2366"/>
        <v>13</v>
      </c>
      <c r="F75717" t="str">
        <f>+VLOOKUP(C75717,Подписчики!A:B,2,0)</f>
        <v>UTC+6</v>
      </c>
      <c r="G75717">
        <f t="shared" si="2367"/>
        <v>3</v>
      </c>
    </row>
    <row r="75718" spans="1:7" x14ac:dyDescent="0.25">
      <c r="A75718">
        <v>230008</v>
      </c>
      <c r="B75718" s="1">
        <v>44377.562889967638</v>
      </c>
      <c r="C75718">
        <v>206376</v>
      </c>
      <c r="D75718">
        <v>336616</v>
      </c>
      <c r="E75718">
        <f t="shared" si="2366"/>
        <v>13</v>
      </c>
      <c r="F75718" t="str">
        <f>+VLOOKUP(C75718,Подписчики!A:B,2,0)</f>
        <v>UTC+3</v>
      </c>
      <c r="G75718">
        <f t="shared" si="2367"/>
        <v>3</v>
      </c>
    </row>
    <row r="75719" spans="1:7" x14ac:dyDescent="0.25">
      <c r="A75719">
        <v>230012</v>
      </c>
      <c r="B75719" s="1">
        <v>44377.562889967638</v>
      </c>
      <c r="C75719">
        <v>294134</v>
      </c>
      <c r="D75719">
        <v>338248</v>
      </c>
      <c r="E75719">
        <f t="shared" si="2366"/>
        <v>13</v>
      </c>
      <c r="F75719" t="str">
        <f>+VLOOKUP(C75719,Подписчики!A:B,2,0)</f>
        <v>UTC+7</v>
      </c>
      <c r="G75719">
        <f t="shared" si="2367"/>
        <v>3</v>
      </c>
    </row>
    <row r="75720" spans="1:7" x14ac:dyDescent="0.25">
      <c r="A75720">
        <v>230016</v>
      </c>
      <c r="B75720" s="1">
        <v>44377.563699029131</v>
      </c>
      <c r="C75720">
        <v>200091</v>
      </c>
      <c r="D75720">
        <v>122902</v>
      </c>
      <c r="E75720">
        <f t="shared" si="2366"/>
        <v>13</v>
      </c>
      <c r="F75720" t="str">
        <f>+VLOOKUP(C75720,Подписчики!A:B,2,0)</f>
        <v>UTC+1</v>
      </c>
      <c r="G75720">
        <f t="shared" si="2367"/>
        <v>3</v>
      </c>
    </row>
    <row r="75721" spans="1:7" x14ac:dyDescent="0.25">
      <c r="A75721">
        <v>230017</v>
      </c>
      <c r="B75721" s="1">
        <v>44377.564103559867</v>
      </c>
      <c r="C75721">
        <v>130276</v>
      </c>
      <c r="D75721">
        <v>182191</v>
      </c>
      <c r="E75721">
        <f t="shared" si="2366"/>
        <v>13</v>
      </c>
      <c r="F75721" t="str">
        <f>+VLOOKUP(C75721,Подписчики!A:B,2,0)</f>
        <v>UTC+2</v>
      </c>
      <c r="G75721">
        <f t="shared" si="2367"/>
        <v>3</v>
      </c>
    </row>
    <row r="75722" spans="1:7" x14ac:dyDescent="0.25">
      <c r="A75722">
        <v>230018</v>
      </c>
      <c r="B75722" s="1">
        <v>44377.564103559867</v>
      </c>
      <c r="C75722">
        <v>319763</v>
      </c>
      <c r="D75722">
        <v>103966</v>
      </c>
      <c r="E75722">
        <f t="shared" si="2366"/>
        <v>13</v>
      </c>
      <c r="F75722" t="str">
        <f>+VLOOKUP(C75722,Подписчики!A:B,2,0)</f>
        <v>UTC+2</v>
      </c>
      <c r="G75722">
        <f t="shared" si="2367"/>
        <v>3</v>
      </c>
    </row>
    <row r="75723" spans="1:7" x14ac:dyDescent="0.25">
      <c r="A75723">
        <v>230022</v>
      </c>
      <c r="B75723" s="1">
        <v>44377.565721682848</v>
      </c>
      <c r="C75723">
        <v>79419</v>
      </c>
      <c r="D75723">
        <v>95024</v>
      </c>
      <c r="E75723">
        <f t="shared" si="2366"/>
        <v>13</v>
      </c>
      <c r="F75723" t="str">
        <f>+VLOOKUP(C75723,Подписчики!A:B,2,0)</f>
        <v>UTC+2</v>
      </c>
      <c r="G75723">
        <f t="shared" si="2367"/>
        <v>3</v>
      </c>
    </row>
    <row r="75724" spans="1:7" x14ac:dyDescent="0.25">
      <c r="A75724">
        <v>230025</v>
      </c>
      <c r="B75724" s="1">
        <v>44377.565721682848</v>
      </c>
      <c r="C75724">
        <v>195424</v>
      </c>
      <c r="D75724">
        <v>351192</v>
      </c>
      <c r="E75724">
        <f t="shared" si="2366"/>
        <v>13</v>
      </c>
      <c r="F75724" t="str">
        <f>+VLOOKUP(C75724,Подписчики!A:B,2,0)</f>
        <v>UTC+2</v>
      </c>
      <c r="G75724">
        <f t="shared" si="2367"/>
        <v>3</v>
      </c>
    </row>
    <row r="75725" spans="1:7" x14ac:dyDescent="0.25">
      <c r="A75725">
        <v>230026</v>
      </c>
      <c r="B75725" s="1">
        <v>44377.566126213591</v>
      </c>
      <c r="C75725">
        <v>75827</v>
      </c>
      <c r="D75725">
        <v>153893</v>
      </c>
      <c r="E75725">
        <f t="shared" si="2366"/>
        <v>13</v>
      </c>
      <c r="F75725" t="str">
        <f>+VLOOKUP(C75725,Подписчики!A:B,2,0)</f>
        <v>UTC+3</v>
      </c>
      <c r="G75725">
        <f t="shared" si="2367"/>
        <v>3</v>
      </c>
    </row>
    <row r="75726" spans="1:7" x14ac:dyDescent="0.25">
      <c r="A75726">
        <v>230027</v>
      </c>
      <c r="B75726" s="1">
        <v>44377.566126213591</v>
      </c>
      <c r="C75726">
        <v>98489</v>
      </c>
      <c r="D75726">
        <v>182841</v>
      </c>
      <c r="E75726">
        <f t="shared" si="2366"/>
        <v>13</v>
      </c>
      <c r="F75726" t="str">
        <f>+VLOOKUP(C75726,Подписчики!A:B,2,0)</f>
        <v>UTC+3</v>
      </c>
      <c r="G75726">
        <f t="shared" si="2367"/>
        <v>3</v>
      </c>
    </row>
    <row r="75727" spans="1:7" x14ac:dyDescent="0.25">
      <c r="A75727">
        <v>230029</v>
      </c>
      <c r="B75727" s="1">
        <v>44377.566126213598</v>
      </c>
      <c r="C75727">
        <v>91326</v>
      </c>
      <c r="D75727">
        <v>418490</v>
      </c>
      <c r="E75727">
        <f t="shared" si="2366"/>
        <v>13</v>
      </c>
      <c r="F75727" t="str">
        <f>+VLOOKUP(C75727,Подписчики!A:B,2,0)</f>
        <v>UTC+7</v>
      </c>
      <c r="G75727">
        <f t="shared" si="2367"/>
        <v>3</v>
      </c>
    </row>
    <row r="75728" spans="1:7" x14ac:dyDescent="0.25">
      <c r="A75728">
        <v>230033</v>
      </c>
      <c r="B75728" s="1">
        <v>44377.567339805821</v>
      </c>
      <c r="C75728">
        <v>120966</v>
      </c>
      <c r="D75728">
        <v>158447</v>
      </c>
      <c r="E75728">
        <f t="shared" si="2366"/>
        <v>13</v>
      </c>
      <c r="F75728" t="str">
        <f>+VLOOKUP(C75728,Подписчики!A:B,2,0)</f>
        <v>UTC+2</v>
      </c>
      <c r="G75728">
        <f t="shared" si="2367"/>
        <v>3</v>
      </c>
    </row>
    <row r="75729" spans="1:7" x14ac:dyDescent="0.25">
      <c r="A75729">
        <v>230035</v>
      </c>
      <c r="B75729" s="1">
        <v>44377.567744336571</v>
      </c>
      <c r="C75729">
        <v>252239</v>
      </c>
      <c r="D75729">
        <v>182191</v>
      </c>
      <c r="E75729">
        <f t="shared" si="2366"/>
        <v>13</v>
      </c>
      <c r="F75729" t="str">
        <f>+VLOOKUP(C75729,Подписчики!A:B,2,0)</f>
        <v>UTC+7</v>
      </c>
      <c r="G75729">
        <f t="shared" si="2367"/>
        <v>3</v>
      </c>
    </row>
    <row r="75730" spans="1:7" x14ac:dyDescent="0.25">
      <c r="A75730">
        <v>230040</v>
      </c>
      <c r="B75730" s="1">
        <v>44377.568957928801</v>
      </c>
      <c r="C75730">
        <v>134188</v>
      </c>
      <c r="D75730">
        <v>80850</v>
      </c>
      <c r="E75730">
        <f t="shared" si="2366"/>
        <v>13</v>
      </c>
      <c r="F75730" t="str">
        <f>+VLOOKUP(C75730,Подписчики!A:B,2,0)</f>
        <v>UTC+2</v>
      </c>
      <c r="G75730">
        <f t="shared" si="2367"/>
        <v>3</v>
      </c>
    </row>
    <row r="75731" spans="1:7" x14ac:dyDescent="0.25">
      <c r="A75731">
        <v>230041</v>
      </c>
      <c r="B75731" s="1">
        <v>44377.569362459544</v>
      </c>
      <c r="C75731">
        <v>253065</v>
      </c>
      <c r="D75731">
        <v>473323</v>
      </c>
      <c r="E75731">
        <f t="shared" si="2366"/>
        <v>13</v>
      </c>
      <c r="F75731" t="str">
        <f>+VLOOKUP(C75731,Подписчики!A:B,2,0)</f>
        <v>UTC+3</v>
      </c>
      <c r="G75731">
        <f t="shared" si="2367"/>
        <v>3</v>
      </c>
    </row>
    <row r="75732" spans="1:7" x14ac:dyDescent="0.25">
      <c r="A75732">
        <v>230044</v>
      </c>
      <c r="B75732" s="1">
        <v>44377.569362459544</v>
      </c>
      <c r="C75732">
        <v>281414</v>
      </c>
      <c r="D75732">
        <v>304722</v>
      </c>
      <c r="E75732">
        <f t="shared" si="2366"/>
        <v>13</v>
      </c>
      <c r="F75732" t="str">
        <f>+VLOOKUP(C75732,Подписчики!A:B,2,0)</f>
        <v>UTC+3</v>
      </c>
      <c r="G75732">
        <f t="shared" si="2367"/>
        <v>3</v>
      </c>
    </row>
    <row r="75733" spans="1:7" x14ac:dyDescent="0.25">
      <c r="A75733">
        <v>230047</v>
      </c>
      <c r="B75733" s="1">
        <v>44377.570171521038</v>
      </c>
      <c r="C75733">
        <v>34794</v>
      </c>
      <c r="D75733">
        <v>54852</v>
      </c>
      <c r="E75733">
        <f t="shared" si="2366"/>
        <v>13</v>
      </c>
      <c r="F75733" t="str">
        <f>+VLOOKUP(C75733,Подписчики!A:B,2,0)</f>
        <v>UTC+1</v>
      </c>
      <c r="G75733">
        <f t="shared" si="2367"/>
        <v>3</v>
      </c>
    </row>
    <row r="75734" spans="1:7" x14ac:dyDescent="0.25">
      <c r="A75734">
        <v>230048</v>
      </c>
      <c r="B75734" s="1">
        <v>44377.570333333337</v>
      </c>
      <c r="C75734">
        <v>107072</v>
      </c>
      <c r="D75734">
        <v>470762</v>
      </c>
      <c r="E75734">
        <f t="shared" si="2366"/>
        <v>13</v>
      </c>
      <c r="F75734" t="str">
        <f>+VLOOKUP(C75734,Подписчики!A:B,2,0)</f>
        <v>UTC+1</v>
      </c>
      <c r="G75734">
        <f t="shared" si="2367"/>
        <v>3</v>
      </c>
    </row>
    <row r="75735" spans="1:7" x14ac:dyDescent="0.25">
      <c r="A75735">
        <v>230052</v>
      </c>
      <c r="B75735" s="1">
        <v>44377.570576051774</v>
      </c>
      <c r="C75735">
        <v>19037</v>
      </c>
      <c r="D75735">
        <v>330333</v>
      </c>
      <c r="E75735">
        <f t="shared" si="2366"/>
        <v>13</v>
      </c>
      <c r="F75735" t="str">
        <f>+VLOOKUP(C75735,Подписчики!A:B,2,0)</f>
        <v>UTC+2</v>
      </c>
      <c r="G75735">
        <f t="shared" si="2367"/>
        <v>3</v>
      </c>
    </row>
    <row r="75736" spans="1:7" x14ac:dyDescent="0.25">
      <c r="A75736">
        <v>230054</v>
      </c>
      <c r="B75736" s="1">
        <v>44377.571385113268</v>
      </c>
      <c r="C75736">
        <v>92939</v>
      </c>
      <c r="D75736">
        <v>470762</v>
      </c>
      <c r="E75736">
        <f t="shared" si="2366"/>
        <v>13</v>
      </c>
      <c r="F75736" t="str">
        <f>+VLOOKUP(C75736,Подписчики!A:B,2,0)</f>
        <v>UTC+0</v>
      </c>
      <c r="G75736">
        <f t="shared" si="2367"/>
        <v>3</v>
      </c>
    </row>
    <row r="75737" spans="1:7" x14ac:dyDescent="0.25">
      <c r="A75737">
        <v>230055</v>
      </c>
      <c r="B75737" s="1">
        <v>44377.571789644011</v>
      </c>
      <c r="C75737">
        <v>39589</v>
      </c>
      <c r="D75737">
        <v>198146</v>
      </c>
      <c r="E75737">
        <f t="shared" si="2366"/>
        <v>13</v>
      </c>
      <c r="F75737" t="str">
        <f>+VLOOKUP(C75737,Подписчики!A:B,2,0)</f>
        <v>UTC+5</v>
      </c>
      <c r="G75737">
        <f t="shared" si="2367"/>
        <v>3</v>
      </c>
    </row>
    <row r="75738" spans="1:7" x14ac:dyDescent="0.25">
      <c r="A75738">
        <v>230057</v>
      </c>
      <c r="B75738" s="1">
        <v>44377.572194174754</v>
      </c>
      <c r="C75738">
        <v>108403</v>
      </c>
      <c r="D75738">
        <v>317239</v>
      </c>
      <c r="E75738">
        <f t="shared" si="2366"/>
        <v>13</v>
      </c>
      <c r="F75738" t="str">
        <f>+VLOOKUP(C75738,Подписчики!A:B,2,0)</f>
        <v>UTC+2</v>
      </c>
      <c r="G75738">
        <f t="shared" si="2367"/>
        <v>3</v>
      </c>
    </row>
    <row r="75739" spans="1:7" x14ac:dyDescent="0.25">
      <c r="A75739">
        <v>230059</v>
      </c>
      <c r="B75739" s="1">
        <v>44377.572598705505</v>
      </c>
      <c r="C75739">
        <v>239544</v>
      </c>
      <c r="D75739">
        <v>390221</v>
      </c>
      <c r="E75739">
        <f t="shared" si="2366"/>
        <v>13</v>
      </c>
      <c r="F75739" t="str">
        <f>+VLOOKUP(C75739,Подписчики!A:B,2,0)</f>
        <v>UTC+3</v>
      </c>
      <c r="G75739">
        <f t="shared" si="2367"/>
        <v>3</v>
      </c>
    </row>
    <row r="75740" spans="1:7" x14ac:dyDescent="0.25">
      <c r="A75740">
        <v>230064</v>
      </c>
      <c r="B75740" s="1">
        <v>44377.573812297735</v>
      </c>
      <c r="C75740">
        <v>174796</v>
      </c>
      <c r="D75740">
        <v>300321</v>
      </c>
      <c r="E75740">
        <f t="shared" si="2366"/>
        <v>13</v>
      </c>
      <c r="F75740" t="str">
        <f>+VLOOKUP(C75740,Подписчики!A:B,2,0)</f>
        <v>UTC+2</v>
      </c>
      <c r="G75740">
        <f t="shared" si="2367"/>
        <v>3</v>
      </c>
    </row>
    <row r="75741" spans="1:7" x14ac:dyDescent="0.25">
      <c r="A75741">
        <v>230065</v>
      </c>
      <c r="B75741" s="1">
        <v>44377.574216828478</v>
      </c>
      <c r="C75741">
        <v>29919</v>
      </c>
      <c r="D75741">
        <v>264284</v>
      </c>
      <c r="E75741">
        <f t="shared" si="2366"/>
        <v>13</v>
      </c>
      <c r="F75741" t="str">
        <f>+VLOOKUP(C75741,Подписчики!A:B,2,0)</f>
        <v>UTC+11</v>
      </c>
      <c r="G75741">
        <f t="shared" si="2367"/>
        <v>3</v>
      </c>
    </row>
    <row r="75742" spans="1:7" x14ac:dyDescent="0.25">
      <c r="A75742">
        <v>230068</v>
      </c>
      <c r="B75742" s="1">
        <v>44377.574216828478</v>
      </c>
      <c r="C75742">
        <v>157035</v>
      </c>
      <c r="D75742">
        <v>388561</v>
      </c>
      <c r="E75742">
        <f t="shared" si="2366"/>
        <v>13</v>
      </c>
      <c r="F75742" t="str">
        <f>+VLOOKUP(C75742,Подписчики!A:B,2,0)</f>
        <v>UTC+3</v>
      </c>
      <c r="G75742">
        <f t="shared" si="2367"/>
        <v>3</v>
      </c>
    </row>
    <row r="75743" spans="1:7" x14ac:dyDescent="0.25">
      <c r="A75743">
        <v>230072</v>
      </c>
      <c r="B75743" s="1">
        <v>44377.574216828478</v>
      </c>
      <c r="C75743">
        <v>218109</v>
      </c>
      <c r="D75743">
        <v>330333</v>
      </c>
      <c r="E75743">
        <f t="shared" si="2366"/>
        <v>13</v>
      </c>
      <c r="F75743" t="str">
        <f>+VLOOKUP(C75743,Подписчики!A:B,2,0)</f>
        <v>UTC+3</v>
      </c>
      <c r="G75743">
        <f t="shared" si="2367"/>
        <v>3</v>
      </c>
    </row>
    <row r="75744" spans="1:7" x14ac:dyDescent="0.25">
      <c r="A75744">
        <v>230074</v>
      </c>
      <c r="B75744" s="1">
        <v>44377.576644012945</v>
      </c>
      <c r="C75744">
        <v>167354</v>
      </c>
      <c r="D75744">
        <v>88863</v>
      </c>
      <c r="E75744">
        <f t="shared" si="2366"/>
        <v>13</v>
      </c>
      <c r="F75744" t="str">
        <f>+VLOOKUP(C75744,Подписчики!A:B,2,0)</f>
        <v>UTC+5</v>
      </c>
      <c r="G75744">
        <f t="shared" si="2367"/>
        <v>3</v>
      </c>
    </row>
    <row r="75745" spans="1:7" x14ac:dyDescent="0.25">
      <c r="A75745">
        <v>230076</v>
      </c>
      <c r="B75745" s="1">
        <v>44377.64258252427</v>
      </c>
      <c r="C75745">
        <v>180764</v>
      </c>
      <c r="D75745">
        <v>249086</v>
      </c>
      <c r="E75745">
        <f t="shared" si="2366"/>
        <v>15</v>
      </c>
      <c r="F75745" t="str">
        <f>+VLOOKUP(C75745,Подписчики!A:B,2,0)</f>
        <v>UTC+0</v>
      </c>
      <c r="G75745">
        <f t="shared" si="2367"/>
        <v>3</v>
      </c>
    </row>
    <row r="75746" spans="1:7" x14ac:dyDescent="0.25">
      <c r="A75746">
        <v>230080</v>
      </c>
      <c r="B75746" s="1">
        <v>44377.64298705502</v>
      </c>
      <c r="C75746">
        <v>54492</v>
      </c>
      <c r="D75746">
        <v>344453</v>
      </c>
      <c r="E75746">
        <f t="shared" si="2366"/>
        <v>15</v>
      </c>
      <c r="F75746" t="str">
        <f>+VLOOKUP(C75746,Подписчики!A:B,2,0)</f>
        <v>UTC+1</v>
      </c>
      <c r="G75746">
        <f t="shared" si="2367"/>
        <v>3</v>
      </c>
    </row>
    <row r="75747" spans="1:7" x14ac:dyDescent="0.25">
      <c r="A75747">
        <v>230085</v>
      </c>
      <c r="B75747" s="1">
        <v>44377.64298705502</v>
      </c>
      <c r="C75747">
        <v>89255</v>
      </c>
      <c r="D75747">
        <v>206436</v>
      </c>
      <c r="E75747">
        <f t="shared" si="2366"/>
        <v>15</v>
      </c>
      <c r="F75747" t="str">
        <f>+VLOOKUP(C75747,Подписчики!A:B,2,0)</f>
        <v>UTC+1</v>
      </c>
      <c r="G75747">
        <f t="shared" si="2367"/>
        <v>3</v>
      </c>
    </row>
    <row r="75748" spans="1:7" x14ac:dyDescent="0.25">
      <c r="A75748">
        <v>230086</v>
      </c>
      <c r="B75748" s="1">
        <v>44377.64298705502</v>
      </c>
      <c r="C75748">
        <v>220278</v>
      </c>
      <c r="D75748">
        <v>242428</v>
      </c>
      <c r="E75748">
        <f t="shared" si="2366"/>
        <v>15</v>
      </c>
      <c r="F75748" t="str">
        <f>+VLOOKUP(C75748,Подписчики!A:B,2,0)</f>
        <v>UTC+1</v>
      </c>
      <c r="G75748">
        <f t="shared" si="2367"/>
        <v>3</v>
      </c>
    </row>
    <row r="75749" spans="1:7" x14ac:dyDescent="0.25">
      <c r="A75749">
        <v>230089</v>
      </c>
      <c r="B75749" s="1">
        <v>44377.643796116507</v>
      </c>
      <c r="C75749">
        <v>107078</v>
      </c>
      <c r="D75749">
        <v>5151</v>
      </c>
      <c r="E75749">
        <f t="shared" si="2366"/>
        <v>15</v>
      </c>
      <c r="F75749" t="str">
        <f>+VLOOKUP(C75749,Подписчики!A:B,2,0)</f>
        <v>UTC+3</v>
      </c>
      <c r="G75749">
        <f t="shared" si="2367"/>
        <v>3</v>
      </c>
    </row>
    <row r="75750" spans="1:7" x14ac:dyDescent="0.25">
      <c r="A75750">
        <v>230094</v>
      </c>
      <c r="B75750" s="1">
        <v>44377.643796116507</v>
      </c>
      <c r="C75750">
        <v>252053</v>
      </c>
      <c r="D75750">
        <v>250679</v>
      </c>
      <c r="E75750">
        <f t="shared" si="2366"/>
        <v>15</v>
      </c>
      <c r="F75750" t="str">
        <f>+VLOOKUP(C75750,Подписчики!A:B,2,0)</f>
        <v>UTC+3</v>
      </c>
      <c r="G75750">
        <f t="shared" si="2367"/>
        <v>3</v>
      </c>
    </row>
    <row r="75751" spans="1:7" x14ac:dyDescent="0.25">
      <c r="A75751">
        <v>230097</v>
      </c>
      <c r="B75751" s="1">
        <v>44377.64420064725</v>
      </c>
      <c r="C75751">
        <v>87167</v>
      </c>
      <c r="D75751">
        <v>182191</v>
      </c>
      <c r="E75751">
        <f t="shared" si="2366"/>
        <v>15</v>
      </c>
      <c r="F75751" t="str">
        <f>+VLOOKUP(C75751,Подписчики!A:B,2,0)</f>
        <v>UTC+0</v>
      </c>
      <c r="G75751">
        <f t="shared" si="2367"/>
        <v>3</v>
      </c>
    </row>
    <row r="75752" spans="1:7" x14ac:dyDescent="0.25">
      <c r="A75752">
        <v>230099</v>
      </c>
      <c r="B75752" s="1">
        <v>44377.64420064725</v>
      </c>
      <c r="C75752">
        <v>242403</v>
      </c>
      <c r="D75752">
        <v>153893</v>
      </c>
      <c r="E75752">
        <f t="shared" si="2366"/>
        <v>15</v>
      </c>
      <c r="F75752" t="str">
        <f>+VLOOKUP(C75752,Подписчики!A:B,2,0)</f>
        <v>UTC+4</v>
      </c>
      <c r="G75752">
        <f t="shared" si="2367"/>
        <v>3</v>
      </c>
    </row>
    <row r="75753" spans="1:7" x14ac:dyDescent="0.25">
      <c r="A75753">
        <v>230100</v>
      </c>
      <c r="B75753" s="1">
        <v>44377.644605177993</v>
      </c>
      <c r="C75753">
        <v>114098</v>
      </c>
      <c r="D75753">
        <v>122305</v>
      </c>
      <c r="E75753">
        <f t="shared" si="2366"/>
        <v>15</v>
      </c>
      <c r="F75753" t="str">
        <f>+VLOOKUP(C75753,Подписчики!A:B,2,0)</f>
        <v>UTC+1</v>
      </c>
      <c r="G75753">
        <f t="shared" si="2367"/>
        <v>3</v>
      </c>
    </row>
    <row r="75754" spans="1:7" x14ac:dyDescent="0.25">
      <c r="A75754">
        <v>230102</v>
      </c>
      <c r="B75754" s="1">
        <v>44377.644666666667</v>
      </c>
      <c r="C75754">
        <v>99623</v>
      </c>
      <c r="D75754">
        <v>117745</v>
      </c>
      <c r="E75754">
        <f t="shared" si="2366"/>
        <v>15</v>
      </c>
      <c r="F75754" t="str">
        <f>+VLOOKUP(C75754,Подписчики!A:B,2,0)</f>
        <v>UTC+2</v>
      </c>
      <c r="G75754">
        <f t="shared" si="2367"/>
        <v>3</v>
      </c>
    </row>
    <row r="75755" spans="1:7" x14ac:dyDescent="0.25">
      <c r="A75755">
        <v>230106</v>
      </c>
      <c r="B75755" s="1">
        <v>44377.645009708736</v>
      </c>
      <c r="C75755">
        <v>112017</v>
      </c>
      <c r="D75755">
        <v>230507</v>
      </c>
      <c r="E75755">
        <f t="shared" si="2366"/>
        <v>15</v>
      </c>
      <c r="F75755" t="str">
        <f>+VLOOKUP(C75755,Подписчики!A:B,2,0)</f>
        <v>UTC+2</v>
      </c>
      <c r="G75755">
        <f t="shared" si="2367"/>
        <v>3</v>
      </c>
    </row>
    <row r="75756" spans="1:7" x14ac:dyDescent="0.25">
      <c r="A75756">
        <v>230111</v>
      </c>
      <c r="B75756" s="1">
        <v>44377.64581877023</v>
      </c>
      <c r="C75756">
        <v>94759</v>
      </c>
      <c r="D75756">
        <v>472712</v>
      </c>
      <c r="E75756">
        <f t="shared" si="2366"/>
        <v>15</v>
      </c>
      <c r="F75756" t="str">
        <f>+VLOOKUP(C75756,Подписчики!A:B,2,0)</f>
        <v>UTC+0</v>
      </c>
      <c r="G75756">
        <f t="shared" si="2367"/>
        <v>3</v>
      </c>
    </row>
    <row r="75757" spans="1:7" x14ac:dyDescent="0.25">
      <c r="A75757">
        <v>230112</v>
      </c>
      <c r="B75757" s="1">
        <v>44377.646223300973</v>
      </c>
      <c r="C75757">
        <v>80162</v>
      </c>
      <c r="D75757">
        <v>154256</v>
      </c>
      <c r="E75757">
        <f t="shared" si="2366"/>
        <v>15</v>
      </c>
      <c r="F75757" t="str">
        <f>+VLOOKUP(C75757,Подписчики!A:B,2,0)</f>
        <v>UTC+1</v>
      </c>
      <c r="G75757">
        <f t="shared" si="2367"/>
        <v>3</v>
      </c>
    </row>
    <row r="75758" spans="1:7" x14ac:dyDescent="0.25">
      <c r="A75758">
        <v>230116</v>
      </c>
      <c r="B75758" s="1">
        <v>44377.646223300973</v>
      </c>
      <c r="C75758">
        <v>254737</v>
      </c>
      <c r="D75758">
        <v>118549</v>
      </c>
      <c r="E75758">
        <f t="shared" si="2366"/>
        <v>15</v>
      </c>
      <c r="F75758" t="str">
        <f>+VLOOKUP(C75758,Подписчики!A:B,2,0)</f>
        <v>UTC+1</v>
      </c>
      <c r="G75758">
        <f t="shared" si="2367"/>
        <v>3</v>
      </c>
    </row>
    <row r="75759" spans="1:7" x14ac:dyDescent="0.25">
      <c r="A75759">
        <v>230121</v>
      </c>
      <c r="B75759" s="1">
        <v>44377.646627831709</v>
      </c>
      <c r="C75759">
        <v>38065</v>
      </c>
      <c r="D75759">
        <v>343712</v>
      </c>
      <c r="E75759">
        <f t="shared" si="2366"/>
        <v>15</v>
      </c>
      <c r="F75759" t="str">
        <f>+VLOOKUP(C75759,Подписчики!A:B,2,0)</f>
        <v>UTC+2</v>
      </c>
      <c r="G75759">
        <f t="shared" si="2367"/>
        <v>3</v>
      </c>
    </row>
    <row r="75760" spans="1:7" x14ac:dyDescent="0.25">
      <c r="A75760">
        <v>230125</v>
      </c>
      <c r="B75760" s="1">
        <v>44377.646627831709</v>
      </c>
      <c r="C75760">
        <v>135161</v>
      </c>
      <c r="D75760">
        <v>196571</v>
      </c>
      <c r="E75760">
        <f t="shared" si="2366"/>
        <v>15</v>
      </c>
      <c r="F75760" t="str">
        <f>+VLOOKUP(C75760,Подписчики!A:B,2,0)</f>
        <v>UTC+2</v>
      </c>
      <c r="G75760">
        <f t="shared" si="2367"/>
        <v>3</v>
      </c>
    </row>
    <row r="75761" spans="1:7" x14ac:dyDescent="0.25">
      <c r="A75761">
        <v>230129</v>
      </c>
      <c r="B75761" s="1">
        <v>44377.646627831709</v>
      </c>
      <c r="C75761">
        <v>166635</v>
      </c>
      <c r="D75761">
        <v>273431</v>
      </c>
      <c r="E75761">
        <f t="shared" si="2366"/>
        <v>15</v>
      </c>
      <c r="F75761" t="str">
        <f>+VLOOKUP(C75761,Подписчики!A:B,2,0)</f>
        <v>UTC+2</v>
      </c>
      <c r="G75761">
        <f t="shared" si="2367"/>
        <v>3</v>
      </c>
    </row>
    <row r="75762" spans="1:7" x14ac:dyDescent="0.25">
      <c r="A75762">
        <v>230132</v>
      </c>
      <c r="B75762" s="1">
        <v>44377.646627831709</v>
      </c>
      <c r="C75762">
        <v>316758</v>
      </c>
      <c r="D75762">
        <v>112334</v>
      </c>
      <c r="E75762">
        <f t="shared" si="2366"/>
        <v>15</v>
      </c>
      <c r="F75762" t="str">
        <f>+VLOOKUP(C75762,Подписчики!A:B,2,0)</f>
        <v>UTC+2</v>
      </c>
      <c r="G75762">
        <f t="shared" si="2367"/>
        <v>3</v>
      </c>
    </row>
    <row r="75763" spans="1:7" x14ac:dyDescent="0.25">
      <c r="A75763">
        <v>230133</v>
      </c>
      <c r="B75763" s="1">
        <v>44377.646627831709</v>
      </c>
      <c r="C75763">
        <v>339598</v>
      </c>
      <c r="D75763">
        <v>21760</v>
      </c>
      <c r="E75763">
        <f t="shared" si="2366"/>
        <v>15</v>
      </c>
      <c r="F75763" t="str">
        <f>+VLOOKUP(C75763,Подписчики!A:B,2,0)</f>
        <v>UTC+2</v>
      </c>
      <c r="G75763">
        <f t="shared" si="2367"/>
        <v>3</v>
      </c>
    </row>
    <row r="75764" spans="1:7" x14ac:dyDescent="0.25">
      <c r="A75764">
        <v>230136</v>
      </c>
      <c r="B75764" s="1">
        <v>44377.647436893203</v>
      </c>
      <c r="C75764">
        <v>55989</v>
      </c>
      <c r="D75764">
        <v>158978</v>
      </c>
      <c r="E75764">
        <f t="shared" si="2366"/>
        <v>15</v>
      </c>
      <c r="F75764" t="str">
        <f>+VLOOKUP(C75764,Подписчики!A:B,2,0)</f>
        <v>UTC+0</v>
      </c>
      <c r="G75764">
        <f t="shared" si="2367"/>
        <v>3</v>
      </c>
    </row>
    <row r="75765" spans="1:7" x14ac:dyDescent="0.25">
      <c r="A75765">
        <v>230138</v>
      </c>
      <c r="B75765" s="1">
        <v>44377.647436893203</v>
      </c>
      <c r="C75765">
        <v>81552</v>
      </c>
      <c r="D75765">
        <v>92666</v>
      </c>
      <c r="E75765">
        <f t="shared" si="2366"/>
        <v>15</v>
      </c>
      <c r="F75765" t="str">
        <f>+VLOOKUP(C75765,Подписчики!A:B,2,0)</f>
        <v>UTC+0</v>
      </c>
      <c r="G75765">
        <f t="shared" si="2367"/>
        <v>3</v>
      </c>
    </row>
    <row r="75766" spans="1:7" x14ac:dyDescent="0.25">
      <c r="A75766">
        <v>230139</v>
      </c>
      <c r="B75766" s="1">
        <v>44377.647841423946</v>
      </c>
      <c r="C75766">
        <v>210241</v>
      </c>
      <c r="D75766">
        <v>405774</v>
      </c>
      <c r="E75766">
        <f t="shared" si="2366"/>
        <v>15</v>
      </c>
      <c r="F75766" t="str">
        <f>+VLOOKUP(C75766,Подписчики!A:B,2,0)</f>
        <v>UTC+5</v>
      </c>
      <c r="G75766">
        <f t="shared" si="2367"/>
        <v>3</v>
      </c>
    </row>
    <row r="75767" spans="1:7" x14ac:dyDescent="0.25">
      <c r="A75767">
        <v>230140</v>
      </c>
      <c r="B75767" s="1">
        <v>44377.647841423954</v>
      </c>
      <c r="C75767">
        <v>47651</v>
      </c>
      <c r="D75767">
        <v>230723</v>
      </c>
      <c r="E75767">
        <f t="shared" si="2366"/>
        <v>15</v>
      </c>
      <c r="F75767" t="str">
        <f>+VLOOKUP(C75767,Подписчики!A:B,2,0)</f>
        <v>UTC+1</v>
      </c>
      <c r="G75767">
        <f t="shared" si="2367"/>
        <v>3</v>
      </c>
    </row>
    <row r="75768" spans="1:7" x14ac:dyDescent="0.25">
      <c r="A75768">
        <v>230142</v>
      </c>
      <c r="B75768" s="1">
        <v>44377.64824595469</v>
      </c>
      <c r="C75768">
        <v>222349</v>
      </c>
      <c r="D75768">
        <v>250679</v>
      </c>
      <c r="E75768">
        <f t="shared" si="2366"/>
        <v>15</v>
      </c>
      <c r="F75768" t="str">
        <f>+VLOOKUP(C75768,Подписчики!A:B,2,0)</f>
        <v>UTC+2</v>
      </c>
      <c r="G75768">
        <f t="shared" si="2367"/>
        <v>3</v>
      </c>
    </row>
    <row r="75769" spans="1:7" x14ac:dyDescent="0.25">
      <c r="A75769">
        <v>230143</v>
      </c>
      <c r="B75769" s="1">
        <v>44377.650666666661</v>
      </c>
      <c r="C75769">
        <v>19618</v>
      </c>
      <c r="D75769">
        <v>18748</v>
      </c>
      <c r="E75769">
        <f t="shared" si="2366"/>
        <v>15</v>
      </c>
      <c r="F75769" t="str">
        <f>+VLOOKUP(C75769,Подписчики!A:B,2,0)</f>
        <v>UTC+2</v>
      </c>
      <c r="G75769">
        <f t="shared" si="2367"/>
        <v>3</v>
      </c>
    </row>
    <row r="75770" spans="1:7" x14ac:dyDescent="0.25">
      <c r="A75770">
        <v>230148</v>
      </c>
      <c r="B75770" s="1">
        <v>44377.651077669907</v>
      </c>
      <c r="C75770">
        <v>209114</v>
      </c>
      <c r="D75770">
        <v>151932</v>
      </c>
      <c r="E75770">
        <f t="shared" si="2366"/>
        <v>15</v>
      </c>
      <c r="F75770" t="str">
        <f>+VLOOKUP(C75770,Подписчики!A:B,2,0)</f>
        <v>UTC+1</v>
      </c>
      <c r="G75770">
        <f t="shared" si="2367"/>
        <v>3</v>
      </c>
    </row>
    <row r="75771" spans="1:7" x14ac:dyDescent="0.25">
      <c r="A75771">
        <v>230152</v>
      </c>
      <c r="B75771" s="1">
        <v>44377.651482200643</v>
      </c>
      <c r="C75771">
        <v>302135</v>
      </c>
      <c r="D75771">
        <v>250679</v>
      </c>
      <c r="E75771">
        <f t="shared" si="2366"/>
        <v>15</v>
      </c>
      <c r="F75771" t="str">
        <f>+VLOOKUP(C75771,Подписчики!A:B,2,0)</f>
        <v>UTC+2</v>
      </c>
      <c r="G75771">
        <f t="shared" si="2367"/>
        <v>3</v>
      </c>
    </row>
    <row r="75772" spans="1:7" x14ac:dyDescent="0.25">
      <c r="A75772">
        <v>230154</v>
      </c>
      <c r="B75772" s="1">
        <v>44377.65148220065</v>
      </c>
      <c r="C75772">
        <v>134277</v>
      </c>
      <c r="D75772">
        <v>207760</v>
      </c>
      <c r="E75772">
        <f t="shared" si="2366"/>
        <v>15</v>
      </c>
      <c r="F75772" t="str">
        <f>+VLOOKUP(C75772,Подписчики!A:B,2,0)</f>
        <v>UTC+6</v>
      </c>
      <c r="G75772">
        <f t="shared" si="2367"/>
        <v>3</v>
      </c>
    </row>
    <row r="75773" spans="1:7" x14ac:dyDescent="0.25">
      <c r="A75773">
        <v>230159</v>
      </c>
      <c r="B75773" s="1">
        <v>44377.651886731393</v>
      </c>
      <c r="C75773">
        <v>189169</v>
      </c>
      <c r="D75773">
        <v>472712</v>
      </c>
      <c r="E75773">
        <f t="shared" si="2366"/>
        <v>15</v>
      </c>
      <c r="F75773" t="str">
        <f>+VLOOKUP(C75773,Подписчики!A:B,2,0)</f>
        <v>UTC+3</v>
      </c>
      <c r="G75773">
        <f t="shared" si="2367"/>
        <v>3</v>
      </c>
    </row>
    <row r="75774" spans="1:7" x14ac:dyDescent="0.25">
      <c r="A75774">
        <v>230163</v>
      </c>
      <c r="B75774" s="1">
        <v>44377.65269579288</v>
      </c>
      <c r="C75774">
        <v>199710</v>
      </c>
      <c r="D75774">
        <v>43842</v>
      </c>
      <c r="E75774">
        <f t="shared" si="2366"/>
        <v>15</v>
      </c>
      <c r="F75774" t="str">
        <f>+VLOOKUP(C75774,Подписчики!A:B,2,0)</f>
        <v>UTC+1</v>
      </c>
      <c r="G75774">
        <f t="shared" si="2367"/>
        <v>3</v>
      </c>
    </row>
    <row r="75775" spans="1:7" x14ac:dyDescent="0.25">
      <c r="A75775">
        <v>230167</v>
      </c>
      <c r="B75775" s="1">
        <v>44377.65269579288</v>
      </c>
      <c r="C75775">
        <v>276173</v>
      </c>
      <c r="D75775">
        <v>96983</v>
      </c>
      <c r="E75775">
        <f t="shared" si="2366"/>
        <v>15</v>
      </c>
      <c r="F75775" t="str">
        <f>+VLOOKUP(C75775,Подписчики!A:B,2,0)</f>
        <v>UTC+1</v>
      </c>
      <c r="G75775">
        <f t="shared" si="2367"/>
        <v>3</v>
      </c>
    </row>
    <row r="75776" spans="1:7" x14ac:dyDescent="0.25">
      <c r="A75776">
        <v>230171</v>
      </c>
      <c r="B75776" s="1">
        <v>44377.65431391586</v>
      </c>
      <c r="C75776">
        <v>256796</v>
      </c>
      <c r="D75776">
        <v>244574</v>
      </c>
      <c r="E75776">
        <f t="shared" si="2366"/>
        <v>15</v>
      </c>
      <c r="F75776" t="str">
        <f>+VLOOKUP(C75776,Подписчики!A:B,2,0)</f>
        <v>UTC+1</v>
      </c>
      <c r="G75776">
        <f t="shared" si="2367"/>
        <v>3</v>
      </c>
    </row>
    <row r="75777" spans="1:7" x14ac:dyDescent="0.25">
      <c r="A75777">
        <v>230174</v>
      </c>
      <c r="B75777" s="1">
        <v>44377.65552750809</v>
      </c>
      <c r="C75777">
        <v>159324</v>
      </c>
      <c r="D75777">
        <v>127940</v>
      </c>
      <c r="E75777">
        <f t="shared" si="2366"/>
        <v>15</v>
      </c>
      <c r="F75777" t="str">
        <f>+VLOOKUP(C75777,Подписчики!A:B,2,0)</f>
        <v>UTC+4</v>
      </c>
      <c r="G75777">
        <f t="shared" si="2367"/>
        <v>3</v>
      </c>
    </row>
    <row r="75778" spans="1:7" x14ac:dyDescent="0.25">
      <c r="A75778">
        <v>230178</v>
      </c>
      <c r="B75778" s="1">
        <v>44377.655666666666</v>
      </c>
      <c r="C75778">
        <v>288701</v>
      </c>
      <c r="D75778">
        <v>171935</v>
      </c>
      <c r="E75778">
        <f t="shared" si="2366"/>
        <v>15</v>
      </c>
      <c r="F75778" t="str">
        <f>+VLOOKUP(C75778,Подписчики!A:B,2,0)</f>
        <v>UTC-4</v>
      </c>
      <c r="G75778">
        <f t="shared" si="2367"/>
        <v>3</v>
      </c>
    </row>
    <row r="75779" spans="1:7" x14ac:dyDescent="0.25">
      <c r="A75779">
        <v>230179</v>
      </c>
      <c r="B75779" s="1">
        <v>44377.655932038841</v>
      </c>
      <c r="C75779">
        <v>249902</v>
      </c>
      <c r="D75779">
        <v>379466</v>
      </c>
      <c r="E75779">
        <f t="shared" ref="E75779:E75842" si="2368">HOUR(B75779)</f>
        <v>15</v>
      </c>
      <c r="F75779" t="str">
        <f>+VLOOKUP(C75779,Подписчики!A:B,2,0)</f>
        <v>UTC+1</v>
      </c>
      <c r="G75779">
        <f t="shared" ref="G75779:G75842" si="2369">WEEKDAY(B75779,2)</f>
        <v>3</v>
      </c>
    </row>
    <row r="75780" spans="1:7" x14ac:dyDescent="0.25">
      <c r="A75780">
        <v>230182</v>
      </c>
      <c r="B75780" s="1">
        <v>44377.655932038841</v>
      </c>
      <c r="C75780">
        <v>261549</v>
      </c>
      <c r="D75780">
        <v>4199</v>
      </c>
      <c r="E75780">
        <f t="shared" si="2368"/>
        <v>15</v>
      </c>
      <c r="F75780" t="str">
        <f>+VLOOKUP(C75780,Подписчики!A:B,2,0)</f>
        <v>UTC+1</v>
      </c>
      <c r="G75780">
        <f t="shared" si="2369"/>
        <v>3</v>
      </c>
    </row>
    <row r="75781" spans="1:7" x14ac:dyDescent="0.25">
      <c r="A75781">
        <v>230184</v>
      </c>
      <c r="B75781" s="1">
        <v>44377.655932038841</v>
      </c>
      <c r="C75781">
        <v>264257</v>
      </c>
      <c r="D75781">
        <v>471403</v>
      </c>
      <c r="E75781">
        <f t="shared" si="2368"/>
        <v>15</v>
      </c>
      <c r="F75781" t="str">
        <f>+VLOOKUP(C75781,Подписчики!A:B,2,0)</f>
        <v>UTC+1</v>
      </c>
      <c r="G75781">
        <f t="shared" si="2369"/>
        <v>3</v>
      </c>
    </row>
    <row r="75782" spans="1:7" x14ac:dyDescent="0.25">
      <c r="A75782">
        <v>230186</v>
      </c>
      <c r="B75782" s="1">
        <v>44377.655932038841</v>
      </c>
      <c r="C75782">
        <v>343337</v>
      </c>
      <c r="D75782">
        <v>104958</v>
      </c>
      <c r="E75782">
        <f t="shared" si="2368"/>
        <v>15</v>
      </c>
      <c r="F75782" t="str">
        <f>+VLOOKUP(C75782,Подписчики!A:B,2,0)</f>
        <v>UTC+1</v>
      </c>
      <c r="G75782">
        <f t="shared" si="2369"/>
        <v>3</v>
      </c>
    </row>
    <row r="75783" spans="1:7" x14ac:dyDescent="0.25">
      <c r="A75783">
        <v>230187</v>
      </c>
      <c r="B75783" s="1">
        <v>44377.656336569577</v>
      </c>
      <c r="C75783">
        <v>29864</v>
      </c>
      <c r="D75783">
        <v>456134</v>
      </c>
      <c r="E75783">
        <f t="shared" si="2368"/>
        <v>15</v>
      </c>
      <c r="F75783" t="str">
        <f>+VLOOKUP(C75783,Подписчики!A:B,2,0)</f>
        <v>UTC+2</v>
      </c>
      <c r="G75783">
        <f t="shared" si="2369"/>
        <v>3</v>
      </c>
    </row>
    <row r="75784" spans="1:7" x14ac:dyDescent="0.25">
      <c r="A75784">
        <v>230191</v>
      </c>
      <c r="B75784" s="1">
        <v>44377.656336569577</v>
      </c>
      <c r="C75784">
        <v>92679</v>
      </c>
      <c r="D75784">
        <v>470762</v>
      </c>
      <c r="E75784">
        <f t="shared" si="2368"/>
        <v>15</v>
      </c>
      <c r="F75784" t="str">
        <f>+VLOOKUP(C75784,Подписчики!A:B,2,0)</f>
        <v>UTC+2</v>
      </c>
      <c r="G75784">
        <f t="shared" si="2369"/>
        <v>3</v>
      </c>
    </row>
    <row r="75785" spans="1:7" x14ac:dyDescent="0.25">
      <c r="A75785">
        <v>230194</v>
      </c>
      <c r="B75785" s="1">
        <v>44377.656336569577</v>
      </c>
      <c r="C75785">
        <v>141785</v>
      </c>
      <c r="D75785">
        <v>438701</v>
      </c>
      <c r="E75785">
        <f t="shared" si="2368"/>
        <v>15</v>
      </c>
      <c r="F75785" t="str">
        <f>+VLOOKUP(C75785,Подписчики!A:B,2,0)</f>
        <v>UTC+2</v>
      </c>
      <c r="G75785">
        <f t="shared" si="2369"/>
        <v>3</v>
      </c>
    </row>
    <row r="75786" spans="1:7" x14ac:dyDescent="0.25">
      <c r="A75786">
        <v>230198</v>
      </c>
      <c r="B75786" s="1">
        <v>44377.656336569577</v>
      </c>
      <c r="C75786">
        <v>157976</v>
      </c>
      <c r="D75786">
        <v>261752</v>
      </c>
      <c r="E75786">
        <f t="shared" si="2368"/>
        <v>15</v>
      </c>
      <c r="F75786" t="str">
        <f>+VLOOKUP(C75786,Подписчики!A:B,2,0)</f>
        <v>UTC+2</v>
      </c>
      <c r="G75786">
        <f t="shared" si="2369"/>
        <v>3</v>
      </c>
    </row>
    <row r="75787" spans="1:7" x14ac:dyDescent="0.25">
      <c r="A75787">
        <v>230202</v>
      </c>
      <c r="B75787" s="1">
        <v>44377.656336569577</v>
      </c>
      <c r="C75787">
        <v>300770</v>
      </c>
      <c r="D75787">
        <v>411922</v>
      </c>
      <c r="E75787">
        <f t="shared" si="2368"/>
        <v>15</v>
      </c>
      <c r="F75787" t="str">
        <f>+VLOOKUP(C75787,Подписчики!A:B,2,0)</f>
        <v>UTC+2</v>
      </c>
      <c r="G75787">
        <f t="shared" si="2369"/>
        <v>3</v>
      </c>
    </row>
    <row r="75788" spans="1:7" x14ac:dyDescent="0.25">
      <c r="A75788">
        <v>230204</v>
      </c>
      <c r="B75788" s="1">
        <v>44377.656741100327</v>
      </c>
      <c r="C75788">
        <v>209536</v>
      </c>
      <c r="D75788">
        <v>411922</v>
      </c>
      <c r="E75788">
        <f t="shared" si="2368"/>
        <v>15</v>
      </c>
      <c r="F75788" t="str">
        <f>+VLOOKUP(C75788,Подписчики!A:B,2,0)</f>
        <v>UTC+3</v>
      </c>
      <c r="G75788">
        <f t="shared" si="2369"/>
        <v>3</v>
      </c>
    </row>
    <row r="75789" spans="1:7" x14ac:dyDescent="0.25">
      <c r="A75789">
        <v>230206</v>
      </c>
      <c r="B75789" s="1">
        <v>44377.657954692557</v>
      </c>
      <c r="C75789">
        <v>219928</v>
      </c>
      <c r="D75789">
        <v>432868</v>
      </c>
      <c r="E75789">
        <f t="shared" si="2368"/>
        <v>15</v>
      </c>
      <c r="F75789" t="str">
        <f>+VLOOKUP(C75789,Подписчики!A:B,2,0)</f>
        <v>UTC+2</v>
      </c>
      <c r="G75789">
        <f t="shared" si="2369"/>
        <v>3</v>
      </c>
    </row>
    <row r="75790" spans="1:7" x14ac:dyDescent="0.25">
      <c r="A75790">
        <v>230208</v>
      </c>
      <c r="B75790" s="1">
        <v>44377.6583592233</v>
      </c>
      <c r="C75790">
        <v>20570</v>
      </c>
      <c r="D75790">
        <v>158978</v>
      </c>
      <c r="E75790">
        <f t="shared" si="2368"/>
        <v>15</v>
      </c>
      <c r="F75790" t="str">
        <f>+VLOOKUP(C75790,Подписчики!A:B,2,0)</f>
        <v>UTC+3</v>
      </c>
      <c r="G75790">
        <f t="shared" si="2369"/>
        <v>3</v>
      </c>
    </row>
    <row r="75791" spans="1:7" x14ac:dyDescent="0.25">
      <c r="A75791">
        <v>230210</v>
      </c>
      <c r="B75791" s="1">
        <v>44377.6583592233</v>
      </c>
      <c r="C75791">
        <v>100093</v>
      </c>
      <c r="D75791">
        <v>363811</v>
      </c>
      <c r="E75791">
        <f t="shared" si="2368"/>
        <v>15</v>
      </c>
      <c r="F75791" t="str">
        <f>+VLOOKUP(C75791,Подписчики!A:B,2,0)</f>
        <v>UTC+3</v>
      </c>
      <c r="G75791">
        <f t="shared" si="2369"/>
        <v>3</v>
      </c>
    </row>
    <row r="75792" spans="1:7" x14ac:dyDescent="0.25">
      <c r="A75792">
        <v>230215</v>
      </c>
      <c r="B75792" s="1">
        <v>44377.659</v>
      </c>
      <c r="C75792">
        <v>213895</v>
      </c>
      <c r="D75792">
        <v>397</v>
      </c>
      <c r="E75792">
        <f t="shared" si="2368"/>
        <v>15</v>
      </c>
      <c r="F75792" t="str">
        <f>+VLOOKUP(C75792,Подписчики!A:B,2,0)</f>
        <v>UTC+0</v>
      </c>
      <c r="G75792">
        <f t="shared" si="2369"/>
        <v>3</v>
      </c>
    </row>
    <row r="75793" spans="1:7" x14ac:dyDescent="0.25">
      <c r="A75793">
        <v>230220</v>
      </c>
      <c r="B75793" s="1">
        <v>44377.659168284794</v>
      </c>
      <c r="C75793">
        <v>139702</v>
      </c>
      <c r="D75793">
        <v>226229</v>
      </c>
      <c r="E75793">
        <f t="shared" si="2368"/>
        <v>15</v>
      </c>
      <c r="F75793" t="str">
        <f>+VLOOKUP(C75793,Подписчики!A:B,2,0)</f>
        <v>UTC+1</v>
      </c>
      <c r="G75793">
        <f t="shared" si="2369"/>
        <v>3</v>
      </c>
    </row>
    <row r="75794" spans="1:7" x14ac:dyDescent="0.25">
      <c r="A75794">
        <v>230224</v>
      </c>
      <c r="B75794" s="1">
        <v>44377.659168284794</v>
      </c>
      <c r="C75794">
        <v>286860</v>
      </c>
      <c r="D75794">
        <v>448316</v>
      </c>
      <c r="E75794">
        <f t="shared" si="2368"/>
        <v>15</v>
      </c>
      <c r="F75794" t="str">
        <f>+VLOOKUP(C75794,Подписчики!A:B,2,0)</f>
        <v>UTC+1</v>
      </c>
      <c r="G75794">
        <f t="shared" si="2369"/>
        <v>3</v>
      </c>
    </row>
    <row r="75795" spans="1:7" x14ac:dyDescent="0.25">
      <c r="A75795">
        <v>230227</v>
      </c>
      <c r="B75795" s="1">
        <v>44377.65957281553</v>
      </c>
      <c r="C75795">
        <v>182621</v>
      </c>
      <c r="D75795">
        <v>208036</v>
      </c>
      <c r="E75795">
        <f t="shared" si="2368"/>
        <v>15</v>
      </c>
      <c r="F75795" t="str">
        <f>+VLOOKUP(C75795,Подписчики!A:B,2,0)</f>
        <v>UTC+2</v>
      </c>
      <c r="G75795">
        <f t="shared" si="2369"/>
        <v>3</v>
      </c>
    </row>
    <row r="75796" spans="1:7" x14ac:dyDescent="0.25">
      <c r="A75796">
        <v>230229</v>
      </c>
      <c r="B75796" s="1">
        <v>44377.65997734628</v>
      </c>
      <c r="C75796">
        <v>91575</v>
      </c>
      <c r="D75796">
        <v>154256</v>
      </c>
      <c r="E75796">
        <f t="shared" si="2368"/>
        <v>15</v>
      </c>
      <c r="F75796" t="str">
        <f>+VLOOKUP(C75796,Подписчики!A:B,2,0)</f>
        <v>UTC+3</v>
      </c>
      <c r="G75796">
        <f t="shared" si="2369"/>
        <v>3</v>
      </c>
    </row>
    <row r="75797" spans="1:7" x14ac:dyDescent="0.25">
      <c r="A75797">
        <v>230230</v>
      </c>
      <c r="B75797" s="1">
        <v>44377.65997734628</v>
      </c>
      <c r="C75797">
        <v>239121</v>
      </c>
      <c r="D75797">
        <v>158978</v>
      </c>
      <c r="E75797">
        <f t="shared" si="2368"/>
        <v>15</v>
      </c>
      <c r="F75797" t="str">
        <f>+VLOOKUP(C75797,Подписчики!A:B,2,0)</f>
        <v>UTC+3</v>
      </c>
      <c r="G75797">
        <f t="shared" si="2369"/>
        <v>3</v>
      </c>
    </row>
    <row r="75798" spans="1:7" x14ac:dyDescent="0.25">
      <c r="A75798">
        <v>230232</v>
      </c>
      <c r="B75798" s="1">
        <v>44377.65997734628</v>
      </c>
      <c r="C75798">
        <v>252409</v>
      </c>
      <c r="D75798">
        <v>158978</v>
      </c>
      <c r="E75798">
        <f t="shared" si="2368"/>
        <v>15</v>
      </c>
      <c r="F75798" t="str">
        <f>+VLOOKUP(C75798,Подписчики!A:B,2,0)</f>
        <v>UTC+3</v>
      </c>
      <c r="G75798">
        <f t="shared" si="2369"/>
        <v>3</v>
      </c>
    </row>
    <row r="75799" spans="1:7" x14ac:dyDescent="0.25">
      <c r="A75799">
        <v>230237</v>
      </c>
      <c r="B75799" s="1">
        <v>44377.65997734628</v>
      </c>
      <c r="C75799">
        <v>301966</v>
      </c>
      <c r="D75799">
        <v>297015</v>
      </c>
      <c r="E75799">
        <f t="shared" si="2368"/>
        <v>15</v>
      </c>
      <c r="F75799" t="str">
        <f>+VLOOKUP(C75799,Подписчики!A:B,2,0)</f>
        <v>UTC+3</v>
      </c>
      <c r="G75799">
        <f t="shared" si="2369"/>
        <v>3</v>
      </c>
    </row>
    <row r="75800" spans="1:7" x14ac:dyDescent="0.25">
      <c r="A75800">
        <v>230240</v>
      </c>
      <c r="B75800" s="1">
        <v>44377.660786407767</v>
      </c>
      <c r="C75800">
        <v>147441</v>
      </c>
      <c r="D75800">
        <v>339369</v>
      </c>
      <c r="E75800">
        <f t="shared" si="2368"/>
        <v>15</v>
      </c>
      <c r="F75800" t="str">
        <f>+VLOOKUP(C75800,Подписчики!A:B,2,0)</f>
        <v>UTC+1</v>
      </c>
      <c r="G75800">
        <f t="shared" si="2369"/>
        <v>3</v>
      </c>
    </row>
    <row r="75801" spans="1:7" x14ac:dyDescent="0.25">
      <c r="A75801">
        <v>230243</v>
      </c>
      <c r="B75801" s="1">
        <v>44377.660786407767</v>
      </c>
      <c r="C75801">
        <v>201538</v>
      </c>
      <c r="D75801">
        <v>137401</v>
      </c>
      <c r="E75801">
        <f t="shared" si="2368"/>
        <v>15</v>
      </c>
      <c r="F75801" t="str">
        <f>+VLOOKUP(C75801,Подписчики!A:B,2,0)</f>
        <v>UTC+1</v>
      </c>
      <c r="G75801">
        <f t="shared" si="2369"/>
        <v>3</v>
      </c>
    </row>
    <row r="75802" spans="1:7" x14ac:dyDescent="0.25">
      <c r="A75802">
        <v>230248</v>
      </c>
      <c r="B75802" s="1">
        <v>44377.660786407767</v>
      </c>
      <c r="C75802">
        <v>275159</v>
      </c>
      <c r="D75802">
        <v>217497</v>
      </c>
      <c r="E75802">
        <f t="shared" si="2368"/>
        <v>15</v>
      </c>
      <c r="F75802" t="str">
        <f>+VLOOKUP(C75802,Подписчики!A:B,2,0)</f>
        <v>UTC+1</v>
      </c>
      <c r="G75802">
        <f t="shared" si="2369"/>
        <v>3</v>
      </c>
    </row>
    <row r="75803" spans="1:7" x14ac:dyDescent="0.25">
      <c r="A75803">
        <v>230249</v>
      </c>
      <c r="B75803" s="1">
        <v>44377.66119093851</v>
      </c>
      <c r="C75803">
        <v>196922</v>
      </c>
      <c r="D75803">
        <v>392434</v>
      </c>
      <c r="E75803">
        <f t="shared" si="2368"/>
        <v>15</v>
      </c>
      <c r="F75803" t="str">
        <f>+VLOOKUP(C75803,Подписчики!A:B,2,0)</f>
        <v>UTC+2</v>
      </c>
      <c r="G75803">
        <f t="shared" si="2369"/>
        <v>3</v>
      </c>
    </row>
    <row r="75804" spans="1:7" x14ac:dyDescent="0.25">
      <c r="A75804">
        <v>230251</v>
      </c>
      <c r="B75804" s="1">
        <v>44377.661999999997</v>
      </c>
      <c r="C75804">
        <v>66842</v>
      </c>
      <c r="D75804">
        <v>394819</v>
      </c>
      <c r="E75804">
        <f t="shared" si="2368"/>
        <v>15</v>
      </c>
      <c r="F75804" t="str">
        <f>+VLOOKUP(C75804,Подписчики!A:B,2,0)</f>
        <v>UTC-4</v>
      </c>
      <c r="G75804">
        <f t="shared" si="2369"/>
        <v>3</v>
      </c>
    </row>
    <row r="75805" spans="1:7" x14ac:dyDescent="0.25">
      <c r="A75805">
        <v>230254</v>
      </c>
      <c r="B75805" s="1">
        <v>44377.662809061483</v>
      </c>
      <c r="C75805">
        <v>80287</v>
      </c>
      <c r="D75805">
        <v>230507</v>
      </c>
      <c r="E75805">
        <f t="shared" si="2368"/>
        <v>15</v>
      </c>
      <c r="F75805" t="str">
        <f>+VLOOKUP(C75805,Подписчики!A:B,2,0)</f>
        <v>UTC+2</v>
      </c>
      <c r="G75805">
        <f t="shared" si="2369"/>
        <v>3</v>
      </c>
    </row>
    <row r="75806" spans="1:7" x14ac:dyDescent="0.25">
      <c r="A75806">
        <v>230258</v>
      </c>
      <c r="B75806" s="1">
        <v>44377.663213592234</v>
      </c>
      <c r="C75806">
        <v>8587</v>
      </c>
      <c r="D75806">
        <v>285680</v>
      </c>
      <c r="E75806">
        <f t="shared" si="2368"/>
        <v>15</v>
      </c>
      <c r="F75806" t="str">
        <f>+VLOOKUP(C75806,Подписчики!A:B,2,0)</f>
        <v>UTC+3</v>
      </c>
      <c r="G75806">
        <f t="shared" si="2369"/>
        <v>3</v>
      </c>
    </row>
    <row r="75807" spans="1:7" x14ac:dyDescent="0.25">
      <c r="A75807">
        <v>230263</v>
      </c>
      <c r="B75807" s="1">
        <v>44377.664022653727</v>
      </c>
      <c r="C75807">
        <v>329799</v>
      </c>
      <c r="D75807">
        <v>280674</v>
      </c>
      <c r="E75807">
        <f t="shared" si="2368"/>
        <v>15</v>
      </c>
      <c r="F75807" t="str">
        <f>+VLOOKUP(C75807,Подписчики!A:B,2,0)</f>
        <v>UTC+1</v>
      </c>
      <c r="G75807">
        <f t="shared" si="2369"/>
        <v>3</v>
      </c>
    </row>
    <row r="75808" spans="1:7" x14ac:dyDescent="0.25">
      <c r="A75808">
        <v>230268</v>
      </c>
      <c r="B75808" s="1">
        <v>44377.664427184463</v>
      </c>
      <c r="C75808">
        <v>80188</v>
      </c>
      <c r="D75808">
        <v>411922</v>
      </c>
      <c r="E75808">
        <f t="shared" si="2368"/>
        <v>15</v>
      </c>
      <c r="F75808" t="str">
        <f>+VLOOKUP(C75808,Подписчики!A:B,2,0)</f>
        <v>UTC+2</v>
      </c>
      <c r="G75808">
        <f t="shared" si="2369"/>
        <v>3</v>
      </c>
    </row>
    <row r="75809" spans="1:7" x14ac:dyDescent="0.25">
      <c r="A75809">
        <v>230269</v>
      </c>
      <c r="B75809" s="1">
        <v>44377.664831715214</v>
      </c>
      <c r="C75809">
        <v>33683</v>
      </c>
      <c r="D75809">
        <v>122902</v>
      </c>
      <c r="E75809">
        <f t="shared" si="2368"/>
        <v>15</v>
      </c>
      <c r="F75809" t="str">
        <f>+VLOOKUP(C75809,Подписчики!A:B,2,0)</f>
        <v>UTC+3</v>
      </c>
      <c r="G75809">
        <f t="shared" si="2369"/>
        <v>3</v>
      </c>
    </row>
    <row r="75810" spans="1:7" x14ac:dyDescent="0.25">
      <c r="A75810">
        <v>230272</v>
      </c>
      <c r="B75810" s="1">
        <v>44377.664831715214</v>
      </c>
      <c r="C75810">
        <v>181785</v>
      </c>
      <c r="D75810">
        <v>327968</v>
      </c>
      <c r="E75810">
        <f t="shared" si="2368"/>
        <v>15</v>
      </c>
      <c r="F75810" t="str">
        <f>+VLOOKUP(C75810,Подписчики!A:B,2,0)</f>
        <v>UTC+3</v>
      </c>
      <c r="G75810">
        <f t="shared" si="2369"/>
        <v>3</v>
      </c>
    </row>
    <row r="75811" spans="1:7" x14ac:dyDescent="0.25">
      <c r="A75811">
        <v>230277</v>
      </c>
      <c r="B75811" s="1">
        <v>44377.664831715214</v>
      </c>
      <c r="C75811">
        <v>229210</v>
      </c>
      <c r="D75811">
        <v>236800</v>
      </c>
      <c r="E75811">
        <f t="shared" si="2368"/>
        <v>15</v>
      </c>
      <c r="F75811" t="str">
        <f>+VLOOKUP(C75811,Подписчики!A:B,2,0)</f>
        <v>UTC+3</v>
      </c>
      <c r="G75811">
        <f t="shared" si="2369"/>
        <v>3</v>
      </c>
    </row>
    <row r="75812" spans="1:7" x14ac:dyDescent="0.25">
      <c r="A75812">
        <v>230282</v>
      </c>
      <c r="B75812" s="1">
        <v>44377.666045307444</v>
      </c>
      <c r="C75812">
        <v>19269</v>
      </c>
      <c r="D75812">
        <v>258219</v>
      </c>
      <c r="E75812">
        <f t="shared" si="2368"/>
        <v>15</v>
      </c>
      <c r="F75812" t="str">
        <f>+VLOOKUP(C75812,Подписчики!A:B,2,0)</f>
        <v>UTC+2</v>
      </c>
      <c r="G75812">
        <f t="shared" si="2369"/>
        <v>3</v>
      </c>
    </row>
    <row r="75813" spans="1:7" x14ac:dyDescent="0.25">
      <c r="A75813">
        <v>230287</v>
      </c>
      <c r="B75813" s="1">
        <v>44377.666045307444</v>
      </c>
      <c r="C75813">
        <v>193724</v>
      </c>
      <c r="D75813">
        <v>292782</v>
      </c>
      <c r="E75813">
        <f t="shared" si="2368"/>
        <v>15</v>
      </c>
      <c r="F75813" t="str">
        <f>+VLOOKUP(C75813,Подписчики!A:B,2,0)</f>
        <v>UTC+6</v>
      </c>
      <c r="G75813">
        <f t="shared" si="2369"/>
        <v>3</v>
      </c>
    </row>
    <row r="75814" spans="1:7" x14ac:dyDescent="0.25">
      <c r="A75814">
        <v>230292</v>
      </c>
      <c r="B75814" s="1">
        <v>44377.666045307444</v>
      </c>
      <c r="C75814">
        <v>302430</v>
      </c>
      <c r="D75814">
        <v>411922</v>
      </c>
      <c r="E75814">
        <f t="shared" si="2368"/>
        <v>15</v>
      </c>
      <c r="F75814" t="str">
        <f>+VLOOKUP(C75814,Подписчики!A:B,2,0)</f>
        <v>UTC+2</v>
      </c>
      <c r="G75814">
        <f t="shared" si="2369"/>
        <v>3</v>
      </c>
    </row>
    <row r="75815" spans="1:7" x14ac:dyDescent="0.25">
      <c r="A75815">
        <v>230296</v>
      </c>
      <c r="B75815" s="1">
        <v>44377.666045307444</v>
      </c>
      <c r="C75815">
        <v>343806</v>
      </c>
      <c r="D75815">
        <v>264283</v>
      </c>
      <c r="E75815">
        <f t="shared" si="2368"/>
        <v>15</v>
      </c>
      <c r="F75815" t="str">
        <f>+VLOOKUP(C75815,Подписчики!A:B,2,0)</f>
        <v>UTC+2</v>
      </c>
      <c r="G75815">
        <f t="shared" si="2369"/>
        <v>3</v>
      </c>
    </row>
    <row r="75816" spans="1:7" x14ac:dyDescent="0.25">
      <c r="A75816">
        <v>230301</v>
      </c>
      <c r="B75816" s="1">
        <v>44377.66685436893</v>
      </c>
      <c r="C75816">
        <v>119335</v>
      </c>
      <c r="D75816">
        <v>80150</v>
      </c>
      <c r="E75816">
        <f t="shared" si="2368"/>
        <v>16</v>
      </c>
      <c r="F75816" t="str">
        <f>+VLOOKUP(C75816,Подписчики!A:B,2,0)</f>
        <v>UTC+0</v>
      </c>
      <c r="G75816">
        <f t="shared" si="2369"/>
        <v>3</v>
      </c>
    </row>
    <row r="75817" spans="1:7" x14ac:dyDescent="0.25">
      <c r="A75817">
        <v>230304</v>
      </c>
      <c r="B75817" s="1">
        <v>44377.66685436893</v>
      </c>
      <c r="C75817">
        <v>183554</v>
      </c>
      <c r="D75817">
        <v>370651</v>
      </c>
      <c r="E75817">
        <f t="shared" si="2368"/>
        <v>16</v>
      </c>
      <c r="F75817" t="str">
        <f>+VLOOKUP(C75817,Подписчики!A:B,2,0)</f>
        <v>UTC+0</v>
      </c>
      <c r="G75817">
        <f t="shared" si="2369"/>
        <v>3</v>
      </c>
    </row>
    <row r="75818" spans="1:7" x14ac:dyDescent="0.25">
      <c r="A75818">
        <v>230309</v>
      </c>
      <c r="B75818" s="1">
        <v>44377.667663430417</v>
      </c>
      <c r="C75818">
        <v>73844</v>
      </c>
      <c r="D75818">
        <v>411922</v>
      </c>
      <c r="E75818">
        <f t="shared" si="2368"/>
        <v>16</v>
      </c>
      <c r="F75818" t="str">
        <f>+VLOOKUP(C75818,Подписчики!A:B,2,0)</f>
        <v>UTC+2</v>
      </c>
      <c r="G75818">
        <f t="shared" si="2369"/>
        <v>3</v>
      </c>
    </row>
    <row r="75819" spans="1:7" x14ac:dyDescent="0.25">
      <c r="A75819">
        <v>230314</v>
      </c>
      <c r="B75819" s="1">
        <v>44377.667663430417</v>
      </c>
      <c r="C75819">
        <v>130357</v>
      </c>
      <c r="D75819">
        <v>75211</v>
      </c>
      <c r="E75819">
        <f t="shared" si="2368"/>
        <v>16</v>
      </c>
      <c r="F75819" t="str">
        <f>+VLOOKUP(C75819,Подписчики!A:B,2,0)</f>
        <v>UTC+2</v>
      </c>
      <c r="G75819">
        <f t="shared" si="2369"/>
        <v>3</v>
      </c>
    </row>
    <row r="75820" spans="1:7" x14ac:dyDescent="0.25">
      <c r="A75820">
        <v>230317</v>
      </c>
      <c r="B75820" s="1">
        <v>44377.667663430417</v>
      </c>
      <c r="C75820">
        <v>147265</v>
      </c>
      <c r="D75820">
        <v>121439</v>
      </c>
      <c r="E75820">
        <f t="shared" si="2368"/>
        <v>16</v>
      </c>
      <c r="F75820" t="str">
        <f>+VLOOKUP(C75820,Подписчики!A:B,2,0)</f>
        <v>UTC+2</v>
      </c>
      <c r="G75820">
        <f t="shared" si="2369"/>
        <v>3</v>
      </c>
    </row>
    <row r="75821" spans="1:7" x14ac:dyDescent="0.25">
      <c r="A75821">
        <v>230318</v>
      </c>
      <c r="B75821" s="1">
        <v>44377.667663430424</v>
      </c>
      <c r="C75821">
        <v>309363</v>
      </c>
      <c r="D75821">
        <v>52130</v>
      </c>
      <c r="E75821">
        <f t="shared" si="2368"/>
        <v>16</v>
      </c>
      <c r="F75821" t="str">
        <f>+VLOOKUP(C75821,Подписчики!A:B,2,0)</f>
        <v>UTC+6</v>
      </c>
      <c r="G75821">
        <f t="shared" si="2369"/>
        <v>3</v>
      </c>
    </row>
    <row r="75822" spans="1:7" x14ac:dyDescent="0.25">
      <c r="A75822">
        <v>230322</v>
      </c>
      <c r="B75822" s="1">
        <v>44377.667999999998</v>
      </c>
      <c r="C75822">
        <v>286552</v>
      </c>
      <c r="D75822">
        <v>370254</v>
      </c>
      <c r="E75822">
        <f t="shared" si="2368"/>
        <v>16</v>
      </c>
      <c r="F75822" t="str">
        <f>+VLOOKUP(C75822,Подписчики!A:B,2,0)</f>
        <v>UTC+3</v>
      </c>
      <c r="G75822">
        <f t="shared" si="2369"/>
        <v>3</v>
      </c>
    </row>
    <row r="75823" spans="1:7" x14ac:dyDescent="0.25">
      <c r="A75823">
        <v>230326</v>
      </c>
      <c r="B75823" s="1">
        <v>44377.668067961167</v>
      </c>
      <c r="C75823">
        <v>263487</v>
      </c>
      <c r="D75823">
        <v>182191</v>
      </c>
      <c r="E75823">
        <f t="shared" si="2368"/>
        <v>16</v>
      </c>
      <c r="F75823" t="str">
        <f>+VLOOKUP(C75823,Подписчики!A:B,2,0)</f>
        <v>UTC+3</v>
      </c>
      <c r="G75823">
        <f t="shared" si="2369"/>
        <v>3</v>
      </c>
    </row>
    <row r="75824" spans="1:7" x14ac:dyDescent="0.25">
      <c r="A75824">
        <v>230328</v>
      </c>
      <c r="B75824" s="1">
        <v>44377.668067961167</v>
      </c>
      <c r="C75824">
        <v>345956</v>
      </c>
      <c r="D75824">
        <v>158978</v>
      </c>
      <c r="E75824">
        <f t="shared" si="2368"/>
        <v>16</v>
      </c>
      <c r="F75824" t="str">
        <f>+VLOOKUP(C75824,Подписчики!A:B,2,0)</f>
        <v>UTC+3</v>
      </c>
      <c r="G75824">
        <f t="shared" si="2369"/>
        <v>3</v>
      </c>
    </row>
    <row r="75825" spans="1:7" x14ac:dyDescent="0.25">
      <c r="A75825">
        <v>230332</v>
      </c>
      <c r="B75825" s="1">
        <v>44377.669281553397</v>
      </c>
      <c r="C75825">
        <v>66232</v>
      </c>
      <c r="D75825">
        <v>230507</v>
      </c>
      <c r="E75825">
        <f t="shared" si="2368"/>
        <v>16</v>
      </c>
      <c r="F75825" t="str">
        <f>+VLOOKUP(C75825,Подписчики!A:B,2,0)</f>
        <v>UTC+2</v>
      </c>
      <c r="G75825">
        <f t="shared" si="2369"/>
        <v>3</v>
      </c>
    </row>
    <row r="75826" spans="1:7" x14ac:dyDescent="0.25">
      <c r="A75826">
        <v>230337</v>
      </c>
      <c r="B75826" s="1">
        <v>44377.670090614884</v>
      </c>
      <c r="C75826">
        <v>338604</v>
      </c>
      <c r="D75826">
        <v>154228</v>
      </c>
      <c r="E75826">
        <f t="shared" si="2368"/>
        <v>16</v>
      </c>
      <c r="F75826" t="str">
        <f>+VLOOKUP(C75826,Подписчики!A:B,2,0)</f>
        <v>UTC+0</v>
      </c>
      <c r="G75826">
        <f t="shared" si="2369"/>
        <v>3</v>
      </c>
    </row>
    <row r="75827" spans="1:7" x14ac:dyDescent="0.25">
      <c r="A75827">
        <v>230340</v>
      </c>
      <c r="B75827" s="1">
        <v>44377.670495145634</v>
      </c>
      <c r="C75827">
        <v>309401</v>
      </c>
      <c r="D75827">
        <v>82850</v>
      </c>
      <c r="E75827">
        <f t="shared" si="2368"/>
        <v>16</v>
      </c>
      <c r="F75827" t="str">
        <f>+VLOOKUP(C75827,Подписчики!A:B,2,0)</f>
        <v>UTC+1</v>
      </c>
      <c r="G75827">
        <f t="shared" si="2369"/>
        <v>3</v>
      </c>
    </row>
    <row r="75828" spans="1:7" x14ac:dyDescent="0.25">
      <c r="A75828">
        <v>230341</v>
      </c>
      <c r="B75828" s="1">
        <v>44377.671304207121</v>
      </c>
      <c r="C75828">
        <v>284109</v>
      </c>
      <c r="D75828">
        <v>347393</v>
      </c>
      <c r="E75828">
        <f t="shared" si="2368"/>
        <v>16</v>
      </c>
      <c r="F75828" t="str">
        <f>+VLOOKUP(C75828,Подписчики!A:B,2,0)</f>
        <v>UTC+7</v>
      </c>
      <c r="G75828">
        <f t="shared" si="2369"/>
        <v>3</v>
      </c>
    </row>
    <row r="75829" spans="1:7" x14ac:dyDescent="0.25">
      <c r="A75829">
        <v>230346</v>
      </c>
      <c r="B75829" s="1">
        <v>44377.672113268614</v>
      </c>
      <c r="C75829">
        <v>136722</v>
      </c>
      <c r="D75829">
        <v>470762</v>
      </c>
      <c r="E75829">
        <f t="shared" si="2368"/>
        <v>16</v>
      </c>
      <c r="F75829" t="str">
        <f>+VLOOKUP(C75829,Подписчики!A:B,2,0)</f>
        <v>UTC+1</v>
      </c>
      <c r="G75829">
        <f t="shared" si="2369"/>
        <v>3</v>
      </c>
    </row>
    <row r="75830" spans="1:7" x14ac:dyDescent="0.25">
      <c r="A75830">
        <v>230351</v>
      </c>
      <c r="B75830" s="1">
        <v>44377.672113268614</v>
      </c>
      <c r="C75830">
        <v>156211</v>
      </c>
      <c r="D75830">
        <v>227775</v>
      </c>
      <c r="E75830">
        <f t="shared" si="2368"/>
        <v>16</v>
      </c>
      <c r="F75830" t="str">
        <f>+VLOOKUP(C75830,Подписчики!A:B,2,0)</f>
        <v>UTC+1</v>
      </c>
      <c r="G75830">
        <f t="shared" si="2369"/>
        <v>3</v>
      </c>
    </row>
    <row r="75831" spans="1:7" x14ac:dyDescent="0.25">
      <c r="A75831">
        <v>230352</v>
      </c>
      <c r="B75831" s="1">
        <v>44377.67251779935</v>
      </c>
      <c r="C75831">
        <v>20912</v>
      </c>
      <c r="D75831">
        <v>292782</v>
      </c>
      <c r="E75831">
        <f t="shared" si="2368"/>
        <v>16</v>
      </c>
      <c r="F75831" t="str">
        <f>+VLOOKUP(C75831,Подписчики!A:B,2,0)</f>
        <v>UTC+2</v>
      </c>
      <c r="G75831">
        <f t="shared" si="2369"/>
        <v>3</v>
      </c>
    </row>
    <row r="75832" spans="1:7" x14ac:dyDescent="0.25">
      <c r="A75832">
        <v>230353</v>
      </c>
      <c r="B75832" s="1">
        <v>44377.67251779935</v>
      </c>
      <c r="C75832">
        <v>135204</v>
      </c>
      <c r="D75832">
        <v>217307</v>
      </c>
      <c r="E75832">
        <f t="shared" si="2368"/>
        <v>16</v>
      </c>
      <c r="F75832" t="str">
        <f>+VLOOKUP(C75832,Подписчики!A:B,2,0)</f>
        <v>UTC+2</v>
      </c>
      <c r="G75832">
        <f t="shared" si="2369"/>
        <v>3</v>
      </c>
    </row>
    <row r="75833" spans="1:7" x14ac:dyDescent="0.25">
      <c r="A75833">
        <v>230355</v>
      </c>
      <c r="B75833" s="1">
        <v>44377.67251779935</v>
      </c>
      <c r="C75833">
        <v>267065</v>
      </c>
      <c r="D75833">
        <v>104958</v>
      </c>
      <c r="E75833">
        <f t="shared" si="2368"/>
        <v>16</v>
      </c>
      <c r="F75833" t="str">
        <f>+VLOOKUP(C75833,Подписчики!A:B,2,0)</f>
        <v>UTC+2</v>
      </c>
      <c r="G75833">
        <f t="shared" si="2369"/>
        <v>3</v>
      </c>
    </row>
    <row r="75834" spans="1:7" x14ac:dyDescent="0.25">
      <c r="A75834">
        <v>230357</v>
      </c>
      <c r="B75834" s="1">
        <v>44377.673000000003</v>
      </c>
      <c r="C75834">
        <v>159843</v>
      </c>
      <c r="D75834">
        <v>89186</v>
      </c>
      <c r="E75834">
        <f t="shared" si="2368"/>
        <v>16</v>
      </c>
      <c r="F75834" t="str">
        <f>+VLOOKUP(C75834,Подписчики!A:B,2,0)</f>
        <v>UTC+0</v>
      </c>
      <c r="G75834">
        <f t="shared" si="2369"/>
        <v>3</v>
      </c>
    </row>
    <row r="75835" spans="1:7" x14ac:dyDescent="0.25">
      <c r="A75835">
        <v>230359</v>
      </c>
      <c r="B75835" s="1">
        <v>44377.674944983817</v>
      </c>
      <c r="C75835">
        <v>81305</v>
      </c>
      <c r="D75835">
        <v>411922</v>
      </c>
      <c r="E75835">
        <f t="shared" si="2368"/>
        <v>16</v>
      </c>
      <c r="F75835" t="str">
        <f>+VLOOKUP(C75835,Подписчики!A:B,2,0)</f>
        <v>UTC+0</v>
      </c>
      <c r="G75835">
        <f t="shared" si="2369"/>
        <v>3</v>
      </c>
    </row>
    <row r="75836" spans="1:7" x14ac:dyDescent="0.25">
      <c r="A75836">
        <v>230360</v>
      </c>
      <c r="B75836" s="1">
        <v>44377.674944983824</v>
      </c>
      <c r="C75836">
        <v>320516</v>
      </c>
      <c r="D75836">
        <v>327968</v>
      </c>
      <c r="E75836">
        <f t="shared" si="2368"/>
        <v>16</v>
      </c>
      <c r="F75836" t="str">
        <f>+VLOOKUP(C75836,Подписчики!A:B,2,0)</f>
        <v>UTC+4</v>
      </c>
      <c r="G75836">
        <f t="shared" si="2369"/>
        <v>3</v>
      </c>
    </row>
    <row r="75837" spans="1:7" x14ac:dyDescent="0.25">
      <c r="A75837">
        <v>230361</v>
      </c>
      <c r="B75837" s="1">
        <v>44377.675349514568</v>
      </c>
      <c r="C75837">
        <v>24916</v>
      </c>
      <c r="D75837">
        <v>178117</v>
      </c>
      <c r="E75837">
        <f t="shared" si="2368"/>
        <v>16</v>
      </c>
      <c r="F75837" t="str">
        <f>+VLOOKUP(C75837,Подписчики!A:B,2,0)</f>
        <v>UTC+1</v>
      </c>
      <c r="G75837">
        <f t="shared" si="2369"/>
        <v>3</v>
      </c>
    </row>
    <row r="75838" spans="1:7" x14ac:dyDescent="0.25">
      <c r="A75838">
        <v>230362</v>
      </c>
      <c r="B75838" s="1">
        <v>44377.675349514568</v>
      </c>
      <c r="C75838">
        <v>136546</v>
      </c>
      <c r="D75838">
        <v>154256</v>
      </c>
      <c r="E75838">
        <f t="shared" si="2368"/>
        <v>16</v>
      </c>
      <c r="F75838" t="str">
        <f>+VLOOKUP(C75838,Подписчики!A:B,2,0)</f>
        <v>UTC+1</v>
      </c>
      <c r="G75838">
        <f t="shared" si="2369"/>
        <v>3</v>
      </c>
    </row>
    <row r="75839" spans="1:7" x14ac:dyDescent="0.25">
      <c r="A75839">
        <v>230363</v>
      </c>
      <c r="B75839" s="1">
        <v>44377.675349514568</v>
      </c>
      <c r="C75839">
        <v>138511</v>
      </c>
      <c r="D75839">
        <v>285365</v>
      </c>
      <c r="E75839">
        <f t="shared" si="2368"/>
        <v>16</v>
      </c>
      <c r="F75839" t="str">
        <f>+VLOOKUP(C75839,Подписчики!A:B,2,0)</f>
        <v>UTC+1</v>
      </c>
      <c r="G75839">
        <f t="shared" si="2369"/>
        <v>3</v>
      </c>
    </row>
    <row r="75840" spans="1:7" x14ac:dyDescent="0.25">
      <c r="A75840">
        <v>230366</v>
      </c>
      <c r="B75840" s="1">
        <v>44377.676967637541</v>
      </c>
      <c r="C75840">
        <v>61690</v>
      </c>
      <c r="D75840">
        <v>414632</v>
      </c>
      <c r="E75840">
        <f t="shared" si="2368"/>
        <v>16</v>
      </c>
      <c r="F75840" t="str">
        <f>+VLOOKUP(C75840,Подписчики!A:B,2,0)</f>
        <v>UTC+1</v>
      </c>
      <c r="G75840">
        <f t="shared" si="2369"/>
        <v>3</v>
      </c>
    </row>
    <row r="75841" spans="1:7" x14ac:dyDescent="0.25">
      <c r="A75841">
        <v>230368</v>
      </c>
      <c r="B75841" s="1">
        <v>44377.676967637541</v>
      </c>
      <c r="C75841">
        <v>318988</v>
      </c>
      <c r="D75841">
        <v>411922</v>
      </c>
      <c r="E75841">
        <f t="shared" si="2368"/>
        <v>16</v>
      </c>
      <c r="F75841" t="str">
        <f>+VLOOKUP(C75841,Подписчики!A:B,2,0)</f>
        <v>UTC+1</v>
      </c>
      <c r="G75841">
        <f t="shared" si="2369"/>
        <v>3</v>
      </c>
    </row>
    <row r="75842" spans="1:7" x14ac:dyDescent="0.25">
      <c r="A75842">
        <v>230372</v>
      </c>
      <c r="B75842" s="1">
        <v>44377.677666666663</v>
      </c>
      <c r="C75842">
        <v>72216</v>
      </c>
      <c r="D75842">
        <v>411922</v>
      </c>
      <c r="E75842">
        <f t="shared" si="2368"/>
        <v>16</v>
      </c>
      <c r="F75842" t="str">
        <f>+VLOOKUP(C75842,Подписчики!A:B,2,0)</f>
        <v>UTC+2</v>
      </c>
      <c r="G75842">
        <f t="shared" si="2369"/>
        <v>3</v>
      </c>
    </row>
    <row r="75843" spans="1:7" x14ac:dyDescent="0.25">
      <c r="A75843">
        <v>230376</v>
      </c>
      <c r="B75843" s="1">
        <v>44377.678333333337</v>
      </c>
      <c r="C75843">
        <v>237024</v>
      </c>
      <c r="D75843">
        <v>411922</v>
      </c>
      <c r="E75843">
        <f t="shared" ref="E75843:E75906" si="2370">HOUR(B75843)</f>
        <v>16</v>
      </c>
      <c r="F75843" t="str">
        <f>+VLOOKUP(C75843,Подписчики!A:B,2,0)</f>
        <v>UTC+1</v>
      </c>
      <c r="G75843">
        <f t="shared" ref="G75843:G75906" si="2371">WEEKDAY(B75843,2)</f>
        <v>3</v>
      </c>
    </row>
    <row r="75844" spans="1:7" x14ac:dyDescent="0.25">
      <c r="A75844">
        <v>230378</v>
      </c>
      <c r="B75844" s="1">
        <v>44377.678585760521</v>
      </c>
      <c r="C75844">
        <v>314833</v>
      </c>
      <c r="D75844">
        <v>347008</v>
      </c>
      <c r="E75844">
        <f t="shared" si="2370"/>
        <v>16</v>
      </c>
      <c r="F75844" t="str">
        <f>+VLOOKUP(C75844,Подписчики!A:B,2,0)</f>
        <v>UTC+1</v>
      </c>
      <c r="G75844">
        <f t="shared" si="2371"/>
        <v>3</v>
      </c>
    </row>
    <row r="75845" spans="1:7" x14ac:dyDescent="0.25">
      <c r="A75845">
        <v>230380</v>
      </c>
      <c r="B75845" s="1">
        <v>44377.678990291257</v>
      </c>
      <c r="C75845">
        <v>34674</v>
      </c>
      <c r="D75845">
        <v>60239</v>
      </c>
      <c r="E75845">
        <f t="shared" si="2370"/>
        <v>16</v>
      </c>
      <c r="F75845" t="str">
        <f>+VLOOKUP(C75845,Подписчики!A:B,2,0)</f>
        <v>UTC+2</v>
      </c>
      <c r="G75845">
        <f t="shared" si="2371"/>
        <v>3</v>
      </c>
    </row>
    <row r="75846" spans="1:7" x14ac:dyDescent="0.25">
      <c r="A75846">
        <v>230385</v>
      </c>
      <c r="B75846" s="1">
        <v>44377.678990291257</v>
      </c>
      <c r="C75846">
        <v>255951</v>
      </c>
      <c r="D75846">
        <v>17483</v>
      </c>
      <c r="E75846">
        <f t="shared" si="2370"/>
        <v>16</v>
      </c>
      <c r="F75846" t="str">
        <f>+VLOOKUP(C75846,Подписчики!A:B,2,0)</f>
        <v>UTC+2</v>
      </c>
      <c r="G75846">
        <f t="shared" si="2371"/>
        <v>3</v>
      </c>
    </row>
    <row r="75847" spans="1:7" x14ac:dyDescent="0.25">
      <c r="A75847">
        <v>230389</v>
      </c>
      <c r="B75847" s="1">
        <v>44377.680203883494</v>
      </c>
      <c r="C75847">
        <v>4705</v>
      </c>
      <c r="D75847">
        <v>347393</v>
      </c>
      <c r="E75847">
        <f t="shared" si="2370"/>
        <v>16</v>
      </c>
      <c r="F75847" t="str">
        <f>+VLOOKUP(C75847,Подписчики!A:B,2,0)</f>
        <v>UTC+1</v>
      </c>
      <c r="G75847">
        <f t="shared" si="2371"/>
        <v>3</v>
      </c>
    </row>
    <row r="75848" spans="1:7" x14ac:dyDescent="0.25">
      <c r="A75848">
        <v>230391</v>
      </c>
      <c r="B75848" s="1">
        <v>44377.680203883494</v>
      </c>
      <c r="C75848">
        <v>136162</v>
      </c>
      <c r="D75848">
        <v>180863</v>
      </c>
      <c r="E75848">
        <f t="shared" si="2370"/>
        <v>16</v>
      </c>
      <c r="F75848" t="str">
        <f>+VLOOKUP(C75848,Подписчики!A:B,2,0)</f>
        <v>UTC+1</v>
      </c>
      <c r="G75848">
        <f t="shared" si="2371"/>
        <v>3</v>
      </c>
    </row>
    <row r="75849" spans="1:7" x14ac:dyDescent="0.25">
      <c r="A75849">
        <v>230395</v>
      </c>
      <c r="B75849" s="1">
        <v>44377.680203883494</v>
      </c>
      <c r="C75849">
        <v>161799</v>
      </c>
      <c r="D75849">
        <v>118549</v>
      </c>
      <c r="E75849">
        <f t="shared" si="2370"/>
        <v>16</v>
      </c>
      <c r="F75849" t="str">
        <f>+VLOOKUP(C75849,Подписчики!A:B,2,0)</f>
        <v>UTC+1</v>
      </c>
      <c r="G75849">
        <f t="shared" si="2371"/>
        <v>3</v>
      </c>
    </row>
    <row r="75850" spans="1:7" x14ac:dyDescent="0.25">
      <c r="A75850">
        <v>230400</v>
      </c>
      <c r="B75850" s="1">
        <v>44377.680203883494</v>
      </c>
      <c r="C75850">
        <v>277825</v>
      </c>
      <c r="D75850">
        <v>471403</v>
      </c>
      <c r="E75850">
        <f t="shared" si="2370"/>
        <v>16</v>
      </c>
      <c r="F75850" t="str">
        <f>+VLOOKUP(C75850,Подписчики!A:B,2,0)</f>
        <v>UTC+1</v>
      </c>
      <c r="G75850">
        <f t="shared" si="2371"/>
        <v>3</v>
      </c>
    </row>
    <row r="75851" spans="1:7" x14ac:dyDescent="0.25">
      <c r="A75851">
        <v>230402</v>
      </c>
      <c r="B75851" s="1">
        <v>44377.681822006474</v>
      </c>
      <c r="C75851">
        <v>56898</v>
      </c>
      <c r="D75851">
        <v>386196</v>
      </c>
      <c r="E75851">
        <f t="shared" si="2370"/>
        <v>16</v>
      </c>
      <c r="F75851" t="str">
        <f>+VLOOKUP(C75851,Подписчики!A:B,2,0)</f>
        <v>UTC+1</v>
      </c>
      <c r="G75851">
        <f t="shared" si="2371"/>
        <v>3</v>
      </c>
    </row>
    <row r="75852" spans="1:7" x14ac:dyDescent="0.25">
      <c r="A75852">
        <v>230404</v>
      </c>
      <c r="B75852" s="1">
        <v>44377.682226537218</v>
      </c>
      <c r="C75852">
        <v>108300</v>
      </c>
      <c r="D75852">
        <v>208672</v>
      </c>
      <c r="E75852">
        <f t="shared" si="2370"/>
        <v>16</v>
      </c>
      <c r="F75852" t="str">
        <f>+VLOOKUP(C75852,Подписчики!A:B,2,0)</f>
        <v>UTC+2</v>
      </c>
      <c r="G75852">
        <f t="shared" si="2371"/>
        <v>3</v>
      </c>
    </row>
    <row r="75853" spans="1:7" x14ac:dyDescent="0.25">
      <c r="A75853">
        <v>230405</v>
      </c>
      <c r="B75853" s="1">
        <v>44377.682631067961</v>
      </c>
      <c r="C75853">
        <v>210075</v>
      </c>
      <c r="D75853">
        <v>241927</v>
      </c>
      <c r="E75853">
        <f t="shared" si="2370"/>
        <v>16</v>
      </c>
      <c r="F75853" t="str">
        <f>+VLOOKUP(C75853,Подписчики!A:B,2,0)</f>
        <v>UTC+3</v>
      </c>
      <c r="G75853">
        <f t="shared" si="2371"/>
        <v>3</v>
      </c>
    </row>
    <row r="75854" spans="1:7" x14ac:dyDescent="0.25">
      <c r="A75854">
        <v>230409</v>
      </c>
      <c r="B75854" s="1">
        <v>44377.683440129447</v>
      </c>
      <c r="C75854">
        <v>41832</v>
      </c>
      <c r="D75854">
        <v>214485</v>
      </c>
      <c r="E75854">
        <f t="shared" si="2370"/>
        <v>16</v>
      </c>
      <c r="F75854" t="str">
        <f>+VLOOKUP(C75854,Подписчики!A:B,2,0)</f>
        <v>UTC+5</v>
      </c>
      <c r="G75854">
        <f t="shared" si="2371"/>
        <v>3</v>
      </c>
    </row>
    <row r="75855" spans="1:7" x14ac:dyDescent="0.25">
      <c r="A75855">
        <v>230413</v>
      </c>
      <c r="B75855" s="1">
        <v>44377.683440129455</v>
      </c>
      <c r="C75855">
        <v>78669</v>
      </c>
      <c r="D75855">
        <v>122902</v>
      </c>
      <c r="E75855">
        <f t="shared" si="2370"/>
        <v>16</v>
      </c>
      <c r="F75855" t="str">
        <f>+VLOOKUP(C75855,Подписчики!A:B,2,0)</f>
        <v>UTC+1</v>
      </c>
      <c r="G75855">
        <f t="shared" si="2371"/>
        <v>3</v>
      </c>
    </row>
    <row r="75856" spans="1:7" x14ac:dyDescent="0.25">
      <c r="A75856">
        <v>230414</v>
      </c>
      <c r="B75856" s="1">
        <v>44377.683440129455</v>
      </c>
      <c r="C75856">
        <v>284828</v>
      </c>
      <c r="D75856">
        <v>286726</v>
      </c>
      <c r="E75856">
        <f t="shared" si="2370"/>
        <v>16</v>
      </c>
      <c r="F75856" t="str">
        <f>+VLOOKUP(C75856,Подписчики!A:B,2,0)</f>
        <v>UTC+1</v>
      </c>
      <c r="G75856">
        <f t="shared" si="2371"/>
        <v>3</v>
      </c>
    </row>
    <row r="75857" spans="1:7" x14ac:dyDescent="0.25">
      <c r="A75857">
        <v>230416</v>
      </c>
      <c r="B75857" s="1">
        <v>44377.683440129455</v>
      </c>
      <c r="C75857">
        <v>324961</v>
      </c>
      <c r="D75857">
        <v>304128</v>
      </c>
      <c r="E75857">
        <f t="shared" si="2370"/>
        <v>16</v>
      </c>
      <c r="F75857" t="str">
        <f>+VLOOKUP(C75857,Подписчики!A:B,2,0)</f>
        <v>UTC+1</v>
      </c>
      <c r="G75857">
        <f t="shared" si="2371"/>
        <v>3</v>
      </c>
    </row>
    <row r="75858" spans="1:7" x14ac:dyDescent="0.25">
      <c r="A75858">
        <v>230419</v>
      </c>
      <c r="B75858" s="1">
        <v>44377.683440129455</v>
      </c>
      <c r="C75858">
        <v>345592</v>
      </c>
      <c r="D75858">
        <v>470762</v>
      </c>
      <c r="E75858">
        <f t="shared" si="2370"/>
        <v>16</v>
      </c>
      <c r="F75858" t="str">
        <f>+VLOOKUP(C75858,Подписчики!A:B,2,0)</f>
        <v>UTC+1</v>
      </c>
      <c r="G75858">
        <f t="shared" si="2371"/>
        <v>3</v>
      </c>
    </row>
    <row r="75859" spans="1:7" x14ac:dyDescent="0.25">
      <c r="A75859">
        <v>230422</v>
      </c>
      <c r="B75859" s="1">
        <v>44377.684653721684</v>
      </c>
      <c r="C75859">
        <v>27493</v>
      </c>
      <c r="D75859">
        <v>230507</v>
      </c>
      <c r="E75859">
        <f t="shared" si="2370"/>
        <v>16</v>
      </c>
      <c r="F75859" t="str">
        <f>+VLOOKUP(C75859,Подписчики!A:B,2,0)</f>
        <v>UTC+0</v>
      </c>
      <c r="G75859">
        <f t="shared" si="2371"/>
        <v>3</v>
      </c>
    </row>
    <row r="75860" spans="1:7" x14ac:dyDescent="0.25">
      <c r="A75860">
        <v>230424</v>
      </c>
      <c r="B75860" s="1">
        <v>44377.685058252428</v>
      </c>
      <c r="C75860">
        <v>220712</v>
      </c>
      <c r="D75860">
        <v>469849</v>
      </c>
      <c r="E75860">
        <f t="shared" si="2370"/>
        <v>16</v>
      </c>
      <c r="F75860" t="str">
        <f>+VLOOKUP(C75860,Подписчики!A:B,2,0)</f>
        <v>UTC+1</v>
      </c>
      <c r="G75860">
        <f t="shared" si="2371"/>
        <v>3</v>
      </c>
    </row>
    <row r="75861" spans="1:7" x14ac:dyDescent="0.25">
      <c r="A75861">
        <v>230428</v>
      </c>
      <c r="B75861" s="1">
        <v>44377.685462783171</v>
      </c>
      <c r="C75861">
        <v>57949</v>
      </c>
      <c r="D75861">
        <v>312954</v>
      </c>
      <c r="E75861">
        <f t="shared" si="2370"/>
        <v>16</v>
      </c>
      <c r="F75861" t="str">
        <f>+VLOOKUP(C75861,Подписчики!A:B,2,0)</f>
        <v>UTC+2</v>
      </c>
      <c r="G75861">
        <f t="shared" si="2371"/>
        <v>3</v>
      </c>
    </row>
    <row r="75862" spans="1:7" x14ac:dyDescent="0.25">
      <c r="A75862">
        <v>230432</v>
      </c>
      <c r="B75862" s="1">
        <v>44377.685462783171</v>
      </c>
      <c r="C75862">
        <v>295638</v>
      </c>
      <c r="D75862">
        <v>158978</v>
      </c>
      <c r="E75862">
        <f t="shared" si="2370"/>
        <v>16</v>
      </c>
      <c r="F75862" t="str">
        <f>+VLOOKUP(C75862,Подписчики!A:B,2,0)</f>
        <v>UTC+2</v>
      </c>
      <c r="G75862">
        <f t="shared" si="2371"/>
        <v>3</v>
      </c>
    </row>
    <row r="75863" spans="1:7" x14ac:dyDescent="0.25">
      <c r="A75863">
        <v>230434</v>
      </c>
      <c r="B75863" s="1">
        <v>44377.686676375408</v>
      </c>
      <c r="C75863">
        <v>153393</v>
      </c>
      <c r="D75863">
        <v>351192</v>
      </c>
      <c r="E75863">
        <f t="shared" si="2370"/>
        <v>16</v>
      </c>
      <c r="F75863" t="str">
        <f>+VLOOKUP(C75863,Подписчики!A:B,2,0)</f>
        <v>UTC+1</v>
      </c>
      <c r="G75863">
        <f t="shared" si="2371"/>
        <v>3</v>
      </c>
    </row>
    <row r="75864" spans="1:7" x14ac:dyDescent="0.25">
      <c r="A75864">
        <v>230439</v>
      </c>
      <c r="B75864" s="1">
        <v>44377.687333333335</v>
      </c>
      <c r="C75864">
        <v>172859</v>
      </c>
      <c r="D75864">
        <v>419184</v>
      </c>
      <c r="E75864">
        <f t="shared" si="2370"/>
        <v>16</v>
      </c>
      <c r="F75864" t="str">
        <f>+VLOOKUP(C75864,Подписчики!A:B,2,0)</f>
        <v>UTC+1</v>
      </c>
      <c r="G75864">
        <f t="shared" si="2371"/>
        <v>3</v>
      </c>
    </row>
    <row r="75865" spans="1:7" x14ac:dyDescent="0.25">
      <c r="A75865">
        <v>230442</v>
      </c>
      <c r="B75865" s="1">
        <v>44377.687485436894</v>
      </c>
      <c r="C75865">
        <v>112651</v>
      </c>
      <c r="D75865">
        <v>429494</v>
      </c>
      <c r="E75865">
        <f t="shared" si="2370"/>
        <v>16</v>
      </c>
      <c r="F75865" t="str">
        <f>+VLOOKUP(C75865,Подписчики!A:B,2,0)</f>
        <v>UTC+3</v>
      </c>
      <c r="G75865">
        <f t="shared" si="2371"/>
        <v>3</v>
      </c>
    </row>
    <row r="75866" spans="1:7" x14ac:dyDescent="0.25">
      <c r="A75866">
        <v>230445</v>
      </c>
      <c r="B75866" s="1">
        <v>44377.687889967638</v>
      </c>
      <c r="C75866">
        <v>118354</v>
      </c>
      <c r="D75866">
        <v>471403</v>
      </c>
      <c r="E75866">
        <f t="shared" si="2370"/>
        <v>16</v>
      </c>
      <c r="F75866" t="str">
        <f>+VLOOKUP(C75866,Подписчики!A:B,2,0)</f>
        <v>UTC+0</v>
      </c>
      <c r="G75866">
        <f t="shared" si="2371"/>
        <v>3</v>
      </c>
    </row>
    <row r="75867" spans="1:7" x14ac:dyDescent="0.25">
      <c r="A75867">
        <v>230450</v>
      </c>
      <c r="B75867" s="1">
        <v>44377.688294498381</v>
      </c>
      <c r="C75867">
        <v>73198</v>
      </c>
      <c r="D75867">
        <v>136029</v>
      </c>
      <c r="E75867">
        <f t="shared" si="2370"/>
        <v>16</v>
      </c>
      <c r="F75867" t="str">
        <f>+VLOOKUP(C75867,Подписчики!A:B,2,0)</f>
        <v>UTC+5</v>
      </c>
      <c r="G75867">
        <f t="shared" si="2371"/>
        <v>3</v>
      </c>
    </row>
    <row r="75868" spans="1:7" x14ac:dyDescent="0.25">
      <c r="A75868">
        <v>230451</v>
      </c>
      <c r="B75868" s="1">
        <v>44377.688294498381</v>
      </c>
      <c r="C75868">
        <v>247480</v>
      </c>
      <c r="D75868">
        <v>88863</v>
      </c>
      <c r="E75868">
        <f t="shared" si="2370"/>
        <v>16</v>
      </c>
      <c r="F75868" t="str">
        <f>+VLOOKUP(C75868,Подписчики!A:B,2,0)</f>
        <v>UTC+1</v>
      </c>
      <c r="G75868">
        <f t="shared" si="2371"/>
        <v>3</v>
      </c>
    </row>
    <row r="75869" spans="1:7" x14ac:dyDescent="0.25">
      <c r="A75869">
        <v>230456</v>
      </c>
      <c r="B75869" s="1">
        <v>44377.690317152104</v>
      </c>
      <c r="C75869">
        <v>94234</v>
      </c>
      <c r="D75869">
        <v>40049</v>
      </c>
      <c r="E75869">
        <f t="shared" si="2370"/>
        <v>16</v>
      </c>
      <c r="F75869" t="str">
        <f>+VLOOKUP(C75869,Подписчики!A:B,2,0)</f>
        <v>UTC+2</v>
      </c>
      <c r="G75869">
        <f t="shared" si="2371"/>
        <v>3</v>
      </c>
    </row>
    <row r="75870" spans="1:7" x14ac:dyDescent="0.25">
      <c r="A75870">
        <v>230457</v>
      </c>
      <c r="B75870" s="1">
        <v>44377.690721682848</v>
      </c>
      <c r="C75870">
        <v>173953</v>
      </c>
      <c r="D75870">
        <v>189296</v>
      </c>
      <c r="E75870">
        <f t="shared" si="2370"/>
        <v>16</v>
      </c>
      <c r="F75870" t="str">
        <f>+VLOOKUP(C75870,Подписчики!A:B,2,0)</f>
        <v>UTC+3</v>
      </c>
      <c r="G75870">
        <f t="shared" si="2371"/>
        <v>3</v>
      </c>
    </row>
    <row r="75871" spans="1:7" x14ac:dyDescent="0.25">
      <c r="A75871">
        <v>230459</v>
      </c>
      <c r="B75871" s="1">
        <v>44377.691126213591</v>
      </c>
      <c r="C75871">
        <v>174370</v>
      </c>
      <c r="D75871">
        <v>411922</v>
      </c>
      <c r="E75871">
        <f t="shared" si="2370"/>
        <v>16</v>
      </c>
      <c r="F75871" t="str">
        <f>+VLOOKUP(C75871,Подписчики!A:B,2,0)</f>
        <v>UTC+0</v>
      </c>
      <c r="G75871">
        <f t="shared" si="2371"/>
        <v>3</v>
      </c>
    </row>
    <row r="75872" spans="1:7" x14ac:dyDescent="0.25">
      <c r="A75872">
        <v>230463</v>
      </c>
      <c r="B75872" s="1">
        <v>44377.691126213591</v>
      </c>
      <c r="C75872">
        <v>205263</v>
      </c>
      <c r="D75872">
        <v>176684</v>
      </c>
      <c r="E75872">
        <f t="shared" si="2370"/>
        <v>16</v>
      </c>
      <c r="F75872" t="str">
        <f>+VLOOKUP(C75872,Подписчики!A:B,2,0)</f>
        <v>UTC+8</v>
      </c>
      <c r="G75872">
        <f t="shared" si="2371"/>
        <v>3</v>
      </c>
    </row>
    <row r="75873" spans="1:7" x14ac:dyDescent="0.25">
      <c r="A75873">
        <v>230465</v>
      </c>
      <c r="B75873" s="1">
        <v>44377.691530744341</v>
      </c>
      <c r="C75873">
        <v>230618</v>
      </c>
      <c r="D75873">
        <v>472712</v>
      </c>
      <c r="E75873">
        <f t="shared" si="2370"/>
        <v>16</v>
      </c>
      <c r="F75873" t="str">
        <f>+VLOOKUP(C75873,Подписчики!A:B,2,0)</f>
        <v>UTC+1</v>
      </c>
      <c r="G75873">
        <f t="shared" si="2371"/>
        <v>3</v>
      </c>
    </row>
    <row r="75874" spans="1:7" x14ac:dyDescent="0.25">
      <c r="A75874">
        <v>230469</v>
      </c>
      <c r="B75874" s="1">
        <v>44377.692339805828</v>
      </c>
      <c r="C75874">
        <v>206004</v>
      </c>
      <c r="D75874">
        <v>286726</v>
      </c>
      <c r="E75874">
        <f t="shared" si="2370"/>
        <v>16</v>
      </c>
      <c r="F75874" t="str">
        <f>+VLOOKUP(C75874,Подписчики!A:B,2,0)</f>
        <v>UTC+3</v>
      </c>
      <c r="G75874">
        <f t="shared" si="2371"/>
        <v>3</v>
      </c>
    </row>
    <row r="75875" spans="1:7" x14ac:dyDescent="0.25">
      <c r="A75875">
        <v>230471</v>
      </c>
      <c r="B75875" s="1">
        <v>44377.693148867314</v>
      </c>
      <c r="C75875">
        <v>179397</v>
      </c>
      <c r="D75875">
        <v>82901</v>
      </c>
      <c r="E75875">
        <f t="shared" si="2370"/>
        <v>16</v>
      </c>
      <c r="F75875" t="str">
        <f>+VLOOKUP(C75875,Подписчики!A:B,2,0)</f>
        <v>UTC+1</v>
      </c>
      <c r="G75875">
        <f t="shared" si="2371"/>
        <v>3</v>
      </c>
    </row>
    <row r="75876" spans="1:7" x14ac:dyDescent="0.25">
      <c r="A75876">
        <v>230476</v>
      </c>
      <c r="B75876" s="1">
        <v>44377.693553398058</v>
      </c>
      <c r="C75876">
        <v>114877</v>
      </c>
      <c r="D75876">
        <v>411922</v>
      </c>
      <c r="E75876">
        <f t="shared" si="2370"/>
        <v>16</v>
      </c>
      <c r="F75876" t="str">
        <f>+VLOOKUP(C75876,Подписчики!A:B,2,0)</f>
        <v>UTC+2</v>
      </c>
      <c r="G75876">
        <f t="shared" si="2371"/>
        <v>3</v>
      </c>
    </row>
    <row r="75877" spans="1:7" x14ac:dyDescent="0.25">
      <c r="A75877">
        <v>230477</v>
      </c>
      <c r="B75877" s="1">
        <v>44377.693957928801</v>
      </c>
      <c r="C75877">
        <v>218009</v>
      </c>
      <c r="D75877">
        <v>411922</v>
      </c>
      <c r="E75877">
        <f t="shared" si="2370"/>
        <v>16</v>
      </c>
      <c r="F75877" t="str">
        <f>+VLOOKUP(C75877,Подписчики!A:B,2,0)</f>
        <v>UTC+3</v>
      </c>
      <c r="G75877">
        <f t="shared" si="2371"/>
        <v>3</v>
      </c>
    </row>
    <row r="75878" spans="1:7" x14ac:dyDescent="0.25">
      <c r="A75878">
        <v>230478</v>
      </c>
      <c r="B75878" s="1">
        <v>44377.694766990295</v>
      </c>
      <c r="C75878">
        <v>277592</v>
      </c>
      <c r="D75878">
        <v>353383</v>
      </c>
      <c r="E75878">
        <f t="shared" si="2370"/>
        <v>16</v>
      </c>
      <c r="F75878" t="str">
        <f>+VLOOKUP(C75878,Подписчики!A:B,2,0)</f>
        <v>UTC+1</v>
      </c>
      <c r="G75878">
        <f t="shared" si="2371"/>
        <v>3</v>
      </c>
    </row>
    <row r="75879" spans="1:7" x14ac:dyDescent="0.25">
      <c r="A75879">
        <v>230482</v>
      </c>
      <c r="B75879" s="1">
        <v>44377.694766990295</v>
      </c>
      <c r="C75879">
        <v>325568</v>
      </c>
      <c r="D75879">
        <v>82901</v>
      </c>
      <c r="E75879">
        <f t="shared" si="2370"/>
        <v>16</v>
      </c>
      <c r="F75879" t="str">
        <f>+VLOOKUP(C75879,Подписчики!A:B,2,0)</f>
        <v>UTC+1</v>
      </c>
      <c r="G75879">
        <f t="shared" si="2371"/>
        <v>3</v>
      </c>
    </row>
    <row r="75880" spans="1:7" x14ac:dyDescent="0.25">
      <c r="A75880">
        <v>230484</v>
      </c>
      <c r="B75880" s="1">
        <v>44377.696385113268</v>
      </c>
      <c r="C75880">
        <v>149843</v>
      </c>
      <c r="D75880">
        <v>283189</v>
      </c>
      <c r="E75880">
        <f t="shared" si="2370"/>
        <v>16</v>
      </c>
      <c r="F75880" t="str">
        <f>+VLOOKUP(C75880,Подписчики!A:B,2,0)</f>
        <v>UTC+1</v>
      </c>
      <c r="G75880">
        <f t="shared" si="2371"/>
        <v>3</v>
      </c>
    </row>
    <row r="75881" spans="1:7" x14ac:dyDescent="0.25">
      <c r="A75881">
        <v>230488</v>
      </c>
      <c r="B75881" s="1">
        <v>44377.696385113268</v>
      </c>
      <c r="C75881">
        <v>302205</v>
      </c>
      <c r="D75881">
        <v>411922</v>
      </c>
      <c r="E75881">
        <f t="shared" si="2370"/>
        <v>16</v>
      </c>
      <c r="F75881" t="str">
        <f>+VLOOKUP(C75881,Подписчики!A:B,2,0)</f>
        <v>UTC+1</v>
      </c>
      <c r="G75881">
        <f t="shared" si="2371"/>
        <v>3</v>
      </c>
    </row>
    <row r="75882" spans="1:7" x14ac:dyDescent="0.25">
      <c r="A75882">
        <v>230490</v>
      </c>
      <c r="B75882" s="1">
        <v>44377.698003236248</v>
      </c>
      <c r="C75882">
        <v>155507</v>
      </c>
      <c r="D75882">
        <v>405278</v>
      </c>
      <c r="E75882">
        <f t="shared" si="2370"/>
        <v>16</v>
      </c>
      <c r="F75882" t="str">
        <f>+VLOOKUP(C75882,Подписчики!A:B,2,0)</f>
        <v>UTC+1</v>
      </c>
      <c r="G75882">
        <f t="shared" si="2371"/>
        <v>3</v>
      </c>
    </row>
    <row r="75883" spans="1:7" x14ac:dyDescent="0.25">
      <c r="A75883">
        <v>230492</v>
      </c>
      <c r="B75883" s="1">
        <v>44377.698003236248</v>
      </c>
      <c r="C75883">
        <v>295418</v>
      </c>
      <c r="D75883">
        <v>250679</v>
      </c>
      <c r="E75883">
        <f t="shared" si="2370"/>
        <v>16</v>
      </c>
      <c r="F75883" t="str">
        <f>+VLOOKUP(C75883,Подписчики!A:B,2,0)</f>
        <v>UTC+1</v>
      </c>
      <c r="G75883">
        <f t="shared" si="2371"/>
        <v>3</v>
      </c>
    </row>
    <row r="75884" spans="1:7" x14ac:dyDescent="0.25">
      <c r="A75884">
        <v>230493</v>
      </c>
      <c r="B75884" s="1">
        <v>44377.699621359228</v>
      </c>
      <c r="C75884">
        <v>52359</v>
      </c>
      <c r="D75884">
        <v>285177</v>
      </c>
      <c r="E75884">
        <f t="shared" si="2370"/>
        <v>16</v>
      </c>
      <c r="F75884" t="str">
        <f>+VLOOKUP(C75884,Подписчики!A:B,2,0)</f>
        <v>UTC+1</v>
      </c>
      <c r="G75884">
        <f t="shared" si="2371"/>
        <v>3</v>
      </c>
    </row>
    <row r="75885" spans="1:7" x14ac:dyDescent="0.25">
      <c r="A75885">
        <v>230496</v>
      </c>
      <c r="B75885" s="1">
        <v>44377.701239482201</v>
      </c>
      <c r="C75885">
        <v>105909</v>
      </c>
      <c r="D75885">
        <v>304270</v>
      </c>
      <c r="E75885">
        <f t="shared" si="2370"/>
        <v>16</v>
      </c>
      <c r="F75885" t="str">
        <f>+VLOOKUP(C75885,Подписчики!A:B,2,0)</f>
        <v>UTC+1</v>
      </c>
      <c r="G75885">
        <f t="shared" si="2371"/>
        <v>3</v>
      </c>
    </row>
    <row r="75886" spans="1:7" x14ac:dyDescent="0.25">
      <c r="A75886">
        <v>230498</v>
      </c>
      <c r="B75886" s="1">
        <v>44377.701239482201</v>
      </c>
      <c r="C75886">
        <v>122454</v>
      </c>
      <c r="D75886">
        <v>347393</v>
      </c>
      <c r="E75886">
        <f t="shared" si="2370"/>
        <v>16</v>
      </c>
      <c r="F75886" t="str">
        <f>+VLOOKUP(C75886,Подписчики!A:B,2,0)</f>
        <v>UTC+1</v>
      </c>
      <c r="G75886">
        <f t="shared" si="2371"/>
        <v>3</v>
      </c>
    </row>
    <row r="75887" spans="1:7" x14ac:dyDescent="0.25">
      <c r="A75887">
        <v>230502</v>
      </c>
      <c r="B75887" s="1">
        <v>44377.701239482201</v>
      </c>
      <c r="C75887">
        <v>135266</v>
      </c>
      <c r="D75887">
        <v>40049</v>
      </c>
      <c r="E75887">
        <f t="shared" si="2370"/>
        <v>16</v>
      </c>
      <c r="F75887" t="str">
        <f>+VLOOKUP(C75887,Подписчики!A:B,2,0)</f>
        <v>UTC+1</v>
      </c>
      <c r="G75887">
        <f t="shared" si="2371"/>
        <v>3</v>
      </c>
    </row>
    <row r="75888" spans="1:7" x14ac:dyDescent="0.25">
      <c r="A75888">
        <v>230503</v>
      </c>
      <c r="B75888" s="1">
        <v>44377.701239482201</v>
      </c>
      <c r="C75888">
        <v>179426</v>
      </c>
      <c r="D75888">
        <v>241927</v>
      </c>
      <c r="E75888">
        <f t="shared" si="2370"/>
        <v>16</v>
      </c>
      <c r="F75888" t="str">
        <f>+VLOOKUP(C75888,Подписчики!A:B,2,0)</f>
        <v>UTC+1</v>
      </c>
      <c r="G75888">
        <f t="shared" si="2371"/>
        <v>3</v>
      </c>
    </row>
    <row r="75889" spans="1:7" x14ac:dyDescent="0.25">
      <c r="A75889">
        <v>230506</v>
      </c>
      <c r="B75889" s="1">
        <v>44377.701239482201</v>
      </c>
      <c r="C75889">
        <v>233217</v>
      </c>
      <c r="D75889">
        <v>411922</v>
      </c>
      <c r="E75889">
        <f t="shared" si="2370"/>
        <v>16</v>
      </c>
      <c r="F75889" t="str">
        <f>+VLOOKUP(C75889,Подписчики!A:B,2,0)</f>
        <v>UTC+1</v>
      </c>
      <c r="G75889">
        <f t="shared" si="2371"/>
        <v>3</v>
      </c>
    </row>
    <row r="75890" spans="1:7" x14ac:dyDescent="0.25">
      <c r="A75890">
        <v>230507</v>
      </c>
      <c r="B75890" s="1">
        <v>44377.701644012945</v>
      </c>
      <c r="C75890">
        <v>206963</v>
      </c>
      <c r="D75890">
        <v>230507</v>
      </c>
      <c r="E75890">
        <f t="shared" si="2370"/>
        <v>16</v>
      </c>
      <c r="F75890" t="str">
        <f>+VLOOKUP(C75890,Подписчики!A:B,2,0)</f>
        <v>UTC+2</v>
      </c>
      <c r="G75890">
        <f t="shared" si="2371"/>
        <v>3</v>
      </c>
    </row>
    <row r="75891" spans="1:7" x14ac:dyDescent="0.25">
      <c r="A75891">
        <v>230510</v>
      </c>
      <c r="B75891" s="1">
        <v>44377.701666666668</v>
      </c>
      <c r="C75891">
        <v>319763</v>
      </c>
      <c r="D75891">
        <v>204809</v>
      </c>
      <c r="E75891">
        <f t="shared" si="2370"/>
        <v>16</v>
      </c>
      <c r="F75891" t="str">
        <f>+VLOOKUP(C75891,Подписчики!A:B,2,0)</f>
        <v>UTC+2</v>
      </c>
      <c r="G75891">
        <f t="shared" si="2371"/>
        <v>3</v>
      </c>
    </row>
    <row r="75892" spans="1:7" x14ac:dyDescent="0.25">
      <c r="A75892">
        <v>230515</v>
      </c>
      <c r="B75892" s="1">
        <v>44377.702453074431</v>
      </c>
      <c r="C75892">
        <v>85431</v>
      </c>
      <c r="D75892">
        <v>411922</v>
      </c>
      <c r="E75892">
        <f t="shared" si="2370"/>
        <v>16</v>
      </c>
      <c r="F75892" t="str">
        <f>+VLOOKUP(C75892,Подписчики!A:B,2,0)</f>
        <v>UTC+0</v>
      </c>
      <c r="G75892">
        <f t="shared" si="2371"/>
        <v>3</v>
      </c>
    </row>
    <row r="75893" spans="1:7" x14ac:dyDescent="0.25">
      <c r="A75893">
        <v>230519</v>
      </c>
      <c r="B75893" s="1">
        <v>44377.702453074431</v>
      </c>
      <c r="C75893">
        <v>110775</v>
      </c>
      <c r="D75893">
        <v>351192</v>
      </c>
      <c r="E75893">
        <f t="shared" si="2370"/>
        <v>16</v>
      </c>
      <c r="F75893" t="str">
        <f>+VLOOKUP(C75893,Подписчики!A:B,2,0)</f>
        <v>UTC+0</v>
      </c>
      <c r="G75893">
        <f t="shared" si="2371"/>
        <v>3</v>
      </c>
    </row>
    <row r="75894" spans="1:7" x14ac:dyDescent="0.25">
      <c r="A75894">
        <v>230521</v>
      </c>
      <c r="B75894" s="1">
        <v>44377.702857605182</v>
      </c>
      <c r="C75894">
        <v>69056</v>
      </c>
      <c r="D75894">
        <v>285365</v>
      </c>
      <c r="E75894">
        <f t="shared" si="2370"/>
        <v>16</v>
      </c>
      <c r="F75894" t="str">
        <f>+VLOOKUP(C75894,Подписчики!A:B,2,0)</f>
        <v>UTC+1</v>
      </c>
      <c r="G75894">
        <f t="shared" si="2371"/>
        <v>3</v>
      </c>
    </row>
    <row r="75895" spans="1:7" x14ac:dyDescent="0.25">
      <c r="A75895">
        <v>230525</v>
      </c>
      <c r="B75895" s="1">
        <v>44377.702857605182</v>
      </c>
      <c r="C75895">
        <v>72793</v>
      </c>
      <c r="D75895">
        <v>411922</v>
      </c>
      <c r="E75895">
        <f t="shared" si="2370"/>
        <v>16</v>
      </c>
      <c r="F75895" t="str">
        <f>+VLOOKUP(C75895,Подписчики!A:B,2,0)</f>
        <v>UTC+1</v>
      </c>
      <c r="G75895">
        <f t="shared" si="2371"/>
        <v>3</v>
      </c>
    </row>
    <row r="75896" spans="1:7" x14ac:dyDescent="0.25">
      <c r="A75896">
        <v>230527</v>
      </c>
      <c r="B75896" s="1">
        <v>44377.702857605182</v>
      </c>
      <c r="C75896">
        <v>88953</v>
      </c>
      <c r="D75896">
        <v>287759</v>
      </c>
      <c r="E75896">
        <f t="shared" si="2370"/>
        <v>16</v>
      </c>
      <c r="F75896" t="str">
        <f>+VLOOKUP(C75896,Подписчики!A:B,2,0)</f>
        <v>UTC+1</v>
      </c>
      <c r="G75896">
        <f t="shared" si="2371"/>
        <v>3</v>
      </c>
    </row>
    <row r="75897" spans="1:7" x14ac:dyDescent="0.25">
      <c r="A75897">
        <v>230529</v>
      </c>
      <c r="B75897" s="1">
        <v>44377.702857605182</v>
      </c>
      <c r="C75897">
        <v>98754</v>
      </c>
      <c r="D75897">
        <v>242428</v>
      </c>
      <c r="E75897">
        <f t="shared" si="2370"/>
        <v>16</v>
      </c>
      <c r="F75897" t="str">
        <f>+VLOOKUP(C75897,Подписчики!A:B,2,0)</f>
        <v>UTC+1</v>
      </c>
      <c r="G75897">
        <f t="shared" si="2371"/>
        <v>3</v>
      </c>
    </row>
    <row r="75898" spans="1:7" x14ac:dyDescent="0.25">
      <c r="A75898">
        <v>230534</v>
      </c>
      <c r="B75898" s="1">
        <v>44377.704475728155</v>
      </c>
      <c r="C75898">
        <v>92566</v>
      </c>
      <c r="D75898">
        <v>206264</v>
      </c>
      <c r="E75898">
        <f t="shared" si="2370"/>
        <v>16</v>
      </c>
      <c r="F75898" t="str">
        <f>+VLOOKUP(C75898,Подписчики!A:B,2,0)</f>
        <v>UTC+1</v>
      </c>
      <c r="G75898">
        <f t="shared" si="2371"/>
        <v>3</v>
      </c>
    </row>
    <row r="75899" spans="1:7" x14ac:dyDescent="0.25">
      <c r="A75899">
        <v>230537</v>
      </c>
      <c r="B75899" s="1">
        <v>44377.704880258898</v>
      </c>
      <c r="C75899">
        <v>205283</v>
      </c>
      <c r="D75899">
        <v>105200</v>
      </c>
      <c r="E75899">
        <f t="shared" si="2370"/>
        <v>16</v>
      </c>
      <c r="F75899" t="str">
        <f>+VLOOKUP(C75899,Подписчики!A:B,2,0)</f>
        <v>UTC+2</v>
      </c>
      <c r="G75899">
        <f t="shared" si="2371"/>
        <v>3</v>
      </c>
    </row>
    <row r="75900" spans="1:7" x14ac:dyDescent="0.25">
      <c r="A75900">
        <v>230538</v>
      </c>
      <c r="B75900" s="1">
        <v>44377.704880258898</v>
      </c>
      <c r="C75900">
        <v>251615</v>
      </c>
      <c r="D75900">
        <v>351192</v>
      </c>
      <c r="E75900">
        <f t="shared" si="2370"/>
        <v>16</v>
      </c>
      <c r="F75900" t="str">
        <f>+VLOOKUP(C75900,Подписчики!A:B,2,0)</f>
        <v>UTC+2</v>
      </c>
      <c r="G75900">
        <f t="shared" si="2371"/>
        <v>3</v>
      </c>
    </row>
    <row r="75901" spans="1:7" x14ac:dyDescent="0.25">
      <c r="A75901">
        <v>230539</v>
      </c>
      <c r="B75901" s="1">
        <v>44377.705333333339</v>
      </c>
      <c r="C75901">
        <v>131323</v>
      </c>
      <c r="D75901">
        <v>341333</v>
      </c>
      <c r="E75901">
        <f t="shared" si="2370"/>
        <v>16</v>
      </c>
      <c r="F75901" t="str">
        <f>+VLOOKUP(C75901,Подписчики!A:B,2,0)</f>
        <v>UTC+1</v>
      </c>
      <c r="G75901">
        <f t="shared" si="2371"/>
        <v>3</v>
      </c>
    </row>
    <row r="75902" spans="1:7" x14ac:dyDescent="0.25">
      <c r="A75902">
        <v>230541</v>
      </c>
      <c r="B75902" s="1">
        <v>44377.706498381878</v>
      </c>
      <c r="C75902">
        <v>337192</v>
      </c>
      <c r="D75902">
        <v>40892</v>
      </c>
      <c r="E75902">
        <f t="shared" si="2370"/>
        <v>16</v>
      </c>
      <c r="F75902" t="str">
        <f>+VLOOKUP(C75902,Подписчики!A:B,2,0)</f>
        <v>UTC+2</v>
      </c>
      <c r="G75902">
        <f t="shared" si="2371"/>
        <v>3</v>
      </c>
    </row>
    <row r="75903" spans="1:7" x14ac:dyDescent="0.25">
      <c r="A75903">
        <v>230544</v>
      </c>
      <c r="B75903" s="1">
        <v>44377.706498381878</v>
      </c>
      <c r="C75903">
        <v>339021</v>
      </c>
      <c r="D75903">
        <v>214224</v>
      </c>
      <c r="E75903">
        <f t="shared" si="2370"/>
        <v>16</v>
      </c>
      <c r="F75903" t="str">
        <f>+VLOOKUP(C75903,Подписчики!A:B,2,0)</f>
        <v>UTC+2</v>
      </c>
      <c r="G75903">
        <f t="shared" si="2371"/>
        <v>3</v>
      </c>
    </row>
    <row r="75904" spans="1:7" x14ac:dyDescent="0.25">
      <c r="A75904">
        <v>230549</v>
      </c>
      <c r="B75904" s="1">
        <v>44377.706902912621</v>
      </c>
      <c r="C75904">
        <v>170673</v>
      </c>
      <c r="D75904">
        <v>432277</v>
      </c>
      <c r="E75904">
        <f t="shared" si="2370"/>
        <v>16</v>
      </c>
      <c r="F75904" t="str">
        <f>+VLOOKUP(C75904,Подписчики!A:B,2,0)</f>
        <v>UTC+3</v>
      </c>
      <c r="G75904">
        <f t="shared" si="2371"/>
        <v>3</v>
      </c>
    </row>
    <row r="75905" spans="1:7" x14ac:dyDescent="0.25">
      <c r="A75905">
        <v>230550</v>
      </c>
      <c r="B75905" s="1">
        <v>44377.707711974115</v>
      </c>
      <c r="C75905">
        <v>6341</v>
      </c>
      <c r="D75905">
        <v>249086</v>
      </c>
      <c r="E75905">
        <f t="shared" si="2370"/>
        <v>16</v>
      </c>
      <c r="F75905" t="str">
        <f>+VLOOKUP(C75905,Подписчики!A:B,2,0)</f>
        <v>UTC+1</v>
      </c>
      <c r="G75905">
        <f t="shared" si="2371"/>
        <v>3</v>
      </c>
    </row>
    <row r="75906" spans="1:7" x14ac:dyDescent="0.25">
      <c r="A75906">
        <v>230553</v>
      </c>
      <c r="B75906" s="1">
        <v>44377.708116504851</v>
      </c>
      <c r="C75906">
        <v>19348</v>
      </c>
      <c r="D75906">
        <v>459600</v>
      </c>
      <c r="E75906">
        <f t="shared" si="2370"/>
        <v>16</v>
      </c>
      <c r="F75906" t="str">
        <f>+VLOOKUP(C75906,Подписчики!A:B,2,0)</f>
        <v>UTC+2</v>
      </c>
      <c r="G75906">
        <f t="shared" si="2371"/>
        <v>3</v>
      </c>
    </row>
    <row r="75907" spans="1:7" x14ac:dyDescent="0.25">
      <c r="A75907">
        <v>230556</v>
      </c>
      <c r="B75907" s="1">
        <v>44377.708116504851</v>
      </c>
      <c r="C75907">
        <v>302101</v>
      </c>
      <c r="D75907">
        <v>323966</v>
      </c>
      <c r="E75907">
        <f t="shared" ref="E75907:E75970" si="2372">HOUR(B75907)</f>
        <v>16</v>
      </c>
      <c r="F75907" t="str">
        <f>+VLOOKUP(C75907,Подписчики!A:B,2,0)</f>
        <v>UTC+2</v>
      </c>
      <c r="G75907">
        <f t="shared" ref="G75907:G75970" si="2373">WEEKDAY(B75907,2)</f>
        <v>3</v>
      </c>
    </row>
    <row r="75908" spans="1:7" x14ac:dyDescent="0.25">
      <c r="A75908">
        <v>230561</v>
      </c>
      <c r="B75908" s="1">
        <v>44377.709734627831</v>
      </c>
      <c r="C75908">
        <v>191681</v>
      </c>
      <c r="D75908">
        <v>154256</v>
      </c>
      <c r="E75908">
        <f t="shared" si="2372"/>
        <v>17</v>
      </c>
      <c r="F75908" t="str">
        <f>+VLOOKUP(C75908,Подписчики!A:B,2,0)</f>
        <v>UTC+2</v>
      </c>
      <c r="G75908">
        <f t="shared" si="2373"/>
        <v>3</v>
      </c>
    </row>
    <row r="75909" spans="1:7" x14ac:dyDescent="0.25">
      <c r="A75909">
        <v>230566</v>
      </c>
      <c r="B75909" s="1">
        <v>44377.710139158582</v>
      </c>
      <c r="C75909">
        <v>170589</v>
      </c>
      <c r="D75909">
        <v>420981</v>
      </c>
      <c r="E75909">
        <f t="shared" si="2372"/>
        <v>17</v>
      </c>
      <c r="F75909" t="str">
        <f>+VLOOKUP(C75909,Подписчики!A:B,2,0)</f>
        <v>UTC+7</v>
      </c>
      <c r="G75909">
        <f t="shared" si="2373"/>
        <v>3</v>
      </c>
    </row>
    <row r="75910" spans="1:7" x14ac:dyDescent="0.25">
      <c r="A75910">
        <v>230568</v>
      </c>
      <c r="B75910" s="1">
        <v>44377.710948220061</v>
      </c>
      <c r="C75910">
        <v>100251</v>
      </c>
      <c r="D75910">
        <v>131859</v>
      </c>
      <c r="E75910">
        <f t="shared" si="2372"/>
        <v>17</v>
      </c>
      <c r="F75910" t="str">
        <f>+VLOOKUP(C75910,Подписчики!A:B,2,0)</f>
        <v>UTC+5</v>
      </c>
      <c r="G75910">
        <f t="shared" si="2373"/>
        <v>3</v>
      </c>
    </row>
    <row r="75911" spans="1:7" x14ac:dyDescent="0.25">
      <c r="A75911">
        <v>230573</v>
      </c>
      <c r="B75911" s="1">
        <v>44377.710948220069</v>
      </c>
      <c r="C75911">
        <v>146688</v>
      </c>
      <c r="D75911">
        <v>122982</v>
      </c>
      <c r="E75911">
        <f t="shared" si="2372"/>
        <v>17</v>
      </c>
      <c r="F75911" t="str">
        <f>+VLOOKUP(C75911,Подписчики!A:B,2,0)</f>
        <v>UTC+1</v>
      </c>
      <c r="G75911">
        <f t="shared" si="2373"/>
        <v>3</v>
      </c>
    </row>
    <row r="75912" spans="1:7" x14ac:dyDescent="0.25">
      <c r="A75912">
        <v>230576</v>
      </c>
      <c r="B75912" s="1">
        <v>44377.710948220069</v>
      </c>
      <c r="C75912">
        <v>168980</v>
      </c>
      <c r="D75912">
        <v>242428</v>
      </c>
      <c r="E75912">
        <f t="shared" si="2372"/>
        <v>17</v>
      </c>
      <c r="F75912" t="str">
        <f>+VLOOKUP(C75912,Подписчики!A:B,2,0)</f>
        <v>UTC+1</v>
      </c>
      <c r="G75912">
        <f t="shared" si="2373"/>
        <v>3</v>
      </c>
    </row>
    <row r="75913" spans="1:7" x14ac:dyDescent="0.25">
      <c r="A75913">
        <v>230580</v>
      </c>
      <c r="B75913" s="1">
        <v>44377.711352750805</v>
      </c>
      <c r="C75913">
        <v>79702</v>
      </c>
      <c r="D75913">
        <v>191238</v>
      </c>
      <c r="E75913">
        <f t="shared" si="2372"/>
        <v>17</v>
      </c>
      <c r="F75913" t="str">
        <f>+VLOOKUP(C75913,Подписчики!A:B,2,0)</f>
        <v>UTC+2</v>
      </c>
      <c r="G75913">
        <f t="shared" si="2373"/>
        <v>3</v>
      </c>
    </row>
    <row r="75914" spans="1:7" x14ac:dyDescent="0.25">
      <c r="A75914">
        <v>230585</v>
      </c>
      <c r="B75914" s="1">
        <v>44377.712566343042</v>
      </c>
      <c r="C75914">
        <v>158478</v>
      </c>
      <c r="D75914">
        <v>209122</v>
      </c>
      <c r="E75914">
        <f t="shared" si="2372"/>
        <v>17</v>
      </c>
      <c r="F75914" t="str">
        <f>+VLOOKUP(C75914,Подписчики!A:B,2,0)</f>
        <v>UTC+1</v>
      </c>
      <c r="G75914">
        <f t="shared" si="2373"/>
        <v>3</v>
      </c>
    </row>
    <row r="75915" spans="1:7" x14ac:dyDescent="0.25">
      <c r="A75915">
        <v>230587</v>
      </c>
      <c r="B75915" s="1">
        <v>44377.712566343042</v>
      </c>
      <c r="C75915">
        <v>233623</v>
      </c>
      <c r="D75915">
        <v>5151</v>
      </c>
      <c r="E75915">
        <f t="shared" si="2372"/>
        <v>17</v>
      </c>
      <c r="F75915" t="str">
        <f>+VLOOKUP(C75915,Подписчики!A:B,2,0)</f>
        <v>UTC+1</v>
      </c>
      <c r="G75915">
        <f t="shared" si="2373"/>
        <v>3</v>
      </c>
    </row>
    <row r="75916" spans="1:7" x14ac:dyDescent="0.25">
      <c r="A75916">
        <v>230591</v>
      </c>
      <c r="B75916" s="1">
        <v>44377.712566343042</v>
      </c>
      <c r="C75916">
        <v>336996</v>
      </c>
      <c r="D75916">
        <v>250679</v>
      </c>
      <c r="E75916">
        <f t="shared" si="2372"/>
        <v>17</v>
      </c>
      <c r="F75916" t="str">
        <f>+VLOOKUP(C75916,Подписчики!A:B,2,0)</f>
        <v>UTC+1</v>
      </c>
      <c r="G75916">
        <f t="shared" si="2373"/>
        <v>3</v>
      </c>
    </row>
    <row r="75917" spans="1:7" x14ac:dyDescent="0.25">
      <c r="A75917">
        <v>230592</v>
      </c>
      <c r="B75917" s="1">
        <v>44377.713000000003</v>
      </c>
      <c r="C75917">
        <v>149053</v>
      </c>
      <c r="D75917">
        <v>259202</v>
      </c>
      <c r="E75917">
        <f t="shared" si="2372"/>
        <v>17</v>
      </c>
      <c r="F75917" t="str">
        <f>+VLOOKUP(C75917,Подписчики!A:B,2,0)</f>
        <v>UTC+3</v>
      </c>
      <c r="G75917">
        <f t="shared" si="2373"/>
        <v>3</v>
      </c>
    </row>
    <row r="75918" spans="1:7" x14ac:dyDescent="0.25">
      <c r="A75918">
        <v>230595</v>
      </c>
      <c r="B75918" s="1">
        <v>44377.713375404535</v>
      </c>
      <c r="C75918">
        <v>267789</v>
      </c>
      <c r="D75918">
        <v>470762</v>
      </c>
      <c r="E75918">
        <f t="shared" si="2372"/>
        <v>17</v>
      </c>
      <c r="F75918" t="str">
        <f>+VLOOKUP(C75918,Подписчики!A:B,2,0)</f>
        <v>UTC+7</v>
      </c>
      <c r="G75918">
        <f t="shared" si="2373"/>
        <v>3</v>
      </c>
    </row>
    <row r="75919" spans="1:7" x14ac:dyDescent="0.25">
      <c r="A75919">
        <v>230596</v>
      </c>
      <c r="B75919" s="1">
        <v>44377.713779935279</v>
      </c>
      <c r="C75919">
        <v>142962</v>
      </c>
      <c r="D75919">
        <v>4199</v>
      </c>
      <c r="E75919">
        <f t="shared" si="2372"/>
        <v>17</v>
      </c>
      <c r="F75919" t="str">
        <f>+VLOOKUP(C75919,Подписчики!A:B,2,0)</f>
        <v>UTC+4</v>
      </c>
      <c r="G75919">
        <f t="shared" si="2373"/>
        <v>3</v>
      </c>
    </row>
    <row r="75920" spans="1:7" x14ac:dyDescent="0.25">
      <c r="A75920">
        <v>230599</v>
      </c>
      <c r="B75920" s="1">
        <v>44377.714184466022</v>
      </c>
      <c r="C75920">
        <v>80166</v>
      </c>
      <c r="D75920">
        <v>155428</v>
      </c>
      <c r="E75920">
        <f t="shared" si="2372"/>
        <v>17</v>
      </c>
      <c r="F75920" t="str">
        <f>+VLOOKUP(C75920,Подписчики!A:B,2,0)</f>
        <v>UTC+1</v>
      </c>
      <c r="G75920">
        <f t="shared" si="2373"/>
        <v>3</v>
      </c>
    </row>
    <row r="75921" spans="1:7" x14ac:dyDescent="0.25">
      <c r="A75921">
        <v>230604</v>
      </c>
      <c r="B75921" s="1">
        <v>44377.714184466022</v>
      </c>
      <c r="C75921">
        <v>121744</v>
      </c>
      <c r="D75921">
        <v>413446</v>
      </c>
      <c r="E75921">
        <f t="shared" si="2372"/>
        <v>17</v>
      </c>
      <c r="F75921" t="str">
        <f>+VLOOKUP(C75921,Подписчики!A:B,2,0)</f>
        <v>UTC+1</v>
      </c>
      <c r="G75921">
        <f t="shared" si="2373"/>
        <v>3</v>
      </c>
    </row>
    <row r="75922" spans="1:7" x14ac:dyDescent="0.25">
      <c r="A75922">
        <v>230608</v>
      </c>
      <c r="B75922" s="1">
        <v>44377.714184466022</v>
      </c>
      <c r="C75922">
        <v>259373</v>
      </c>
      <c r="D75922">
        <v>250771</v>
      </c>
      <c r="E75922">
        <f t="shared" si="2372"/>
        <v>17</v>
      </c>
      <c r="F75922" t="str">
        <f>+VLOOKUP(C75922,Подписчики!A:B,2,0)</f>
        <v>UTC+1</v>
      </c>
      <c r="G75922">
        <f t="shared" si="2373"/>
        <v>3</v>
      </c>
    </row>
    <row r="75923" spans="1:7" x14ac:dyDescent="0.25">
      <c r="A75923">
        <v>230609</v>
      </c>
      <c r="B75923" s="1">
        <v>44377.714588996758</v>
      </c>
      <c r="C75923">
        <v>23813</v>
      </c>
      <c r="D75923">
        <v>351192</v>
      </c>
      <c r="E75923">
        <f t="shared" si="2372"/>
        <v>17</v>
      </c>
      <c r="F75923" t="str">
        <f>+VLOOKUP(C75923,Подписчики!A:B,2,0)</f>
        <v>UTC+2</v>
      </c>
      <c r="G75923">
        <f t="shared" si="2373"/>
        <v>3</v>
      </c>
    </row>
    <row r="75924" spans="1:7" x14ac:dyDescent="0.25">
      <c r="A75924">
        <v>230611</v>
      </c>
      <c r="B75924" s="1">
        <v>44377.714588996758</v>
      </c>
      <c r="C75924">
        <v>61611</v>
      </c>
      <c r="D75924">
        <v>411922</v>
      </c>
      <c r="E75924">
        <f t="shared" si="2372"/>
        <v>17</v>
      </c>
      <c r="F75924" t="str">
        <f>+VLOOKUP(C75924,Подписчики!A:B,2,0)</f>
        <v>UTC+2</v>
      </c>
      <c r="G75924">
        <f t="shared" si="2373"/>
        <v>3</v>
      </c>
    </row>
    <row r="75925" spans="1:7" x14ac:dyDescent="0.25">
      <c r="A75925">
        <v>230615</v>
      </c>
      <c r="B75925" s="1">
        <v>44377.715802588995</v>
      </c>
      <c r="C75925">
        <v>229722</v>
      </c>
      <c r="D75925">
        <v>411922</v>
      </c>
      <c r="E75925">
        <f t="shared" si="2372"/>
        <v>17</v>
      </c>
      <c r="F75925" t="str">
        <f>+VLOOKUP(C75925,Подписчики!A:B,2,0)</f>
        <v>UTC+5</v>
      </c>
      <c r="G75925">
        <f t="shared" si="2373"/>
        <v>3</v>
      </c>
    </row>
    <row r="75926" spans="1:7" x14ac:dyDescent="0.25">
      <c r="A75926">
        <v>230619</v>
      </c>
      <c r="B75926" s="1">
        <v>44377.716207119738</v>
      </c>
      <c r="C75926">
        <v>28835</v>
      </c>
      <c r="D75926">
        <v>347008</v>
      </c>
      <c r="E75926">
        <f t="shared" si="2372"/>
        <v>17</v>
      </c>
      <c r="F75926" t="str">
        <f>+VLOOKUP(C75926,Подписчики!A:B,2,0)</f>
        <v>UTC+2</v>
      </c>
      <c r="G75926">
        <f t="shared" si="2373"/>
        <v>3</v>
      </c>
    </row>
    <row r="75927" spans="1:7" x14ac:dyDescent="0.25">
      <c r="A75927">
        <v>230624</v>
      </c>
      <c r="B75927" s="1">
        <v>44377.716207119738</v>
      </c>
      <c r="C75927">
        <v>29990</v>
      </c>
      <c r="D75927">
        <v>146139</v>
      </c>
      <c r="E75927">
        <f t="shared" si="2372"/>
        <v>17</v>
      </c>
      <c r="F75927" t="str">
        <f>+VLOOKUP(C75927,Подписчики!A:B,2,0)</f>
        <v>UTC+2</v>
      </c>
      <c r="G75927">
        <f t="shared" si="2373"/>
        <v>3</v>
      </c>
    </row>
    <row r="75928" spans="1:7" x14ac:dyDescent="0.25">
      <c r="A75928">
        <v>230628</v>
      </c>
      <c r="B75928" s="1">
        <v>44377.716207119738</v>
      </c>
      <c r="C75928">
        <v>310361</v>
      </c>
      <c r="D75928">
        <v>397390</v>
      </c>
      <c r="E75928">
        <f t="shared" si="2372"/>
        <v>17</v>
      </c>
      <c r="F75928" t="str">
        <f>+VLOOKUP(C75928,Подписчики!A:B,2,0)</f>
        <v>UTC+2</v>
      </c>
      <c r="G75928">
        <f t="shared" si="2373"/>
        <v>3</v>
      </c>
    </row>
    <row r="75929" spans="1:7" x14ac:dyDescent="0.25">
      <c r="A75929">
        <v>230629</v>
      </c>
      <c r="B75929" s="1">
        <v>44377.717420711975</v>
      </c>
      <c r="C75929">
        <v>34846</v>
      </c>
      <c r="D75929">
        <v>31302</v>
      </c>
      <c r="E75929">
        <f t="shared" si="2372"/>
        <v>17</v>
      </c>
      <c r="F75929" t="str">
        <f>+VLOOKUP(C75929,Подписчики!A:B,2,0)</f>
        <v>UTC+5</v>
      </c>
      <c r="G75929">
        <f t="shared" si="2373"/>
        <v>3</v>
      </c>
    </row>
    <row r="75930" spans="1:7" x14ac:dyDescent="0.25">
      <c r="A75930">
        <v>230632</v>
      </c>
      <c r="B75930" s="1">
        <v>44377.717420711975</v>
      </c>
      <c r="C75930">
        <v>280643</v>
      </c>
      <c r="D75930">
        <v>182984</v>
      </c>
      <c r="E75930">
        <f t="shared" si="2372"/>
        <v>17</v>
      </c>
      <c r="F75930" t="str">
        <f>+VLOOKUP(C75930,Подписчики!A:B,2,0)</f>
        <v>UTC+5</v>
      </c>
      <c r="G75930">
        <f t="shared" si="2373"/>
        <v>3</v>
      </c>
    </row>
    <row r="75931" spans="1:7" x14ac:dyDescent="0.25">
      <c r="A75931">
        <v>230636</v>
      </c>
      <c r="B75931" s="1">
        <v>44377.718229773462</v>
      </c>
      <c r="C75931">
        <v>178629</v>
      </c>
      <c r="D75931">
        <v>279337</v>
      </c>
      <c r="E75931">
        <f t="shared" si="2372"/>
        <v>17</v>
      </c>
      <c r="F75931" t="str">
        <f>+VLOOKUP(C75931,Подписчики!A:B,2,0)</f>
        <v>UTC+3</v>
      </c>
      <c r="G75931">
        <f t="shared" si="2373"/>
        <v>3</v>
      </c>
    </row>
    <row r="75932" spans="1:7" x14ac:dyDescent="0.25">
      <c r="A75932">
        <v>230640</v>
      </c>
      <c r="B75932" s="1">
        <v>44377.719038834955</v>
      </c>
      <c r="C75932">
        <v>13228</v>
      </c>
      <c r="D75932">
        <v>148309</v>
      </c>
      <c r="E75932">
        <f t="shared" si="2372"/>
        <v>17</v>
      </c>
      <c r="F75932" t="str">
        <f>+VLOOKUP(C75932,Подписчики!A:B,2,0)</f>
        <v>UTC+1</v>
      </c>
      <c r="G75932">
        <f t="shared" si="2373"/>
        <v>3</v>
      </c>
    </row>
    <row r="75933" spans="1:7" x14ac:dyDescent="0.25">
      <c r="A75933">
        <v>230645</v>
      </c>
      <c r="B75933" s="1">
        <v>44377.719038834955</v>
      </c>
      <c r="C75933">
        <v>270791</v>
      </c>
      <c r="D75933">
        <v>179296</v>
      </c>
      <c r="E75933">
        <f t="shared" si="2372"/>
        <v>17</v>
      </c>
      <c r="F75933" t="str">
        <f>+VLOOKUP(C75933,Подписчики!A:B,2,0)</f>
        <v>UTC+1</v>
      </c>
      <c r="G75933">
        <f t="shared" si="2373"/>
        <v>3</v>
      </c>
    </row>
    <row r="75934" spans="1:7" x14ac:dyDescent="0.25">
      <c r="A75934">
        <v>230646</v>
      </c>
      <c r="B75934" s="1">
        <v>44377.719443365691</v>
      </c>
      <c r="C75934">
        <v>223545</v>
      </c>
      <c r="D75934">
        <v>180863</v>
      </c>
      <c r="E75934">
        <f t="shared" si="2372"/>
        <v>17</v>
      </c>
      <c r="F75934" t="str">
        <f>+VLOOKUP(C75934,Подписчики!A:B,2,0)</f>
        <v>UTC+2</v>
      </c>
      <c r="G75934">
        <f t="shared" si="2373"/>
        <v>3</v>
      </c>
    </row>
    <row r="75935" spans="1:7" x14ac:dyDescent="0.25">
      <c r="A75935">
        <v>230648</v>
      </c>
      <c r="B75935" s="1">
        <v>44377.720252427185</v>
      </c>
      <c r="C75935">
        <v>264450</v>
      </c>
      <c r="D75935">
        <v>411922</v>
      </c>
      <c r="E75935">
        <f t="shared" si="2372"/>
        <v>17</v>
      </c>
      <c r="F75935" t="str">
        <f>+VLOOKUP(C75935,Подписчики!A:B,2,0)</f>
        <v>UTC+0</v>
      </c>
      <c r="G75935">
        <f t="shared" si="2373"/>
        <v>3</v>
      </c>
    </row>
    <row r="75936" spans="1:7" x14ac:dyDescent="0.25">
      <c r="A75936">
        <v>230651</v>
      </c>
      <c r="B75936" s="1">
        <v>44377.721466019415</v>
      </c>
      <c r="C75936">
        <v>15386</v>
      </c>
      <c r="D75936">
        <v>179296</v>
      </c>
      <c r="E75936">
        <f t="shared" si="2372"/>
        <v>17</v>
      </c>
      <c r="F75936" t="str">
        <f>+VLOOKUP(C75936,Подписчики!A:B,2,0)</f>
        <v>UTC+3</v>
      </c>
      <c r="G75936">
        <f t="shared" si="2373"/>
        <v>3</v>
      </c>
    </row>
    <row r="75937" spans="1:7" x14ac:dyDescent="0.25">
      <c r="A75937">
        <v>230655</v>
      </c>
      <c r="B75937" s="1">
        <v>44377.722275080909</v>
      </c>
      <c r="C75937">
        <v>130070</v>
      </c>
      <c r="D75937">
        <v>89186</v>
      </c>
      <c r="E75937">
        <f t="shared" si="2372"/>
        <v>17</v>
      </c>
      <c r="F75937" t="str">
        <f>+VLOOKUP(C75937,Подписчики!A:B,2,0)</f>
        <v>UTC+1</v>
      </c>
      <c r="G75937">
        <f t="shared" si="2373"/>
        <v>3</v>
      </c>
    </row>
    <row r="75938" spans="1:7" x14ac:dyDescent="0.25">
      <c r="A75938">
        <v>230657</v>
      </c>
      <c r="B75938" s="1">
        <v>44377.722275080909</v>
      </c>
      <c r="C75938">
        <v>173847</v>
      </c>
      <c r="D75938">
        <v>239565</v>
      </c>
      <c r="E75938">
        <f t="shared" si="2372"/>
        <v>17</v>
      </c>
      <c r="F75938" t="str">
        <f>+VLOOKUP(C75938,Подписчики!A:B,2,0)</f>
        <v>UTC+1</v>
      </c>
      <c r="G75938">
        <f t="shared" si="2373"/>
        <v>3</v>
      </c>
    </row>
    <row r="75939" spans="1:7" x14ac:dyDescent="0.25">
      <c r="A75939">
        <v>230660</v>
      </c>
      <c r="B75939" s="1">
        <v>44377.722275080909</v>
      </c>
      <c r="C75939">
        <v>192795</v>
      </c>
      <c r="D75939">
        <v>172957</v>
      </c>
      <c r="E75939">
        <f t="shared" si="2372"/>
        <v>17</v>
      </c>
      <c r="F75939" t="str">
        <f>+VLOOKUP(C75939,Подписчики!A:B,2,0)</f>
        <v>UTC+1</v>
      </c>
      <c r="G75939">
        <f t="shared" si="2373"/>
        <v>3</v>
      </c>
    </row>
    <row r="75940" spans="1:7" x14ac:dyDescent="0.25">
      <c r="A75940">
        <v>230665</v>
      </c>
      <c r="B75940" s="1">
        <v>44377.722679611645</v>
      </c>
      <c r="C75940">
        <v>292913</v>
      </c>
      <c r="D75940">
        <v>411922</v>
      </c>
      <c r="E75940">
        <f t="shared" si="2372"/>
        <v>17</v>
      </c>
      <c r="F75940" t="str">
        <f>+VLOOKUP(C75940,Подписчики!A:B,2,0)</f>
        <v>UTC+2</v>
      </c>
      <c r="G75940">
        <f t="shared" si="2373"/>
        <v>3</v>
      </c>
    </row>
    <row r="75941" spans="1:7" x14ac:dyDescent="0.25">
      <c r="A75941">
        <v>230667</v>
      </c>
      <c r="B75941" s="1">
        <v>44377.723488673138</v>
      </c>
      <c r="C75941">
        <v>243841</v>
      </c>
      <c r="D75941">
        <v>111368</v>
      </c>
      <c r="E75941">
        <f t="shared" si="2372"/>
        <v>17</v>
      </c>
      <c r="F75941" t="str">
        <f>+VLOOKUP(C75941,Подписчики!A:B,2,0)</f>
        <v>UTC+0</v>
      </c>
      <c r="G75941">
        <f t="shared" si="2373"/>
        <v>3</v>
      </c>
    </row>
    <row r="75942" spans="1:7" x14ac:dyDescent="0.25">
      <c r="A75942">
        <v>230668</v>
      </c>
      <c r="B75942" s="1">
        <v>44377.723893203889</v>
      </c>
      <c r="C75942">
        <v>168919</v>
      </c>
      <c r="D75942">
        <v>65828</v>
      </c>
      <c r="E75942">
        <f t="shared" si="2372"/>
        <v>17</v>
      </c>
      <c r="F75942" t="str">
        <f>+VLOOKUP(C75942,Подписчики!A:B,2,0)</f>
        <v>UTC+1</v>
      </c>
      <c r="G75942">
        <f t="shared" si="2373"/>
        <v>3</v>
      </c>
    </row>
    <row r="75943" spans="1:7" x14ac:dyDescent="0.25">
      <c r="A75943">
        <v>230671</v>
      </c>
      <c r="B75943" s="1">
        <v>44377.723893203889</v>
      </c>
      <c r="C75943">
        <v>246013</v>
      </c>
      <c r="D75943">
        <v>351192</v>
      </c>
      <c r="E75943">
        <f t="shared" si="2372"/>
        <v>17</v>
      </c>
      <c r="F75943" t="str">
        <f>+VLOOKUP(C75943,Подписчики!A:B,2,0)</f>
        <v>UTC+1</v>
      </c>
      <c r="G75943">
        <f t="shared" si="2373"/>
        <v>3</v>
      </c>
    </row>
    <row r="75944" spans="1:7" x14ac:dyDescent="0.25">
      <c r="A75944">
        <v>230675</v>
      </c>
      <c r="B75944" s="1">
        <v>44377.724702265376</v>
      </c>
      <c r="C75944">
        <v>202654</v>
      </c>
      <c r="D75944">
        <v>343491</v>
      </c>
      <c r="E75944">
        <f t="shared" si="2372"/>
        <v>17</v>
      </c>
      <c r="F75944" t="str">
        <f>+VLOOKUP(C75944,Подписчики!A:B,2,0)</f>
        <v>UTC+3</v>
      </c>
      <c r="G75944">
        <f t="shared" si="2373"/>
        <v>3</v>
      </c>
    </row>
    <row r="75945" spans="1:7" x14ac:dyDescent="0.25">
      <c r="A75945">
        <v>230680</v>
      </c>
      <c r="B75945" s="1">
        <v>44377.725106796119</v>
      </c>
      <c r="C75945">
        <v>209529</v>
      </c>
      <c r="D75945">
        <v>228405</v>
      </c>
      <c r="E75945">
        <f t="shared" si="2372"/>
        <v>17</v>
      </c>
      <c r="F75945" t="str">
        <f>+VLOOKUP(C75945,Подписчики!A:B,2,0)</f>
        <v>UTC+0</v>
      </c>
      <c r="G75945">
        <f t="shared" si="2373"/>
        <v>3</v>
      </c>
    </row>
    <row r="75946" spans="1:7" x14ac:dyDescent="0.25">
      <c r="A75946">
        <v>230681</v>
      </c>
      <c r="B75946" s="1">
        <v>44377.725106796119</v>
      </c>
      <c r="C75946">
        <v>282105</v>
      </c>
      <c r="D75946">
        <v>91814</v>
      </c>
      <c r="E75946">
        <f t="shared" si="2372"/>
        <v>17</v>
      </c>
      <c r="F75946" t="str">
        <f>+VLOOKUP(C75946,Подписчики!A:B,2,0)</f>
        <v>UTC+0</v>
      </c>
      <c r="G75946">
        <f t="shared" si="2373"/>
        <v>3</v>
      </c>
    </row>
    <row r="75947" spans="1:7" x14ac:dyDescent="0.25">
      <c r="A75947">
        <v>230685</v>
      </c>
      <c r="B75947" s="1">
        <v>44377.725511326862</v>
      </c>
      <c r="C75947">
        <v>94511</v>
      </c>
      <c r="D75947">
        <v>347008</v>
      </c>
      <c r="E75947">
        <f t="shared" si="2372"/>
        <v>17</v>
      </c>
      <c r="F75947" t="str">
        <f>+VLOOKUP(C75947,Подписчики!A:B,2,0)</f>
        <v>UTC+1</v>
      </c>
      <c r="G75947">
        <f t="shared" si="2373"/>
        <v>3</v>
      </c>
    </row>
    <row r="75948" spans="1:7" x14ac:dyDescent="0.25">
      <c r="A75948">
        <v>230688</v>
      </c>
      <c r="B75948" s="1">
        <v>44377.725511326862</v>
      </c>
      <c r="C75948">
        <v>152453</v>
      </c>
      <c r="D75948">
        <v>436070</v>
      </c>
      <c r="E75948">
        <f t="shared" si="2372"/>
        <v>17</v>
      </c>
      <c r="F75948" t="str">
        <f>+VLOOKUP(C75948,Подписчики!A:B,2,0)</f>
        <v>UTC+1</v>
      </c>
      <c r="G75948">
        <f t="shared" si="2373"/>
        <v>3</v>
      </c>
    </row>
    <row r="75949" spans="1:7" x14ac:dyDescent="0.25">
      <c r="A75949">
        <v>230690</v>
      </c>
      <c r="B75949" s="1">
        <v>44377.725511326862</v>
      </c>
      <c r="C75949">
        <v>177681</v>
      </c>
      <c r="D75949">
        <v>347008</v>
      </c>
      <c r="E75949">
        <f t="shared" si="2372"/>
        <v>17</v>
      </c>
      <c r="F75949" t="str">
        <f>+VLOOKUP(C75949,Подписчики!A:B,2,0)</f>
        <v>UTC+1</v>
      </c>
      <c r="G75949">
        <f t="shared" si="2373"/>
        <v>3</v>
      </c>
    </row>
    <row r="75950" spans="1:7" x14ac:dyDescent="0.25">
      <c r="A75950">
        <v>230695</v>
      </c>
      <c r="B75950" s="1">
        <v>44377.725915857605</v>
      </c>
      <c r="C75950">
        <v>176636</v>
      </c>
      <c r="D75950">
        <v>88863</v>
      </c>
      <c r="E75950">
        <f t="shared" si="2372"/>
        <v>17</v>
      </c>
      <c r="F75950" t="str">
        <f>+VLOOKUP(C75950,Подписчики!A:B,2,0)</f>
        <v>UTC+2</v>
      </c>
      <c r="G75950">
        <f t="shared" si="2373"/>
        <v>3</v>
      </c>
    </row>
    <row r="75951" spans="1:7" x14ac:dyDescent="0.25">
      <c r="A75951">
        <v>230699</v>
      </c>
      <c r="B75951" s="1">
        <v>44377.726320388349</v>
      </c>
      <c r="C75951">
        <v>200184</v>
      </c>
      <c r="D75951">
        <v>149755</v>
      </c>
      <c r="E75951">
        <f t="shared" si="2372"/>
        <v>17</v>
      </c>
      <c r="F75951" t="str">
        <f>+VLOOKUP(C75951,Подписчики!A:B,2,0)</f>
        <v>UTC+3</v>
      </c>
      <c r="G75951">
        <f t="shared" si="2373"/>
        <v>3</v>
      </c>
    </row>
    <row r="75952" spans="1:7" x14ac:dyDescent="0.25">
      <c r="A75952">
        <v>230704</v>
      </c>
      <c r="B75952" s="1">
        <v>44377.726724919092</v>
      </c>
      <c r="C75952">
        <v>36730</v>
      </c>
      <c r="D75952">
        <v>433247</v>
      </c>
      <c r="E75952">
        <f t="shared" si="2372"/>
        <v>17</v>
      </c>
      <c r="F75952" t="str">
        <f>+VLOOKUP(C75952,Подписчики!A:B,2,0)</f>
        <v>UTC+0</v>
      </c>
      <c r="G75952">
        <f t="shared" si="2373"/>
        <v>3</v>
      </c>
    </row>
    <row r="75953" spans="1:7" x14ac:dyDescent="0.25">
      <c r="A75953">
        <v>230707</v>
      </c>
      <c r="B75953" s="1">
        <v>44377.727129449842</v>
      </c>
      <c r="C75953">
        <v>32626</v>
      </c>
      <c r="D75953">
        <v>206264</v>
      </c>
      <c r="E75953">
        <f t="shared" si="2372"/>
        <v>17</v>
      </c>
      <c r="F75953" t="str">
        <f>+VLOOKUP(C75953,Подписчики!A:B,2,0)</f>
        <v>UTC+1</v>
      </c>
      <c r="G75953">
        <f t="shared" si="2373"/>
        <v>3</v>
      </c>
    </row>
    <row r="75954" spans="1:7" x14ac:dyDescent="0.25">
      <c r="A75954">
        <v>230710</v>
      </c>
      <c r="B75954" s="1">
        <v>44377.727129449842</v>
      </c>
      <c r="C75954">
        <v>87814</v>
      </c>
      <c r="D75954">
        <v>459697</v>
      </c>
      <c r="E75954">
        <f t="shared" si="2372"/>
        <v>17</v>
      </c>
      <c r="F75954" t="str">
        <f>+VLOOKUP(C75954,Подписчики!A:B,2,0)</f>
        <v>UTC+1</v>
      </c>
      <c r="G75954">
        <f t="shared" si="2373"/>
        <v>3</v>
      </c>
    </row>
    <row r="75955" spans="1:7" x14ac:dyDescent="0.25">
      <c r="A75955">
        <v>230712</v>
      </c>
      <c r="B75955" s="1">
        <v>44377.727129449842</v>
      </c>
      <c r="C75955">
        <v>188144</v>
      </c>
      <c r="D75955">
        <v>122982</v>
      </c>
      <c r="E75955">
        <f t="shared" si="2372"/>
        <v>17</v>
      </c>
      <c r="F75955" t="str">
        <f>+VLOOKUP(C75955,Подписчики!A:B,2,0)</f>
        <v>UTC+1</v>
      </c>
      <c r="G75955">
        <f t="shared" si="2373"/>
        <v>3</v>
      </c>
    </row>
    <row r="75956" spans="1:7" x14ac:dyDescent="0.25">
      <c r="A75956">
        <v>230713</v>
      </c>
      <c r="B75956" s="1">
        <v>44377.727129449842</v>
      </c>
      <c r="C75956">
        <v>298052</v>
      </c>
      <c r="D75956">
        <v>242428</v>
      </c>
      <c r="E75956">
        <f t="shared" si="2372"/>
        <v>17</v>
      </c>
      <c r="F75956" t="str">
        <f>+VLOOKUP(C75956,Подписчики!A:B,2,0)</f>
        <v>UTC+1</v>
      </c>
      <c r="G75956">
        <f t="shared" si="2373"/>
        <v>3</v>
      </c>
    </row>
    <row r="75957" spans="1:7" x14ac:dyDescent="0.25">
      <c r="A75957">
        <v>230716</v>
      </c>
      <c r="B75957" s="1">
        <v>44377.727533980578</v>
      </c>
      <c r="C75957">
        <v>11137</v>
      </c>
      <c r="D75957">
        <v>23621</v>
      </c>
      <c r="E75957">
        <f t="shared" si="2372"/>
        <v>17</v>
      </c>
      <c r="F75957" t="str">
        <f>+VLOOKUP(C75957,Подписчики!A:B,2,0)</f>
        <v>UTC+2</v>
      </c>
      <c r="G75957">
        <f t="shared" si="2373"/>
        <v>3</v>
      </c>
    </row>
    <row r="75958" spans="1:7" x14ac:dyDescent="0.25">
      <c r="A75958">
        <v>230719</v>
      </c>
      <c r="B75958" s="1">
        <v>44377.727533980578</v>
      </c>
      <c r="C75958">
        <v>27788</v>
      </c>
      <c r="D75958">
        <v>293657</v>
      </c>
      <c r="E75958">
        <f t="shared" si="2372"/>
        <v>17</v>
      </c>
      <c r="F75958" t="str">
        <f>+VLOOKUP(C75958,Подписчики!A:B,2,0)</f>
        <v>UTC+2</v>
      </c>
      <c r="G75958">
        <f t="shared" si="2373"/>
        <v>3</v>
      </c>
    </row>
    <row r="75959" spans="1:7" x14ac:dyDescent="0.25">
      <c r="A75959">
        <v>230720</v>
      </c>
      <c r="B75959" s="1">
        <v>44377.727533980586</v>
      </c>
      <c r="C75959">
        <v>349465</v>
      </c>
      <c r="D75959">
        <v>293468</v>
      </c>
      <c r="E75959">
        <f t="shared" si="2372"/>
        <v>17</v>
      </c>
      <c r="F75959" t="str">
        <f>+VLOOKUP(C75959,Подписчики!A:B,2,0)</f>
        <v>UTC+6</v>
      </c>
      <c r="G75959">
        <f t="shared" si="2373"/>
        <v>3</v>
      </c>
    </row>
    <row r="75960" spans="1:7" x14ac:dyDescent="0.25">
      <c r="A75960">
        <v>230723</v>
      </c>
      <c r="B75960" s="1">
        <v>44377.727938511329</v>
      </c>
      <c r="C75960">
        <v>211660</v>
      </c>
      <c r="D75960">
        <v>439981</v>
      </c>
      <c r="E75960">
        <f t="shared" si="2372"/>
        <v>17</v>
      </c>
      <c r="F75960" t="str">
        <f>+VLOOKUP(C75960,Подписчики!A:B,2,0)</f>
        <v>UTC+3</v>
      </c>
      <c r="G75960">
        <f t="shared" si="2373"/>
        <v>3</v>
      </c>
    </row>
    <row r="75961" spans="1:7" x14ac:dyDescent="0.25">
      <c r="A75961">
        <v>230728</v>
      </c>
      <c r="B75961" s="1">
        <v>44377.729152103559</v>
      </c>
      <c r="C75961">
        <v>28248</v>
      </c>
      <c r="D75961">
        <v>258251</v>
      </c>
      <c r="E75961">
        <f t="shared" si="2372"/>
        <v>17</v>
      </c>
      <c r="F75961" t="str">
        <f>+VLOOKUP(C75961,Подписчики!A:B,2,0)</f>
        <v>UTC+2</v>
      </c>
      <c r="G75961">
        <f t="shared" si="2373"/>
        <v>3</v>
      </c>
    </row>
    <row r="75962" spans="1:7" x14ac:dyDescent="0.25">
      <c r="A75962">
        <v>230731</v>
      </c>
      <c r="B75962" s="1">
        <v>44377.729556634302</v>
      </c>
      <c r="C75962">
        <v>215718</v>
      </c>
      <c r="D75962">
        <v>60239</v>
      </c>
      <c r="E75962">
        <f t="shared" si="2372"/>
        <v>17</v>
      </c>
      <c r="F75962" t="str">
        <f>+VLOOKUP(C75962,Подписчики!A:B,2,0)</f>
        <v>UTC+3</v>
      </c>
      <c r="G75962">
        <f t="shared" si="2373"/>
        <v>3</v>
      </c>
    </row>
    <row r="75963" spans="1:7" x14ac:dyDescent="0.25">
      <c r="A75963">
        <v>230736</v>
      </c>
      <c r="B75963" s="1">
        <v>44377.729961165045</v>
      </c>
      <c r="C75963">
        <v>4976</v>
      </c>
      <c r="D75963">
        <v>359800</v>
      </c>
      <c r="E75963">
        <f t="shared" si="2372"/>
        <v>17</v>
      </c>
      <c r="F75963" t="str">
        <f>+VLOOKUP(C75963,Подписчики!A:B,2,0)</f>
        <v>UTC+0</v>
      </c>
      <c r="G75963">
        <f t="shared" si="2373"/>
        <v>3</v>
      </c>
    </row>
    <row r="75964" spans="1:7" x14ac:dyDescent="0.25">
      <c r="A75964">
        <v>230740</v>
      </c>
      <c r="B75964" s="1">
        <v>44377.729961165045</v>
      </c>
      <c r="C75964">
        <v>75117</v>
      </c>
      <c r="D75964">
        <v>180863</v>
      </c>
      <c r="E75964">
        <f t="shared" si="2372"/>
        <v>17</v>
      </c>
      <c r="F75964" t="str">
        <f>+VLOOKUP(C75964,Подписчики!A:B,2,0)</f>
        <v>UTC+0</v>
      </c>
      <c r="G75964">
        <f t="shared" si="2373"/>
        <v>3</v>
      </c>
    </row>
    <row r="75965" spans="1:7" x14ac:dyDescent="0.25">
      <c r="A75965">
        <v>230741</v>
      </c>
      <c r="B75965" s="1">
        <v>44377.729961165052</v>
      </c>
      <c r="C75965">
        <v>215066</v>
      </c>
      <c r="D75965">
        <v>463334</v>
      </c>
      <c r="E75965">
        <f t="shared" si="2372"/>
        <v>17</v>
      </c>
      <c r="F75965" t="str">
        <f>+VLOOKUP(C75965,Подписчики!A:B,2,0)</f>
        <v>UTC+4</v>
      </c>
      <c r="G75965">
        <f t="shared" si="2373"/>
        <v>3</v>
      </c>
    </row>
    <row r="75966" spans="1:7" x14ac:dyDescent="0.25">
      <c r="A75966">
        <v>230744</v>
      </c>
      <c r="B75966" s="1">
        <v>44377.730365695796</v>
      </c>
      <c r="C75966">
        <v>140343</v>
      </c>
      <c r="D75966">
        <v>246545</v>
      </c>
      <c r="E75966">
        <f t="shared" si="2372"/>
        <v>17</v>
      </c>
      <c r="F75966" t="str">
        <f>+VLOOKUP(C75966,Подписчики!A:B,2,0)</f>
        <v>UTC+1</v>
      </c>
      <c r="G75966">
        <f t="shared" si="2373"/>
        <v>3</v>
      </c>
    </row>
    <row r="75967" spans="1:7" x14ac:dyDescent="0.25">
      <c r="A75967">
        <v>230747</v>
      </c>
      <c r="B75967" s="1">
        <v>44377.731174757282</v>
      </c>
      <c r="C75967">
        <v>184572</v>
      </c>
      <c r="D75967">
        <v>230507</v>
      </c>
      <c r="E75967">
        <f t="shared" si="2372"/>
        <v>17</v>
      </c>
      <c r="F75967" t="str">
        <f>+VLOOKUP(C75967,Подписчики!A:B,2,0)</f>
        <v>UTC+3</v>
      </c>
      <c r="G75967">
        <f t="shared" si="2373"/>
        <v>3</v>
      </c>
    </row>
    <row r="75968" spans="1:7" x14ac:dyDescent="0.25">
      <c r="A75968">
        <v>230750</v>
      </c>
      <c r="B75968" s="1">
        <v>44377.731579288025</v>
      </c>
      <c r="C75968">
        <v>163712</v>
      </c>
      <c r="D75968">
        <v>119655</v>
      </c>
      <c r="E75968">
        <f t="shared" si="2372"/>
        <v>17</v>
      </c>
      <c r="F75968" t="str">
        <f>+VLOOKUP(C75968,Подписчики!A:B,2,0)</f>
        <v>UTC+0</v>
      </c>
      <c r="G75968">
        <f t="shared" si="2373"/>
        <v>3</v>
      </c>
    </row>
    <row r="75969" spans="1:7" x14ac:dyDescent="0.25">
      <c r="A75969">
        <v>230752</v>
      </c>
      <c r="B75969" s="1">
        <v>44377.731579288025</v>
      </c>
      <c r="C75969">
        <v>280353</v>
      </c>
      <c r="D75969">
        <v>102086</v>
      </c>
      <c r="E75969">
        <f t="shared" si="2372"/>
        <v>17</v>
      </c>
      <c r="F75969" t="str">
        <f>+VLOOKUP(C75969,Подписчики!A:B,2,0)</f>
        <v>UTC+0</v>
      </c>
      <c r="G75969">
        <f t="shared" si="2373"/>
        <v>3</v>
      </c>
    </row>
    <row r="75970" spans="1:7" x14ac:dyDescent="0.25">
      <c r="A75970">
        <v>230756</v>
      </c>
      <c r="B75970" s="1">
        <v>44377.731666666667</v>
      </c>
      <c r="C75970">
        <v>210777</v>
      </c>
      <c r="D75970">
        <v>50995</v>
      </c>
      <c r="E75970">
        <f t="shared" si="2372"/>
        <v>17</v>
      </c>
      <c r="F75970" t="str">
        <f>+VLOOKUP(C75970,Подписчики!A:B,2,0)</f>
        <v>UTC+2</v>
      </c>
      <c r="G75970">
        <f t="shared" si="2373"/>
        <v>3</v>
      </c>
    </row>
    <row r="75971" spans="1:7" x14ac:dyDescent="0.25">
      <c r="A75971">
        <v>230761</v>
      </c>
      <c r="B75971" s="1">
        <v>44377.731983818776</v>
      </c>
      <c r="C75971">
        <v>190787</v>
      </c>
      <c r="D75971">
        <v>230507</v>
      </c>
      <c r="E75971">
        <f t="shared" ref="E75971:E76034" si="2374">HOUR(B75971)</f>
        <v>17</v>
      </c>
      <c r="F75971" t="str">
        <f>+VLOOKUP(C75971,Подписчики!A:B,2,0)</f>
        <v>UTC+1</v>
      </c>
      <c r="G75971">
        <f t="shared" ref="G75971:G76034" si="2375">WEEKDAY(B75971,2)</f>
        <v>3</v>
      </c>
    </row>
    <row r="75972" spans="1:7" x14ac:dyDescent="0.25">
      <c r="A75972">
        <v>230766</v>
      </c>
      <c r="B75972" s="1">
        <v>44377.731983818776</v>
      </c>
      <c r="C75972">
        <v>298740</v>
      </c>
      <c r="D75972">
        <v>466792</v>
      </c>
      <c r="E75972">
        <f t="shared" si="2374"/>
        <v>17</v>
      </c>
      <c r="F75972" t="str">
        <f>+VLOOKUP(C75972,Подписчики!A:B,2,0)</f>
        <v>UTC+1</v>
      </c>
      <c r="G75972">
        <f t="shared" si="2375"/>
        <v>3</v>
      </c>
    </row>
    <row r="75973" spans="1:7" x14ac:dyDescent="0.25">
      <c r="A75973">
        <v>230768</v>
      </c>
      <c r="B75973" s="1">
        <v>44377.732333333333</v>
      </c>
      <c r="C75973">
        <v>164756</v>
      </c>
      <c r="D75973">
        <v>351192</v>
      </c>
      <c r="E75973">
        <f t="shared" si="2374"/>
        <v>17</v>
      </c>
      <c r="F75973" t="str">
        <f>+VLOOKUP(C75973,Подписчики!A:B,2,0)</f>
        <v>UTC+1</v>
      </c>
      <c r="G75973">
        <f t="shared" si="2375"/>
        <v>3</v>
      </c>
    </row>
    <row r="75974" spans="1:7" x14ac:dyDescent="0.25">
      <c r="A75974">
        <v>230770</v>
      </c>
      <c r="B75974" s="1">
        <v>44377.732388349512</v>
      </c>
      <c r="C75974">
        <v>133393</v>
      </c>
      <c r="D75974">
        <v>158978</v>
      </c>
      <c r="E75974">
        <f t="shared" si="2374"/>
        <v>17</v>
      </c>
      <c r="F75974" t="str">
        <f>+VLOOKUP(C75974,Подписчики!A:B,2,0)</f>
        <v>UTC+2</v>
      </c>
      <c r="G75974">
        <f t="shared" si="2375"/>
        <v>3</v>
      </c>
    </row>
    <row r="75975" spans="1:7" x14ac:dyDescent="0.25">
      <c r="A75975">
        <v>230773</v>
      </c>
      <c r="B75975" s="1">
        <v>44377.732792880262</v>
      </c>
      <c r="C75975">
        <v>309187</v>
      </c>
      <c r="D75975">
        <v>182676</v>
      </c>
      <c r="E75975">
        <f t="shared" si="2374"/>
        <v>17</v>
      </c>
      <c r="F75975" t="str">
        <f>+VLOOKUP(C75975,Подписчики!A:B,2,0)</f>
        <v>UTC+3</v>
      </c>
      <c r="G75975">
        <f t="shared" si="2375"/>
        <v>3</v>
      </c>
    </row>
    <row r="75976" spans="1:7" x14ac:dyDescent="0.25">
      <c r="A75976">
        <v>230778</v>
      </c>
      <c r="B75976" s="1">
        <v>44377.733601941749</v>
      </c>
      <c r="C75976">
        <v>297798</v>
      </c>
      <c r="D75976">
        <v>344487</v>
      </c>
      <c r="E75976">
        <f t="shared" si="2374"/>
        <v>17</v>
      </c>
      <c r="F75976" t="str">
        <f>+VLOOKUP(C75976,Подписчики!A:B,2,0)</f>
        <v>UTC+1</v>
      </c>
      <c r="G75976">
        <f t="shared" si="2375"/>
        <v>3</v>
      </c>
    </row>
    <row r="75977" spans="1:7" x14ac:dyDescent="0.25">
      <c r="A75977">
        <v>230779</v>
      </c>
      <c r="B75977" s="1">
        <v>44377.734006472492</v>
      </c>
      <c r="C75977">
        <v>107008</v>
      </c>
      <c r="D75977">
        <v>158978</v>
      </c>
      <c r="E75977">
        <f t="shared" si="2374"/>
        <v>17</v>
      </c>
      <c r="F75977" t="str">
        <f>+VLOOKUP(C75977,Подписчики!A:B,2,0)</f>
        <v>UTC+6</v>
      </c>
      <c r="G75977">
        <f t="shared" si="2375"/>
        <v>3</v>
      </c>
    </row>
    <row r="75978" spans="1:7" x14ac:dyDescent="0.25">
      <c r="A75978">
        <v>230782</v>
      </c>
      <c r="B75978" s="1">
        <v>44377.734815533979</v>
      </c>
      <c r="C75978">
        <v>285605</v>
      </c>
      <c r="D75978">
        <v>411922</v>
      </c>
      <c r="E75978">
        <f t="shared" si="2374"/>
        <v>17</v>
      </c>
      <c r="F75978" t="str">
        <f>+VLOOKUP(C75978,Подписчики!A:B,2,0)</f>
        <v>UTC+0</v>
      </c>
      <c r="G75978">
        <f t="shared" si="2375"/>
        <v>3</v>
      </c>
    </row>
    <row r="75979" spans="1:7" x14ac:dyDescent="0.25">
      <c r="A75979">
        <v>230787</v>
      </c>
      <c r="B75979" s="1">
        <v>44377.735220064729</v>
      </c>
      <c r="C75979">
        <v>171410</v>
      </c>
      <c r="D75979">
        <v>347393</v>
      </c>
      <c r="E75979">
        <f t="shared" si="2374"/>
        <v>17</v>
      </c>
      <c r="F75979" t="str">
        <f>+VLOOKUP(C75979,Подписчики!A:B,2,0)</f>
        <v>UTC+1</v>
      </c>
      <c r="G75979">
        <f t="shared" si="2375"/>
        <v>3</v>
      </c>
    </row>
    <row r="75980" spans="1:7" x14ac:dyDescent="0.25">
      <c r="A75980">
        <v>230792</v>
      </c>
      <c r="B75980" s="1">
        <v>44377.735624595465</v>
      </c>
      <c r="C75980">
        <v>123371</v>
      </c>
      <c r="D75980">
        <v>96983</v>
      </c>
      <c r="E75980">
        <f t="shared" si="2374"/>
        <v>17</v>
      </c>
      <c r="F75980" t="str">
        <f>+VLOOKUP(C75980,Подписчики!A:B,2,0)</f>
        <v>UTC+2</v>
      </c>
      <c r="G75980">
        <f t="shared" si="2375"/>
        <v>3</v>
      </c>
    </row>
    <row r="75981" spans="1:7" x14ac:dyDescent="0.25">
      <c r="A75981">
        <v>230797</v>
      </c>
      <c r="B75981" s="1">
        <v>44377.736029126216</v>
      </c>
      <c r="C75981">
        <v>327838</v>
      </c>
      <c r="D75981">
        <v>98789</v>
      </c>
      <c r="E75981">
        <f t="shared" si="2374"/>
        <v>17</v>
      </c>
      <c r="F75981" t="str">
        <f>+VLOOKUP(C75981,Подписчики!A:B,2,0)</f>
        <v>UTC+3</v>
      </c>
      <c r="G75981">
        <f t="shared" si="2375"/>
        <v>3</v>
      </c>
    </row>
    <row r="75982" spans="1:7" x14ac:dyDescent="0.25">
      <c r="A75982">
        <v>230799</v>
      </c>
      <c r="B75982" s="1">
        <v>44377.736838187702</v>
      </c>
      <c r="C75982">
        <v>25189</v>
      </c>
      <c r="D75982">
        <v>137670</v>
      </c>
      <c r="E75982">
        <f t="shared" si="2374"/>
        <v>17</v>
      </c>
      <c r="F75982" t="str">
        <f>+VLOOKUP(C75982,Подписчики!A:B,2,0)</f>
        <v>UTC+1</v>
      </c>
      <c r="G75982">
        <f t="shared" si="2375"/>
        <v>3</v>
      </c>
    </row>
    <row r="75983" spans="1:7" x14ac:dyDescent="0.25">
      <c r="A75983">
        <v>230801</v>
      </c>
      <c r="B75983" s="1">
        <v>44377.737242718445</v>
      </c>
      <c r="C75983">
        <v>171269</v>
      </c>
      <c r="D75983">
        <v>347060</v>
      </c>
      <c r="E75983">
        <f t="shared" si="2374"/>
        <v>17</v>
      </c>
      <c r="F75983" t="str">
        <f>+VLOOKUP(C75983,Подписчики!A:B,2,0)</f>
        <v>UTC+2</v>
      </c>
      <c r="G75983">
        <f t="shared" si="2375"/>
        <v>3</v>
      </c>
    </row>
    <row r="75984" spans="1:7" x14ac:dyDescent="0.25">
      <c r="A75984">
        <v>230802</v>
      </c>
      <c r="B75984" s="1">
        <v>44377.737242718445</v>
      </c>
      <c r="C75984">
        <v>194575</v>
      </c>
      <c r="D75984">
        <v>250679</v>
      </c>
      <c r="E75984">
        <f t="shared" si="2374"/>
        <v>17</v>
      </c>
      <c r="F75984" t="str">
        <f>+VLOOKUP(C75984,Подписчики!A:B,2,0)</f>
        <v>UTC+2</v>
      </c>
      <c r="G75984">
        <f t="shared" si="2375"/>
        <v>3</v>
      </c>
    </row>
    <row r="75985" spans="1:7" x14ac:dyDescent="0.25">
      <c r="A75985">
        <v>230804</v>
      </c>
      <c r="B75985" s="1">
        <v>44377.737647249189</v>
      </c>
      <c r="C75985">
        <v>65260</v>
      </c>
      <c r="D75985">
        <v>351192</v>
      </c>
      <c r="E75985">
        <f t="shared" si="2374"/>
        <v>17</v>
      </c>
      <c r="F75985" t="str">
        <f>+VLOOKUP(C75985,Подписчики!A:B,2,0)</f>
        <v>UTC+3</v>
      </c>
      <c r="G75985">
        <f t="shared" si="2375"/>
        <v>3</v>
      </c>
    </row>
    <row r="75986" spans="1:7" x14ac:dyDescent="0.25">
      <c r="A75986">
        <v>230809</v>
      </c>
      <c r="B75986" s="1">
        <v>44377.737999999998</v>
      </c>
      <c r="C75986">
        <v>156508</v>
      </c>
      <c r="D75986">
        <v>80850</v>
      </c>
      <c r="E75986">
        <f t="shared" si="2374"/>
        <v>17</v>
      </c>
      <c r="F75986" t="str">
        <f>+VLOOKUP(C75986,Подписчики!A:B,2,0)</f>
        <v>UTC+12</v>
      </c>
      <c r="G75986">
        <f t="shared" si="2375"/>
        <v>3</v>
      </c>
    </row>
    <row r="75987" spans="1:7" x14ac:dyDescent="0.25">
      <c r="A75987">
        <v>230813</v>
      </c>
      <c r="B75987" s="1">
        <v>44377.738456310683</v>
      </c>
      <c r="C75987">
        <v>34878</v>
      </c>
      <c r="D75987">
        <v>1019</v>
      </c>
      <c r="E75987">
        <f t="shared" si="2374"/>
        <v>17</v>
      </c>
      <c r="F75987" t="str">
        <f>+VLOOKUP(C75987,Подписчики!A:B,2,0)</f>
        <v>UTC+1</v>
      </c>
      <c r="G75987">
        <f t="shared" si="2375"/>
        <v>3</v>
      </c>
    </row>
    <row r="75988" spans="1:7" x14ac:dyDescent="0.25">
      <c r="A75988">
        <v>230814</v>
      </c>
      <c r="B75988" s="1">
        <v>44377.738860841419</v>
      </c>
      <c r="C75988">
        <v>221995</v>
      </c>
      <c r="D75988">
        <v>472908</v>
      </c>
      <c r="E75988">
        <f t="shared" si="2374"/>
        <v>17</v>
      </c>
      <c r="F75988" t="str">
        <f>+VLOOKUP(C75988,Подписчики!A:B,2,0)</f>
        <v>UTC+2</v>
      </c>
      <c r="G75988">
        <f t="shared" si="2375"/>
        <v>3</v>
      </c>
    </row>
    <row r="75989" spans="1:7" x14ac:dyDescent="0.25">
      <c r="A75989">
        <v>230819</v>
      </c>
      <c r="B75989" s="1">
        <v>44377.740074433663</v>
      </c>
      <c r="C75989">
        <v>61122</v>
      </c>
      <c r="D75989">
        <v>398027</v>
      </c>
      <c r="E75989">
        <f t="shared" si="2374"/>
        <v>17</v>
      </c>
      <c r="F75989" t="str">
        <f>+VLOOKUP(C75989,Подписчики!A:B,2,0)</f>
        <v>UTC+1</v>
      </c>
      <c r="G75989">
        <f t="shared" si="2375"/>
        <v>3</v>
      </c>
    </row>
    <row r="75990" spans="1:7" x14ac:dyDescent="0.25">
      <c r="A75990">
        <v>230824</v>
      </c>
      <c r="B75990" s="1">
        <v>44377.740074433663</v>
      </c>
      <c r="C75990">
        <v>136918</v>
      </c>
      <c r="D75990">
        <v>470762</v>
      </c>
      <c r="E75990">
        <f t="shared" si="2374"/>
        <v>17</v>
      </c>
      <c r="F75990" t="str">
        <f>+VLOOKUP(C75990,Подписчики!A:B,2,0)</f>
        <v>UTC+1</v>
      </c>
      <c r="G75990">
        <f t="shared" si="2375"/>
        <v>3</v>
      </c>
    </row>
    <row r="75991" spans="1:7" x14ac:dyDescent="0.25">
      <c r="A75991">
        <v>230825</v>
      </c>
      <c r="B75991" s="1">
        <v>44377.740074433663</v>
      </c>
      <c r="C75991">
        <v>175302</v>
      </c>
      <c r="D75991">
        <v>250679</v>
      </c>
      <c r="E75991">
        <f t="shared" si="2374"/>
        <v>17</v>
      </c>
      <c r="F75991" t="str">
        <f>+VLOOKUP(C75991,Подписчики!A:B,2,0)</f>
        <v>UTC+1</v>
      </c>
      <c r="G75991">
        <f t="shared" si="2375"/>
        <v>3</v>
      </c>
    </row>
    <row r="75992" spans="1:7" x14ac:dyDescent="0.25">
      <c r="A75992">
        <v>230829</v>
      </c>
      <c r="B75992" s="1">
        <v>44377.741288025893</v>
      </c>
      <c r="C75992">
        <v>17007</v>
      </c>
      <c r="D75992">
        <v>470762</v>
      </c>
      <c r="E75992">
        <f t="shared" si="2374"/>
        <v>17</v>
      </c>
      <c r="F75992" t="str">
        <f>+VLOOKUP(C75992,Подписчики!A:B,2,0)</f>
        <v>UTC+0</v>
      </c>
      <c r="G75992">
        <f t="shared" si="2375"/>
        <v>3</v>
      </c>
    </row>
    <row r="75993" spans="1:7" x14ac:dyDescent="0.25">
      <c r="A75993">
        <v>230832</v>
      </c>
      <c r="B75993" s="1">
        <v>44377.741333333339</v>
      </c>
      <c r="C75993">
        <v>274721</v>
      </c>
      <c r="D75993">
        <v>62570</v>
      </c>
      <c r="E75993">
        <f t="shared" si="2374"/>
        <v>17</v>
      </c>
      <c r="F75993" t="str">
        <f>+VLOOKUP(C75993,Подписчики!A:B,2,0)</f>
        <v>UTC+1</v>
      </c>
      <c r="G75993">
        <f t="shared" si="2375"/>
        <v>3</v>
      </c>
    </row>
    <row r="75994" spans="1:7" x14ac:dyDescent="0.25">
      <c r="A75994">
        <v>230833</v>
      </c>
      <c r="B75994" s="1">
        <v>44377.741999999998</v>
      </c>
      <c r="C75994">
        <v>2700</v>
      </c>
      <c r="D75994">
        <v>250679</v>
      </c>
      <c r="E75994">
        <f t="shared" si="2374"/>
        <v>17</v>
      </c>
      <c r="F75994" t="str">
        <f>+VLOOKUP(C75994,Подписчики!A:B,2,0)</f>
        <v>UTC+0</v>
      </c>
      <c r="G75994">
        <f t="shared" si="2375"/>
        <v>3</v>
      </c>
    </row>
    <row r="75995" spans="1:7" x14ac:dyDescent="0.25">
      <c r="A75995">
        <v>230836</v>
      </c>
      <c r="B75995" s="1">
        <v>44377.742501618122</v>
      </c>
      <c r="C75995">
        <v>341023</v>
      </c>
      <c r="D75995">
        <v>349014</v>
      </c>
      <c r="E75995">
        <f t="shared" si="2374"/>
        <v>17</v>
      </c>
      <c r="F75995" t="str">
        <f>+VLOOKUP(C75995,Подписчики!A:B,2,0)</f>
        <v>UTC+3</v>
      </c>
      <c r="G75995">
        <f t="shared" si="2375"/>
        <v>3</v>
      </c>
    </row>
    <row r="75996" spans="1:7" x14ac:dyDescent="0.25">
      <c r="A75996">
        <v>230837</v>
      </c>
      <c r="B75996" s="1">
        <v>44377.742906148866</v>
      </c>
      <c r="C75996">
        <v>52747</v>
      </c>
      <c r="D75996">
        <v>230507</v>
      </c>
      <c r="E75996">
        <f t="shared" si="2374"/>
        <v>17</v>
      </c>
      <c r="F75996" t="str">
        <f>+VLOOKUP(C75996,Подписчики!A:B,2,0)</f>
        <v>UTC+0</v>
      </c>
      <c r="G75996">
        <f t="shared" si="2375"/>
        <v>3</v>
      </c>
    </row>
    <row r="75997" spans="1:7" x14ac:dyDescent="0.25">
      <c r="A75997">
        <v>230842</v>
      </c>
      <c r="B75997" s="1">
        <v>44377.742906148866</v>
      </c>
      <c r="C75997">
        <v>75625</v>
      </c>
      <c r="D75997">
        <v>351192</v>
      </c>
      <c r="E75997">
        <f t="shared" si="2374"/>
        <v>17</v>
      </c>
      <c r="F75997" t="str">
        <f>+VLOOKUP(C75997,Подписчики!A:B,2,0)</f>
        <v>UTC+0</v>
      </c>
      <c r="G75997">
        <f t="shared" si="2375"/>
        <v>3</v>
      </c>
    </row>
    <row r="75998" spans="1:7" x14ac:dyDescent="0.25">
      <c r="A75998">
        <v>230843</v>
      </c>
      <c r="B75998" s="1">
        <v>44377.743310679616</v>
      </c>
      <c r="C75998">
        <v>295895</v>
      </c>
      <c r="D75998">
        <v>327633</v>
      </c>
      <c r="E75998">
        <f t="shared" si="2374"/>
        <v>17</v>
      </c>
      <c r="F75998" t="str">
        <f>+VLOOKUP(C75998,Подписчики!A:B,2,0)</f>
        <v>UTC+1</v>
      </c>
      <c r="G75998">
        <f t="shared" si="2375"/>
        <v>3</v>
      </c>
    </row>
    <row r="75999" spans="1:7" x14ac:dyDescent="0.25">
      <c r="A75999">
        <v>230847</v>
      </c>
      <c r="B75999" s="1">
        <v>44377.743715210352</v>
      </c>
      <c r="C75999">
        <v>91475</v>
      </c>
      <c r="D75999">
        <v>242428</v>
      </c>
      <c r="E75999">
        <f t="shared" si="2374"/>
        <v>17</v>
      </c>
      <c r="F75999" t="str">
        <f>+VLOOKUP(C75999,Подписчики!A:B,2,0)</f>
        <v>UTC+2</v>
      </c>
      <c r="G75999">
        <f t="shared" si="2375"/>
        <v>3</v>
      </c>
    </row>
    <row r="76000" spans="1:7" x14ac:dyDescent="0.25">
      <c r="A76000">
        <v>230851</v>
      </c>
      <c r="B76000" s="1">
        <v>44377.744524271846</v>
      </c>
      <c r="C76000">
        <v>253378</v>
      </c>
      <c r="D76000">
        <v>389195</v>
      </c>
      <c r="E76000">
        <f t="shared" si="2374"/>
        <v>17</v>
      </c>
      <c r="F76000" t="str">
        <f>+VLOOKUP(C76000,Подписчики!A:B,2,0)</f>
        <v>UTC+0</v>
      </c>
      <c r="G76000">
        <f t="shared" si="2375"/>
        <v>3</v>
      </c>
    </row>
    <row r="76001" spans="1:7" x14ac:dyDescent="0.25">
      <c r="A76001">
        <v>230853</v>
      </c>
      <c r="B76001" s="1">
        <v>44377.744524271846</v>
      </c>
      <c r="C76001">
        <v>294640</v>
      </c>
      <c r="D76001">
        <v>182984</v>
      </c>
      <c r="E76001">
        <f t="shared" si="2374"/>
        <v>17</v>
      </c>
      <c r="F76001" t="str">
        <f>+VLOOKUP(C76001,Подписчики!A:B,2,0)</f>
        <v>UTC+0</v>
      </c>
      <c r="G76001">
        <f t="shared" si="2375"/>
        <v>3</v>
      </c>
    </row>
    <row r="76002" spans="1:7" x14ac:dyDescent="0.25">
      <c r="A76002">
        <v>230856</v>
      </c>
      <c r="B76002" s="1">
        <v>44377.744928802589</v>
      </c>
      <c r="C76002">
        <v>111454</v>
      </c>
      <c r="D76002">
        <v>206501</v>
      </c>
      <c r="E76002">
        <f t="shared" si="2374"/>
        <v>17</v>
      </c>
      <c r="F76002" t="str">
        <f>+VLOOKUP(C76002,Подписчики!A:B,2,0)</f>
        <v>UTC+1</v>
      </c>
      <c r="G76002">
        <f t="shared" si="2375"/>
        <v>3</v>
      </c>
    </row>
    <row r="76003" spans="1:7" x14ac:dyDescent="0.25">
      <c r="A76003">
        <v>230859</v>
      </c>
      <c r="B76003" s="1">
        <v>44377.744928802589</v>
      </c>
      <c r="C76003">
        <v>173396</v>
      </c>
      <c r="D76003">
        <v>440811</v>
      </c>
      <c r="E76003">
        <f t="shared" si="2374"/>
        <v>17</v>
      </c>
      <c r="F76003" t="str">
        <f>+VLOOKUP(C76003,Подписчики!A:B,2,0)</f>
        <v>UTC+1</v>
      </c>
      <c r="G76003">
        <f t="shared" si="2375"/>
        <v>3</v>
      </c>
    </row>
    <row r="76004" spans="1:7" x14ac:dyDescent="0.25">
      <c r="A76004">
        <v>230861</v>
      </c>
      <c r="B76004" s="1">
        <v>44377.745333333332</v>
      </c>
      <c r="C76004">
        <v>257865</v>
      </c>
      <c r="D76004">
        <v>443457</v>
      </c>
      <c r="E76004">
        <f t="shared" si="2374"/>
        <v>17</v>
      </c>
      <c r="F76004" t="str">
        <f>+VLOOKUP(C76004,Подписчики!A:B,2,0)</f>
        <v>UTC+2</v>
      </c>
      <c r="G76004">
        <f t="shared" si="2375"/>
        <v>3</v>
      </c>
    </row>
    <row r="76005" spans="1:7" x14ac:dyDescent="0.25">
      <c r="A76005">
        <v>230863</v>
      </c>
      <c r="B76005" s="1">
        <v>44377.745737864076</v>
      </c>
      <c r="C76005">
        <v>206967</v>
      </c>
      <c r="D76005">
        <v>230836</v>
      </c>
      <c r="E76005">
        <f t="shared" si="2374"/>
        <v>17</v>
      </c>
      <c r="F76005" t="str">
        <f>+VLOOKUP(C76005,Подписчики!A:B,2,0)</f>
        <v>UTC+3</v>
      </c>
      <c r="G76005">
        <f t="shared" si="2375"/>
        <v>3</v>
      </c>
    </row>
    <row r="76006" spans="1:7" x14ac:dyDescent="0.25">
      <c r="A76006">
        <v>230867</v>
      </c>
      <c r="B76006" s="1">
        <v>44377.745737864076</v>
      </c>
      <c r="C76006">
        <v>237122</v>
      </c>
      <c r="D76006">
        <v>343491</v>
      </c>
      <c r="E76006">
        <f t="shared" si="2374"/>
        <v>17</v>
      </c>
      <c r="F76006" t="str">
        <f>+VLOOKUP(C76006,Подписчики!A:B,2,0)</f>
        <v>UTC+3</v>
      </c>
      <c r="G76006">
        <f t="shared" si="2375"/>
        <v>3</v>
      </c>
    </row>
    <row r="76007" spans="1:7" x14ac:dyDescent="0.25">
      <c r="A76007">
        <v>230869</v>
      </c>
      <c r="B76007" s="1">
        <v>44377.745737864083</v>
      </c>
      <c r="C76007">
        <v>228368</v>
      </c>
      <c r="D76007">
        <v>112334</v>
      </c>
      <c r="E76007">
        <f t="shared" si="2374"/>
        <v>17</v>
      </c>
      <c r="F76007" t="str">
        <f>+VLOOKUP(C76007,Подписчики!A:B,2,0)</f>
        <v>UTC+7</v>
      </c>
      <c r="G76007">
        <f t="shared" si="2375"/>
        <v>3</v>
      </c>
    </row>
    <row r="76008" spans="1:7" x14ac:dyDescent="0.25">
      <c r="A76008">
        <v>230873</v>
      </c>
      <c r="B76008" s="1">
        <v>44377.746546925569</v>
      </c>
      <c r="C76008">
        <v>90731</v>
      </c>
      <c r="D76008">
        <v>35547</v>
      </c>
      <c r="E76008">
        <f t="shared" si="2374"/>
        <v>17</v>
      </c>
      <c r="F76008" t="str">
        <f>+VLOOKUP(C76008,Подписчики!A:B,2,0)</f>
        <v>UTC+1</v>
      </c>
      <c r="G76008">
        <f t="shared" si="2375"/>
        <v>3</v>
      </c>
    </row>
    <row r="76009" spans="1:7" x14ac:dyDescent="0.25">
      <c r="A76009">
        <v>230877</v>
      </c>
      <c r="B76009" s="1">
        <v>44377.747355987056</v>
      </c>
      <c r="C76009">
        <v>47977</v>
      </c>
      <c r="D76009">
        <v>21760</v>
      </c>
      <c r="E76009">
        <f t="shared" si="2374"/>
        <v>17</v>
      </c>
      <c r="F76009" t="str">
        <f>+VLOOKUP(C76009,Подписчики!A:B,2,0)</f>
        <v>UTC+3</v>
      </c>
      <c r="G76009">
        <f t="shared" si="2375"/>
        <v>3</v>
      </c>
    </row>
    <row r="76010" spans="1:7" x14ac:dyDescent="0.25">
      <c r="A76010">
        <v>230878</v>
      </c>
      <c r="B76010" s="1">
        <v>44377.74816504855</v>
      </c>
      <c r="C76010">
        <v>161550</v>
      </c>
      <c r="D76010">
        <v>158978</v>
      </c>
      <c r="E76010">
        <f t="shared" si="2374"/>
        <v>17</v>
      </c>
      <c r="F76010" t="str">
        <f>+VLOOKUP(C76010,Подписчики!A:B,2,0)</f>
        <v>UTC+1</v>
      </c>
      <c r="G76010">
        <f t="shared" si="2375"/>
        <v>3</v>
      </c>
    </row>
    <row r="76011" spans="1:7" x14ac:dyDescent="0.25">
      <c r="A76011">
        <v>230882</v>
      </c>
      <c r="B76011" s="1">
        <v>44377.748569579286</v>
      </c>
      <c r="C76011">
        <v>9646</v>
      </c>
      <c r="D76011">
        <v>70091</v>
      </c>
      <c r="E76011">
        <f t="shared" si="2374"/>
        <v>17</v>
      </c>
      <c r="F76011" t="str">
        <f>+VLOOKUP(C76011,Подписчики!A:B,2,0)</f>
        <v>UTC+2</v>
      </c>
      <c r="G76011">
        <f t="shared" si="2375"/>
        <v>3</v>
      </c>
    </row>
    <row r="76012" spans="1:7" x14ac:dyDescent="0.25">
      <c r="A76012">
        <v>230886</v>
      </c>
      <c r="B76012" s="1">
        <v>44377.748569579286</v>
      </c>
      <c r="C76012">
        <v>79815</v>
      </c>
      <c r="D76012">
        <v>158978</v>
      </c>
      <c r="E76012">
        <f t="shared" si="2374"/>
        <v>17</v>
      </c>
      <c r="F76012" t="str">
        <f>+VLOOKUP(C76012,Подписчики!A:B,2,0)</f>
        <v>UTC+2</v>
      </c>
      <c r="G76012">
        <f t="shared" si="2375"/>
        <v>3</v>
      </c>
    </row>
    <row r="76013" spans="1:7" x14ac:dyDescent="0.25">
      <c r="A76013">
        <v>230887</v>
      </c>
      <c r="B76013" s="1">
        <v>44377.749378640779</v>
      </c>
      <c r="C76013">
        <v>64496</v>
      </c>
      <c r="D76013">
        <v>118549</v>
      </c>
      <c r="E76013">
        <f t="shared" si="2374"/>
        <v>17</v>
      </c>
      <c r="F76013" t="str">
        <f>+VLOOKUP(C76013,Подписчики!A:B,2,0)</f>
        <v>UTC+4</v>
      </c>
      <c r="G76013">
        <f t="shared" si="2375"/>
        <v>3</v>
      </c>
    </row>
    <row r="76014" spans="1:7" x14ac:dyDescent="0.25">
      <c r="A76014">
        <v>230888</v>
      </c>
      <c r="B76014" s="1">
        <v>44377.749378640779</v>
      </c>
      <c r="C76014">
        <v>283881</v>
      </c>
      <c r="D76014">
        <v>386284</v>
      </c>
      <c r="E76014">
        <f t="shared" si="2374"/>
        <v>17</v>
      </c>
      <c r="F76014" t="str">
        <f>+VLOOKUP(C76014,Подписчики!A:B,2,0)</f>
        <v>UTC+0</v>
      </c>
      <c r="G76014">
        <f t="shared" si="2375"/>
        <v>3</v>
      </c>
    </row>
    <row r="76015" spans="1:7" x14ac:dyDescent="0.25">
      <c r="A76015">
        <v>230890</v>
      </c>
      <c r="B76015" s="1">
        <v>44377.750592233009</v>
      </c>
      <c r="C76015">
        <v>238929</v>
      </c>
      <c r="D76015">
        <v>347393</v>
      </c>
      <c r="E76015">
        <f t="shared" si="2374"/>
        <v>18</v>
      </c>
      <c r="F76015" t="str">
        <f>+VLOOKUP(C76015,Подписчики!A:B,2,0)</f>
        <v>UTC+3</v>
      </c>
      <c r="G76015">
        <f t="shared" si="2375"/>
        <v>3</v>
      </c>
    </row>
    <row r="76016" spans="1:7" x14ac:dyDescent="0.25">
      <c r="A76016">
        <v>230894</v>
      </c>
      <c r="B76016" s="1">
        <v>44377.750592233009</v>
      </c>
      <c r="C76016">
        <v>322583</v>
      </c>
      <c r="D76016">
        <v>308577</v>
      </c>
      <c r="E76016">
        <f t="shared" si="2374"/>
        <v>18</v>
      </c>
      <c r="F76016" t="str">
        <f>+VLOOKUP(C76016,Подписчики!A:B,2,0)</f>
        <v>UTC+3</v>
      </c>
      <c r="G76016">
        <f t="shared" si="2375"/>
        <v>3</v>
      </c>
    </row>
    <row r="76017" spans="1:7" x14ac:dyDescent="0.25">
      <c r="A76017">
        <v>230896</v>
      </c>
      <c r="B76017" s="1">
        <v>44377.750592233009</v>
      </c>
      <c r="C76017">
        <v>322761</v>
      </c>
      <c r="D76017">
        <v>250679</v>
      </c>
      <c r="E76017">
        <f t="shared" si="2374"/>
        <v>18</v>
      </c>
      <c r="F76017" t="str">
        <f>+VLOOKUP(C76017,Подписчики!A:B,2,0)</f>
        <v>UTC+3</v>
      </c>
      <c r="G76017">
        <f t="shared" si="2375"/>
        <v>3</v>
      </c>
    </row>
    <row r="76018" spans="1:7" x14ac:dyDescent="0.25">
      <c r="A76018">
        <v>230897</v>
      </c>
      <c r="B76018" s="1">
        <v>44377.751805825239</v>
      </c>
      <c r="C76018">
        <v>9731</v>
      </c>
      <c r="D76018">
        <v>82850</v>
      </c>
      <c r="E76018">
        <f t="shared" si="2374"/>
        <v>18</v>
      </c>
      <c r="F76018" t="str">
        <f>+VLOOKUP(C76018,Подписчики!A:B,2,0)</f>
        <v>UTC+2</v>
      </c>
      <c r="G76018">
        <f t="shared" si="2375"/>
        <v>3</v>
      </c>
    </row>
    <row r="76019" spans="1:7" x14ac:dyDescent="0.25">
      <c r="A76019">
        <v>230900</v>
      </c>
      <c r="B76019" s="1">
        <v>44377.751805825239</v>
      </c>
      <c r="C76019">
        <v>212981</v>
      </c>
      <c r="D76019">
        <v>351192</v>
      </c>
      <c r="E76019">
        <f t="shared" si="2374"/>
        <v>18</v>
      </c>
      <c r="F76019" t="str">
        <f>+VLOOKUP(C76019,Подписчики!A:B,2,0)</f>
        <v>UTC+2</v>
      </c>
      <c r="G76019">
        <f t="shared" si="2375"/>
        <v>3</v>
      </c>
    </row>
    <row r="76020" spans="1:7" x14ac:dyDescent="0.25">
      <c r="A76020">
        <v>230902</v>
      </c>
      <c r="B76020" s="1">
        <v>44377.752</v>
      </c>
      <c r="C76020">
        <v>254807</v>
      </c>
      <c r="D76020">
        <v>281236</v>
      </c>
      <c r="E76020">
        <f t="shared" si="2374"/>
        <v>18</v>
      </c>
      <c r="F76020" t="str">
        <f>+VLOOKUP(C76020,Подписчики!A:B,2,0)</f>
        <v>UTC+0</v>
      </c>
      <c r="G76020">
        <f t="shared" si="2375"/>
        <v>3</v>
      </c>
    </row>
    <row r="76021" spans="1:7" x14ac:dyDescent="0.25">
      <c r="A76021">
        <v>230904</v>
      </c>
      <c r="B76021" s="1">
        <v>44377.75221035599</v>
      </c>
      <c r="C76021">
        <v>24414</v>
      </c>
      <c r="D76021">
        <v>470762</v>
      </c>
      <c r="E76021">
        <f t="shared" si="2374"/>
        <v>18</v>
      </c>
      <c r="F76021" t="str">
        <f>+VLOOKUP(C76021,Подписчики!A:B,2,0)</f>
        <v>UTC+3</v>
      </c>
      <c r="G76021">
        <f t="shared" si="2375"/>
        <v>3</v>
      </c>
    </row>
    <row r="76022" spans="1:7" x14ac:dyDescent="0.25">
      <c r="A76022">
        <v>230908</v>
      </c>
      <c r="B76022" s="1">
        <v>44377.75221035599</v>
      </c>
      <c r="C76022">
        <v>172356</v>
      </c>
      <c r="D76022">
        <v>411922</v>
      </c>
      <c r="E76022">
        <f t="shared" si="2374"/>
        <v>18</v>
      </c>
      <c r="F76022" t="str">
        <f>+VLOOKUP(C76022,Подписчики!A:B,2,0)</f>
        <v>UTC+3</v>
      </c>
      <c r="G76022">
        <f t="shared" si="2375"/>
        <v>3</v>
      </c>
    </row>
    <row r="76023" spans="1:7" x14ac:dyDescent="0.25">
      <c r="A76023">
        <v>230913</v>
      </c>
      <c r="B76023" s="1">
        <v>44377.75221035599</v>
      </c>
      <c r="C76023">
        <v>222793</v>
      </c>
      <c r="D76023">
        <v>347008</v>
      </c>
      <c r="E76023">
        <f t="shared" si="2374"/>
        <v>18</v>
      </c>
      <c r="F76023" t="str">
        <f>+VLOOKUP(C76023,Подписчики!A:B,2,0)</f>
        <v>UTC+3</v>
      </c>
      <c r="G76023">
        <f t="shared" si="2375"/>
        <v>3</v>
      </c>
    </row>
    <row r="76024" spans="1:7" x14ac:dyDescent="0.25">
      <c r="A76024">
        <v>230915</v>
      </c>
      <c r="B76024" s="1">
        <v>44377.753019417476</v>
      </c>
      <c r="C76024">
        <v>3470</v>
      </c>
      <c r="D76024">
        <v>219311</v>
      </c>
      <c r="E76024">
        <f t="shared" si="2374"/>
        <v>18</v>
      </c>
      <c r="F76024" t="str">
        <f>+VLOOKUP(C76024,Подписчики!A:B,2,0)</f>
        <v>UTC+1</v>
      </c>
      <c r="G76024">
        <f t="shared" si="2375"/>
        <v>3</v>
      </c>
    </row>
    <row r="76025" spans="1:7" x14ac:dyDescent="0.25">
      <c r="A76025">
        <v>230917</v>
      </c>
      <c r="B76025" s="1">
        <v>44377.753019417476</v>
      </c>
      <c r="C76025">
        <v>76039</v>
      </c>
      <c r="D76025">
        <v>191893</v>
      </c>
      <c r="E76025">
        <f t="shared" si="2374"/>
        <v>18</v>
      </c>
      <c r="F76025" t="str">
        <f>+VLOOKUP(C76025,Подписчики!A:B,2,0)</f>
        <v>UTC+1</v>
      </c>
      <c r="G76025">
        <f t="shared" si="2375"/>
        <v>3</v>
      </c>
    </row>
    <row r="76026" spans="1:7" x14ac:dyDescent="0.25">
      <c r="A76026">
        <v>230920</v>
      </c>
      <c r="B76026" s="1">
        <v>44377.753019417476</v>
      </c>
      <c r="C76026">
        <v>154620</v>
      </c>
      <c r="D76026">
        <v>411922</v>
      </c>
      <c r="E76026">
        <f t="shared" si="2374"/>
        <v>18</v>
      </c>
      <c r="F76026" t="str">
        <f>+VLOOKUP(C76026,Подписчики!A:B,2,0)</f>
        <v>UTC+1</v>
      </c>
      <c r="G76026">
        <f t="shared" si="2375"/>
        <v>3</v>
      </c>
    </row>
    <row r="76027" spans="1:7" x14ac:dyDescent="0.25">
      <c r="A76027">
        <v>230924</v>
      </c>
      <c r="B76027" s="1">
        <v>44377.753019417476</v>
      </c>
      <c r="C76027">
        <v>220463</v>
      </c>
      <c r="D76027">
        <v>16360</v>
      </c>
      <c r="E76027">
        <f t="shared" si="2374"/>
        <v>18</v>
      </c>
      <c r="F76027" t="str">
        <f>+VLOOKUP(C76027,Подписчики!A:B,2,0)</f>
        <v>UTC+1</v>
      </c>
      <c r="G76027">
        <f t="shared" si="2375"/>
        <v>3</v>
      </c>
    </row>
    <row r="76028" spans="1:7" x14ac:dyDescent="0.25">
      <c r="A76028">
        <v>230926</v>
      </c>
      <c r="B76028" s="1">
        <v>44377.753019417476</v>
      </c>
      <c r="C76028">
        <v>312505</v>
      </c>
      <c r="D76028">
        <v>158978</v>
      </c>
      <c r="E76028">
        <f t="shared" si="2374"/>
        <v>18</v>
      </c>
      <c r="F76028" t="str">
        <f>+VLOOKUP(C76028,Подписчики!A:B,2,0)</f>
        <v>UTC+1</v>
      </c>
      <c r="G76028">
        <f t="shared" si="2375"/>
        <v>3</v>
      </c>
    </row>
    <row r="76029" spans="1:7" x14ac:dyDescent="0.25">
      <c r="A76029">
        <v>230931</v>
      </c>
      <c r="B76029" s="1">
        <v>44377.753423948219</v>
      </c>
      <c r="C76029">
        <v>79411</v>
      </c>
      <c r="D76029">
        <v>423849</v>
      </c>
      <c r="E76029">
        <f t="shared" si="2374"/>
        <v>18</v>
      </c>
      <c r="F76029" t="str">
        <f>+VLOOKUP(C76029,Подписчики!A:B,2,0)</f>
        <v>UTC+2</v>
      </c>
      <c r="G76029">
        <f t="shared" si="2375"/>
        <v>3</v>
      </c>
    </row>
    <row r="76030" spans="1:7" x14ac:dyDescent="0.25">
      <c r="A76030">
        <v>230932</v>
      </c>
      <c r="B76030" s="1">
        <v>44377.753423948219</v>
      </c>
      <c r="C76030">
        <v>254948</v>
      </c>
      <c r="D76030">
        <v>60110</v>
      </c>
      <c r="E76030">
        <f t="shared" si="2374"/>
        <v>18</v>
      </c>
      <c r="F76030" t="str">
        <f>+VLOOKUP(C76030,Подписчики!A:B,2,0)</f>
        <v>UTC+2</v>
      </c>
      <c r="G76030">
        <f t="shared" si="2375"/>
        <v>3</v>
      </c>
    </row>
    <row r="76031" spans="1:7" x14ac:dyDescent="0.25">
      <c r="A76031">
        <v>230935</v>
      </c>
      <c r="B76031" s="1">
        <v>44377.754637540456</v>
      </c>
      <c r="C76031">
        <v>5019</v>
      </c>
      <c r="D76031">
        <v>351192</v>
      </c>
      <c r="E76031">
        <f t="shared" si="2374"/>
        <v>18</v>
      </c>
      <c r="F76031" t="str">
        <f>+VLOOKUP(C76031,Подписчики!A:B,2,0)</f>
        <v>UTC+1</v>
      </c>
      <c r="G76031">
        <f t="shared" si="2375"/>
        <v>3</v>
      </c>
    </row>
    <row r="76032" spans="1:7" x14ac:dyDescent="0.25">
      <c r="A76032">
        <v>230936</v>
      </c>
      <c r="B76032" s="1">
        <v>44377.754637540456</v>
      </c>
      <c r="C76032">
        <v>208554</v>
      </c>
      <c r="D76032">
        <v>347393</v>
      </c>
      <c r="E76032">
        <f t="shared" si="2374"/>
        <v>18</v>
      </c>
      <c r="F76032" t="str">
        <f>+VLOOKUP(C76032,Подписчики!A:B,2,0)</f>
        <v>UTC+1</v>
      </c>
      <c r="G76032">
        <f t="shared" si="2375"/>
        <v>3</v>
      </c>
    </row>
    <row r="76033" spans="1:7" x14ac:dyDescent="0.25">
      <c r="A76033">
        <v>230939</v>
      </c>
      <c r="B76033" s="1">
        <v>44377.755042071192</v>
      </c>
      <c r="C76033">
        <v>56430</v>
      </c>
      <c r="D76033">
        <v>16041</v>
      </c>
      <c r="E76033">
        <f t="shared" si="2374"/>
        <v>18</v>
      </c>
      <c r="F76033" t="str">
        <f>+VLOOKUP(C76033,Подписчики!A:B,2,0)</f>
        <v>UTC+2</v>
      </c>
      <c r="G76033">
        <f t="shared" si="2375"/>
        <v>3</v>
      </c>
    </row>
    <row r="76034" spans="1:7" x14ac:dyDescent="0.25">
      <c r="A76034">
        <v>230943</v>
      </c>
      <c r="B76034" s="1">
        <v>44377.755042071192</v>
      </c>
      <c r="C76034">
        <v>182816</v>
      </c>
      <c r="D76034">
        <v>339123</v>
      </c>
      <c r="E76034">
        <f t="shared" si="2374"/>
        <v>18</v>
      </c>
      <c r="F76034" t="str">
        <f>+VLOOKUP(C76034,Подписчики!A:B,2,0)</f>
        <v>UTC+2</v>
      </c>
      <c r="G76034">
        <f t="shared" si="2375"/>
        <v>3</v>
      </c>
    </row>
    <row r="76035" spans="1:7" x14ac:dyDescent="0.25">
      <c r="A76035">
        <v>230948</v>
      </c>
      <c r="B76035" s="1">
        <v>44377.755446601943</v>
      </c>
      <c r="C76035">
        <v>281322</v>
      </c>
      <c r="D76035">
        <v>112334</v>
      </c>
      <c r="E76035">
        <f t="shared" ref="E76035:E76098" si="2376">HOUR(B76035)</f>
        <v>18</v>
      </c>
      <c r="F76035" t="str">
        <f>+VLOOKUP(C76035,Подписчики!A:B,2,0)</f>
        <v>UTC+3</v>
      </c>
      <c r="G76035">
        <f t="shared" ref="G76035:G76098" si="2377">WEEKDAY(B76035,2)</f>
        <v>3</v>
      </c>
    </row>
    <row r="76036" spans="1:7" x14ac:dyDescent="0.25">
      <c r="A76036">
        <v>230952</v>
      </c>
      <c r="B76036" s="1">
        <v>44377.755851132686</v>
      </c>
      <c r="C76036">
        <v>46768</v>
      </c>
      <c r="D76036">
        <v>351192</v>
      </c>
      <c r="E76036">
        <f t="shared" si="2376"/>
        <v>18</v>
      </c>
      <c r="F76036" t="str">
        <f>+VLOOKUP(C76036,Подписчики!A:B,2,0)</f>
        <v>UTC+0</v>
      </c>
      <c r="G76036">
        <f t="shared" si="2377"/>
        <v>3</v>
      </c>
    </row>
    <row r="76037" spans="1:7" x14ac:dyDescent="0.25">
      <c r="A76037">
        <v>230957</v>
      </c>
      <c r="B76037" s="1">
        <v>44377.755851132686</v>
      </c>
      <c r="C76037">
        <v>48860</v>
      </c>
      <c r="D76037">
        <v>452568</v>
      </c>
      <c r="E76037">
        <f t="shared" si="2376"/>
        <v>18</v>
      </c>
      <c r="F76037" t="str">
        <f>+VLOOKUP(C76037,Подписчики!A:B,2,0)</f>
        <v>UTC+0</v>
      </c>
      <c r="G76037">
        <f t="shared" si="2377"/>
        <v>3</v>
      </c>
    </row>
    <row r="76038" spans="1:7" x14ac:dyDescent="0.25">
      <c r="A76038">
        <v>230962</v>
      </c>
      <c r="B76038" s="1">
        <v>44377.756255663429</v>
      </c>
      <c r="C76038">
        <v>38049</v>
      </c>
      <c r="D76038">
        <v>250679</v>
      </c>
      <c r="E76038">
        <f t="shared" si="2376"/>
        <v>18</v>
      </c>
      <c r="F76038" t="str">
        <f>+VLOOKUP(C76038,Подписчики!A:B,2,0)</f>
        <v>UTC+1</v>
      </c>
      <c r="G76038">
        <f t="shared" si="2377"/>
        <v>3</v>
      </c>
    </row>
    <row r="76039" spans="1:7" x14ac:dyDescent="0.25">
      <c r="A76039">
        <v>230966</v>
      </c>
      <c r="B76039" s="1">
        <v>44377.758278317153</v>
      </c>
      <c r="C76039">
        <v>193497</v>
      </c>
      <c r="D76039">
        <v>131859</v>
      </c>
      <c r="E76039">
        <f t="shared" si="2376"/>
        <v>18</v>
      </c>
      <c r="F76039" t="str">
        <f>+VLOOKUP(C76039,Подписчики!A:B,2,0)</f>
        <v>UTC+2</v>
      </c>
      <c r="G76039">
        <f t="shared" si="2377"/>
        <v>3</v>
      </c>
    </row>
    <row r="76040" spans="1:7" x14ac:dyDescent="0.25">
      <c r="A76040">
        <v>230967</v>
      </c>
      <c r="B76040" s="1">
        <v>44377.758666666661</v>
      </c>
      <c r="C76040">
        <v>30106</v>
      </c>
      <c r="D76040">
        <v>472712</v>
      </c>
      <c r="E76040">
        <f t="shared" si="2376"/>
        <v>18</v>
      </c>
      <c r="F76040" t="str">
        <f>+VLOOKUP(C76040,Подписчики!A:B,2,0)</f>
        <v>UTC+2</v>
      </c>
      <c r="G76040">
        <f t="shared" si="2377"/>
        <v>3</v>
      </c>
    </row>
    <row r="76041" spans="1:7" x14ac:dyDescent="0.25">
      <c r="A76041">
        <v>230970</v>
      </c>
      <c r="B76041" s="1">
        <v>44377.759491909383</v>
      </c>
      <c r="C76041">
        <v>313410</v>
      </c>
      <c r="D76041">
        <v>183880</v>
      </c>
      <c r="E76041">
        <f t="shared" si="2376"/>
        <v>18</v>
      </c>
      <c r="F76041" t="str">
        <f>+VLOOKUP(C76041,Подписчики!A:B,2,0)</f>
        <v>UTC+5</v>
      </c>
      <c r="G76041">
        <f t="shared" si="2377"/>
        <v>3</v>
      </c>
    </row>
    <row r="76042" spans="1:7" x14ac:dyDescent="0.25">
      <c r="A76042">
        <v>230973</v>
      </c>
      <c r="B76042" s="1">
        <v>44377.75949190939</v>
      </c>
      <c r="C76042">
        <v>2662</v>
      </c>
      <c r="D76042">
        <v>168327</v>
      </c>
      <c r="E76042">
        <f t="shared" si="2376"/>
        <v>18</v>
      </c>
      <c r="F76042" t="str">
        <f>+VLOOKUP(C76042,Подписчики!A:B,2,0)</f>
        <v>UTC+1</v>
      </c>
      <c r="G76042">
        <f t="shared" si="2377"/>
        <v>3</v>
      </c>
    </row>
    <row r="76043" spans="1:7" x14ac:dyDescent="0.25">
      <c r="A76043">
        <v>230974</v>
      </c>
      <c r="B76043" s="1">
        <v>44377.759896440126</v>
      </c>
      <c r="C76043">
        <v>102356</v>
      </c>
      <c r="D76043">
        <v>21407</v>
      </c>
      <c r="E76043">
        <f t="shared" si="2376"/>
        <v>18</v>
      </c>
      <c r="F76043" t="str">
        <f>+VLOOKUP(C76043,Подписчики!A:B,2,0)</f>
        <v>UTC+2</v>
      </c>
      <c r="G76043">
        <f t="shared" si="2377"/>
        <v>3</v>
      </c>
    </row>
    <row r="76044" spans="1:7" x14ac:dyDescent="0.25">
      <c r="A76044">
        <v>230979</v>
      </c>
      <c r="B76044" s="1">
        <v>44377.76070550162</v>
      </c>
      <c r="C76044">
        <v>63017</v>
      </c>
      <c r="D76044">
        <v>100412</v>
      </c>
      <c r="E76044">
        <f t="shared" si="2376"/>
        <v>18</v>
      </c>
      <c r="F76044" t="str">
        <f>+VLOOKUP(C76044,Подписчики!A:B,2,0)</f>
        <v>UTC+4</v>
      </c>
      <c r="G76044">
        <f t="shared" si="2377"/>
        <v>3</v>
      </c>
    </row>
    <row r="76045" spans="1:7" x14ac:dyDescent="0.25">
      <c r="A76045">
        <v>230981</v>
      </c>
      <c r="B76045" s="1">
        <v>44377.76070550162</v>
      </c>
      <c r="C76045">
        <v>281811</v>
      </c>
      <c r="D76045">
        <v>112334</v>
      </c>
      <c r="E76045">
        <f t="shared" si="2376"/>
        <v>18</v>
      </c>
      <c r="F76045" t="str">
        <f>+VLOOKUP(C76045,Подписчики!A:B,2,0)</f>
        <v>UTC+0</v>
      </c>
      <c r="G76045">
        <f t="shared" si="2377"/>
        <v>3</v>
      </c>
    </row>
    <row r="76046" spans="1:7" x14ac:dyDescent="0.25">
      <c r="A76046">
        <v>230982</v>
      </c>
      <c r="B76046" s="1">
        <v>44377.761514563106</v>
      </c>
      <c r="C76046">
        <v>28107</v>
      </c>
      <c r="D76046">
        <v>139440</v>
      </c>
      <c r="E76046">
        <f t="shared" si="2376"/>
        <v>18</v>
      </c>
      <c r="F76046" t="str">
        <f>+VLOOKUP(C76046,Подписчики!A:B,2,0)</f>
        <v>UTC+2</v>
      </c>
      <c r="G76046">
        <f t="shared" si="2377"/>
        <v>3</v>
      </c>
    </row>
    <row r="76047" spans="1:7" x14ac:dyDescent="0.25">
      <c r="A76047">
        <v>230987</v>
      </c>
      <c r="B76047" s="1">
        <v>44377.761514563106</v>
      </c>
      <c r="C76047">
        <v>305223</v>
      </c>
      <c r="D76047">
        <v>463685</v>
      </c>
      <c r="E76047">
        <f t="shared" si="2376"/>
        <v>18</v>
      </c>
      <c r="F76047" t="str">
        <f>+VLOOKUP(C76047,Подписчики!A:B,2,0)</f>
        <v>UTC+2</v>
      </c>
      <c r="G76047">
        <f t="shared" si="2377"/>
        <v>3</v>
      </c>
    </row>
    <row r="76048" spans="1:7" x14ac:dyDescent="0.25">
      <c r="A76048">
        <v>230989</v>
      </c>
      <c r="B76048" s="1">
        <v>44377.762323624593</v>
      </c>
      <c r="C76048">
        <v>223424</v>
      </c>
      <c r="D76048">
        <v>82901</v>
      </c>
      <c r="E76048">
        <f t="shared" si="2376"/>
        <v>18</v>
      </c>
      <c r="F76048" t="str">
        <f>+VLOOKUP(C76048,Подписчики!A:B,2,0)</f>
        <v>UTC+0</v>
      </c>
      <c r="G76048">
        <f t="shared" si="2377"/>
        <v>3</v>
      </c>
    </row>
    <row r="76049" spans="1:7" x14ac:dyDescent="0.25">
      <c r="A76049">
        <v>230991</v>
      </c>
      <c r="B76049" s="1">
        <v>44377.762323624593</v>
      </c>
      <c r="C76049">
        <v>247998</v>
      </c>
      <c r="D76049">
        <v>112334</v>
      </c>
      <c r="E76049">
        <f t="shared" si="2376"/>
        <v>18</v>
      </c>
      <c r="F76049" t="str">
        <f>+VLOOKUP(C76049,Подписчики!A:B,2,0)</f>
        <v>UTC+0</v>
      </c>
      <c r="G76049">
        <f t="shared" si="2377"/>
        <v>3</v>
      </c>
    </row>
    <row r="76050" spans="1:7" x14ac:dyDescent="0.25">
      <c r="A76050">
        <v>230995</v>
      </c>
      <c r="B76050" s="1">
        <v>44377.763132686079</v>
      </c>
      <c r="C76050">
        <v>150759</v>
      </c>
      <c r="D76050">
        <v>51368</v>
      </c>
      <c r="E76050">
        <f t="shared" si="2376"/>
        <v>18</v>
      </c>
      <c r="F76050" t="str">
        <f>+VLOOKUP(C76050,Подписчики!A:B,2,0)</f>
        <v>UTC+2</v>
      </c>
      <c r="G76050">
        <f t="shared" si="2377"/>
        <v>3</v>
      </c>
    </row>
    <row r="76051" spans="1:7" x14ac:dyDescent="0.25">
      <c r="A76051">
        <v>230999</v>
      </c>
      <c r="B76051" s="1">
        <v>44377.763132686079</v>
      </c>
      <c r="C76051">
        <v>179315</v>
      </c>
      <c r="D76051">
        <v>182191</v>
      </c>
      <c r="E76051">
        <f t="shared" si="2376"/>
        <v>18</v>
      </c>
      <c r="F76051" t="str">
        <f>+VLOOKUP(C76051,Подписчики!A:B,2,0)</f>
        <v>UTC+2</v>
      </c>
      <c r="G76051">
        <f t="shared" si="2377"/>
        <v>3</v>
      </c>
    </row>
    <row r="76052" spans="1:7" x14ac:dyDescent="0.25">
      <c r="A76052">
        <v>231003</v>
      </c>
      <c r="B76052" s="1">
        <v>44377.764346278316</v>
      </c>
      <c r="C76052">
        <v>6583</v>
      </c>
      <c r="D76052">
        <v>411922</v>
      </c>
      <c r="E76052">
        <f t="shared" si="2376"/>
        <v>18</v>
      </c>
      <c r="F76052" t="str">
        <f>+VLOOKUP(C76052,Подписчики!A:B,2,0)</f>
        <v>UTC+1</v>
      </c>
      <c r="G76052">
        <f t="shared" si="2377"/>
        <v>3</v>
      </c>
    </row>
    <row r="76053" spans="1:7" x14ac:dyDescent="0.25">
      <c r="A76053">
        <v>231005</v>
      </c>
      <c r="B76053" s="1">
        <v>44377.764346278316</v>
      </c>
      <c r="C76053">
        <v>187659</v>
      </c>
      <c r="D76053">
        <v>364695</v>
      </c>
      <c r="E76053">
        <f t="shared" si="2376"/>
        <v>18</v>
      </c>
      <c r="F76053" t="str">
        <f>+VLOOKUP(C76053,Подписчики!A:B,2,0)</f>
        <v>UTC+1</v>
      </c>
      <c r="G76053">
        <f t="shared" si="2377"/>
        <v>3</v>
      </c>
    </row>
    <row r="76054" spans="1:7" x14ac:dyDescent="0.25">
      <c r="A76054">
        <v>231009</v>
      </c>
      <c r="B76054" s="1">
        <v>44377.764346278316</v>
      </c>
      <c r="C76054">
        <v>274927</v>
      </c>
      <c r="D76054">
        <v>118549</v>
      </c>
      <c r="E76054">
        <f t="shared" si="2376"/>
        <v>18</v>
      </c>
      <c r="F76054" t="str">
        <f>+VLOOKUP(C76054,Подписчики!A:B,2,0)</f>
        <v>UTC+1</v>
      </c>
      <c r="G76054">
        <f t="shared" si="2377"/>
        <v>3</v>
      </c>
    </row>
    <row r="76055" spans="1:7" x14ac:dyDescent="0.25">
      <c r="A76055">
        <v>231014</v>
      </c>
      <c r="B76055" s="1">
        <v>44377.764346278316</v>
      </c>
      <c r="C76055">
        <v>283278</v>
      </c>
      <c r="D76055">
        <v>365000</v>
      </c>
      <c r="E76055">
        <f t="shared" si="2376"/>
        <v>18</v>
      </c>
      <c r="F76055" t="str">
        <f>+VLOOKUP(C76055,Подписчики!A:B,2,0)</f>
        <v>UTC+1</v>
      </c>
      <c r="G76055">
        <f t="shared" si="2377"/>
        <v>3</v>
      </c>
    </row>
    <row r="76056" spans="1:7" x14ac:dyDescent="0.25">
      <c r="A76056">
        <v>231019</v>
      </c>
      <c r="B76056" s="1">
        <v>44377.764346278316</v>
      </c>
      <c r="C76056">
        <v>301590</v>
      </c>
      <c r="D76056">
        <v>28753</v>
      </c>
      <c r="E76056">
        <f t="shared" si="2376"/>
        <v>18</v>
      </c>
      <c r="F76056" t="str">
        <f>+VLOOKUP(C76056,Подписчики!A:B,2,0)</f>
        <v>UTC+1</v>
      </c>
      <c r="G76056">
        <f t="shared" si="2377"/>
        <v>3</v>
      </c>
    </row>
    <row r="76057" spans="1:7" x14ac:dyDescent="0.25">
      <c r="A76057">
        <v>231024</v>
      </c>
      <c r="B76057" s="1">
        <v>44377.765155339803</v>
      </c>
      <c r="C76057">
        <v>145757</v>
      </c>
      <c r="D76057">
        <v>111368</v>
      </c>
      <c r="E76057">
        <f t="shared" si="2376"/>
        <v>18</v>
      </c>
      <c r="F76057" t="str">
        <f>+VLOOKUP(C76057,Подписчики!A:B,2,0)</f>
        <v>UTC+3</v>
      </c>
      <c r="G76057">
        <f t="shared" si="2377"/>
        <v>3</v>
      </c>
    </row>
    <row r="76058" spans="1:7" x14ac:dyDescent="0.25">
      <c r="A76058">
        <v>231027</v>
      </c>
      <c r="B76058" s="1">
        <v>44377.765155339803</v>
      </c>
      <c r="C76058">
        <v>229940</v>
      </c>
      <c r="D76058">
        <v>141622</v>
      </c>
      <c r="E76058">
        <f t="shared" si="2376"/>
        <v>18</v>
      </c>
      <c r="F76058" t="str">
        <f>+VLOOKUP(C76058,Подписчики!A:B,2,0)</f>
        <v>UTC+3</v>
      </c>
      <c r="G76058">
        <f t="shared" si="2377"/>
        <v>3</v>
      </c>
    </row>
    <row r="76059" spans="1:7" x14ac:dyDescent="0.25">
      <c r="A76059">
        <v>231030</v>
      </c>
      <c r="B76059" s="1">
        <v>44377.76515533981</v>
      </c>
      <c r="C76059">
        <v>18812</v>
      </c>
      <c r="D76059">
        <v>176645</v>
      </c>
      <c r="E76059">
        <f t="shared" si="2376"/>
        <v>18</v>
      </c>
      <c r="F76059" t="str">
        <f>+VLOOKUP(C76059,Подписчики!A:B,2,0)</f>
        <v>UTC+7</v>
      </c>
      <c r="G76059">
        <f t="shared" si="2377"/>
        <v>3</v>
      </c>
    </row>
    <row r="76060" spans="1:7" x14ac:dyDescent="0.25">
      <c r="A76060">
        <v>231035</v>
      </c>
      <c r="B76060" s="1">
        <v>44377.765964401297</v>
      </c>
      <c r="C76060">
        <v>235005</v>
      </c>
      <c r="D76060">
        <v>250679</v>
      </c>
      <c r="E76060">
        <f t="shared" si="2376"/>
        <v>18</v>
      </c>
      <c r="F76060" t="str">
        <f>+VLOOKUP(C76060,Подписчики!A:B,2,0)</f>
        <v>UTC+1</v>
      </c>
      <c r="G76060">
        <f t="shared" si="2377"/>
        <v>3</v>
      </c>
    </row>
    <row r="76061" spans="1:7" x14ac:dyDescent="0.25">
      <c r="A76061">
        <v>231038</v>
      </c>
      <c r="B76061" s="1">
        <v>44377.765964401297</v>
      </c>
      <c r="C76061">
        <v>316994</v>
      </c>
      <c r="D76061">
        <v>43623</v>
      </c>
      <c r="E76061">
        <f t="shared" si="2376"/>
        <v>18</v>
      </c>
      <c r="F76061" t="str">
        <f>+VLOOKUP(C76061,Подписчики!A:B,2,0)</f>
        <v>UTC+1</v>
      </c>
      <c r="G76061">
        <f t="shared" si="2377"/>
        <v>3</v>
      </c>
    </row>
    <row r="76062" spans="1:7" x14ac:dyDescent="0.25">
      <c r="A76062">
        <v>231040</v>
      </c>
      <c r="B76062" s="1">
        <v>44377.76636893204</v>
      </c>
      <c r="C76062">
        <v>229972</v>
      </c>
      <c r="D76062">
        <v>347008</v>
      </c>
      <c r="E76062">
        <f t="shared" si="2376"/>
        <v>18</v>
      </c>
      <c r="F76062" t="str">
        <f>+VLOOKUP(C76062,Подписчики!A:B,2,0)</f>
        <v>UTC+2</v>
      </c>
      <c r="G76062">
        <f t="shared" si="2377"/>
        <v>3</v>
      </c>
    </row>
    <row r="76063" spans="1:7" x14ac:dyDescent="0.25">
      <c r="A76063">
        <v>231043</v>
      </c>
      <c r="B76063" s="1">
        <v>44377.767582524277</v>
      </c>
      <c r="C76063">
        <v>84975</v>
      </c>
      <c r="D76063">
        <v>411922</v>
      </c>
      <c r="E76063">
        <f t="shared" si="2376"/>
        <v>18</v>
      </c>
      <c r="F76063" t="str">
        <f>+VLOOKUP(C76063,Подписчики!A:B,2,0)</f>
        <v>UTC+1</v>
      </c>
      <c r="G76063">
        <f t="shared" si="2377"/>
        <v>3</v>
      </c>
    </row>
    <row r="76064" spans="1:7" x14ac:dyDescent="0.25">
      <c r="A76064">
        <v>231045</v>
      </c>
      <c r="B76064" s="1">
        <v>44377.767582524277</v>
      </c>
      <c r="C76064">
        <v>181838</v>
      </c>
      <c r="D76064">
        <v>385065</v>
      </c>
      <c r="E76064">
        <f t="shared" si="2376"/>
        <v>18</v>
      </c>
      <c r="F76064" t="str">
        <f>+VLOOKUP(C76064,Подписчики!A:B,2,0)</f>
        <v>UTC+1</v>
      </c>
      <c r="G76064">
        <f t="shared" si="2377"/>
        <v>3</v>
      </c>
    </row>
    <row r="76065" spans="1:7" x14ac:dyDescent="0.25">
      <c r="A76065">
        <v>231047</v>
      </c>
      <c r="B76065" s="1">
        <v>44377.768391585763</v>
      </c>
      <c r="C76065">
        <v>44561</v>
      </c>
      <c r="D76065">
        <v>230723</v>
      </c>
      <c r="E76065">
        <f t="shared" si="2376"/>
        <v>18</v>
      </c>
      <c r="F76065" t="str">
        <f>+VLOOKUP(C76065,Подписчики!A:B,2,0)</f>
        <v>UTC+3</v>
      </c>
      <c r="G76065">
        <f t="shared" si="2377"/>
        <v>3</v>
      </c>
    </row>
    <row r="76066" spans="1:7" x14ac:dyDescent="0.25">
      <c r="A76066">
        <v>231049</v>
      </c>
      <c r="B76066" s="1">
        <v>44377.76920064725</v>
      </c>
      <c r="C76066">
        <v>138667</v>
      </c>
      <c r="D76066">
        <v>351192</v>
      </c>
      <c r="E76066">
        <f t="shared" si="2376"/>
        <v>18</v>
      </c>
      <c r="F76066" t="str">
        <f>+VLOOKUP(C76066,Подписчики!A:B,2,0)</f>
        <v>UTC+1</v>
      </c>
      <c r="G76066">
        <f t="shared" si="2377"/>
        <v>3</v>
      </c>
    </row>
    <row r="76067" spans="1:7" x14ac:dyDescent="0.25">
      <c r="A76067">
        <v>231053</v>
      </c>
      <c r="B76067" s="1">
        <v>44377.76920064725</v>
      </c>
      <c r="C76067">
        <v>316718</v>
      </c>
      <c r="D76067">
        <v>411922</v>
      </c>
      <c r="E76067">
        <f t="shared" si="2376"/>
        <v>18</v>
      </c>
      <c r="F76067" t="str">
        <f>+VLOOKUP(C76067,Подписчики!A:B,2,0)</f>
        <v>UTC+1</v>
      </c>
      <c r="G76067">
        <f t="shared" si="2377"/>
        <v>3</v>
      </c>
    </row>
    <row r="76068" spans="1:7" x14ac:dyDescent="0.25">
      <c r="A76068">
        <v>231055</v>
      </c>
      <c r="B76068" s="1">
        <v>44377.769605177993</v>
      </c>
      <c r="C76068">
        <v>233094</v>
      </c>
      <c r="D76068">
        <v>394819</v>
      </c>
      <c r="E76068">
        <f t="shared" si="2376"/>
        <v>18</v>
      </c>
      <c r="F76068" t="str">
        <f>+VLOOKUP(C76068,Подписчики!A:B,2,0)</f>
        <v>UTC+2</v>
      </c>
      <c r="G76068">
        <f t="shared" si="2377"/>
        <v>3</v>
      </c>
    </row>
    <row r="76069" spans="1:7" x14ac:dyDescent="0.25">
      <c r="A76069">
        <v>231060</v>
      </c>
      <c r="B76069" s="1">
        <v>44377.769605177993</v>
      </c>
      <c r="C76069">
        <v>329757</v>
      </c>
      <c r="D76069">
        <v>21760</v>
      </c>
      <c r="E76069">
        <f t="shared" si="2376"/>
        <v>18</v>
      </c>
      <c r="F76069" t="str">
        <f>+VLOOKUP(C76069,Подписчики!A:B,2,0)</f>
        <v>UTC+2</v>
      </c>
      <c r="G76069">
        <f t="shared" si="2377"/>
        <v>3</v>
      </c>
    </row>
    <row r="76070" spans="1:7" x14ac:dyDescent="0.25">
      <c r="A76070">
        <v>231062</v>
      </c>
      <c r="B76070" s="1">
        <v>44377.77081877023</v>
      </c>
      <c r="C76070">
        <v>201225</v>
      </c>
      <c r="D76070">
        <v>258359</v>
      </c>
      <c r="E76070">
        <f t="shared" si="2376"/>
        <v>18</v>
      </c>
      <c r="F76070" t="str">
        <f>+VLOOKUP(C76070,Подписчики!A:B,2,0)</f>
        <v>UTC+1</v>
      </c>
      <c r="G76070">
        <f t="shared" si="2377"/>
        <v>3</v>
      </c>
    </row>
    <row r="76071" spans="1:7" x14ac:dyDescent="0.25">
      <c r="A76071">
        <v>231064</v>
      </c>
      <c r="B76071" s="1">
        <v>44377.77081877023</v>
      </c>
      <c r="C76071">
        <v>207108</v>
      </c>
      <c r="D76071">
        <v>349014</v>
      </c>
      <c r="E76071">
        <f t="shared" si="2376"/>
        <v>18</v>
      </c>
      <c r="F76071" t="str">
        <f>+VLOOKUP(C76071,Подписчики!A:B,2,0)</f>
        <v>UTC+1</v>
      </c>
      <c r="G76071">
        <f t="shared" si="2377"/>
        <v>3</v>
      </c>
    </row>
    <row r="76072" spans="1:7" x14ac:dyDescent="0.25">
      <c r="A76072">
        <v>231065</v>
      </c>
      <c r="B76072" s="1">
        <v>44377.77081877023</v>
      </c>
      <c r="C76072">
        <v>304545</v>
      </c>
      <c r="D76072">
        <v>21407</v>
      </c>
      <c r="E76072">
        <f t="shared" si="2376"/>
        <v>18</v>
      </c>
      <c r="F76072" t="str">
        <f>+VLOOKUP(C76072,Подписчики!A:B,2,0)</f>
        <v>UTC+1</v>
      </c>
      <c r="G76072">
        <f t="shared" si="2377"/>
        <v>3</v>
      </c>
    </row>
    <row r="76073" spans="1:7" x14ac:dyDescent="0.25">
      <c r="A76073">
        <v>231069</v>
      </c>
      <c r="B76073" s="1">
        <v>44377.772436893203</v>
      </c>
      <c r="C76073">
        <v>211930</v>
      </c>
      <c r="D76073">
        <v>241927</v>
      </c>
      <c r="E76073">
        <f t="shared" si="2376"/>
        <v>18</v>
      </c>
      <c r="F76073" t="str">
        <f>+VLOOKUP(C76073,Подписчики!A:B,2,0)</f>
        <v>UTC+1</v>
      </c>
      <c r="G76073">
        <f t="shared" si="2377"/>
        <v>3</v>
      </c>
    </row>
    <row r="76074" spans="1:7" x14ac:dyDescent="0.25">
      <c r="A76074">
        <v>231074</v>
      </c>
      <c r="B76074" s="1">
        <v>44377.772436893203</v>
      </c>
      <c r="C76074">
        <v>219783</v>
      </c>
      <c r="D76074">
        <v>204394</v>
      </c>
      <c r="E76074">
        <f t="shared" si="2376"/>
        <v>18</v>
      </c>
      <c r="F76074" t="str">
        <f>+VLOOKUP(C76074,Подписчики!A:B,2,0)</f>
        <v>UTC+1</v>
      </c>
      <c r="G76074">
        <f t="shared" si="2377"/>
        <v>3</v>
      </c>
    </row>
    <row r="76075" spans="1:7" x14ac:dyDescent="0.25">
      <c r="A76075">
        <v>231076</v>
      </c>
      <c r="B76075" s="1">
        <v>44377.773999999998</v>
      </c>
      <c r="C76075">
        <v>202195</v>
      </c>
      <c r="D76075">
        <v>136025</v>
      </c>
      <c r="E76075">
        <f t="shared" si="2376"/>
        <v>18</v>
      </c>
      <c r="F76075" t="str">
        <f>+VLOOKUP(C76075,Подписчики!A:B,2,0)</f>
        <v>UTC+0</v>
      </c>
      <c r="G76075">
        <f t="shared" si="2377"/>
        <v>3</v>
      </c>
    </row>
    <row r="76076" spans="1:7" x14ac:dyDescent="0.25">
      <c r="A76076">
        <v>231078</v>
      </c>
      <c r="B76076" s="1">
        <v>44377.774055016183</v>
      </c>
      <c r="C76076">
        <v>130262</v>
      </c>
      <c r="D76076">
        <v>242428</v>
      </c>
      <c r="E76076">
        <f t="shared" si="2376"/>
        <v>18</v>
      </c>
      <c r="F76076" t="str">
        <f>+VLOOKUP(C76076,Подписчики!A:B,2,0)</f>
        <v>UTC+1</v>
      </c>
      <c r="G76076">
        <f t="shared" si="2377"/>
        <v>3</v>
      </c>
    </row>
    <row r="76077" spans="1:7" x14ac:dyDescent="0.25">
      <c r="A76077">
        <v>231083</v>
      </c>
      <c r="B76077" s="1">
        <v>44377.77486407767</v>
      </c>
      <c r="C76077">
        <v>150937</v>
      </c>
      <c r="D76077">
        <v>256829</v>
      </c>
      <c r="E76077">
        <f t="shared" si="2376"/>
        <v>18</v>
      </c>
      <c r="F76077" t="str">
        <f>+VLOOKUP(C76077,Подписчики!A:B,2,0)</f>
        <v>UTC+3</v>
      </c>
      <c r="G76077">
        <f t="shared" si="2377"/>
        <v>3</v>
      </c>
    </row>
    <row r="76078" spans="1:7" x14ac:dyDescent="0.25">
      <c r="A76078">
        <v>231085</v>
      </c>
      <c r="B76078" s="1">
        <v>44377.775673139164</v>
      </c>
      <c r="C76078">
        <v>4782</v>
      </c>
      <c r="D76078">
        <v>62068</v>
      </c>
      <c r="E76078">
        <f t="shared" si="2376"/>
        <v>18</v>
      </c>
      <c r="F76078" t="str">
        <f>+VLOOKUP(C76078,Подписчики!A:B,2,0)</f>
        <v>UTC+1</v>
      </c>
      <c r="G76078">
        <f t="shared" si="2377"/>
        <v>3</v>
      </c>
    </row>
    <row r="76079" spans="1:7" x14ac:dyDescent="0.25">
      <c r="A76079">
        <v>231087</v>
      </c>
      <c r="B76079" s="1">
        <v>44377.775673139164</v>
      </c>
      <c r="C76079">
        <v>314261</v>
      </c>
      <c r="D76079">
        <v>108086</v>
      </c>
      <c r="E76079">
        <f t="shared" si="2376"/>
        <v>18</v>
      </c>
      <c r="F76079" t="str">
        <f>+VLOOKUP(C76079,Подписчики!A:B,2,0)</f>
        <v>UTC+1</v>
      </c>
      <c r="G76079">
        <f t="shared" si="2377"/>
        <v>3</v>
      </c>
    </row>
    <row r="76080" spans="1:7" x14ac:dyDescent="0.25">
      <c r="A76080">
        <v>231088</v>
      </c>
      <c r="B76080" s="1">
        <v>44377.7760776699</v>
      </c>
      <c r="C76080">
        <v>57356</v>
      </c>
      <c r="D76080">
        <v>62068</v>
      </c>
      <c r="E76080">
        <f t="shared" si="2376"/>
        <v>18</v>
      </c>
      <c r="F76080" t="str">
        <f>+VLOOKUP(C76080,Подписчики!A:B,2,0)</f>
        <v>UTC+2</v>
      </c>
      <c r="G76080">
        <f t="shared" si="2377"/>
        <v>3</v>
      </c>
    </row>
    <row r="76081" spans="1:7" x14ac:dyDescent="0.25">
      <c r="A76081">
        <v>231092</v>
      </c>
      <c r="B76081" s="1">
        <v>44377.7760776699</v>
      </c>
      <c r="C76081">
        <v>141382</v>
      </c>
      <c r="D76081">
        <v>361821</v>
      </c>
      <c r="E76081">
        <f t="shared" si="2376"/>
        <v>18</v>
      </c>
      <c r="F76081" t="str">
        <f>+VLOOKUP(C76081,Подписчики!A:B,2,0)</f>
        <v>UTC+2</v>
      </c>
      <c r="G76081">
        <f t="shared" si="2377"/>
        <v>3</v>
      </c>
    </row>
    <row r="76082" spans="1:7" x14ac:dyDescent="0.25">
      <c r="A76082">
        <v>231094</v>
      </c>
      <c r="B76082" s="1">
        <v>44377.77648220065</v>
      </c>
      <c r="C76082">
        <v>10282</v>
      </c>
      <c r="D76082">
        <v>230555</v>
      </c>
      <c r="E76082">
        <f t="shared" si="2376"/>
        <v>18</v>
      </c>
      <c r="F76082" t="str">
        <f>+VLOOKUP(C76082,Подписчики!A:B,2,0)</f>
        <v>UTC+3</v>
      </c>
      <c r="G76082">
        <f t="shared" si="2377"/>
        <v>3</v>
      </c>
    </row>
    <row r="76083" spans="1:7" x14ac:dyDescent="0.25">
      <c r="A76083">
        <v>231096</v>
      </c>
      <c r="B76083" s="1">
        <v>44377.77648220065</v>
      </c>
      <c r="C76083">
        <v>186317</v>
      </c>
      <c r="D76083">
        <v>411922</v>
      </c>
      <c r="E76083">
        <f t="shared" si="2376"/>
        <v>18</v>
      </c>
      <c r="F76083" t="str">
        <f>+VLOOKUP(C76083,Подписчики!A:B,2,0)</f>
        <v>UTC+3</v>
      </c>
      <c r="G76083">
        <f t="shared" si="2377"/>
        <v>3</v>
      </c>
    </row>
    <row r="76084" spans="1:7" x14ac:dyDescent="0.25">
      <c r="A76084">
        <v>231099</v>
      </c>
      <c r="B76084" s="1">
        <v>44377.776886731393</v>
      </c>
      <c r="C76084">
        <v>194869</v>
      </c>
      <c r="D76084">
        <v>146115</v>
      </c>
      <c r="E76084">
        <f t="shared" si="2376"/>
        <v>18</v>
      </c>
      <c r="F76084" t="str">
        <f>+VLOOKUP(C76084,Подписчики!A:B,2,0)</f>
        <v>UTC+0</v>
      </c>
      <c r="G76084">
        <f t="shared" si="2377"/>
        <v>3</v>
      </c>
    </row>
    <row r="76085" spans="1:7" x14ac:dyDescent="0.25">
      <c r="A76085">
        <v>231100</v>
      </c>
      <c r="B76085" s="1">
        <v>44377.776886731393</v>
      </c>
      <c r="C76085">
        <v>207278</v>
      </c>
      <c r="D76085">
        <v>461671</v>
      </c>
      <c r="E76085">
        <f t="shared" si="2376"/>
        <v>18</v>
      </c>
      <c r="F76085" t="str">
        <f>+VLOOKUP(C76085,Подписчики!A:B,2,0)</f>
        <v>UTC+0</v>
      </c>
      <c r="G76085">
        <f t="shared" si="2377"/>
        <v>3</v>
      </c>
    </row>
    <row r="76086" spans="1:7" x14ac:dyDescent="0.25">
      <c r="A76086">
        <v>231105</v>
      </c>
      <c r="B76086" s="1">
        <v>44377.776886731393</v>
      </c>
      <c r="C76086">
        <v>338780</v>
      </c>
      <c r="D76086">
        <v>176818</v>
      </c>
      <c r="E76086">
        <f t="shared" si="2376"/>
        <v>18</v>
      </c>
      <c r="F76086" t="str">
        <f>+VLOOKUP(C76086,Подписчики!A:B,2,0)</f>
        <v>UTC+0</v>
      </c>
      <c r="G76086">
        <f t="shared" si="2377"/>
        <v>3</v>
      </c>
    </row>
    <row r="76087" spans="1:7" x14ac:dyDescent="0.25">
      <c r="A76087">
        <v>231107</v>
      </c>
      <c r="B76087" s="1">
        <v>44377.777291262137</v>
      </c>
      <c r="C76087">
        <v>114225</v>
      </c>
      <c r="D76087">
        <v>470762</v>
      </c>
      <c r="E76087">
        <f t="shared" si="2376"/>
        <v>18</v>
      </c>
      <c r="F76087" t="str">
        <f>+VLOOKUP(C76087,Подписчики!A:B,2,0)</f>
        <v>UTC+1</v>
      </c>
      <c r="G76087">
        <f t="shared" si="2377"/>
        <v>3</v>
      </c>
    </row>
    <row r="76088" spans="1:7" x14ac:dyDescent="0.25">
      <c r="A76088">
        <v>231112</v>
      </c>
      <c r="B76088" s="1">
        <v>44377.777333333339</v>
      </c>
      <c r="C76088">
        <v>256740</v>
      </c>
      <c r="D76088">
        <v>465965</v>
      </c>
      <c r="E76088">
        <f t="shared" si="2376"/>
        <v>18</v>
      </c>
      <c r="F76088" t="str">
        <f>+VLOOKUP(C76088,Подписчики!A:B,2,0)</f>
        <v>UTC+1</v>
      </c>
      <c r="G76088">
        <f t="shared" si="2377"/>
        <v>3</v>
      </c>
    </row>
    <row r="76089" spans="1:7" x14ac:dyDescent="0.25">
      <c r="A76089">
        <v>231116</v>
      </c>
      <c r="B76089" s="1">
        <v>44377.779313915853</v>
      </c>
      <c r="C76089">
        <v>328348</v>
      </c>
      <c r="D76089">
        <v>158978</v>
      </c>
      <c r="E76089">
        <f t="shared" si="2376"/>
        <v>18</v>
      </c>
      <c r="F76089" t="str">
        <f>+VLOOKUP(C76089,Подписчики!A:B,2,0)</f>
        <v>UTC+2</v>
      </c>
      <c r="G76089">
        <f t="shared" si="2377"/>
        <v>3</v>
      </c>
    </row>
    <row r="76090" spans="1:7" x14ac:dyDescent="0.25">
      <c r="A76090">
        <v>231121</v>
      </c>
      <c r="B76090" s="1">
        <v>44377.779718446604</v>
      </c>
      <c r="C76090">
        <v>94882</v>
      </c>
      <c r="D76090">
        <v>351192</v>
      </c>
      <c r="E76090">
        <f t="shared" si="2376"/>
        <v>18</v>
      </c>
      <c r="F76090" t="str">
        <f>+VLOOKUP(C76090,Подписчики!A:B,2,0)</f>
        <v>UTC+3</v>
      </c>
      <c r="G76090">
        <f t="shared" si="2377"/>
        <v>3</v>
      </c>
    </row>
    <row r="76091" spans="1:7" x14ac:dyDescent="0.25">
      <c r="A76091">
        <v>231123</v>
      </c>
      <c r="B76091" s="1">
        <v>44377.78052750809</v>
      </c>
      <c r="C76091">
        <v>55538</v>
      </c>
      <c r="D76091">
        <v>118</v>
      </c>
      <c r="E76091">
        <f t="shared" si="2376"/>
        <v>18</v>
      </c>
      <c r="F76091" t="str">
        <f>+VLOOKUP(C76091,Подписчики!A:B,2,0)</f>
        <v>UTC+1</v>
      </c>
      <c r="G76091">
        <f t="shared" si="2377"/>
        <v>3</v>
      </c>
    </row>
    <row r="76092" spans="1:7" x14ac:dyDescent="0.25">
      <c r="A76092">
        <v>231127</v>
      </c>
      <c r="B76092" s="1">
        <v>44377.780932038833</v>
      </c>
      <c r="C76092">
        <v>62989</v>
      </c>
      <c r="D76092">
        <v>452634</v>
      </c>
      <c r="E76092">
        <f t="shared" si="2376"/>
        <v>18</v>
      </c>
      <c r="F76092" t="str">
        <f>+VLOOKUP(C76092,Подписчики!A:B,2,0)</f>
        <v>UTC+2</v>
      </c>
      <c r="G76092">
        <f t="shared" si="2377"/>
        <v>3</v>
      </c>
    </row>
    <row r="76093" spans="1:7" x14ac:dyDescent="0.25">
      <c r="A76093">
        <v>231131</v>
      </c>
      <c r="B76093" s="1">
        <v>44377.781336569577</v>
      </c>
      <c r="C76093">
        <v>205856</v>
      </c>
      <c r="D76093">
        <v>356280</v>
      </c>
      <c r="E76093">
        <f t="shared" si="2376"/>
        <v>18</v>
      </c>
      <c r="F76093" t="str">
        <f>+VLOOKUP(C76093,Подписчики!A:B,2,0)</f>
        <v>UTC-1</v>
      </c>
      <c r="G76093">
        <f t="shared" si="2377"/>
        <v>3</v>
      </c>
    </row>
    <row r="76094" spans="1:7" x14ac:dyDescent="0.25">
      <c r="A76094">
        <v>231134</v>
      </c>
      <c r="B76094" s="1">
        <v>44377.781666666662</v>
      </c>
      <c r="C76094">
        <v>310628</v>
      </c>
      <c r="D76094">
        <v>128523</v>
      </c>
      <c r="E76094">
        <f t="shared" si="2376"/>
        <v>18</v>
      </c>
      <c r="F76094" t="str">
        <f>+VLOOKUP(C76094,Подписчики!A:B,2,0)</f>
        <v>UTC+5</v>
      </c>
      <c r="G76094">
        <f t="shared" si="2377"/>
        <v>3</v>
      </c>
    </row>
    <row r="76095" spans="1:7" x14ac:dyDescent="0.25">
      <c r="A76095">
        <v>231138</v>
      </c>
      <c r="B76095" s="1">
        <v>44377.7833592233</v>
      </c>
      <c r="C76095">
        <v>209228</v>
      </c>
      <c r="D76095">
        <v>470762</v>
      </c>
      <c r="E76095">
        <f t="shared" si="2376"/>
        <v>18</v>
      </c>
      <c r="F76095" t="str">
        <f>+VLOOKUP(C76095,Подписчики!A:B,2,0)</f>
        <v>UTC+0</v>
      </c>
      <c r="G76095">
        <f t="shared" si="2377"/>
        <v>3</v>
      </c>
    </row>
    <row r="76096" spans="1:7" x14ac:dyDescent="0.25">
      <c r="A76096">
        <v>231141</v>
      </c>
      <c r="B76096" s="1">
        <v>44377.784</v>
      </c>
      <c r="C76096">
        <v>157471</v>
      </c>
      <c r="D76096">
        <v>392636</v>
      </c>
      <c r="E76096">
        <f t="shared" si="2376"/>
        <v>18</v>
      </c>
      <c r="F76096" t="str">
        <f>+VLOOKUP(C76096,Подписчики!A:B,2,0)</f>
        <v>UTC+3</v>
      </c>
      <c r="G76096">
        <f t="shared" si="2377"/>
        <v>3</v>
      </c>
    </row>
    <row r="76097" spans="1:7" x14ac:dyDescent="0.25">
      <c r="A76097">
        <v>231142</v>
      </c>
      <c r="B76097" s="1">
        <v>44377.784168284787</v>
      </c>
      <c r="C76097">
        <v>178960</v>
      </c>
      <c r="D76097">
        <v>381626</v>
      </c>
      <c r="E76097">
        <f t="shared" si="2376"/>
        <v>18</v>
      </c>
      <c r="F76097" t="str">
        <f>+VLOOKUP(C76097,Подписчики!A:B,2,0)</f>
        <v>UTC+2</v>
      </c>
      <c r="G76097">
        <f t="shared" si="2377"/>
        <v>3</v>
      </c>
    </row>
    <row r="76098" spans="1:7" x14ac:dyDescent="0.25">
      <c r="A76098">
        <v>231147</v>
      </c>
      <c r="B76098" s="1">
        <v>44377.785381877024</v>
      </c>
      <c r="C76098">
        <v>140002</v>
      </c>
      <c r="D76098">
        <v>138209</v>
      </c>
      <c r="E76098">
        <f t="shared" si="2376"/>
        <v>18</v>
      </c>
      <c r="F76098" t="str">
        <f>+VLOOKUP(C76098,Подписчики!A:B,2,0)</f>
        <v>UTC+1</v>
      </c>
      <c r="G76098">
        <f t="shared" si="2377"/>
        <v>3</v>
      </c>
    </row>
    <row r="76099" spans="1:7" x14ac:dyDescent="0.25">
      <c r="A76099">
        <v>231151</v>
      </c>
      <c r="B76099" s="1">
        <v>44377.785786407767</v>
      </c>
      <c r="C76099">
        <v>73563</v>
      </c>
      <c r="D76099">
        <v>411922</v>
      </c>
      <c r="E76099">
        <f t="shared" ref="E76099:E76162" si="2378">HOUR(B76099)</f>
        <v>18</v>
      </c>
      <c r="F76099" t="str">
        <f>+VLOOKUP(C76099,Подписчики!A:B,2,0)</f>
        <v>UTC+2</v>
      </c>
      <c r="G76099">
        <f t="shared" ref="G76099:G76162" si="2379">WEEKDAY(B76099,2)</f>
        <v>3</v>
      </c>
    </row>
    <row r="76100" spans="1:7" x14ac:dyDescent="0.25">
      <c r="A76100">
        <v>231153</v>
      </c>
      <c r="B76100" s="1">
        <v>44377.78619093851</v>
      </c>
      <c r="C76100">
        <v>18302</v>
      </c>
      <c r="D76100">
        <v>347008</v>
      </c>
      <c r="E76100">
        <f t="shared" si="2378"/>
        <v>18</v>
      </c>
      <c r="F76100" t="str">
        <f>+VLOOKUP(C76100,Подписчики!A:B,2,0)</f>
        <v>UTC+3</v>
      </c>
      <c r="G76100">
        <f t="shared" si="2379"/>
        <v>3</v>
      </c>
    </row>
    <row r="76101" spans="1:7" x14ac:dyDescent="0.25">
      <c r="A76101">
        <v>231157</v>
      </c>
      <c r="B76101" s="1">
        <v>44377.78619093851</v>
      </c>
      <c r="C76101">
        <v>92490</v>
      </c>
      <c r="D76101">
        <v>105200</v>
      </c>
      <c r="E76101">
        <f t="shared" si="2378"/>
        <v>18</v>
      </c>
      <c r="F76101" t="str">
        <f>+VLOOKUP(C76101,Подписчики!A:B,2,0)</f>
        <v>UTC+7</v>
      </c>
      <c r="G76101">
        <f t="shared" si="2379"/>
        <v>3</v>
      </c>
    </row>
    <row r="76102" spans="1:7" x14ac:dyDescent="0.25">
      <c r="A76102">
        <v>231158</v>
      </c>
      <c r="B76102" s="1">
        <v>44377.78619093851</v>
      </c>
      <c r="C76102">
        <v>329183</v>
      </c>
      <c r="D76102">
        <v>111368</v>
      </c>
      <c r="E76102">
        <f t="shared" si="2378"/>
        <v>18</v>
      </c>
      <c r="F76102" t="str">
        <f>+VLOOKUP(C76102,Подписчики!A:B,2,0)</f>
        <v>UTC+7</v>
      </c>
      <c r="G76102">
        <f t="shared" si="2379"/>
        <v>3</v>
      </c>
    </row>
    <row r="76103" spans="1:7" x14ac:dyDescent="0.25">
      <c r="A76103">
        <v>231163</v>
      </c>
      <c r="B76103" s="1">
        <v>44377.786595469253</v>
      </c>
      <c r="C76103">
        <v>102938</v>
      </c>
      <c r="D76103">
        <v>227775</v>
      </c>
      <c r="E76103">
        <f t="shared" si="2378"/>
        <v>18</v>
      </c>
      <c r="F76103" t="str">
        <f>+VLOOKUP(C76103,Подписчики!A:B,2,0)</f>
        <v>UTC+0</v>
      </c>
      <c r="G76103">
        <f t="shared" si="2379"/>
        <v>3</v>
      </c>
    </row>
    <row r="76104" spans="1:7" x14ac:dyDescent="0.25">
      <c r="A76104">
        <v>231164</v>
      </c>
      <c r="B76104" s="1">
        <v>44377.786595469253</v>
      </c>
      <c r="C76104">
        <v>221325</v>
      </c>
      <c r="D76104">
        <v>44466</v>
      </c>
      <c r="E76104">
        <f t="shared" si="2378"/>
        <v>18</v>
      </c>
      <c r="F76104" t="str">
        <f>+VLOOKUP(C76104,Подписчики!A:B,2,0)</f>
        <v>UTC+0</v>
      </c>
      <c r="G76104">
        <f t="shared" si="2379"/>
        <v>3</v>
      </c>
    </row>
    <row r="76105" spans="1:7" x14ac:dyDescent="0.25">
      <c r="A76105">
        <v>231165</v>
      </c>
      <c r="B76105" s="1">
        <v>44377.788213592234</v>
      </c>
      <c r="C76105">
        <v>33213</v>
      </c>
      <c r="D76105">
        <v>347393</v>
      </c>
      <c r="E76105">
        <f t="shared" si="2378"/>
        <v>18</v>
      </c>
      <c r="F76105" t="str">
        <f>+VLOOKUP(C76105,Подписчики!A:B,2,0)</f>
        <v>UTC+0</v>
      </c>
      <c r="G76105">
        <f t="shared" si="2379"/>
        <v>3</v>
      </c>
    </row>
    <row r="76106" spans="1:7" x14ac:dyDescent="0.25">
      <c r="A76106">
        <v>231168</v>
      </c>
      <c r="B76106" s="1">
        <v>44377.788618122977</v>
      </c>
      <c r="C76106">
        <v>14647</v>
      </c>
      <c r="D76106">
        <v>191893</v>
      </c>
      <c r="E76106">
        <f t="shared" si="2378"/>
        <v>18</v>
      </c>
      <c r="F76106" t="str">
        <f>+VLOOKUP(C76106,Подписчики!A:B,2,0)</f>
        <v>UTC+1</v>
      </c>
      <c r="G76106">
        <f t="shared" si="2379"/>
        <v>3</v>
      </c>
    </row>
    <row r="76107" spans="1:7" x14ac:dyDescent="0.25">
      <c r="A76107">
        <v>231169</v>
      </c>
      <c r="B76107" s="1">
        <v>44377.788618122977</v>
      </c>
      <c r="C76107">
        <v>182015</v>
      </c>
      <c r="D76107">
        <v>411922</v>
      </c>
      <c r="E76107">
        <f t="shared" si="2378"/>
        <v>18</v>
      </c>
      <c r="F76107" t="str">
        <f>+VLOOKUP(C76107,Подписчики!A:B,2,0)</f>
        <v>UTC+1</v>
      </c>
      <c r="G76107">
        <f t="shared" si="2379"/>
        <v>3</v>
      </c>
    </row>
    <row r="76108" spans="1:7" x14ac:dyDescent="0.25">
      <c r="A76108">
        <v>231174</v>
      </c>
      <c r="B76108" s="1">
        <v>44377.78902265372</v>
      </c>
      <c r="C76108">
        <v>3820</v>
      </c>
      <c r="D76108">
        <v>129210</v>
      </c>
      <c r="E76108">
        <f t="shared" si="2378"/>
        <v>18</v>
      </c>
      <c r="F76108" t="str">
        <f>+VLOOKUP(C76108,Подписчики!A:B,2,0)</f>
        <v>UTC+2</v>
      </c>
      <c r="G76108">
        <f t="shared" si="2379"/>
        <v>3</v>
      </c>
    </row>
    <row r="76109" spans="1:7" x14ac:dyDescent="0.25">
      <c r="A76109">
        <v>231177</v>
      </c>
      <c r="B76109" s="1">
        <v>44377.78902265372</v>
      </c>
      <c r="C76109">
        <v>62729</v>
      </c>
      <c r="D76109">
        <v>290088</v>
      </c>
      <c r="E76109">
        <f t="shared" si="2378"/>
        <v>18</v>
      </c>
      <c r="F76109" t="str">
        <f>+VLOOKUP(C76109,Подписчики!A:B,2,0)</f>
        <v>UTC+2</v>
      </c>
      <c r="G76109">
        <f t="shared" si="2379"/>
        <v>3</v>
      </c>
    </row>
    <row r="76110" spans="1:7" x14ac:dyDescent="0.25">
      <c r="A76110">
        <v>231178</v>
      </c>
      <c r="B76110" s="1">
        <v>44377.78902265372</v>
      </c>
      <c r="C76110">
        <v>86941</v>
      </c>
      <c r="D76110">
        <v>411922</v>
      </c>
      <c r="E76110">
        <f t="shared" si="2378"/>
        <v>18</v>
      </c>
      <c r="F76110" t="str">
        <f>+VLOOKUP(C76110,Подписчики!A:B,2,0)</f>
        <v>UTC+2</v>
      </c>
      <c r="G76110">
        <f t="shared" si="2379"/>
        <v>3</v>
      </c>
    </row>
    <row r="76111" spans="1:7" x14ac:dyDescent="0.25">
      <c r="A76111">
        <v>231181</v>
      </c>
      <c r="B76111" s="1">
        <v>44377.78902265372</v>
      </c>
      <c r="C76111">
        <v>251719</v>
      </c>
      <c r="D76111">
        <v>182191</v>
      </c>
      <c r="E76111">
        <f t="shared" si="2378"/>
        <v>18</v>
      </c>
      <c r="F76111" t="str">
        <f>+VLOOKUP(C76111,Подписчики!A:B,2,0)</f>
        <v>UTC+6</v>
      </c>
      <c r="G76111">
        <f t="shared" si="2379"/>
        <v>3</v>
      </c>
    </row>
    <row r="76112" spans="1:7" x14ac:dyDescent="0.25">
      <c r="A76112">
        <v>231183</v>
      </c>
      <c r="B76112" s="1">
        <v>44377.78902265372</v>
      </c>
      <c r="C76112">
        <v>334729</v>
      </c>
      <c r="D76112">
        <v>269158</v>
      </c>
      <c r="E76112">
        <f t="shared" si="2378"/>
        <v>18</v>
      </c>
      <c r="F76112" t="str">
        <f>+VLOOKUP(C76112,Подписчики!A:B,2,0)</f>
        <v>UTC+2</v>
      </c>
      <c r="G76112">
        <f t="shared" si="2379"/>
        <v>3</v>
      </c>
    </row>
    <row r="76113" spans="1:7" x14ac:dyDescent="0.25">
      <c r="A76113">
        <v>231187</v>
      </c>
      <c r="B76113" s="1">
        <v>44377.791449838187</v>
      </c>
      <c r="C76113">
        <v>76160</v>
      </c>
      <c r="D76113">
        <v>192174</v>
      </c>
      <c r="E76113">
        <f t="shared" si="2378"/>
        <v>18</v>
      </c>
      <c r="F76113" t="str">
        <f>+VLOOKUP(C76113,Подписчики!A:B,2,0)</f>
        <v>UTC+0</v>
      </c>
      <c r="G76113">
        <f t="shared" si="2379"/>
        <v>3</v>
      </c>
    </row>
    <row r="76114" spans="1:7" x14ac:dyDescent="0.25">
      <c r="A76114">
        <v>231188</v>
      </c>
      <c r="B76114" s="1">
        <v>44377.791854368937</v>
      </c>
      <c r="C76114">
        <v>156771</v>
      </c>
      <c r="D76114">
        <v>158978</v>
      </c>
      <c r="E76114">
        <f t="shared" si="2378"/>
        <v>19</v>
      </c>
      <c r="F76114" t="str">
        <f>+VLOOKUP(C76114,Подписчики!A:B,2,0)</f>
        <v>UTC+1</v>
      </c>
      <c r="G76114">
        <f t="shared" si="2379"/>
        <v>3</v>
      </c>
    </row>
    <row r="76115" spans="1:7" x14ac:dyDescent="0.25">
      <c r="A76115">
        <v>231191</v>
      </c>
      <c r="B76115" s="1">
        <v>44377.791854368937</v>
      </c>
      <c r="C76115">
        <v>240014</v>
      </c>
      <c r="D76115">
        <v>137332</v>
      </c>
      <c r="E76115">
        <f t="shared" si="2378"/>
        <v>19</v>
      </c>
      <c r="F76115" t="str">
        <f>+VLOOKUP(C76115,Подписчики!A:B,2,0)</f>
        <v>UTC+1</v>
      </c>
      <c r="G76115">
        <f t="shared" si="2379"/>
        <v>3</v>
      </c>
    </row>
    <row r="76116" spans="1:7" x14ac:dyDescent="0.25">
      <c r="A76116">
        <v>231196</v>
      </c>
      <c r="B76116" s="1">
        <v>44377.792258899673</v>
      </c>
      <c r="C76116">
        <v>110279</v>
      </c>
      <c r="D76116">
        <v>411922</v>
      </c>
      <c r="E76116">
        <f t="shared" si="2378"/>
        <v>19</v>
      </c>
      <c r="F76116" t="str">
        <f>+VLOOKUP(C76116,Подписчики!A:B,2,0)</f>
        <v>UTC+2</v>
      </c>
      <c r="G76116">
        <f t="shared" si="2379"/>
        <v>3</v>
      </c>
    </row>
    <row r="76117" spans="1:7" x14ac:dyDescent="0.25">
      <c r="A76117">
        <v>231198</v>
      </c>
      <c r="B76117" s="1">
        <v>44377.793067961167</v>
      </c>
      <c r="C76117">
        <v>10101</v>
      </c>
      <c r="D76117">
        <v>108801</v>
      </c>
      <c r="E76117">
        <f t="shared" si="2378"/>
        <v>19</v>
      </c>
      <c r="F76117" t="str">
        <f>+VLOOKUP(C76117,Подписчики!A:B,2,0)</f>
        <v>UTC+0</v>
      </c>
      <c r="G76117">
        <f t="shared" si="2379"/>
        <v>3</v>
      </c>
    </row>
    <row r="76118" spans="1:7" x14ac:dyDescent="0.25">
      <c r="A76118">
        <v>231202</v>
      </c>
      <c r="B76118" s="1">
        <v>44377.793472491911</v>
      </c>
      <c r="C76118">
        <v>242944</v>
      </c>
      <c r="D76118">
        <v>154256</v>
      </c>
      <c r="E76118">
        <f t="shared" si="2378"/>
        <v>19</v>
      </c>
      <c r="F76118" t="str">
        <f>+VLOOKUP(C76118,Подписчики!A:B,2,0)</f>
        <v>UTC+1</v>
      </c>
      <c r="G76118">
        <f t="shared" si="2379"/>
        <v>3</v>
      </c>
    </row>
    <row r="76119" spans="1:7" x14ac:dyDescent="0.25">
      <c r="A76119">
        <v>231207</v>
      </c>
      <c r="B76119" s="1">
        <v>44377.793877022654</v>
      </c>
      <c r="C76119">
        <v>204190</v>
      </c>
      <c r="D76119">
        <v>468237</v>
      </c>
      <c r="E76119">
        <f t="shared" si="2378"/>
        <v>19</v>
      </c>
      <c r="F76119" t="str">
        <f>+VLOOKUP(C76119,Подписчики!A:B,2,0)</f>
        <v>UTC+2</v>
      </c>
      <c r="G76119">
        <f t="shared" si="2379"/>
        <v>3</v>
      </c>
    </row>
    <row r="76120" spans="1:7" x14ac:dyDescent="0.25">
      <c r="A76120">
        <v>231209</v>
      </c>
      <c r="B76120" s="1">
        <v>44377.795090614891</v>
      </c>
      <c r="C76120">
        <v>270650</v>
      </c>
      <c r="D76120">
        <v>397531</v>
      </c>
      <c r="E76120">
        <f t="shared" si="2378"/>
        <v>19</v>
      </c>
      <c r="F76120" t="str">
        <f>+VLOOKUP(C76120,Подписчики!A:B,2,0)</f>
        <v>UTC+1</v>
      </c>
      <c r="G76120">
        <f t="shared" si="2379"/>
        <v>3</v>
      </c>
    </row>
    <row r="76121" spans="1:7" x14ac:dyDescent="0.25">
      <c r="A76121">
        <v>231211</v>
      </c>
      <c r="B76121" s="1">
        <v>44377.796333333339</v>
      </c>
      <c r="C76121">
        <v>101055</v>
      </c>
      <c r="D76121">
        <v>180863</v>
      </c>
      <c r="E76121">
        <f t="shared" si="2378"/>
        <v>19</v>
      </c>
      <c r="F76121" t="str">
        <f>+VLOOKUP(C76121,Подписчики!A:B,2,0)</f>
        <v>UTC+1</v>
      </c>
      <c r="G76121">
        <f t="shared" si="2379"/>
        <v>3</v>
      </c>
    </row>
    <row r="76122" spans="1:7" x14ac:dyDescent="0.25">
      <c r="A76122">
        <v>231215</v>
      </c>
      <c r="B76122" s="1">
        <v>44377.796708737864</v>
      </c>
      <c r="C76122">
        <v>210593</v>
      </c>
      <c r="D76122">
        <v>241927</v>
      </c>
      <c r="E76122">
        <f t="shared" si="2378"/>
        <v>19</v>
      </c>
      <c r="F76122" t="str">
        <f>+VLOOKUP(C76122,Подписчики!A:B,2,0)</f>
        <v>UTC+1</v>
      </c>
      <c r="G76122">
        <f t="shared" si="2379"/>
        <v>3</v>
      </c>
    </row>
    <row r="76123" spans="1:7" x14ac:dyDescent="0.25">
      <c r="A76123">
        <v>231217</v>
      </c>
      <c r="B76123" s="1">
        <v>44377.797113268607</v>
      </c>
      <c r="C76123">
        <v>198362</v>
      </c>
      <c r="D76123">
        <v>146115</v>
      </c>
      <c r="E76123">
        <f t="shared" si="2378"/>
        <v>19</v>
      </c>
      <c r="F76123" t="str">
        <f>+VLOOKUP(C76123,Подписчики!A:B,2,0)</f>
        <v>UTC+2</v>
      </c>
      <c r="G76123">
        <f t="shared" si="2379"/>
        <v>3</v>
      </c>
    </row>
    <row r="76124" spans="1:7" x14ac:dyDescent="0.25">
      <c r="A76124">
        <v>231218</v>
      </c>
      <c r="B76124" s="1">
        <v>44377.797113268607</v>
      </c>
      <c r="C76124">
        <v>340422</v>
      </c>
      <c r="D76124">
        <v>443594</v>
      </c>
      <c r="E76124">
        <f t="shared" si="2378"/>
        <v>19</v>
      </c>
      <c r="F76124" t="str">
        <f>+VLOOKUP(C76124,Подписчики!A:B,2,0)</f>
        <v>UTC+2</v>
      </c>
      <c r="G76124">
        <f t="shared" si="2379"/>
        <v>3</v>
      </c>
    </row>
    <row r="76125" spans="1:7" x14ac:dyDescent="0.25">
      <c r="A76125">
        <v>231223</v>
      </c>
      <c r="B76125" s="1">
        <v>44377.798326860844</v>
      </c>
      <c r="C76125">
        <v>258694</v>
      </c>
      <c r="D76125">
        <v>191893</v>
      </c>
      <c r="E76125">
        <f t="shared" si="2378"/>
        <v>19</v>
      </c>
      <c r="F76125" t="str">
        <f>+VLOOKUP(C76125,Подписчики!A:B,2,0)</f>
        <v>UTC+1</v>
      </c>
      <c r="G76125">
        <f t="shared" si="2379"/>
        <v>3</v>
      </c>
    </row>
    <row r="76126" spans="1:7" x14ac:dyDescent="0.25">
      <c r="A76126">
        <v>231228</v>
      </c>
      <c r="B76126" s="1">
        <v>44377.79873139158</v>
      </c>
      <c r="C76126">
        <v>92426</v>
      </c>
      <c r="D76126">
        <v>158978</v>
      </c>
      <c r="E76126">
        <f t="shared" si="2378"/>
        <v>19</v>
      </c>
      <c r="F76126" t="str">
        <f>+VLOOKUP(C76126,Подписчики!A:B,2,0)</f>
        <v>UTC+2</v>
      </c>
      <c r="G76126">
        <f t="shared" si="2379"/>
        <v>3</v>
      </c>
    </row>
    <row r="76127" spans="1:7" x14ac:dyDescent="0.25">
      <c r="A76127">
        <v>231232</v>
      </c>
      <c r="B76127" s="1">
        <v>44377.801158576054</v>
      </c>
      <c r="C76127">
        <v>83410</v>
      </c>
      <c r="D76127">
        <v>182984</v>
      </c>
      <c r="E76127">
        <f t="shared" si="2378"/>
        <v>19</v>
      </c>
      <c r="F76127" t="str">
        <f>+VLOOKUP(C76127,Подписчики!A:B,2,0)</f>
        <v>UTC+0</v>
      </c>
      <c r="G76127">
        <f t="shared" si="2379"/>
        <v>3</v>
      </c>
    </row>
    <row r="76128" spans="1:7" x14ac:dyDescent="0.25">
      <c r="A76128">
        <v>231235</v>
      </c>
      <c r="B76128" s="1">
        <v>44377.801158576054</v>
      </c>
      <c r="C76128">
        <v>87744</v>
      </c>
      <c r="D76128">
        <v>317239</v>
      </c>
      <c r="E76128">
        <f t="shared" si="2378"/>
        <v>19</v>
      </c>
      <c r="F76128" t="str">
        <f>+VLOOKUP(C76128,Подписчики!A:B,2,0)</f>
        <v>UTC+4</v>
      </c>
      <c r="G76128">
        <f t="shared" si="2379"/>
        <v>3</v>
      </c>
    </row>
    <row r="76129" spans="1:7" x14ac:dyDescent="0.25">
      <c r="A76129">
        <v>231240</v>
      </c>
      <c r="B76129" s="1">
        <v>44377.801563106797</v>
      </c>
      <c r="C76129">
        <v>131467</v>
      </c>
      <c r="D76129">
        <v>357547</v>
      </c>
      <c r="E76129">
        <f t="shared" si="2378"/>
        <v>19</v>
      </c>
      <c r="F76129" t="str">
        <f>+VLOOKUP(C76129,Подписчики!A:B,2,0)</f>
        <v>UTC+1</v>
      </c>
      <c r="G76129">
        <f t="shared" si="2379"/>
        <v>3</v>
      </c>
    </row>
    <row r="76130" spans="1:7" x14ac:dyDescent="0.25">
      <c r="A76130">
        <v>231244</v>
      </c>
      <c r="B76130" s="1">
        <v>44377.801967637541</v>
      </c>
      <c r="C76130">
        <v>31561</v>
      </c>
      <c r="D76130">
        <v>63666</v>
      </c>
      <c r="E76130">
        <f t="shared" si="2378"/>
        <v>19</v>
      </c>
      <c r="F76130" t="str">
        <f>+VLOOKUP(C76130,Подписчики!A:B,2,0)</f>
        <v>UTC+2</v>
      </c>
      <c r="G76130">
        <f t="shared" si="2379"/>
        <v>3</v>
      </c>
    </row>
    <row r="76131" spans="1:7" x14ac:dyDescent="0.25">
      <c r="A76131">
        <v>231249</v>
      </c>
      <c r="B76131" s="1">
        <v>44377.802372168284</v>
      </c>
      <c r="C76131">
        <v>298533</v>
      </c>
      <c r="D76131">
        <v>301748</v>
      </c>
      <c r="E76131">
        <f t="shared" si="2378"/>
        <v>19</v>
      </c>
      <c r="F76131" t="str">
        <f>+VLOOKUP(C76131,Подписчики!A:B,2,0)</f>
        <v>UTC+3</v>
      </c>
      <c r="G76131">
        <f t="shared" si="2379"/>
        <v>3</v>
      </c>
    </row>
    <row r="76132" spans="1:7" x14ac:dyDescent="0.25">
      <c r="A76132">
        <v>231254</v>
      </c>
      <c r="B76132" s="1">
        <v>44377.802776699027</v>
      </c>
      <c r="C76132">
        <v>61779</v>
      </c>
      <c r="D76132">
        <v>5151</v>
      </c>
      <c r="E76132">
        <f t="shared" si="2378"/>
        <v>19</v>
      </c>
      <c r="F76132" t="str">
        <f>+VLOOKUP(C76132,Подписчики!A:B,2,0)</f>
        <v>UTC+0</v>
      </c>
      <c r="G76132">
        <f t="shared" si="2379"/>
        <v>3</v>
      </c>
    </row>
    <row r="76133" spans="1:7" x14ac:dyDescent="0.25">
      <c r="A76133">
        <v>231259</v>
      </c>
      <c r="B76133" s="1">
        <v>44377.802776699027</v>
      </c>
      <c r="C76133">
        <v>63930</v>
      </c>
      <c r="D76133">
        <v>298988</v>
      </c>
      <c r="E76133">
        <f t="shared" si="2378"/>
        <v>19</v>
      </c>
      <c r="F76133" t="str">
        <f>+VLOOKUP(C76133,Подписчики!A:B,2,0)</f>
        <v>UTC+0</v>
      </c>
      <c r="G76133">
        <f t="shared" si="2379"/>
        <v>3</v>
      </c>
    </row>
    <row r="76134" spans="1:7" x14ac:dyDescent="0.25">
      <c r="A76134">
        <v>231261</v>
      </c>
      <c r="B76134" s="1">
        <v>44377.802776699027</v>
      </c>
      <c r="C76134">
        <v>122053</v>
      </c>
      <c r="D76134">
        <v>73365</v>
      </c>
      <c r="E76134">
        <f t="shared" si="2378"/>
        <v>19</v>
      </c>
      <c r="F76134" t="str">
        <f>+VLOOKUP(C76134,Подписчики!A:B,2,0)</f>
        <v>UTC+0</v>
      </c>
      <c r="G76134">
        <f t="shared" si="2379"/>
        <v>3</v>
      </c>
    </row>
    <row r="76135" spans="1:7" x14ac:dyDescent="0.25">
      <c r="A76135">
        <v>231262</v>
      </c>
      <c r="B76135" s="1">
        <v>44377.802776699027</v>
      </c>
      <c r="C76135">
        <v>229069</v>
      </c>
      <c r="D76135">
        <v>275489</v>
      </c>
      <c r="E76135">
        <f t="shared" si="2378"/>
        <v>19</v>
      </c>
      <c r="F76135" t="str">
        <f>+VLOOKUP(C76135,Подписчики!A:B,2,0)</f>
        <v>UTC+0</v>
      </c>
      <c r="G76135">
        <f t="shared" si="2379"/>
        <v>3</v>
      </c>
    </row>
    <row r="76136" spans="1:7" x14ac:dyDescent="0.25">
      <c r="A76136">
        <v>231267</v>
      </c>
      <c r="B76136" s="1">
        <v>44377.80318122977</v>
      </c>
      <c r="C76136">
        <v>342573</v>
      </c>
      <c r="D76136">
        <v>228415</v>
      </c>
      <c r="E76136">
        <f t="shared" si="2378"/>
        <v>19</v>
      </c>
      <c r="F76136" t="str">
        <f>+VLOOKUP(C76136,Подписчики!A:B,2,0)</f>
        <v>UTC+5</v>
      </c>
      <c r="G76136">
        <f t="shared" si="2379"/>
        <v>3</v>
      </c>
    </row>
    <row r="76137" spans="1:7" x14ac:dyDescent="0.25">
      <c r="A76137">
        <v>231271</v>
      </c>
      <c r="B76137" s="1">
        <v>44377.803181229778</v>
      </c>
      <c r="C76137">
        <v>185293</v>
      </c>
      <c r="D76137">
        <v>394819</v>
      </c>
      <c r="E76137">
        <f t="shared" si="2378"/>
        <v>19</v>
      </c>
      <c r="F76137" t="str">
        <f>+VLOOKUP(C76137,Подписчики!A:B,2,0)</f>
        <v>UTC+1</v>
      </c>
      <c r="G76137">
        <f t="shared" si="2379"/>
        <v>3</v>
      </c>
    </row>
    <row r="76138" spans="1:7" x14ac:dyDescent="0.25">
      <c r="A76138">
        <v>231273</v>
      </c>
      <c r="B76138" s="1">
        <v>44377.803181229778</v>
      </c>
      <c r="C76138">
        <v>347210</v>
      </c>
      <c r="D76138">
        <v>208822</v>
      </c>
      <c r="E76138">
        <f t="shared" si="2378"/>
        <v>19</v>
      </c>
      <c r="F76138" t="str">
        <f>+VLOOKUP(C76138,Подписчики!A:B,2,0)</f>
        <v>UTC+1</v>
      </c>
      <c r="G76138">
        <f t="shared" si="2379"/>
        <v>3</v>
      </c>
    </row>
    <row r="76139" spans="1:7" x14ac:dyDescent="0.25">
      <c r="A76139">
        <v>231277</v>
      </c>
      <c r="B76139" s="1">
        <v>44377.804394822007</v>
      </c>
      <c r="C76139">
        <v>3258</v>
      </c>
      <c r="D76139">
        <v>27877</v>
      </c>
      <c r="E76139">
        <f t="shared" si="2378"/>
        <v>19</v>
      </c>
      <c r="F76139" t="str">
        <f>+VLOOKUP(C76139,Подписчики!A:B,2,0)</f>
        <v>UTC+0</v>
      </c>
      <c r="G76139">
        <f t="shared" si="2379"/>
        <v>3</v>
      </c>
    </row>
    <row r="76140" spans="1:7" x14ac:dyDescent="0.25">
      <c r="A76140">
        <v>231278</v>
      </c>
      <c r="B76140" s="1">
        <v>44377.804394822007</v>
      </c>
      <c r="C76140">
        <v>260790</v>
      </c>
      <c r="D76140">
        <v>371515</v>
      </c>
      <c r="E76140">
        <f t="shared" si="2378"/>
        <v>19</v>
      </c>
      <c r="F76140" t="str">
        <f>+VLOOKUP(C76140,Подписчики!A:B,2,0)</f>
        <v>UTC+0</v>
      </c>
      <c r="G76140">
        <f t="shared" si="2379"/>
        <v>3</v>
      </c>
    </row>
    <row r="76141" spans="1:7" x14ac:dyDescent="0.25">
      <c r="A76141">
        <v>231279</v>
      </c>
      <c r="B76141" s="1">
        <v>44377.804799352751</v>
      </c>
      <c r="C76141">
        <v>273594</v>
      </c>
      <c r="D76141">
        <v>235960</v>
      </c>
      <c r="E76141">
        <f t="shared" si="2378"/>
        <v>19</v>
      </c>
      <c r="F76141" t="str">
        <f>+VLOOKUP(C76141,Подписчики!A:B,2,0)</f>
        <v>UTC+1</v>
      </c>
      <c r="G76141">
        <f t="shared" si="2379"/>
        <v>3</v>
      </c>
    </row>
    <row r="76142" spans="1:7" x14ac:dyDescent="0.25">
      <c r="A76142">
        <v>231282</v>
      </c>
      <c r="B76142" s="1">
        <v>44377.804799352751</v>
      </c>
      <c r="C76142">
        <v>299892</v>
      </c>
      <c r="D76142">
        <v>62068</v>
      </c>
      <c r="E76142">
        <f t="shared" si="2378"/>
        <v>19</v>
      </c>
      <c r="F76142" t="str">
        <f>+VLOOKUP(C76142,Подписчики!A:B,2,0)</f>
        <v>UTC+1</v>
      </c>
      <c r="G76142">
        <f t="shared" si="2379"/>
        <v>3</v>
      </c>
    </row>
    <row r="76143" spans="1:7" x14ac:dyDescent="0.25">
      <c r="A76143">
        <v>231285</v>
      </c>
      <c r="B76143" s="1">
        <v>44377.805203883494</v>
      </c>
      <c r="C76143">
        <v>268261</v>
      </c>
      <c r="D76143">
        <v>470762</v>
      </c>
      <c r="E76143">
        <f t="shared" si="2378"/>
        <v>19</v>
      </c>
      <c r="F76143" t="str">
        <f>+VLOOKUP(C76143,Подписчики!A:B,2,0)</f>
        <v>UTC+2</v>
      </c>
      <c r="G76143">
        <f t="shared" si="2379"/>
        <v>3</v>
      </c>
    </row>
    <row r="76144" spans="1:7" x14ac:dyDescent="0.25">
      <c r="A76144">
        <v>231289</v>
      </c>
      <c r="B76144" s="1">
        <v>44377.806417475731</v>
      </c>
      <c r="C76144">
        <v>234844</v>
      </c>
      <c r="D76144">
        <v>171555</v>
      </c>
      <c r="E76144">
        <f t="shared" si="2378"/>
        <v>19</v>
      </c>
      <c r="F76144" t="str">
        <f>+VLOOKUP(C76144,Подписчики!A:B,2,0)</f>
        <v>UTC+1</v>
      </c>
      <c r="G76144">
        <f t="shared" si="2379"/>
        <v>3</v>
      </c>
    </row>
    <row r="76145" spans="1:7" x14ac:dyDescent="0.25">
      <c r="A76145">
        <v>231291</v>
      </c>
      <c r="B76145" s="1">
        <v>44377.806417475731</v>
      </c>
      <c r="C76145">
        <v>316153</v>
      </c>
      <c r="D76145">
        <v>182191</v>
      </c>
      <c r="E76145">
        <f t="shared" si="2378"/>
        <v>19</v>
      </c>
      <c r="F76145" t="str">
        <f>+VLOOKUP(C76145,Подписчики!A:B,2,0)</f>
        <v>UTC+1</v>
      </c>
      <c r="G76145">
        <f t="shared" si="2379"/>
        <v>3</v>
      </c>
    </row>
    <row r="76146" spans="1:7" x14ac:dyDescent="0.25">
      <c r="A76146">
        <v>231295</v>
      </c>
      <c r="B76146" s="1">
        <v>44377.806417475731</v>
      </c>
      <c r="C76146">
        <v>322400</v>
      </c>
      <c r="D76146">
        <v>417237</v>
      </c>
      <c r="E76146">
        <f t="shared" si="2378"/>
        <v>19</v>
      </c>
      <c r="F76146" t="str">
        <f>+VLOOKUP(C76146,Подписчики!A:B,2,0)</f>
        <v>UTC+1</v>
      </c>
      <c r="G76146">
        <f t="shared" si="2379"/>
        <v>3</v>
      </c>
    </row>
    <row r="76147" spans="1:7" x14ac:dyDescent="0.25">
      <c r="A76147">
        <v>231296</v>
      </c>
      <c r="B76147" s="1">
        <v>44377.806822006467</v>
      </c>
      <c r="C76147">
        <v>162305</v>
      </c>
      <c r="D76147">
        <v>437341</v>
      </c>
      <c r="E76147">
        <f t="shared" si="2378"/>
        <v>19</v>
      </c>
      <c r="F76147" t="str">
        <f>+VLOOKUP(C76147,Подписчики!A:B,2,0)</f>
        <v>UTC+2</v>
      </c>
      <c r="G76147">
        <f t="shared" si="2379"/>
        <v>3</v>
      </c>
    </row>
    <row r="76148" spans="1:7" x14ac:dyDescent="0.25">
      <c r="A76148">
        <v>231299</v>
      </c>
      <c r="B76148" s="1">
        <v>44377.806822006467</v>
      </c>
      <c r="C76148">
        <v>298354</v>
      </c>
      <c r="D76148">
        <v>118549</v>
      </c>
      <c r="E76148">
        <f t="shared" si="2378"/>
        <v>19</v>
      </c>
      <c r="F76148" t="str">
        <f>+VLOOKUP(C76148,Подписчики!A:B,2,0)</f>
        <v>UTC+2</v>
      </c>
      <c r="G76148">
        <f t="shared" si="2379"/>
        <v>3</v>
      </c>
    </row>
    <row r="76149" spans="1:7" x14ac:dyDescent="0.25">
      <c r="A76149">
        <v>231304</v>
      </c>
      <c r="B76149" s="1">
        <v>44377.808035598711</v>
      </c>
      <c r="C76149">
        <v>13088</v>
      </c>
      <c r="D76149">
        <v>250679</v>
      </c>
      <c r="E76149">
        <f t="shared" si="2378"/>
        <v>19</v>
      </c>
      <c r="F76149" t="str">
        <f>+VLOOKUP(C76149,Подписчики!A:B,2,0)</f>
        <v>UTC+1</v>
      </c>
      <c r="G76149">
        <f t="shared" si="2379"/>
        <v>3</v>
      </c>
    </row>
    <row r="76150" spans="1:7" x14ac:dyDescent="0.25">
      <c r="A76150">
        <v>231306</v>
      </c>
      <c r="B76150" s="1">
        <v>44377.808035598711</v>
      </c>
      <c r="C76150">
        <v>96230</v>
      </c>
      <c r="D76150">
        <v>239248</v>
      </c>
      <c r="E76150">
        <f t="shared" si="2378"/>
        <v>19</v>
      </c>
      <c r="F76150" t="str">
        <f>+VLOOKUP(C76150,Подписчики!A:B,2,0)</f>
        <v>UTC+1</v>
      </c>
      <c r="G76150">
        <f t="shared" si="2379"/>
        <v>3</v>
      </c>
    </row>
    <row r="76151" spans="1:7" x14ac:dyDescent="0.25">
      <c r="A76151">
        <v>231307</v>
      </c>
      <c r="B76151" s="1">
        <v>44377.809249190941</v>
      </c>
      <c r="C76151">
        <v>155256</v>
      </c>
      <c r="D76151">
        <v>21760</v>
      </c>
      <c r="E76151">
        <f t="shared" si="2378"/>
        <v>19</v>
      </c>
      <c r="F76151" t="str">
        <f>+VLOOKUP(C76151,Подписчики!A:B,2,0)</f>
        <v>UTC+0</v>
      </c>
      <c r="G76151">
        <f t="shared" si="2379"/>
        <v>3</v>
      </c>
    </row>
    <row r="76152" spans="1:7" x14ac:dyDescent="0.25">
      <c r="A76152">
        <v>231310</v>
      </c>
      <c r="B76152" s="1">
        <v>44377.809653721677</v>
      </c>
      <c r="C76152">
        <v>56896</v>
      </c>
      <c r="D76152">
        <v>119655</v>
      </c>
      <c r="E76152">
        <f t="shared" si="2378"/>
        <v>19</v>
      </c>
      <c r="F76152" t="str">
        <f>+VLOOKUP(C76152,Подписчики!A:B,2,0)</f>
        <v>UTC+5</v>
      </c>
      <c r="G76152">
        <f t="shared" si="2379"/>
        <v>3</v>
      </c>
    </row>
    <row r="76153" spans="1:7" x14ac:dyDescent="0.25">
      <c r="A76153">
        <v>231314</v>
      </c>
      <c r="B76153" s="1">
        <v>44377.809653721684</v>
      </c>
      <c r="C76153">
        <v>130896</v>
      </c>
      <c r="D76153">
        <v>391218</v>
      </c>
      <c r="E76153">
        <f t="shared" si="2378"/>
        <v>19</v>
      </c>
      <c r="F76153" t="str">
        <f>+VLOOKUP(C76153,Подписчики!A:B,2,0)</f>
        <v>UTC+1</v>
      </c>
      <c r="G76153">
        <f t="shared" si="2379"/>
        <v>3</v>
      </c>
    </row>
    <row r="76154" spans="1:7" x14ac:dyDescent="0.25">
      <c r="A76154">
        <v>231316</v>
      </c>
      <c r="B76154" s="1">
        <v>44377.810058252428</v>
      </c>
      <c r="C76154">
        <v>163288</v>
      </c>
      <c r="D76154">
        <v>360778</v>
      </c>
      <c r="E76154">
        <f t="shared" si="2378"/>
        <v>19</v>
      </c>
      <c r="F76154" t="str">
        <f>+VLOOKUP(C76154,Подписчики!A:B,2,0)</f>
        <v>UTC+2</v>
      </c>
      <c r="G76154">
        <f t="shared" si="2379"/>
        <v>3</v>
      </c>
    </row>
    <row r="76155" spans="1:7" x14ac:dyDescent="0.25">
      <c r="A76155">
        <v>231319</v>
      </c>
      <c r="B76155" s="1">
        <v>44377.810058252428</v>
      </c>
      <c r="C76155">
        <v>242276</v>
      </c>
      <c r="D76155">
        <v>354126</v>
      </c>
      <c r="E76155">
        <f t="shared" si="2378"/>
        <v>19</v>
      </c>
      <c r="F76155" t="str">
        <f>+VLOOKUP(C76155,Подписчики!A:B,2,0)</f>
        <v>UTC+2</v>
      </c>
      <c r="G76155">
        <f t="shared" si="2379"/>
        <v>3</v>
      </c>
    </row>
    <row r="76156" spans="1:7" x14ac:dyDescent="0.25">
      <c r="A76156">
        <v>231320</v>
      </c>
      <c r="B76156" s="1">
        <v>44377.810462783171</v>
      </c>
      <c r="C76156">
        <v>199564</v>
      </c>
      <c r="D76156">
        <v>372101</v>
      </c>
      <c r="E76156">
        <f t="shared" si="2378"/>
        <v>19</v>
      </c>
      <c r="F76156" t="str">
        <f>+VLOOKUP(C76156,Подписчики!A:B,2,0)</f>
        <v>UTC+3</v>
      </c>
      <c r="G76156">
        <f t="shared" si="2379"/>
        <v>3</v>
      </c>
    </row>
    <row r="76157" spans="1:7" x14ac:dyDescent="0.25">
      <c r="A76157">
        <v>231321</v>
      </c>
      <c r="B76157" s="1">
        <v>44377.810462783171</v>
      </c>
      <c r="C76157">
        <v>236330</v>
      </c>
      <c r="D76157">
        <v>87064</v>
      </c>
      <c r="E76157">
        <f t="shared" si="2378"/>
        <v>19</v>
      </c>
      <c r="F76157" t="str">
        <f>+VLOOKUP(C76157,Подписчики!A:B,2,0)</f>
        <v>UTC+3</v>
      </c>
      <c r="G76157">
        <f t="shared" si="2379"/>
        <v>3</v>
      </c>
    </row>
    <row r="76158" spans="1:7" x14ac:dyDescent="0.25">
      <c r="A76158">
        <v>231324</v>
      </c>
      <c r="B76158" s="1">
        <v>44377.810867313914</v>
      </c>
      <c r="C76158">
        <v>282134</v>
      </c>
      <c r="D76158">
        <v>473327</v>
      </c>
      <c r="E76158">
        <f t="shared" si="2378"/>
        <v>19</v>
      </c>
      <c r="F76158" t="str">
        <f>+VLOOKUP(C76158,Подписчики!A:B,2,0)</f>
        <v>UTC+0</v>
      </c>
      <c r="G76158">
        <f t="shared" si="2379"/>
        <v>3</v>
      </c>
    </row>
    <row r="76159" spans="1:7" x14ac:dyDescent="0.25">
      <c r="A76159">
        <v>231327</v>
      </c>
      <c r="B76159" s="1">
        <v>44377.810867313914</v>
      </c>
      <c r="C76159">
        <v>332755</v>
      </c>
      <c r="D76159">
        <v>54565</v>
      </c>
      <c r="E76159">
        <f t="shared" si="2378"/>
        <v>19</v>
      </c>
      <c r="F76159" t="str">
        <f>+VLOOKUP(C76159,Подписчики!A:B,2,0)</f>
        <v>UTC+0</v>
      </c>
      <c r="G76159">
        <f t="shared" si="2379"/>
        <v>3</v>
      </c>
    </row>
    <row r="76160" spans="1:7" x14ac:dyDescent="0.25">
      <c r="A76160">
        <v>231331</v>
      </c>
      <c r="B76160" s="1">
        <v>44377.812080906151</v>
      </c>
      <c r="C76160">
        <v>302259</v>
      </c>
      <c r="D76160">
        <v>415952</v>
      </c>
      <c r="E76160">
        <f t="shared" si="2378"/>
        <v>19</v>
      </c>
      <c r="F76160" t="str">
        <f>+VLOOKUP(C76160,Подписчики!A:B,2,0)</f>
        <v>UTC-5</v>
      </c>
      <c r="G76160">
        <f t="shared" si="2379"/>
        <v>3</v>
      </c>
    </row>
    <row r="76161" spans="1:7" x14ac:dyDescent="0.25">
      <c r="A76161">
        <v>231334</v>
      </c>
      <c r="B76161" s="1">
        <v>44377.812485436894</v>
      </c>
      <c r="C76161">
        <v>176643</v>
      </c>
      <c r="D76161">
        <v>230507</v>
      </c>
      <c r="E76161">
        <f t="shared" si="2378"/>
        <v>19</v>
      </c>
      <c r="F76161" t="str">
        <f>+VLOOKUP(C76161,Подписчики!A:B,2,0)</f>
        <v>UTC+0</v>
      </c>
      <c r="G76161">
        <f t="shared" si="2379"/>
        <v>3</v>
      </c>
    </row>
    <row r="76162" spans="1:7" x14ac:dyDescent="0.25">
      <c r="A76162">
        <v>231337</v>
      </c>
      <c r="B76162" s="1">
        <v>44377.812889967638</v>
      </c>
      <c r="C76162">
        <v>77070</v>
      </c>
      <c r="D76162">
        <v>81226</v>
      </c>
      <c r="E76162">
        <f t="shared" si="2378"/>
        <v>19</v>
      </c>
      <c r="F76162" t="str">
        <f>+VLOOKUP(C76162,Подписчики!A:B,2,0)</f>
        <v>UTC+1</v>
      </c>
      <c r="G76162">
        <f t="shared" si="2379"/>
        <v>3</v>
      </c>
    </row>
    <row r="76163" spans="1:7" x14ac:dyDescent="0.25">
      <c r="A76163">
        <v>231339</v>
      </c>
      <c r="B76163" s="1">
        <v>44377.813000000002</v>
      </c>
      <c r="C76163">
        <v>21792</v>
      </c>
      <c r="D76163">
        <v>309079</v>
      </c>
      <c r="E76163">
        <f t="shared" ref="E76163:E76226" si="2380">HOUR(B76163)</f>
        <v>19</v>
      </c>
      <c r="F76163" t="str">
        <f>+VLOOKUP(C76163,Подписчики!A:B,2,0)</f>
        <v>UTC+9</v>
      </c>
      <c r="G76163">
        <f t="shared" ref="G76163:G76226" si="2381">WEEKDAY(B76163,2)</f>
        <v>3</v>
      </c>
    </row>
    <row r="76164" spans="1:7" x14ac:dyDescent="0.25">
      <c r="A76164">
        <v>231341</v>
      </c>
      <c r="B76164" s="1">
        <v>44377.813699029124</v>
      </c>
      <c r="C76164">
        <v>198992</v>
      </c>
      <c r="D76164">
        <v>7084</v>
      </c>
      <c r="E76164">
        <f t="shared" si="2380"/>
        <v>19</v>
      </c>
      <c r="F76164" t="str">
        <f>+VLOOKUP(C76164,Подписчики!A:B,2,0)</f>
        <v>UTC+3</v>
      </c>
      <c r="G76164">
        <f t="shared" si="2381"/>
        <v>3</v>
      </c>
    </row>
    <row r="76165" spans="1:7" x14ac:dyDescent="0.25">
      <c r="A76165">
        <v>231344</v>
      </c>
      <c r="B76165" s="1">
        <v>44377.814508090618</v>
      </c>
      <c r="C76165">
        <v>137117</v>
      </c>
      <c r="D76165">
        <v>22056</v>
      </c>
      <c r="E76165">
        <f t="shared" si="2380"/>
        <v>19</v>
      </c>
      <c r="F76165" t="str">
        <f>+VLOOKUP(C76165,Подписчики!A:B,2,0)</f>
        <v>UTC+1</v>
      </c>
      <c r="G76165">
        <f t="shared" si="2381"/>
        <v>3</v>
      </c>
    </row>
    <row r="76166" spans="1:7" x14ac:dyDescent="0.25">
      <c r="A76166">
        <v>231349</v>
      </c>
      <c r="B76166" s="1">
        <v>44377.815317152104</v>
      </c>
      <c r="C76166">
        <v>100297</v>
      </c>
      <c r="D76166">
        <v>187427</v>
      </c>
      <c r="E76166">
        <f t="shared" si="2380"/>
        <v>19</v>
      </c>
      <c r="F76166" t="str">
        <f>+VLOOKUP(C76166,Подписчики!A:B,2,0)</f>
        <v>UTC+7</v>
      </c>
      <c r="G76166">
        <f t="shared" si="2381"/>
        <v>3</v>
      </c>
    </row>
    <row r="76167" spans="1:7" x14ac:dyDescent="0.25">
      <c r="A76167">
        <v>231352</v>
      </c>
      <c r="B76167" s="1">
        <v>44377.815317152104</v>
      </c>
      <c r="C76167">
        <v>183986</v>
      </c>
      <c r="D76167">
        <v>151341</v>
      </c>
      <c r="E76167">
        <f t="shared" si="2380"/>
        <v>19</v>
      </c>
      <c r="F76167" t="str">
        <f>+VLOOKUP(C76167,Подписчики!A:B,2,0)</f>
        <v>UTC+3</v>
      </c>
      <c r="G76167">
        <f t="shared" si="2381"/>
        <v>3</v>
      </c>
    </row>
    <row r="76168" spans="1:7" x14ac:dyDescent="0.25">
      <c r="A76168">
        <v>231353</v>
      </c>
      <c r="B76168" s="1">
        <v>44377.815721682848</v>
      </c>
      <c r="C76168">
        <v>3558</v>
      </c>
      <c r="D76168">
        <v>250679</v>
      </c>
      <c r="E76168">
        <f t="shared" si="2380"/>
        <v>19</v>
      </c>
      <c r="F76168" t="str">
        <f>+VLOOKUP(C76168,Подписчики!A:B,2,0)</f>
        <v>UTC-4</v>
      </c>
      <c r="G76168">
        <f t="shared" si="2381"/>
        <v>3</v>
      </c>
    </row>
    <row r="76169" spans="1:7" x14ac:dyDescent="0.25">
      <c r="A76169">
        <v>231358</v>
      </c>
      <c r="B76169" s="1">
        <v>44377.815721682848</v>
      </c>
      <c r="C76169">
        <v>190044</v>
      </c>
      <c r="D76169">
        <v>411922</v>
      </c>
      <c r="E76169">
        <f t="shared" si="2380"/>
        <v>19</v>
      </c>
      <c r="F76169" t="str">
        <f>+VLOOKUP(C76169,Подписчики!A:B,2,0)</f>
        <v>UTC+4</v>
      </c>
      <c r="G76169">
        <f t="shared" si="2381"/>
        <v>3</v>
      </c>
    </row>
    <row r="76170" spans="1:7" x14ac:dyDescent="0.25">
      <c r="A76170">
        <v>231363</v>
      </c>
      <c r="B76170" s="1">
        <v>44377.816126213598</v>
      </c>
      <c r="C76170">
        <v>64706</v>
      </c>
      <c r="D76170">
        <v>251439</v>
      </c>
      <c r="E76170">
        <f t="shared" si="2380"/>
        <v>19</v>
      </c>
      <c r="F76170" t="str">
        <f>+VLOOKUP(C76170,Подписчики!A:B,2,0)</f>
        <v>UTC+1</v>
      </c>
      <c r="G76170">
        <f t="shared" si="2381"/>
        <v>3</v>
      </c>
    </row>
    <row r="76171" spans="1:7" x14ac:dyDescent="0.25">
      <c r="A76171">
        <v>231365</v>
      </c>
      <c r="B76171" s="1">
        <v>44377.816126213598</v>
      </c>
      <c r="C76171">
        <v>106113</v>
      </c>
      <c r="D76171">
        <v>262099</v>
      </c>
      <c r="E76171">
        <f t="shared" si="2380"/>
        <v>19</v>
      </c>
      <c r="F76171" t="str">
        <f>+VLOOKUP(C76171,Подписчики!A:B,2,0)</f>
        <v>UTC+1</v>
      </c>
      <c r="G76171">
        <f t="shared" si="2381"/>
        <v>3</v>
      </c>
    </row>
    <row r="76172" spans="1:7" x14ac:dyDescent="0.25">
      <c r="A76172">
        <v>231370</v>
      </c>
      <c r="B76172" s="1">
        <v>44377.816126213598</v>
      </c>
      <c r="C76172">
        <v>162284</v>
      </c>
      <c r="D76172">
        <v>111153</v>
      </c>
      <c r="E76172">
        <f t="shared" si="2380"/>
        <v>19</v>
      </c>
      <c r="F76172" t="str">
        <f>+VLOOKUP(C76172,Подписчики!A:B,2,0)</f>
        <v>UTC+1</v>
      </c>
      <c r="G76172">
        <f t="shared" si="2381"/>
        <v>3</v>
      </c>
    </row>
    <row r="76173" spans="1:7" x14ac:dyDescent="0.25">
      <c r="A76173">
        <v>231374</v>
      </c>
      <c r="B76173" s="1">
        <v>44377.817000000003</v>
      </c>
      <c r="C76173">
        <v>249336</v>
      </c>
      <c r="D76173">
        <v>4316</v>
      </c>
      <c r="E76173">
        <f t="shared" si="2380"/>
        <v>19</v>
      </c>
      <c r="F76173" t="str">
        <f>+VLOOKUP(C76173,Подписчики!A:B,2,0)</f>
        <v>UTC+3</v>
      </c>
      <c r="G76173">
        <f t="shared" si="2381"/>
        <v>3</v>
      </c>
    </row>
    <row r="76174" spans="1:7" x14ac:dyDescent="0.25">
      <c r="A76174">
        <v>231377</v>
      </c>
      <c r="B76174" s="1">
        <v>44377.817339805828</v>
      </c>
      <c r="C76174">
        <v>38987</v>
      </c>
      <c r="D76174">
        <v>45595</v>
      </c>
      <c r="E76174">
        <f t="shared" si="2380"/>
        <v>19</v>
      </c>
      <c r="F76174" t="str">
        <f>+VLOOKUP(C76174,Подписчики!A:B,2,0)</f>
        <v>UTC+0</v>
      </c>
      <c r="G76174">
        <f t="shared" si="2381"/>
        <v>3</v>
      </c>
    </row>
    <row r="76175" spans="1:7" x14ac:dyDescent="0.25">
      <c r="A76175">
        <v>231378</v>
      </c>
      <c r="B76175" s="1">
        <v>44377.817339805828</v>
      </c>
      <c r="C76175">
        <v>54469</v>
      </c>
      <c r="D76175">
        <v>214179</v>
      </c>
      <c r="E76175">
        <f t="shared" si="2380"/>
        <v>19</v>
      </c>
      <c r="F76175" t="str">
        <f>+VLOOKUP(C76175,Подписчики!A:B,2,0)</f>
        <v>UTC+0</v>
      </c>
      <c r="G76175">
        <f t="shared" si="2381"/>
        <v>3</v>
      </c>
    </row>
    <row r="76176" spans="1:7" x14ac:dyDescent="0.25">
      <c r="A76176">
        <v>231381</v>
      </c>
      <c r="B76176" s="1">
        <v>44377.817339805828</v>
      </c>
      <c r="C76176">
        <v>112383</v>
      </c>
      <c r="D76176">
        <v>196571</v>
      </c>
      <c r="E76176">
        <f t="shared" si="2380"/>
        <v>19</v>
      </c>
      <c r="F76176" t="str">
        <f>+VLOOKUP(C76176,Подписчики!A:B,2,0)</f>
        <v>UTC+0</v>
      </c>
      <c r="G76176">
        <f t="shared" si="2381"/>
        <v>3</v>
      </c>
    </row>
    <row r="76177" spans="1:7" x14ac:dyDescent="0.25">
      <c r="A76177">
        <v>231386</v>
      </c>
      <c r="B76177" s="1">
        <v>44377.818553398058</v>
      </c>
      <c r="C76177">
        <v>111882</v>
      </c>
      <c r="D76177">
        <v>202914</v>
      </c>
      <c r="E76177">
        <f t="shared" si="2380"/>
        <v>19</v>
      </c>
      <c r="F76177" t="str">
        <f>+VLOOKUP(C76177,Подписчики!A:B,2,0)</f>
        <v>UTC+3</v>
      </c>
      <c r="G76177">
        <f t="shared" si="2381"/>
        <v>3</v>
      </c>
    </row>
    <row r="76178" spans="1:7" x14ac:dyDescent="0.25">
      <c r="A76178">
        <v>231390</v>
      </c>
      <c r="B76178" s="1">
        <v>44377.819362459551</v>
      </c>
      <c r="C76178">
        <v>6095</v>
      </c>
      <c r="D76178">
        <v>411922</v>
      </c>
      <c r="E76178">
        <f t="shared" si="2380"/>
        <v>19</v>
      </c>
      <c r="F76178" t="str">
        <f>+VLOOKUP(C76178,Подписчики!A:B,2,0)</f>
        <v>UTC+1</v>
      </c>
      <c r="G76178">
        <f t="shared" si="2381"/>
        <v>3</v>
      </c>
    </row>
    <row r="76179" spans="1:7" x14ac:dyDescent="0.25">
      <c r="A76179">
        <v>231391</v>
      </c>
      <c r="B76179" s="1">
        <v>44377.819766990287</v>
      </c>
      <c r="C76179">
        <v>37112</v>
      </c>
      <c r="D76179">
        <v>351192</v>
      </c>
      <c r="E76179">
        <f t="shared" si="2380"/>
        <v>19</v>
      </c>
      <c r="F76179" t="str">
        <f>+VLOOKUP(C76179,Подписчики!A:B,2,0)</f>
        <v>UTC+2</v>
      </c>
      <c r="G76179">
        <f t="shared" si="2381"/>
        <v>3</v>
      </c>
    </row>
    <row r="76180" spans="1:7" x14ac:dyDescent="0.25">
      <c r="A76180">
        <v>231393</v>
      </c>
      <c r="B76180" s="1">
        <v>44377.820576051774</v>
      </c>
      <c r="C76180">
        <v>223584</v>
      </c>
      <c r="D76180">
        <v>244574</v>
      </c>
      <c r="E76180">
        <f t="shared" si="2380"/>
        <v>19</v>
      </c>
      <c r="F76180" t="str">
        <f>+VLOOKUP(C76180,Подписчики!A:B,2,0)</f>
        <v>UTC-4</v>
      </c>
      <c r="G76180">
        <f t="shared" si="2381"/>
        <v>3</v>
      </c>
    </row>
    <row r="76181" spans="1:7" x14ac:dyDescent="0.25">
      <c r="A76181">
        <v>231395</v>
      </c>
      <c r="B76181" s="1">
        <v>44377.820576051781</v>
      </c>
      <c r="C76181">
        <v>52207</v>
      </c>
      <c r="D76181">
        <v>182191</v>
      </c>
      <c r="E76181">
        <f t="shared" si="2380"/>
        <v>19</v>
      </c>
      <c r="F76181" t="str">
        <f>+VLOOKUP(C76181,Подписчики!A:B,2,0)</f>
        <v>UTC+0</v>
      </c>
      <c r="G76181">
        <f t="shared" si="2381"/>
        <v>3</v>
      </c>
    </row>
    <row r="76182" spans="1:7" x14ac:dyDescent="0.25">
      <c r="A76182">
        <v>231400</v>
      </c>
      <c r="B76182" s="1">
        <v>44377.820980582524</v>
      </c>
      <c r="C76182">
        <v>9580</v>
      </c>
      <c r="D76182">
        <v>242428</v>
      </c>
      <c r="E76182">
        <f t="shared" si="2380"/>
        <v>19</v>
      </c>
      <c r="F76182" t="str">
        <f>+VLOOKUP(C76182,Подписчики!A:B,2,0)</f>
        <v>UTC+1</v>
      </c>
      <c r="G76182">
        <f t="shared" si="2381"/>
        <v>3</v>
      </c>
    </row>
    <row r="76183" spans="1:7" x14ac:dyDescent="0.25">
      <c r="A76183">
        <v>231401</v>
      </c>
      <c r="B76183" s="1">
        <v>44377.820980582524</v>
      </c>
      <c r="C76183">
        <v>34645</v>
      </c>
      <c r="D76183">
        <v>411922</v>
      </c>
      <c r="E76183">
        <f t="shared" si="2380"/>
        <v>19</v>
      </c>
      <c r="F76183" t="str">
        <f>+VLOOKUP(C76183,Подписчики!A:B,2,0)</f>
        <v>UTC+1</v>
      </c>
      <c r="G76183">
        <f t="shared" si="2381"/>
        <v>3</v>
      </c>
    </row>
    <row r="76184" spans="1:7" x14ac:dyDescent="0.25">
      <c r="A76184">
        <v>231402</v>
      </c>
      <c r="B76184" s="1">
        <v>44377.820980582524</v>
      </c>
      <c r="C76184">
        <v>54775</v>
      </c>
      <c r="D76184">
        <v>347393</v>
      </c>
      <c r="E76184">
        <f t="shared" si="2380"/>
        <v>19</v>
      </c>
      <c r="F76184" t="str">
        <f>+VLOOKUP(C76184,Подписчики!A:B,2,0)</f>
        <v>UTC+1</v>
      </c>
      <c r="G76184">
        <f t="shared" si="2381"/>
        <v>3</v>
      </c>
    </row>
    <row r="76185" spans="1:7" x14ac:dyDescent="0.25">
      <c r="A76185">
        <v>231407</v>
      </c>
      <c r="B76185" s="1">
        <v>44377.821385113268</v>
      </c>
      <c r="C76185">
        <v>70295</v>
      </c>
      <c r="D76185">
        <v>182191</v>
      </c>
      <c r="E76185">
        <f t="shared" si="2380"/>
        <v>19</v>
      </c>
      <c r="F76185" t="str">
        <f>+VLOOKUP(C76185,Подписчики!A:B,2,0)</f>
        <v>UTC+2</v>
      </c>
      <c r="G76185">
        <f t="shared" si="2381"/>
        <v>3</v>
      </c>
    </row>
    <row r="76186" spans="1:7" x14ac:dyDescent="0.25">
      <c r="A76186">
        <v>231411</v>
      </c>
      <c r="B76186" s="1">
        <v>44377.821789644011</v>
      </c>
      <c r="C76186">
        <v>230806</v>
      </c>
      <c r="D76186">
        <v>89186</v>
      </c>
      <c r="E76186">
        <f t="shared" si="2380"/>
        <v>19</v>
      </c>
      <c r="F76186" t="str">
        <f>+VLOOKUP(C76186,Подписчики!A:B,2,0)</f>
        <v>UTC+3</v>
      </c>
      <c r="G76186">
        <f t="shared" si="2381"/>
        <v>3</v>
      </c>
    </row>
    <row r="76187" spans="1:7" x14ac:dyDescent="0.25">
      <c r="A76187">
        <v>231413</v>
      </c>
      <c r="B76187" s="1">
        <v>44377.822598705505</v>
      </c>
      <c r="C76187">
        <v>66081</v>
      </c>
      <c r="D76187">
        <v>191893</v>
      </c>
      <c r="E76187">
        <f t="shared" si="2380"/>
        <v>19</v>
      </c>
      <c r="F76187" t="str">
        <f>+VLOOKUP(C76187,Подписчики!A:B,2,0)</f>
        <v>UTC+1</v>
      </c>
      <c r="G76187">
        <f t="shared" si="2381"/>
        <v>3</v>
      </c>
    </row>
    <row r="76188" spans="1:7" x14ac:dyDescent="0.25">
      <c r="A76188">
        <v>231414</v>
      </c>
      <c r="B76188" s="1">
        <v>44377.823003236241</v>
      </c>
      <c r="C76188">
        <v>17667</v>
      </c>
      <c r="D76188">
        <v>351192</v>
      </c>
      <c r="E76188">
        <f t="shared" si="2380"/>
        <v>19</v>
      </c>
      <c r="F76188" t="str">
        <f>+VLOOKUP(C76188,Подписчики!A:B,2,0)</f>
        <v>UTC+2</v>
      </c>
      <c r="G76188">
        <f t="shared" si="2381"/>
        <v>3</v>
      </c>
    </row>
    <row r="76189" spans="1:7" x14ac:dyDescent="0.25">
      <c r="A76189">
        <v>231416</v>
      </c>
      <c r="B76189" s="1">
        <v>44377.824621359221</v>
      </c>
      <c r="C76189">
        <v>200357</v>
      </c>
      <c r="D76189">
        <v>285365</v>
      </c>
      <c r="E76189">
        <f t="shared" si="2380"/>
        <v>19</v>
      </c>
      <c r="F76189" t="str">
        <f>+VLOOKUP(C76189,Подписчики!A:B,2,0)</f>
        <v>UTC+2</v>
      </c>
      <c r="G76189">
        <f t="shared" si="2381"/>
        <v>3</v>
      </c>
    </row>
    <row r="76190" spans="1:7" x14ac:dyDescent="0.25">
      <c r="A76190">
        <v>231421</v>
      </c>
      <c r="B76190" s="1">
        <v>44377.824621359221</v>
      </c>
      <c r="C76190">
        <v>345342</v>
      </c>
      <c r="D76190">
        <v>230507</v>
      </c>
      <c r="E76190">
        <f t="shared" si="2380"/>
        <v>19</v>
      </c>
      <c r="F76190" t="str">
        <f>+VLOOKUP(C76190,Подписчики!A:B,2,0)</f>
        <v>UTC+2</v>
      </c>
      <c r="G76190">
        <f t="shared" si="2381"/>
        <v>3</v>
      </c>
    </row>
    <row r="76191" spans="1:7" x14ac:dyDescent="0.25">
      <c r="A76191">
        <v>231424</v>
      </c>
      <c r="B76191" s="1">
        <v>44377.825025889964</v>
      </c>
      <c r="C76191">
        <v>39470</v>
      </c>
      <c r="D76191">
        <v>320620</v>
      </c>
      <c r="E76191">
        <f t="shared" si="2380"/>
        <v>19</v>
      </c>
      <c r="F76191" t="str">
        <f>+VLOOKUP(C76191,Подписчики!A:B,2,0)</f>
        <v>UTC+3</v>
      </c>
      <c r="G76191">
        <f t="shared" si="2381"/>
        <v>3</v>
      </c>
    </row>
    <row r="76192" spans="1:7" x14ac:dyDescent="0.25">
      <c r="A76192">
        <v>231427</v>
      </c>
      <c r="B76192" s="1">
        <v>44377.825834951458</v>
      </c>
      <c r="C76192">
        <v>90900</v>
      </c>
      <c r="D76192">
        <v>158978</v>
      </c>
      <c r="E76192">
        <f t="shared" si="2380"/>
        <v>19</v>
      </c>
      <c r="F76192" t="str">
        <f>+VLOOKUP(C76192,Подписчики!A:B,2,0)</f>
        <v>UTC+1</v>
      </c>
      <c r="G76192">
        <f t="shared" si="2381"/>
        <v>3</v>
      </c>
    </row>
    <row r="76193" spans="1:7" x14ac:dyDescent="0.25">
      <c r="A76193">
        <v>231428</v>
      </c>
      <c r="B76193" s="1">
        <v>44377.825834951458</v>
      </c>
      <c r="C76193">
        <v>338386</v>
      </c>
      <c r="D76193">
        <v>473323</v>
      </c>
      <c r="E76193">
        <f t="shared" si="2380"/>
        <v>19</v>
      </c>
      <c r="F76193" t="str">
        <f>+VLOOKUP(C76193,Подписчики!A:B,2,0)</f>
        <v>UTC+1</v>
      </c>
      <c r="G76193">
        <f t="shared" si="2381"/>
        <v>3</v>
      </c>
    </row>
    <row r="76194" spans="1:7" x14ac:dyDescent="0.25">
      <c r="A76194">
        <v>231430</v>
      </c>
      <c r="B76194" s="1">
        <v>44377.826239482201</v>
      </c>
      <c r="C76194">
        <v>219622</v>
      </c>
      <c r="D76194">
        <v>372101</v>
      </c>
      <c r="E76194">
        <f t="shared" si="2380"/>
        <v>19</v>
      </c>
      <c r="F76194" t="str">
        <f>+VLOOKUP(C76194,Подписчики!A:B,2,0)</f>
        <v>UTC+2</v>
      </c>
      <c r="G76194">
        <f t="shared" si="2381"/>
        <v>3</v>
      </c>
    </row>
    <row r="76195" spans="1:7" x14ac:dyDescent="0.25">
      <c r="A76195">
        <v>231431</v>
      </c>
      <c r="B76195" s="1">
        <v>44377.827048543688</v>
      </c>
      <c r="C76195">
        <v>302894</v>
      </c>
      <c r="D76195">
        <v>274147</v>
      </c>
      <c r="E76195">
        <f t="shared" si="2380"/>
        <v>19</v>
      </c>
      <c r="F76195" t="str">
        <f>+VLOOKUP(C76195,Подписчики!A:B,2,0)</f>
        <v>UTC+0</v>
      </c>
      <c r="G76195">
        <f t="shared" si="2381"/>
        <v>3</v>
      </c>
    </row>
    <row r="76196" spans="1:7" x14ac:dyDescent="0.25">
      <c r="A76196">
        <v>231434</v>
      </c>
      <c r="B76196" s="1">
        <v>44377.827453074438</v>
      </c>
      <c r="C76196">
        <v>150808</v>
      </c>
      <c r="D76196">
        <v>470762</v>
      </c>
      <c r="E76196">
        <f t="shared" si="2380"/>
        <v>19</v>
      </c>
      <c r="F76196" t="str">
        <f>+VLOOKUP(C76196,Подписчики!A:B,2,0)</f>
        <v>UTC+1</v>
      </c>
      <c r="G76196">
        <f t="shared" si="2381"/>
        <v>3</v>
      </c>
    </row>
    <row r="76197" spans="1:7" x14ac:dyDescent="0.25">
      <c r="A76197">
        <v>231438</v>
      </c>
      <c r="B76197" s="1">
        <v>44377.827453074438</v>
      </c>
      <c r="C76197">
        <v>209822</v>
      </c>
      <c r="D76197">
        <v>466283</v>
      </c>
      <c r="E76197">
        <f t="shared" si="2380"/>
        <v>19</v>
      </c>
      <c r="F76197" t="str">
        <f>+VLOOKUP(C76197,Подписчики!A:B,2,0)</f>
        <v>UTC+1</v>
      </c>
      <c r="G76197">
        <f t="shared" si="2381"/>
        <v>3</v>
      </c>
    </row>
    <row r="76198" spans="1:7" x14ac:dyDescent="0.25">
      <c r="A76198">
        <v>231440</v>
      </c>
      <c r="B76198" s="1">
        <v>44377.829071197411</v>
      </c>
      <c r="C76198">
        <v>115558</v>
      </c>
      <c r="D76198">
        <v>341333</v>
      </c>
      <c r="E76198">
        <f t="shared" si="2380"/>
        <v>19</v>
      </c>
      <c r="F76198" t="str">
        <f>+VLOOKUP(C76198,Подписчики!A:B,2,0)</f>
        <v>UTC+1</v>
      </c>
      <c r="G76198">
        <f t="shared" si="2381"/>
        <v>3</v>
      </c>
    </row>
    <row r="76199" spans="1:7" x14ac:dyDescent="0.25">
      <c r="A76199">
        <v>231442</v>
      </c>
      <c r="B76199" s="1">
        <v>44377.829071197411</v>
      </c>
      <c r="C76199">
        <v>257913</v>
      </c>
      <c r="D76199">
        <v>347393</v>
      </c>
      <c r="E76199">
        <f t="shared" si="2380"/>
        <v>19</v>
      </c>
      <c r="F76199" t="str">
        <f>+VLOOKUP(C76199,Подписчики!A:B,2,0)</f>
        <v>UTC-3</v>
      </c>
      <c r="G76199">
        <f t="shared" si="2381"/>
        <v>3</v>
      </c>
    </row>
    <row r="76200" spans="1:7" x14ac:dyDescent="0.25">
      <c r="A76200">
        <v>231444</v>
      </c>
      <c r="B76200" s="1">
        <v>44377.829475728155</v>
      </c>
      <c r="C76200">
        <v>224094</v>
      </c>
      <c r="D76200">
        <v>308577</v>
      </c>
      <c r="E76200">
        <f t="shared" si="2380"/>
        <v>19</v>
      </c>
      <c r="F76200" t="str">
        <f>+VLOOKUP(C76200,Подписчики!A:B,2,0)</f>
        <v>UTC+2</v>
      </c>
      <c r="G76200">
        <f t="shared" si="2381"/>
        <v>3</v>
      </c>
    </row>
    <row r="76201" spans="1:7" x14ac:dyDescent="0.25">
      <c r="A76201">
        <v>231446</v>
      </c>
      <c r="B76201" s="1">
        <v>44377.829880258898</v>
      </c>
      <c r="C76201">
        <v>242801</v>
      </c>
      <c r="D76201">
        <v>41396</v>
      </c>
      <c r="E76201">
        <f t="shared" si="2380"/>
        <v>19</v>
      </c>
      <c r="F76201" t="str">
        <f>+VLOOKUP(C76201,Подписчики!A:B,2,0)</f>
        <v>UTC+3</v>
      </c>
      <c r="G76201">
        <f t="shared" si="2381"/>
        <v>3</v>
      </c>
    </row>
    <row r="76202" spans="1:7" x14ac:dyDescent="0.25">
      <c r="A76202">
        <v>231451</v>
      </c>
      <c r="B76202" s="1">
        <v>44377.83</v>
      </c>
      <c r="C76202">
        <v>197343</v>
      </c>
      <c r="D76202">
        <v>304128</v>
      </c>
      <c r="E76202">
        <f t="shared" si="2380"/>
        <v>19</v>
      </c>
      <c r="F76202" t="str">
        <f>+VLOOKUP(C76202,Подписчики!A:B,2,0)</f>
        <v>UTC+0</v>
      </c>
      <c r="G76202">
        <f t="shared" si="2381"/>
        <v>3</v>
      </c>
    </row>
    <row r="76203" spans="1:7" x14ac:dyDescent="0.25">
      <c r="A76203">
        <v>231454</v>
      </c>
      <c r="B76203" s="1">
        <v>44377.830666666661</v>
      </c>
      <c r="C76203">
        <v>277767</v>
      </c>
      <c r="D76203">
        <v>410635</v>
      </c>
      <c r="E76203">
        <f t="shared" si="2380"/>
        <v>19</v>
      </c>
      <c r="F76203" t="str">
        <f>+VLOOKUP(C76203,Подписчики!A:B,2,0)</f>
        <v>UTC+2</v>
      </c>
      <c r="G76203">
        <f t="shared" si="2381"/>
        <v>3</v>
      </c>
    </row>
    <row r="76204" spans="1:7" x14ac:dyDescent="0.25">
      <c r="A76204">
        <v>231457</v>
      </c>
      <c r="B76204" s="1">
        <v>44377.830689320392</v>
      </c>
      <c r="C76204">
        <v>142952</v>
      </c>
      <c r="D76204">
        <v>343712</v>
      </c>
      <c r="E76204">
        <f t="shared" si="2380"/>
        <v>19</v>
      </c>
      <c r="F76204" t="str">
        <f>+VLOOKUP(C76204,Подписчики!A:B,2,0)</f>
        <v>UTC+1</v>
      </c>
      <c r="G76204">
        <f t="shared" si="2381"/>
        <v>3</v>
      </c>
    </row>
    <row r="76205" spans="1:7" x14ac:dyDescent="0.25">
      <c r="A76205">
        <v>231462</v>
      </c>
      <c r="B76205" s="1">
        <v>44377.830689320392</v>
      </c>
      <c r="C76205">
        <v>151386</v>
      </c>
      <c r="D76205">
        <v>411922</v>
      </c>
      <c r="E76205">
        <f t="shared" si="2380"/>
        <v>19</v>
      </c>
      <c r="F76205" t="str">
        <f>+VLOOKUP(C76205,Подписчики!A:B,2,0)</f>
        <v>UTC+1</v>
      </c>
      <c r="G76205">
        <f t="shared" si="2381"/>
        <v>3</v>
      </c>
    </row>
    <row r="76206" spans="1:7" x14ac:dyDescent="0.25">
      <c r="A76206">
        <v>231464</v>
      </c>
      <c r="B76206" s="1">
        <v>44377.831093851128</v>
      </c>
      <c r="C76206">
        <v>52719</v>
      </c>
      <c r="D76206">
        <v>130005</v>
      </c>
      <c r="E76206">
        <f t="shared" si="2380"/>
        <v>19</v>
      </c>
      <c r="F76206" t="str">
        <f>+VLOOKUP(C76206,Подписчики!A:B,2,0)</f>
        <v>UTC+2</v>
      </c>
      <c r="G76206">
        <f t="shared" si="2381"/>
        <v>3</v>
      </c>
    </row>
    <row r="76207" spans="1:7" x14ac:dyDescent="0.25">
      <c r="A76207">
        <v>231465</v>
      </c>
      <c r="B76207" s="1">
        <v>44377.831093851128</v>
      </c>
      <c r="C76207">
        <v>169880</v>
      </c>
      <c r="D76207">
        <v>158978</v>
      </c>
      <c r="E76207">
        <f t="shared" si="2380"/>
        <v>19</v>
      </c>
      <c r="F76207" t="str">
        <f>+VLOOKUP(C76207,Подписчики!A:B,2,0)</f>
        <v>UTC+2</v>
      </c>
      <c r="G76207">
        <f t="shared" si="2381"/>
        <v>3</v>
      </c>
    </row>
    <row r="76208" spans="1:7" x14ac:dyDescent="0.25">
      <c r="A76208">
        <v>231469</v>
      </c>
      <c r="B76208" s="1">
        <v>44377.831902912621</v>
      </c>
      <c r="C76208">
        <v>302131</v>
      </c>
      <c r="D76208">
        <v>158978</v>
      </c>
      <c r="E76208">
        <f t="shared" si="2380"/>
        <v>19</v>
      </c>
      <c r="F76208" t="str">
        <f>+VLOOKUP(C76208,Подписчики!A:B,2,0)</f>
        <v>UTC+4</v>
      </c>
      <c r="G76208">
        <f t="shared" si="2381"/>
        <v>3</v>
      </c>
    </row>
    <row r="76209" spans="1:7" x14ac:dyDescent="0.25">
      <c r="A76209">
        <v>231471</v>
      </c>
      <c r="B76209" s="1">
        <v>44377.831902912621</v>
      </c>
      <c r="C76209">
        <v>347116</v>
      </c>
      <c r="D76209">
        <v>100218</v>
      </c>
      <c r="E76209">
        <f t="shared" si="2380"/>
        <v>19</v>
      </c>
      <c r="F76209" t="str">
        <f>+VLOOKUP(C76209,Подписчики!A:B,2,0)</f>
        <v>UTC+0</v>
      </c>
      <c r="G76209">
        <f t="shared" si="2381"/>
        <v>3</v>
      </c>
    </row>
    <row r="76210" spans="1:7" x14ac:dyDescent="0.25">
      <c r="A76210">
        <v>231476</v>
      </c>
      <c r="B76210" s="1">
        <v>44377.832711974108</v>
      </c>
      <c r="C76210">
        <v>166679</v>
      </c>
      <c r="D76210">
        <v>411922</v>
      </c>
      <c r="E76210">
        <f t="shared" si="2380"/>
        <v>19</v>
      </c>
      <c r="F76210" t="str">
        <f>+VLOOKUP(C76210,Подписчики!A:B,2,0)</f>
        <v>UTC+2</v>
      </c>
      <c r="G76210">
        <f t="shared" si="2381"/>
        <v>3</v>
      </c>
    </row>
    <row r="76211" spans="1:7" x14ac:dyDescent="0.25">
      <c r="A76211">
        <v>231480</v>
      </c>
      <c r="B76211" s="1">
        <v>44377.832711974108</v>
      </c>
      <c r="C76211">
        <v>315262</v>
      </c>
      <c r="D76211">
        <v>411922</v>
      </c>
      <c r="E76211">
        <f t="shared" si="2380"/>
        <v>19</v>
      </c>
      <c r="F76211" t="str">
        <f>+VLOOKUP(C76211,Подписчики!A:B,2,0)</f>
        <v>UTC+2</v>
      </c>
      <c r="G76211">
        <f t="shared" si="2381"/>
        <v>3</v>
      </c>
    </row>
    <row r="76212" spans="1:7" x14ac:dyDescent="0.25">
      <c r="A76212">
        <v>231481</v>
      </c>
      <c r="B76212" s="1">
        <v>44377.833521035602</v>
      </c>
      <c r="C76212">
        <v>179830</v>
      </c>
      <c r="D76212">
        <v>112334</v>
      </c>
      <c r="E76212">
        <f t="shared" si="2380"/>
        <v>20</v>
      </c>
      <c r="F76212" t="str">
        <f>+VLOOKUP(C76212,Подписчики!A:B,2,0)</f>
        <v>UTC+0</v>
      </c>
      <c r="G76212">
        <f t="shared" si="2381"/>
        <v>3</v>
      </c>
    </row>
    <row r="76213" spans="1:7" x14ac:dyDescent="0.25">
      <c r="A76213">
        <v>231486</v>
      </c>
      <c r="B76213" s="1">
        <v>44377.833521035602</v>
      </c>
      <c r="C76213">
        <v>199989</v>
      </c>
      <c r="D76213">
        <v>204394</v>
      </c>
      <c r="E76213">
        <f t="shared" si="2380"/>
        <v>20</v>
      </c>
      <c r="F76213" t="str">
        <f>+VLOOKUP(C76213,Подписчики!A:B,2,0)</f>
        <v>UTC+4</v>
      </c>
      <c r="G76213">
        <f t="shared" si="2381"/>
        <v>3</v>
      </c>
    </row>
    <row r="76214" spans="1:7" x14ac:dyDescent="0.25">
      <c r="A76214">
        <v>231490</v>
      </c>
      <c r="B76214" s="1">
        <v>44377.833925566345</v>
      </c>
      <c r="C76214">
        <v>99441</v>
      </c>
      <c r="D76214">
        <v>82145</v>
      </c>
      <c r="E76214">
        <f t="shared" si="2380"/>
        <v>20</v>
      </c>
      <c r="F76214" t="str">
        <f>+VLOOKUP(C76214,Подписчики!A:B,2,0)</f>
        <v>UTC+1</v>
      </c>
      <c r="G76214">
        <f t="shared" si="2381"/>
        <v>3</v>
      </c>
    </row>
    <row r="76215" spans="1:7" x14ac:dyDescent="0.25">
      <c r="A76215">
        <v>231495</v>
      </c>
      <c r="B76215" s="1">
        <v>44377.834330097088</v>
      </c>
      <c r="C76215">
        <v>43816</v>
      </c>
      <c r="D76215">
        <v>158978</v>
      </c>
      <c r="E76215">
        <f t="shared" si="2380"/>
        <v>20</v>
      </c>
      <c r="F76215" t="str">
        <f>+VLOOKUP(C76215,Подписчики!A:B,2,0)</f>
        <v>UTC+2</v>
      </c>
      <c r="G76215">
        <f t="shared" si="2381"/>
        <v>3</v>
      </c>
    </row>
    <row r="76216" spans="1:7" x14ac:dyDescent="0.25">
      <c r="A76216">
        <v>231496</v>
      </c>
      <c r="B76216" s="1">
        <v>44377.835543689325</v>
      </c>
      <c r="C76216">
        <v>219278</v>
      </c>
      <c r="D76216">
        <v>228405</v>
      </c>
      <c r="E76216">
        <f t="shared" si="2380"/>
        <v>20</v>
      </c>
      <c r="F76216" t="str">
        <f>+VLOOKUP(C76216,Подписчики!A:B,2,0)</f>
        <v>UTC+1</v>
      </c>
      <c r="G76216">
        <f t="shared" si="2381"/>
        <v>3</v>
      </c>
    </row>
    <row r="76217" spans="1:7" x14ac:dyDescent="0.25">
      <c r="A76217">
        <v>231501</v>
      </c>
      <c r="B76217" s="1">
        <v>44377.835543689325</v>
      </c>
      <c r="C76217">
        <v>292615</v>
      </c>
      <c r="D76217">
        <v>244574</v>
      </c>
      <c r="E76217">
        <f t="shared" si="2380"/>
        <v>20</v>
      </c>
      <c r="F76217" t="str">
        <f>+VLOOKUP(C76217,Подписчики!A:B,2,0)</f>
        <v>UTC+1</v>
      </c>
      <c r="G76217">
        <f t="shared" si="2381"/>
        <v>3</v>
      </c>
    </row>
    <row r="76218" spans="1:7" x14ac:dyDescent="0.25">
      <c r="A76218">
        <v>231505</v>
      </c>
      <c r="B76218" s="1">
        <v>44377.835948220061</v>
      </c>
      <c r="C76218">
        <v>349152</v>
      </c>
      <c r="D76218">
        <v>172661</v>
      </c>
      <c r="E76218">
        <f t="shared" si="2380"/>
        <v>20</v>
      </c>
      <c r="F76218" t="str">
        <f>+VLOOKUP(C76218,Подписчики!A:B,2,0)</f>
        <v>UTC+2</v>
      </c>
      <c r="G76218">
        <f t="shared" si="2381"/>
        <v>3</v>
      </c>
    </row>
    <row r="76219" spans="1:7" x14ac:dyDescent="0.25">
      <c r="A76219">
        <v>231506</v>
      </c>
      <c r="B76219" s="1">
        <v>44377.836757281555</v>
      </c>
      <c r="C76219">
        <v>179177</v>
      </c>
      <c r="D76219">
        <v>391572</v>
      </c>
      <c r="E76219">
        <f t="shared" si="2380"/>
        <v>20</v>
      </c>
      <c r="F76219" t="str">
        <f>+VLOOKUP(C76219,Подписчики!A:B,2,0)</f>
        <v>UTC+0</v>
      </c>
      <c r="G76219">
        <f t="shared" si="2381"/>
        <v>3</v>
      </c>
    </row>
    <row r="76220" spans="1:7" x14ac:dyDescent="0.25">
      <c r="A76220">
        <v>231507</v>
      </c>
      <c r="B76220" s="1">
        <v>44377.837</v>
      </c>
      <c r="C76220">
        <v>61361</v>
      </c>
      <c r="D76220">
        <v>80186</v>
      </c>
      <c r="E76220">
        <f t="shared" si="2380"/>
        <v>20</v>
      </c>
      <c r="F76220" t="str">
        <f>+VLOOKUP(C76220,Подписчики!A:B,2,0)</f>
        <v>UTC+3</v>
      </c>
      <c r="G76220">
        <f t="shared" si="2381"/>
        <v>3</v>
      </c>
    </row>
    <row r="76221" spans="1:7" x14ac:dyDescent="0.25">
      <c r="A76221">
        <v>231512</v>
      </c>
      <c r="B76221" s="1">
        <v>44377.837161812298</v>
      </c>
      <c r="C76221">
        <v>299986</v>
      </c>
      <c r="D76221">
        <v>341333</v>
      </c>
      <c r="E76221">
        <f t="shared" si="2380"/>
        <v>20</v>
      </c>
      <c r="F76221" t="str">
        <f>+VLOOKUP(C76221,Подписчики!A:B,2,0)</f>
        <v>UTC+1</v>
      </c>
      <c r="G76221">
        <f t="shared" si="2381"/>
        <v>3</v>
      </c>
    </row>
    <row r="76222" spans="1:7" x14ac:dyDescent="0.25">
      <c r="A76222">
        <v>231516</v>
      </c>
      <c r="B76222" s="1">
        <v>44377.837566343042</v>
      </c>
      <c r="C76222">
        <v>22549</v>
      </c>
      <c r="D76222">
        <v>176990</v>
      </c>
      <c r="E76222">
        <f t="shared" si="2380"/>
        <v>20</v>
      </c>
      <c r="F76222" t="str">
        <f>+VLOOKUP(C76222,Подписчики!A:B,2,0)</f>
        <v>UTC+2</v>
      </c>
      <c r="G76222">
        <f t="shared" si="2381"/>
        <v>3</v>
      </c>
    </row>
    <row r="76223" spans="1:7" x14ac:dyDescent="0.25">
      <c r="A76223">
        <v>231520</v>
      </c>
      <c r="B76223" s="1">
        <v>44377.837970873785</v>
      </c>
      <c r="C76223">
        <v>87670</v>
      </c>
      <c r="D76223">
        <v>380448</v>
      </c>
      <c r="E76223">
        <f t="shared" si="2380"/>
        <v>20</v>
      </c>
      <c r="F76223" t="str">
        <f>+VLOOKUP(C76223,Подписчики!A:B,2,0)</f>
        <v>UTC+3</v>
      </c>
      <c r="G76223">
        <f t="shared" si="2381"/>
        <v>3</v>
      </c>
    </row>
    <row r="76224" spans="1:7" x14ac:dyDescent="0.25">
      <c r="A76224">
        <v>231522</v>
      </c>
      <c r="B76224" s="1">
        <v>44377.838375404528</v>
      </c>
      <c r="C76224">
        <v>242849</v>
      </c>
      <c r="D76224">
        <v>422610</v>
      </c>
      <c r="E76224">
        <f t="shared" si="2380"/>
        <v>20</v>
      </c>
      <c r="F76224" t="str">
        <f>+VLOOKUP(C76224,Подписчики!A:B,2,0)</f>
        <v>UTC+0</v>
      </c>
      <c r="G76224">
        <f t="shared" si="2381"/>
        <v>3</v>
      </c>
    </row>
    <row r="76225" spans="1:7" x14ac:dyDescent="0.25">
      <c r="A76225">
        <v>231527</v>
      </c>
      <c r="B76225" s="1">
        <v>44377.838779935279</v>
      </c>
      <c r="C76225">
        <v>153587</v>
      </c>
      <c r="D76225">
        <v>446092</v>
      </c>
      <c r="E76225">
        <f t="shared" si="2380"/>
        <v>20</v>
      </c>
      <c r="F76225" t="str">
        <f>+VLOOKUP(C76225,Подписчики!A:B,2,0)</f>
        <v>UTC+1</v>
      </c>
      <c r="G76225">
        <f t="shared" si="2381"/>
        <v>3</v>
      </c>
    </row>
    <row r="76226" spans="1:7" x14ac:dyDescent="0.25">
      <c r="A76226">
        <v>231528</v>
      </c>
      <c r="B76226" s="1">
        <v>44377.839588996765</v>
      </c>
      <c r="C76226">
        <v>39780</v>
      </c>
      <c r="D76226">
        <v>472712</v>
      </c>
      <c r="E76226">
        <f t="shared" si="2380"/>
        <v>20</v>
      </c>
      <c r="F76226" t="str">
        <f>+VLOOKUP(C76226,Подписчики!A:B,2,0)</f>
        <v>UTC+3</v>
      </c>
      <c r="G76226">
        <f t="shared" si="2381"/>
        <v>3</v>
      </c>
    </row>
    <row r="76227" spans="1:7" x14ac:dyDescent="0.25">
      <c r="A76227">
        <v>231530</v>
      </c>
      <c r="B76227" s="1">
        <v>44377.839993527508</v>
      </c>
      <c r="C76227">
        <v>103443</v>
      </c>
      <c r="D76227">
        <v>351192</v>
      </c>
      <c r="E76227">
        <f t="shared" ref="E76227:E76290" si="2382">HOUR(B76227)</f>
        <v>20</v>
      </c>
      <c r="F76227" t="str">
        <f>+VLOOKUP(C76227,Подписчики!A:B,2,0)</f>
        <v>UTC+0</v>
      </c>
      <c r="G76227">
        <f t="shared" ref="G76227:G76290" si="2383">WEEKDAY(B76227,2)</f>
        <v>3</v>
      </c>
    </row>
    <row r="76228" spans="1:7" x14ac:dyDescent="0.25">
      <c r="A76228">
        <v>231533</v>
      </c>
      <c r="B76228" s="1">
        <v>44377.839993527508</v>
      </c>
      <c r="C76228">
        <v>123131</v>
      </c>
      <c r="D76228">
        <v>419144</v>
      </c>
      <c r="E76228">
        <f t="shared" si="2382"/>
        <v>20</v>
      </c>
      <c r="F76228" t="str">
        <f>+VLOOKUP(C76228,Подписчики!A:B,2,0)</f>
        <v>UTC+0</v>
      </c>
      <c r="G76228">
        <f t="shared" si="2383"/>
        <v>3</v>
      </c>
    </row>
    <row r="76229" spans="1:7" x14ac:dyDescent="0.25">
      <c r="A76229">
        <v>231536</v>
      </c>
      <c r="B76229" s="1">
        <v>44377.839993527508</v>
      </c>
      <c r="C76229">
        <v>337364</v>
      </c>
      <c r="D76229">
        <v>58674</v>
      </c>
      <c r="E76229">
        <f t="shared" si="2382"/>
        <v>20</v>
      </c>
      <c r="F76229" t="str">
        <f>+VLOOKUP(C76229,Подписчики!A:B,2,0)</f>
        <v>UTC+0</v>
      </c>
      <c r="G76229">
        <f t="shared" si="2383"/>
        <v>3</v>
      </c>
    </row>
    <row r="76230" spans="1:7" x14ac:dyDescent="0.25">
      <c r="A76230">
        <v>231540</v>
      </c>
      <c r="B76230" s="1">
        <v>44377.840398058252</v>
      </c>
      <c r="C76230">
        <v>34987</v>
      </c>
      <c r="D76230">
        <v>254768</v>
      </c>
      <c r="E76230">
        <f t="shared" si="2382"/>
        <v>20</v>
      </c>
      <c r="F76230" t="str">
        <f>+VLOOKUP(C76230,Подписчики!A:B,2,0)</f>
        <v>UTC+1</v>
      </c>
      <c r="G76230">
        <f t="shared" si="2383"/>
        <v>3</v>
      </c>
    </row>
    <row r="76231" spans="1:7" x14ac:dyDescent="0.25">
      <c r="A76231">
        <v>231545</v>
      </c>
      <c r="B76231" s="1">
        <v>44377.840398058252</v>
      </c>
      <c r="C76231">
        <v>167164</v>
      </c>
      <c r="D76231">
        <v>392434</v>
      </c>
      <c r="E76231">
        <f t="shared" si="2382"/>
        <v>20</v>
      </c>
      <c r="F76231" t="str">
        <f>+VLOOKUP(C76231,Подписчики!A:B,2,0)</f>
        <v>UTC+1</v>
      </c>
      <c r="G76231">
        <f t="shared" si="2383"/>
        <v>3</v>
      </c>
    </row>
    <row r="76232" spans="1:7" x14ac:dyDescent="0.25">
      <c r="A76232">
        <v>231549</v>
      </c>
      <c r="B76232" s="1">
        <v>44377.841611650489</v>
      </c>
      <c r="C76232">
        <v>336702</v>
      </c>
      <c r="D76232">
        <v>411922</v>
      </c>
      <c r="E76232">
        <f t="shared" si="2382"/>
        <v>20</v>
      </c>
      <c r="F76232" t="str">
        <f>+VLOOKUP(C76232,Подписчики!A:B,2,0)</f>
        <v>UTC+0</v>
      </c>
      <c r="G76232">
        <f t="shared" si="2383"/>
        <v>3</v>
      </c>
    </row>
    <row r="76233" spans="1:7" x14ac:dyDescent="0.25">
      <c r="A76233">
        <v>231551</v>
      </c>
      <c r="B76233" s="1">
        <v>44377.842420711975</v>
      </c>
      <c r="C76233">
        <v>301948</v>
      </c>
      <c r="D76233">
        <v>119030</v>
      </c>
      <c r="E76233">
        <f t="shared" si="2382"/>
        <v>20</v>
      </c>
      <c r="F76233" t="str">
        <f>+VLOOKUP(C76233,Подписчики!A:B,2,0)</f>
        <v>UTC+6</v>
      </c>
      <c r="G76233">
        <f t="shared" si="2383"/>
        <v>3</v>
      </c>
    </row>
    <row r="76234" spans="1:7" x14ac:dyDescent="0.25">
      <c r="A76234">
        <v>231555</v>
      </c>
      <c r="B76234" s="1">
        <v>44377.842825242718</v>
      </c>
      <c r="C76234">
        <v>193143</v>
      </c>
      <c r="D76234">
        <v>335057</v>
      </c>
      <c r="E76234">
        <f t="shared" si="2382"/>
        <v>20</v>
      </c>
      <c r="F76234" t="str">
        <f>+VLOOKUP(C76234,Подписчики!A:B,2,0)</f>
        <v>UTC+3</v>
      </c>
      <c r="G76234">
        <f t="shared" si="2383"/>
        <v>3</v>
      </c>
    </row>
    <row r="76235" spans="1:7" x14ac:dyDescent="0.25">
      <c r="A76235">
        <v>231560</v>
      </c>
      <c r="B76235" s="1">
        <v>44377.843229773462</v>
      </c>
      <c r="C76235">
        <v>302756</v>
      </c>
      <c r="D76235">
        <v>239639</v>
      </c>
      <c r="E76235">
        <f t="shared" si="2382"/>
        <v>20</v>
      </c>
      <c r="F76235" t="str">
        <f>+VLOOKUP(C76235,Подписчики!A:B,2,0)</f>
        <v>UTC+4</v>
      </c>
      <c r="G76235">
        <f t="shared" si="2383"/>
        <v>3</v>
      </c>
    </row>
    <row r="76236" spans="1:7" x14ac:dyDescent="0.25">
      <c r="A76236">
        <v>231563</v>
      </c>
      <c r="B76236" s="1">
        <v>44377.843634304212</v>
      </c>
      <c r="C76236">
        <v>77707</v>
      </c>
      <c r="D76236">
        <v>412882</v>
      </c>
      <c r="E76236">
        <f t="shared" si="2382"/>
        <v>20</v>
      </c>
      <c r="F76236" t="str">
        <f>+VLOOKUP(C76236,Подписчики!A:B,2,0)</f>
        <v>UTC+1</v>
      </c>
      <c r="G76236">
        <f t="shared" si="2383"/>
        <v>3</v>
      </c>
    </row>
    <row r="76237" spans="1:7" x14ac:dyDescent="0.25">
      <c r="A76237">
        <v>231566</v>
      </c>
      <c r="B76237" s="1">
        <v>44377.843634304212</v>
      </c>
      <c r="C76237">
        <v>140343</v>
      </c>
      <c r="D76237">
        <v>7084</v>
      </c>
      <c r="E76237">
        <f t="shared" si="2382"/>
        <v>20</v>
      </c>
      <c r="F76237" t="str">
        <f>+VLOOKUP(C76237,Подписчики!A:B,2,0)</f>
        <v>UTC+1</v>
      </c>
      <c r="G76237">
        <f t="shared" si="2383"/>
        <v>3</v>
      </c>
    </row>
    <row r="76238" spans="1:7" x14ac:dyDescent="0.25">
      <c r="A76238">
        <v>231568</v>
      </c>
      <c r="B76238" s="1">
        <v>44377.843634304212</v>
      </c>
      <c r="C76238">
        <v>173586</v>
      </c>
      <c r="D76238">
        <v>182670</v>
      </c>
      <c r="E76238">
        <f t="shared" si="2382"/>
        <v>20</v>
      </c>
      <c r="F76238" t="str">
        <f>+VLOOKUP(C76238,Подписчики!A:B,2,0)</f>
        <v>UTC+1</v>
      </c>
      <c r="G76238">
        <f t="shared" si="2383"/>
        <v>3</v>
      </c>
    </row>
    <row r="76239" spans="1:7" x14ac:dyDescent="0.25">
      <c r="A76239">
        <v>231572</v>
      </c>
      <c r="B76239" s="1">
        <v>44377.844847896442</v>
      </c>
      <c r="C76239">
        <v>340464</v>
      </c>
      <c r="D76239">
        <v>227775</v>
      </c>
      <c r="E76239">
        <f t="shared" si="2382"/>
        <v>20</v>
      </c>
      <c r="F76239" t="str">
        <f>+VLOOKUP(C76239,Подписчики!A:B,2,0)</f>
        <v>UTC+0</v>
      </c>
      <c r="G76239">
        <f t="shared" si="2383"/>
        <v>3</v>
      </c>
    </row>
    <row r="76240" spans="1:7" x14ac:dyDescent="0.25">
      <c r="A76240">
        <v>231575</v>
      </c>
      <c r="B76240" s="1">
        <v>44377.845252427185</v>
      </c>
      <c r="C76240">
        <v>155435</v>
      </c>
      <c r="D76240">
        <v>36482</v>
      </c>
      <c r="E76240">
        <f t="shared" si="2382"/>
        <v>20</v>
      </c>
      <c r="F76240" t="str">
        <f>+VLOOKUP(C76240,Подписчики!A:B,2,0)</f>
        <v>UTC+1</v>
      </c>
      <c r="G76240">
        <f t="shared" si="2383"/>
        <v>3</v>
      </c>
    </row>
    <row r="76241" spans="1:7" x14ac:dyDescent="0.25">
      <c r="A76241">
        <v>231580</v>
      </c>
      <c r="B76241" s="1">
        <v>44377.846466019415</v>
      </c>
      <c r="C76241">
        <v>4623</v>
      </c>
      <c r="D76241">
        <v>214668</v>
      </c>
      <c r="E76241">
        <f t="shared" si="2382"/>
        <v>20</v>
      </c>
      <c r="F76241" t="str">
        <f>+VLOOKUP(C76241,Подписчики!A:B,2,0)</f>
        <v>UTC+0</v>
      </c>
      <c r="G76241">
        <f t="shared" si="2383"/>
        <v>3</v>
      </c>
    </row>
    <row r="76242" spans="1:7" x14ac:dyDescent="0.25">
      <c r="A76242">
        <v>231583</v>
      </c>
      <c r="B76242" s="1">
        <v>44377.846466019415</v>
      </c>
      <c r="C76242">
        <v>52435</v>
      </c>
      <c r="D76242">
        <v>236712</v>
      </c>
      <c r="E76242">
        <f t="shared" si="2382"/>
        <v>20</v>
      </c>
      <c r="F76242" t="str">
        <f>+VLOOKUP(C76242,Подписчики!A:B,2,0)</f>
        <v>UTC+0</v>
      </c>
      <c r="G76242">
        <f t="shared" si="2383"/>
        <v>3</v>
      </c>
    </row>
    <row r="76243" spans="1:7" x14ac:dyDescent="0.25">
      <c r="A76243">
        <v>231585</v>
      </c>
      <c r="B76243" s="1">
        <v>44377.847000000002</v>
      </c>
      <c r="C76243">
        <v>341137</v>
      </c>
      <c r="D76243">
        <v>439981</v>
      </c>
      <c r="E76243">
        <f t="shared" si="2382"/>
        <v>20</v>
      </c>
      <c r="F76243" t="str">
        <f>+VLOOKUP(C76243,Подписчики!A:B,2,0)</f>
        <v>UTC+3</v>
      </c>
      <c r="G76243">
        <f t="shared" si="2383"/>
        <v>3</v>
      </c>
    </row>
    <row r="76244" spans="1:7" x14ac:dyDescent="0.25">
      <c r="A76244">
        <v>231588</v>
      </c>
      <c r="B76244" s="1">
        <v>44377.847275080901</v>
      </c>
      <c r="C76244">
        <v>186291</v>
      </c>
      <c r="D76244">
        <v>143750</v>
      </c>
      <c r="E76244">
        <f t="shared" si="2382"/>
        <v>20</v>
      </c>
      <c r="F76244" t="str">
        <f>+VLOOKUP(C76244,Подписчики!A:B,2,0)</f>
        <v>UTC+2</v>
      </c>
      <c r="G76244">
        <f t="shared" si="2383"/>
        <v>3</v>
      </c>
    </row>
    <row r="76245" spans="1:7" x14ac:dyDescent="0.25">
      <c r="A76245">
        <v>231591</v>
      </c>
      <c r="B76245" s="1">
        <v>44377.848488673138</v>
      </c>
      <c r="C76245">
        <v>5543</v>
      </c>
      <c r="D76245">
        <v>251574</v>
      </c>
      <c r="E76245">
        <f t="shared" si="2382"/>
        <v>20</v>
      </c>
      <c r="F76245" t="str">
        <f>+VLOOKUP(C76245,Подписчики!A:B,2,0)</f>
        <v>UTC+1</v>
      </c>
      <c r="G76245">
        <f t="shared" si="2383"/>
        <v>3</v>
      </c>
    </row>
    <row r="76246" spans="1:7" x14ac:dyDescent="0.25">
      <c r="A76246">
        <v>231593</v>
      </c>
      <c r="B76246" s="1">
        <v>44377.849333333339</v>
      </c>
      <c r="C76246">
        <v>269810</v>
      </c>
      <c r="D76246">
        <v>242428</v>
      </c>
      <c r="E76246">
        <f t="shared" si="2382"/>
        <v>20</v>
      </c>
      <c r="F76246" t="str">
        <f>+VLOOKUP(C76246,Подписчики!A:B,2,0)</f>
        <v>UTC+1</v>
      </c>
      <c r="G76246">
        <f t="shared" si="2383"/>
        <v>3</v>
      </c>
    </row>
    <row r="76247" spans="1:7" x14ac:dyDescent="0.25">
      <c r="A76247">
        <v>231594</v>
      </c>
      <c r="B76247" s="1">
        <v>44377.849702265376</v>
      </c>
      <c r="C76247">
        <v>179330</v>
      </c>
      <c r="D76247">
        <v>472712</v>
      </c>
      <c r="E76247">
        <f t="shared" si="2382"/>
        <v>20</v>
      </c>
      <c r="F76247" t="str">
        <f>+VLOOKUP(C76247,Подписчики!A:B,2,0)</f>
        <v>UTC+0</v>
      </c>
      <c r="G76247">
        <f t="shared" si="2383"/>
        <v>3</v>
      </c>
    </row>
    <row r="76248" spans="1:7" x14ac:dyDescent="0.25">
      <c r="A76248">
        <v>231596</v>
      </c>
      <c r="B76248" s="1">
        <v>44377.849702265376</v>
      </c>
      <c r="C76248">
        <v>258375</v>
      </c>
      <c r="D76248">
        <v>405774</v>
      </c>
      <c r="E76248">
        <f t="shared" si="2382"/>
        <v>20</v>
      </c>
      <c r="F76248" t="str">
        <f>+VLOOKUP(C76248,Подписчики!A:B,2,0)</f>
        <v>UTC+0</v>
      </c>
      <c r="G76248">
        <f t="shared" si="2383"/>
        <v>3</v>
      </c>
    </row>
    <row r="76249" spans="1:7" x14ac:dyDescent="0.25">
      <c r="A76249">
        <v>231601</v>
      </c>
      <c r="B76249" s="1">
        <v>44377.850511326862</v>
      </c>
      <c r="C76249">
        <v>154292</v>
      </c>
      <c r="D76249">
        <v>258219</v>
      </c>
      <c r="E76249">
        <f t="shared" si="2382"/>
        <v>20</v>
      </c>
      <c r="F76249" t="str">
        <f>+VLOOKUP(C76249,Подписчики!A:B,2,0)</f>
        <v>UTC+2</v>
      </c>
      <c r="G76249">
        <f t="shared" si="2383"/>
        <v>3</v>
      </c>
    </row>
    <row r="76250" spans="1:7" x14ac:dyDescent="0.25">
      <c r="A76250">
        <v>231605</v>
      </c>
      <c r="B76250" s="1">
        <v>44377.851320388349</v>
      </c>
      <c r="C76250">
        <v>55497</v>
      </c>
      <c r="D76250">
        <v>154228</v>
      </c>
      <c r="E76250">
        <f t="shared" si="2382"/>
        <v>20</v>
      </c>
      <c r="F76250" t="str">
        <f>+VLOOKUP(C76250,Подписчики!A:B,2,0)</f>
        <v>UTC+0</v>
      </c>
      <c r="G76250">
        <f t="shared" si="2383"/>
        <v>3</v>
      </c>
    </row>
    <row r="76251" spans="1:7" x14ac:dyDescent="0.25">
      <c r="A76251">
        <v>231607</v>
      </c>
      <c r="B76251" s="1">
        <v>44377.852533980586</v>
      </c>
      <c r="C76251">
        <v>151949</v>
      </c>
      <c r="D76251">
        <v>252677</v>
      </c>
      <c r="E76251">
        <f t="shared" si="2382"/>
        <v>20</v>
      </c>
      <c r="F76251" t="str">
        <f>+VLOOKUP(C76251,Подписчики!A:B,2,0)</f>
        <v>UTC+3</v>
      </c>
      <c r="G76251">
        <f t="shared" si="2383"/>
        <v>3</v>
      </c>
    </row>
    <row r="76252" spans="1:7" x14ac:dyDescent="0.25">
      <c r="A76252">
        <v>231612</v>
      </c>
      <c r="B76252" s="1">
        <v>44377.853747572815</v>
      </c>
      <c r="C76252">
        <v>13268</v>
      </c>
      <c r="D76252">
        <v>158978</v>
      </c>
      <c r="E76252">
        <f t="shared" si="2382"/>
        <v>20</v>
      </c>
      <c r="F76252" t="str">
        <f>+VLOOKUP(C76252,Подписчики!A:B,2,0)</f>
        <v>UTC+2</v>
      </c>
      <c r="G76252">
        <f t="shared" si="2383"/>
        <v>3</v>
      </c>
    </row>
    <row r="76253" spans="1:7" x14ac:dyDescent="0.25">
      <c r="A76253">
        <v>231616</v>
      </c>
      <c r="B76253" s="1">
        <v>44377.853747572815</v>
      </c>
      <c r="C76253">
        <v>103317</v>
      </c>
      <c r="D76253">
        <v>158978</v>
      </c>
      <c r="E76253">
        <f t="shared" si="2382"/>
        <v>20</v>
      </c>
      <c r="F76253" t="str">
        <f>+VLOOKUP(C76253,Подписчики!A:B,2,0)</f>
        <v>UTC+2</v>
      </c>
      <c r="G76253">
        <f t="shared" si="2383"/>
        <v>3</v>
      </c>
    </row>
    <row r="76254" spans="1:7" x14ac:dyDescent="0.25">
      <c r="A76254">
        <v>231619</v>
      </c>
      <c r="B76254" s="1">
        <v>44377.853747572815</v>
      </c>
      <c r="C76254">
        <v>199758</v>
      </c>
      <c r="D76254">
        <v>86587</v>
      </c>
      <c r="E76254">
        <f t="shared" si="2382"/>
        <v>20</v>
      </c>
      <c r="F76254" t="str">
        <f>+VLOOKUP(C76254,Подписчики!A:B,2,0)</f>
        <v>UTC+2</v>
      </c>
      <c r="G76254">
        <f t="shared" si="2383"/>
        <v>3</v>
      </c>
    </row>
    <row r="76255" spans="1:7" x14ac:dyDescent="0.25">
      <c r="A76255">
        <v>231624</v>
      </c>
      <c r="B76255" s="1">
        <v>44377.853747572815</v>
      </c>
      <c r="C76255">
        <v>247188</v>
      </c>
      <c r="D76255">
        <v>403878</v>
      </c>
      <c r="E76255">
        <f t="shared" si="2382"/>
        <v>20</v>
      </c>
      <c r="F76255" t="str">
        <f>+VLOOKUP(C76255,Подписчики!A:B,2,0)</f>
        <v>UTC+2</v>
      </c>
      <c r="G76255">
        <f t="shared" si="2383"/>
        <v>3</v>
      </c>
    </row>
    <row r="76256" spans="1:7" x14ac:dyDescent="0.25">
      <c r="A76256">
        <v>231629</v>
      </c>
      <c r="B76256" s="1">
        <v>44377.854152103559</v>
      </c>
      <c r="C76256">
        <v>171689</v>
      </c>
      <c r="D76256">
        <v>320264</v>
      </c>
      <c r="E76256">
        <f t="shared" si="2382"/>
        <v>20</v>
      </c>
      <c r="F76256" t="str">
        <f>+VLOOKUP(C76256,Подписчики!A:B,2,0)</f>
        <v>UTC+3</v>
      </c>
      <c r="G76256">
        <f t="shared" si="2383"/>
        <v>3</v>
      </c>
    </row>
    <row r="76257" spans="1:7" x14ac:dyDescent="0.25">
      <c r="A76257">
        <v>231631</v>
      </c>
      <c r="B76257" s="1">
        <v>44377.854961165045</v>
      </c>
      <c r="C76257">
        <v>263206</v>
      </c>
      <c r="D76257">
        <v>347008</v>
      </c>
      <c r="E76257">
        <f t="shared" si="2382"/>
        <v>20</v>
      </c>
      <c r="F76257" t="str">
        <f>+VLOOKUP(C76257,Подписчики!A:B,2,0)</f>
        <v>UTC-3</v>
      </c>
      <c r="G76257">
        <f t="shared" si="2383"/>
        <v>3</v>
      </c>
    </row>
    <row r="76258" spans="1:7" x14ac:dyDescent="0.25">
      <c r="A76258">
        <v>231632</v>
      </c>
      <c r="B76258" s="1">
        <v>44377.855365695788</v>
      </c>
      <c r="C76258">
        <v>311183</v>
      </c>
      <c r="D76258">
        <v>351192</v>
      </c>
      <c r="E76258">
        <f t="shared" si="2382"/>
        <v>20</v>
      </c>
      <c r="F76258" t="str">
        <f>+VLOOKUP(C76258,Подписчики!A:B,2,0)</f>
        <v>UTC+2</v>
      </c>
      <c r="G76258">
        <f t="shared" si="2383"/>
        <v>3</v>
      </c>
    </row>
    <row r="76259" spans="1:7" x14ac:dyDescent="0.25">
      <c r="A76259">
        <v>231633</v>
      </c>
      <c r="B76259" s="1">
        <v>44377.855770226539</v>
      </c>
      <c r="C76259">
        <v>346587</v>
      </c>
      <c r="D76259">
        <v>88863</v>
      </c>
      <c r="E76259">
        <f t="shared" si="2382"/>
        <v>20</v>
      </c>
      <c r="F76259" t="str">
        <f>+VLOOKUP(C76259,Подписчики!A:B,2,0)</f>
        <v>UTC+3</v>
      </c>
      <c r="G76259">
        <f t="shared" si="2383"/>
        <v>3</v>
      </c>
    </row>
    <row r="76260" spans="1:7" x14ac:dyDescent="0.25">
      <c r="A76260">
        <v>231636</v>
      </c>
      <c r="B76260" s="1">
        <v>44377.856174757282</v>
      </c>
      <c r="C76260">
        <v>194574</v>
      </c>
      <c r="D76260">
        <v>447736</v>
      </c>
      <c r="E76260">
        <f t="shared" si="2382"/>
        <v>20</v>
      </c>
      <c r="F76260" t="str">
        <f>+VLOOKUP(C76260,Подписчики!A:B,2,0)</f>
        <v>UTC+0</v>
      </c>
      <c r="G76260">
        <f t="shared" si="2383"/>
        <v>3</v>
      </c>
    </row>
    <row r="76261" spans="1:7" x14ac:dyDescent="0.25">
      <c r="A76261">
        <v>231638</v>
      </c>
      <c r="B76261" s="1">
        <v>44377.856174757282</v>
      </c>
      <c r="C76261">
        <v>333203</v>
      </c>
      <c r="D76261">
        <v>88008</v>
      </c>
      <c r="E76261">
        <f t="shared" si="2382"/>
        <v>20</v>
      </c>
      <c r="F76261" t="str">
        <f>+VLOOKUP(C76261,Подписчики!A:B,2,0)</f>
        <v>UTC+0</v>
      </c>
      <c r="G76261">
        <f t="shared" si="2383"/>
        <v>3</v>
      </c>
    </row>
    <row r="76262" spans="1:7" x14ac:dyDescent="0.25">
      <c r="A76262">
        <v>231639</v>
      </c>
      <c r="B76262" s="1">
        <v>44377.856579288025</v>
      </c>
      <c r="C76262">
        <v>131570</v>
      </c>
      <c r="D76262">
        <v>119655</v>
      </c>
      <c r="E76262">
        <f t="shared" si="2382"/>
        <v>20</v>
      </c>
      <c r="F76262" t="str">
        <f>+VLOOKUP(C76262,Подписчики!A:B,2,0)</f>
        <v>UTC+1</v>
      </c>
      <c r="G76262">
        <f t="shared" si="2383"/>
        <v>3</v>
      </c>
    </row>
    <row r="76263" spans="1:7" x14ac:dyDescent="0.25">
      <c r="A76263">
        <v>231642</v>
      </c>
      <c r="B76263" s="1">
        <v>44377.857792880262</v>
      </c>
      <c r="C76263">
        <v>7564</v>
      </c>
      <c r="D76263">
        <v>94816</v>
      </c>
      <c r="E76263">
        <f t="shared" si="2382"/>
        <v>20</v>
      </c>
      <c r="F76263" t="str">
        <f>+VLOOKUP(C76263,Подписчики!A:B,2,0)</f>
        <v>UTC+0</v>
      </c>
      <c r="G76263">
        <f t="shared" si="2383"/>
        <v>3</v>
      </c>
    </row>
    <row r="76264" spans="1:7" x14ac:dyDescent="0.25">
      <c r="A76264">
        <v>231643</v>
      </c>
      <c r="B76264" s="1">
        <v>44377.858197411006</v>
      </c>
      <c r="C76264">
        <v>241157</v>
      </c>
      <c r="D76264">
        <v>125091</v>
      </c>
      <c r="E76264">
        <f t="shared" si="2382"/>
        <v>20</v>
      </c>
      <c r="F76264" t="str">
        <f>+VLOOKUP(C76264,Подписчики!A:B,2,0)</f>
        <v>UTC+1</v>
      </c>
      <c r="G76264">
        <f t="shared" si="2383"/>
        <v>3</v>
      </c>
    </row>
    <row r="76265" spans="1:7" x14ac:dyDescent="0.25">
      <c r="A76265">
        <v>231644</v>
      </c>
      <c r="B76265" s="1">
        <v>44377.858197411006</v>
      </c>
      <c r="C76265">
        <v>348696</v>
      </c>
      <c r="D76265">
        <v>25268</v>
      </c>
      <c r="E76265">
        <f t="shared" si="2382"/>
        <v>20</v>
      </c>
      <c r="F76265" t="str">
        <f>+VLOOKUP(C76265,Подписчики!A:B,2,0)</f>
        <v>UTC+1</v>
      </c>
      <c r="G76265">
        <f t="shared" si="2383"/>
        <v>3</v>
      </c>
    </row>
    <row r="76266" spans="1:7" x14ac:dyDescent="0.25">
      <c r="A76266">
        <v>231645</v>
      </c>
      <c r="B76266" s="1">
        <v>44377.859006472492</v>
      </c>
      <c r="C76266">
        <v>295458</v>
      </c>
      <c r="D76266">
        <v>105089</v>
      </c>
      <c r="E76266">
        <f t="shared" si="2382"/>
        <v>20</v>
      </c>
      <c r="F76266" t="str">
        <f>+VLOOKUP(C76266,Подписчики!A:B,2,0)</f>
        <v>UTC+3</v>
      </c>
      <c r="G76266">
        <f t="shared" si="2383"/>
        <v>3</v>
      </c>
    </row>
    <row r="76267" spans="1:7" x14ac:dyDescent="0.25">
      <c r="A76267">
        <v>231647</v>
      </c>
      <c r="B76267" s="1">
        <v>44377.859815533986</v>
      </c>
      <c r="C76267">
        <v>235248</v>
      </c>
      <c r="D76267">
        <v>170967</v>
      </c>
      <c r="E76267">
        <f t="shared" si="2382"/>
        <v>20</v>
      </c>
      <c r="F76267" t="str">
        <f>+VLOOKUP(C76267,Подписчики!A:B,2,0)</f>
        <v>UTC+1</v>
      </c>
      <c r="G76267">
        <f t="shared" si="2383"/>
        <v>3</v>
      </c>
    </row>
    <row r="76268" spans="1:7" x14ac:dyDescent="0.25">
      <c r="A76268">
        <v>231649</v>
      </c>
      <c r="B76268" s="1">
        <v>44377.861029126216</v>
      </c>
      <c r="C76268">
        <v>309298</v>
      </c>
      <c r="D76268">
        <v>227775</v>
      </c>
      <c r="E76268">
        <f t="shared" si="2382"/>
        <v>20</v>
      </c>
      <c r="F76268" t="str">
        <f>+VLOOKUP(C76268,Подписчики!A:B,2,0)</f>
        <v>UTC+0</v>
      </c>
      <c r="G76268">
        <f t="shared" si="2383"/>
        <v>3</v>
      </c>
    </row>
    <row r="76269" spans="1:7" x14ac:dyDescent="0.25">
      <c r="A76269">
        <v>231651</v>
      </c>
      <c r="B76269" s="1">
        <v>44377.861838187702</v>
      </c>
      <c r="C76269">
        <v>296837</v>
      </c>
      <c r="D76269">
        <v>344690</v>
      </c>
      <c r="E76269">
        <f t="shared" si="2382"/>
        <v>20</v>
      </c>
      <c r="F76269" t="str">
        <f>+VLOOKUP(C76269,Подписчики!A:B,2,0)</f>
        <v>UTC+2</v>
      </c>
      <c r="G76269">
        <f t="shared" si="2383"/>
        <v>3</v>
      </c>
    </row>
    <row r="76270" spans="1:7" x14ac:dyDescent="0.25">
      <c r="A76270">
        <v>231653</v>
      </c>
      <c r="B76270" s="1">
        <v>44377.863051779939</v>
      </c>
      <c r="C76270">
        <v>80218</v>
      </c>
      <c r="D76270">
        <v>411922</v>
      </c>
      <c r="E76270">
        <f t="shared" si="2382"/>
        <v>20</v>
      </c>
      <c r="F76270" t="str">
        <f>+VLOOKUP(C76270,Подписчики!A:B,2,0)</f>
        <v>UTC+1</v>
      </c>
      <c r="G76270">
        <f t="shared" si="2383"/>
        <v>3</v>
      </c>
    </row>
    <row r="76271" spans="1:7" x14ac:dyDescent="0.25">
      <c r="A76271">
        <v>231656</v>
      </c>
      <c r="B76271" s="1">
        <v>44377.863456310675</v>
      </c>
      <c r="C76271">
        <v>293432</v>
      </c>
      <c r="D76271">
        <v>313585</v>
      </c>
      <c r="E76271">
        <f t="shared" si="2382"/>
        <v>20</v>
      </c>
      <c r="F76271" t="str">
        <f>+VLOOKUP(C76271,Подписчики!A:B,2,0)</f>
        <v>UTC+2</v>
      </c>
      <c r="G76271">
        <f t="shared" si="2383"/>
        <v>3</v>
      </c>
    </row>
    <row r="76272" spans="1:7" x14ac:dyDescent="0.25">
      <c r="A76272">
        <v>231660</v>
      </c>
      <c r="B76272" s="1">
        <v>44377.863860841426</v>
      </c>
      <c r="C76272">
        <v>188353</v>
      </c>
      <c r="D76272">
        <v>118549</v>
      </c>
      <c r="E76272">
        <f t="shared" si="2382"/>
        <v>20</v>
      </c>
      <c r="F76272" t="str">
        <f>+VLOOKUP(C76272,Подписчики!A:B,2,0)</f>
        <v>UTC-5</v>
      </c>
      <c r="G76272">
        <f t="shared" si="2383"/>
        <v>3</v>
      </c>
    </row>
    <row r="76273" spans="1:7" x14ac:dyDescent="0.25">
      <c r="A76273">
        <v>231663</v>
      </c>
      <c r="B76273" s="1">
        <v>44377.864265372169</v>
      </c>
      <c r="C76273">
        <v>166582</v>
      </c>
      <c r="D76273">
        <v>347008</v>
      </c>
      <c r="E76273">
        <f t="shared" si="2382"/>
        <v>20</v>
      </c>
      <c r="F76273" t="str">
        <f>+VLOOKUP(C76273,Подписчики!A:B,2,0)</f>
        <v>UTC+0</v>
      </c>
      <c r="G76273">
        <f t="shared" si="2383"/>
        <v>3</v>
      </c>
    </row>
    <row r="76274" spans="1:7" x14ac:dyDescent="0.25">
      <c r="A76274">
        <v>231666</v>
      </c>
      <c r="B76274" s="1">
        <v>44377.864666666661</v>
      </c>
      <c r="C76274">
        <v>169063</v>
      </c>
      <c r="D76274">
        <v>40767</v>
      </c>
      <c r="E76274">
        <f t="shared" si="2382"/>
        <v>20</v>
      </c>
      <c r="F76274" t="str">
        <f>+VLOOKUP(C76274,Подписчики!A:B,2,0)</f>
        <v>UTC+2</v>
      </c>
      <c r="G76274">
        <f t="shared" si="2383"/>
        <v>3</v>
      </c>
    </row>
    <row r="76275" spans="1:7" x14ac:dyDescent="0.25">
      <c r="A76275">
        <v>231671</v>
      </c>
      <c r="B76275" s="1">
        <v>44377.864669902912</v>
      </c>
      <c r="C76275">
        <v>211891</v>
      </c>
      <c r="D76275">
        <v>411922</v>
      </c>
      <c r="E76275">
        <f t="shared" si="2382"/>
        <v>20</v>
      </c>
      <c r="F76275" t="str">
        <f>+VLOOKUP(C76275,Подписчики!A:B,2,0)</f>
        <v>UTC+1</v>
      </c>
      <c r="G76275">
        <f t="shared" si="2383"/>
        <v>3</v>
      </c>
    </row>
    <row r="76276" spans="1:7" x14ac:dyDescent="0.25">
      <c r="A76276">
        <v>231673</v>
      </c>
      <c r="B76276" s="1">
        <v>44377.865074433656</v>
      </c>
      <c r="C76276">
        <v>319359</v>
      </c>
      <c r="D76276">
        <v>227775</v>
      </c>
      <c r="E76276">
        <f t="shared" si="2382"/>
        <v>20</v>
      </c>
      <c r="F76276" t="str">
        <f>+VLOOKUP(C76276,Подписчики!A:B,2,0)</f>
        <v>UTC+2</v>
      </c>
      <c r="G76276">
        <f t="shared" si="2383"/>
        <v>3</v>
      </c>
    </row>
    <row r="76277" spans="1:7" x14ac:dyDescent="0.25">
      <c r="A76277">
        <v>231675</v>
      </c>
      <c r="B76277" s="1">
        <v>44377.866288025885</v>
      </c>
      <c r="C76277">
        <v>172458</v>
      </c>
      <c r="D76277">
        <v>357547</v>
      </c>
      <c r="E76277">
        <f t="shared" si="2382"/>
        <v>20</v>
      </c>
      <c r="F76277" t="str">
        <f>+VLOOKUP(C76277,Подписчики!A:B,2,0)</f>
        <v>UTC-7</v>
      </c>
      <c r="G76277">
        <f t="shared" si="2383"/>
        <v>3</v>
      </c>
    </row>
    <row r="76278" spans="1:7" x14ac:dyDescent="0.25">
      <c r="A76278">
        <v>231677</v>
      </c>
      <c r="B76278" s="1">
        <v>44377.866692556629</v>
      </c>
      <c r="C76278">
        <v>255380</v>
      </c>
      <c r="D76278">
        <v>250679</v>
      </c>
      <c r="E76278">
        <f t="shared" si="2382"/>
        <v>20</v>
      </c>
      <c r="F76278" t="str">
        <f>+VLOOKUP(C76278,Подписчики!A:B,2,0)</f>
        <v>UTC+2</v>
      </c>
      <c r="G76278">
        <f t="shared" si="2383"/>
        <v>3</v>
      </c>
    </row>
    <row r="76279" spans="1:7" x14ac:dyDescent="0.25">
      <c r="A76279">
        <v>231681</v>
      </c>
      <c r="B76279" s="1">
        <v>44377.867501618122</v>
      </c>
      <c r="C76279">
        <v>28656</v>
      </c>
      <c r="D76279">
        <v>243858</v>
      </c>
      <c r="E76279">
        <f t="shared" si="2382"/>
        <v>20</v>
      </c>
      <c r="F76279" t="str">
        <f>+VLOOKUP(C76279,Подписчики!A:B,2,0)</f>
        <v>UTC+0</v>
      </c>
      <c r="G76279">
        <f t="shared" si="2383"/>
        <v>3</v>
      </c>
    </row>
    <row r="76280" spans="1:7" x14ac:dyDescent="0.25">
      <c r="A76280">
        <v>231686</v>
      </c>
      <c r="B76280" s="1">
        <v>44377.867906148866</v>
      </c>
      <c r="C76280">
        <v>276513</v>
      </c>
      <c r="D76280">
        <v>411922</v>
      </c>
      <c r="E76280">
        <f t="shared" si="2382"/>
        <v>20</v>
      </c>
      <c r="F76280" t="str">
        <f>+VLOOKUP(C76280,Подписчики!A:B,2,0)</f>
        <v>UTC-3</v>
      </c>
      <c r="G76280">
        <f t="shared" si="2383"/>
        <v>3</v>
      </c>
    </row>
    <row r="76281" spans="1:7" x14ac:dyDescent="0.25">
      <c r="A76281">
        <v>231687</v>
      </c>
      <c r="B76281" s="1">
        <v>44377.867906148873</v>
      </c>
      <c r="C76281">
        <v>224513</v>
      </c>
      <c r="D76281">
        <v>227775</v>
      </c>
      <c r="E76281">
        <f t="shared" si="2382"/>
        <v>20</v>
      </c>
      <c r="F76281" t="str">
        <f>+VLOOKUP(C76281,Подписчики!A:B,2,0)</f>
        <v>UTC+1</v>
      </c>
      <c r="G76281">
        <f t="shared" si="2383"/>
        <v>3</v>
      </c>
    </row>
    <row r="76282" spans="1:7" x14ac:dyDescent="0.25">
      <c r="A76282">
        <v>231688</v>
      </c>
      <c r="B76282" s="1">
        <v>44377.868310679609</v>
      </c>
      <c r="C76282">
        <v>66972</v>
      </c>
      <c r="D76282">
        <v>200351</v>
      </c>
      <c r="E76282">
        <f t="shared" si="2382"/>
        <v>20</v>
      </c>
      <c r="F76282" t="str">
        <f>+VLOOKUP(C76282,Подписчики!A:B,2,0)</f>
        <v>UTC+2</v>
      </c>
      <c r="G76282">
        <f t="shared" si="2383"/>
        <v>3</v>
      </c>
    </row>
    <row r="76283" spans="1:7" x14ac:dyDescent="0.25">
      <c r="A76283">
        <v>231692</v>
      </c>
      <c r="B76283" s="1">
        <v>44377.868310679609</v>
      </c>
      <c r="C76283">
        <v>292987</v>
      </c>
      <c r="D76283">
        <v>439981</v>
      </c>
      <c r="E76283">
        <f t="shared" si="2382"/>
        <v>20</v>
      </c>
      <c r="F76283" t="str">
        <f>+VLOOKUP(C76283,Подписчики!A:B,2,0)</f>
        <v>UTC+2</v>
      </c>
      <c r="G76283">
        <f t="shared" si="2383"/>
        <v>3</v>
      </c>
    </row>
    <row r="76284" spans="1:7" x14ac:dyDescent="0.25">
      <c r="A76284">
        <v>231695</v>
      </c>
      <c r="B76284" s="1">
        <v>44377.868310679609</v>
      </c>
      <c r="C76284">
        <v>296523</v>
      </c>
      <c r="D76284">
        <v>411922</v>
      </c>
      <c r="E76284">
        <f t="shared" si="2382"/>
        <v>20</v>
      </c>
      <c r="F76284" t="str">
        <f>+VLOOKUP(C76284,Подписчики!A:B,2,0)</f>
        <v>UTC+2</v>
      </c>
      <c r="G76284">
        <f t="shared" si="2383"/>
        <v>3</v>
      </c>
    </row>
    <row r="76285" spans="1:7" x14ac:dyDescent="0.25">
      <c r="A76285">
        <v>231698</v>
      </c>
      <c r="B76285" s="1">
        <v>44377.868666666662</v>
      </c>
      <c r="C76285">
        <v>196386</v>
      </c>
      <c r="D76285">
        <v>162482</v>
      </c>
      <c r="E76285">
        <f t="shared" si="2382"/>
        <v>20</v>
      </c>
      <c r="F76285" t="str">
        <f>+VLOOKUP(C76285,Подписчики!A:B,2,0)</f>
        <v>UTC-7</v>
      </c>
      <c r="G76285">
        <f t="shared" si="2383"/>
        <v>3</v>
      </c>
    </row>
    <row r="76286" spans="1:7" x14ac:dyDescent="0.25">
      <c r="A76286">
        <v>231700</v>
      </c>
      <c r="B76286" s="1">
        <v>44377.869119741103</v>
      </c>
      <c r="C76286">
        <v>39150</v>
      </c>
      <c r="D76286">
        <v>411922</v>
      </c>
      <c r="E76286">
        <f t="shared" si="2382"/>
        <v>20</v>
      </c>
      <c r="F76286" t="str">
        <f>+VLOOKUP(C76286,Подписчики!A:B,2,0)</f>
        <v>UTC+0</v>
      </c>
      <c r="G76286">
        <f t="shared" si="2383"/>
        <v>3</v>
      </c>
    </row>
    <row r="76287" spans="1:7" x14ac:dyDescent="0.25">
      <c r="A76287">
        <v>231703</v>
      </c>
      <c r="B76287" s="1">
        <v>44377.869119741103</v>
      </c>
      <c r="C76287">
        <v>211482</v>
      </c>
      <c r="D76287">
        <v>157696</v>
      </c>
      <c r="E76287">
        <f t="shared" si="2382"/>
        <v>20</v>
      </c>
      <c r="F76287" t="str">
        <f>+VLOOKUP(C76287,Подписчики!A:B,2,0)</f>
        <v>UTC+0</v>
      </c>
      <c r="G76287">
        <f t="shared" si="2383"/>
        <v>3</v>
      </c>
    </row>
    <row r="76288" spans="1:7" x14ac:dyDescent="0.25">
      <c r="A76288">
        <v>231708</v>
      </c>
      <c r="B76288" s="1">
        <v>44377.869524271846</v>
      </c>
      <c r="C76288">
        <v>31361</v>
      </c>
      <c r="D76288">
        <v>250679</v>
      </c>
      <c r="E76288">
        <f t="shared" si="2382"/>
        <v>20</v>
      </c>
      <c r="F76288" t="str">
        <f>+VLOOKUP(C76288,Подписчики!A:B,2,0)</f>
        <v>UTC+1</v>
      </c>
      <c r="G76288">
        <f t="shared" si="2383"/>
        <v>3</v>
      </c>
    </row>
    <row r="76289" spans="1:7" x14ac:dyDescent="0.25">
      <c r="A76289">
        <v>231711</v>
      </c>
      <c r="B76289" s="1">
        <v>44377.870737864076</v>
      </c>
      <c r="C76289">
        <v>28666</v>
      </c>
      <c r="D76289">
        <v>326690</v>
      </c>
      <c r="E76289">
        <f t="shared" si="2382"/>
        <v>20</v>
      </c>
      <c r="F76289" t="str">
        <f>+VLOOKUP(C76289,Подписчики!A:B,2,0)</f>
        <v>UTC+0</v>
      </c>
      <c r="G76289">
        <f t="shared" si="2383"/>
        <v>3</v>
      </c>
    </row>
    <row r="76290" spans="1:7" x14ac:dyDescent="0.25">
      <c r="A76290">
        <v>231713</v>
      </c>
      <c r="B76290" s="1">
        <v>44377.870737864076</v>
      </c>
      <c r="C76290">
        <v>45373</v>
      </c>
      <c r="D76290">
        <v>347008</v>
      </c>
      <c r="E76290">
        <f t="shared" si="2382"/>
        <v>20</v>
      </c>
      <c r="F76290" t="str">
        <f>+VLOOKUP(C76290,Подписчики!A:B,2,0)</f>
        <v>UTC+0</v>
      </c>
      <c r="G76290">
        <f t="shared" si="2383"/>
        <v>3</v>
      </c>
    </row>
    <row r="76291" spans="1:7" x14ac:dyDescent="0.25">
      <c r="A76291">
        <v>231714</v>
      </c>
      <c r="B76291" s="1">
        <v>44377.870737864076</v>
      </c>
      <c r="C76291">
        <v>76613</v>
      </c>
      <c r="D76291">
        <v>422249</v>
      </c>
      <c r="E76291">
        <f t="shared" ref="E76291:E76354" si="2384">HOUR(B76291)</f>
        <v>20</v>
      </c>
      <c r="F76291" t="str">
        <f>+VLOOKUP(C76291,Подписчики!A:B,2,0)</f>
        <v>UTC-4</v>
      </c>
      <c r="G76291">
        <f t="shared" ref="G76291:G76354" si="2385">WEEKDAY(B76291,2)</f>
        <v>3</v>
      </c>
    </row>
    <row r="76292" spans="1:7" x14ac:dyDescent="0.25">
      <c r="A76292">
        <v>231717</v>
      </c>
      <c r="B76292" s="1">
        <v>44377.870737864076</v>
      </c>
      <c r="C76292">
        <v>204017</v>
      </c>
      <c r="D76292">
        <v>401945</v>
      </c>
      <c r="E76292">
        <f t="shared" si="2384"/>
        <v>20</v>
      </c>
      <c r="F76292" t="str">
        <f>+VLOOKUP(C76292,Подписчики!A:B,2,0)</f>
        <v>UTC+12</v>
      </c>
      <c r="G76292">
        <f t="shared" si="2385"/>
        <v>3</v>
      </c>
    </row>
    <row r="76293" spans="1:7" x14ac:dyDescent="0.25">
      <c r="A76293">
        <v>231720</v>
      </c>
      <c r="B76293" s="1">
        <v>44377.871142394826</v>
      </c>
      <c r="C76293">
        <v>227382</v>
      </c>
      <c r="D76293">
        <v>405774</v>
      </c>
      <c r="E76293">
        <f t="shared" si="2384"/>
        <v>20</v>
      </c>
      <c r="F76293" t="str">
        <f>+VLOOKUP(C76293,Подписчики!A:B,2,0)</f>
        <v>UTC+1</v>
      </c>
      <c r="G76293">
        <f t="shared" si="2385"/>
        <v>3</v>
      </c>
    </row>
    <row r="76294" spans="1:7" x14ac:dyDescent="0.25">
      <c r="A76294">
        <v>231724</v>
      </c>
      <c r="B76294" s="1">
        <v>44377.871142394826</v>
      </c>
      <c r="C76294">
        <v>303730</v>
      </c>
      <c r="D76294">
        <v>258219</v>
      </c>
      <c r="E76294">
        <f t="shared" si="2384"/>
        <v>20</v>
      </c>
      <c r="F76294" t="str">
        <f>+VLOOKUP(C76294,Подписчики!A:B,2,0)</f>
        <v>UTC+1</v>
      </c>
      <c r="G76294">
        <f t="shared" si="2385"/>
        <v>3</v>
      </c>
    </row>
    <row r="76295" spans="1:7" x14ac:dyDescent="0.25">
      <c r="A76295">
        <v>231725</v>
      </c>
      <c r="B76295" s="1">
        <v>44377.871546925562</v>
      </c>
      <c r="C76295">
        <v>64122</v>
      </c>
      <c r="D76295">
        <v>351192</v>
      </c>
      <c r="E76295">
        <f t="shared" si="2384"/>
        <v>20</v>
      </c>
      <c r="F76295" t="str">
        <f>+VLOOKUP(C76295,Подписчики!A:B,2,0)</f>
        <v>UTC+2</v>
      </c>
      <c r="G76295">
        <f t="shared" si="2385"/>
        <v>3</v>
      </c>
    </row>
    <row r="76296" spans="1:7" x14ac:dyDescent="0.25">
      <c r="A76296">
        <v>231726</v>
      </c>
      <c r="B76296" s="1">
        <v>44377.872355987056</v>
      </c>
      <c r="C76296">
        <v>114461</v>
      </c>
      <c r="D76296">
        <v>226198</v>
      </c>
      <c r="E76296">
        <f t="shared" si="2384"/>
        <v>20</v>
      </c>
      <c r="F76296" t="str">
        <f>+VLOOKUP(C76296,Подписчики!A:B,2,0)</f>
        <v>UTC+0</v>
      </c>
      <c r="G76296">
        <f t="shared" si="2385"/>
        <v>3</v>
      </c>
    </row>
    <row r="76297" spans="1:7" x14ac:dyDescent="0.25">
      <c r="A76297">
        <v>231730</v>
      </c>
      <c r="B76297" s="1">
        <v>44377.872760517799</v>
      </c>
      <c r="C76297">
        <v>89601</v>
      </c>
      <c r="D76297">
        <v>21760</v>
      </c>
      <c r="E76297">
        <f t="shared" si="2384"/>
        <v>20</v>
      </c>
      <c r="F76297" t="str">
        <f>+VLOOKUP(C76297,Подписчики!A:B,2,0)</f>
        <v>UTC+1</v>
      </c>
      <c r="G76297">
        <f t="shared" si="2385"/>
        <v>3</v>
      </c>
    </row>
    <row r="76298" spans="1:7" x14ac:dyDescent="0.25">
      <c r="A76298">
        <v>231733</v>
      </c>
      <c r="B76298" s="1">
        <v>44377.873569579286</v>
      </c>
      <c r="C76298">
        <v>2527</v>
      </c>
      <c r="D76298">
        <v>250679</v>
      </c>
      <c r="E76298">
        <f t="shared" si="2384"/>
        <v>20</v>
      </c>
      <c r="F76298" t="str">
        <f>+VLOOKUP(C76298,Подписчики!A:B,2,0)</f>
        <v>UTC+3</v>
      </c>
      <c r="G76298">
        <f t="shared" si="2385"/>
        <v>3</v>
      </c>
    </row>
    <row r="76299" spans="1:7" x14ac:dyDescent="0.25">
      <c r="A76299">
        <v>231734</v>
      </c>
      <c r="B76299" s="1">
        <v>44377.873974110029</v>
      </c>
      <c r="C76299">
        <v>180038</v>
      </c>
      <c r="D76299">
        <v>182191</v>
      </c>
      <c r="E76299">
        <f t="shared" si="2384"/>
        <v>20</v>
      </c>
      <c r="F76299" t="str">
        <f>+VLOOKUP(C76299,Подписчики!A:B,2,0)</f>
        <v>UTC+0</v>
      </c>
      <c r="G76299">
        <f t="shared" si="2385"/>
        <v>3</v>
      </c>
    </row>
    <row r="76300" spans="1:7" x14ac:dyDescent="0.25">
      <c r="A76300">
        <v>231738</v>
      </c>
      <c r="B76300" s="1">
        <v>44377.87599676376</v>
      </c>
      <c r="C76300">
        <v>315602</v>
      </c>
      <c r="D76300">
        <v>466283</v>
      </c>
      <c r="E76300">
        <f t="shared" si="2384"/>
        <v>21</v>
      </c>
      <c r="F76300" t="str">
        <f>+VLOOKUP(C76300,Подписчики!A:B,2,0)</f>
        <v>UTC+1</v>
      </c>
      <c r="G76300">
        <f t="shared" si="2385"/>
        <v>3</v>
      </c>
    </row>
    <row r="76301" spans="1:7" x14ac:dyDescent="0.25">
      <c r="A76301">
        <v>231741</v>
      </c>
      <c r="B76301" s="1">
        <v>44377.87599676376</v>
      </c>
      <c r="C76301">
        <v>326798</v>
      </c>
      <c r="D76301">
        <v>230507</v>
      </c>
      <c r="E76301">
        <f t="shared" si="2384"/>
        <v>21</v>
      </c>
      <c r="F76301" t="str">
        <f>+VLOOKUP(C76301,Подписчики!A:B,2,0)</f>
        <v>UTC+1</v>
      </c>
      <c r="G76301">
        <f t="shared" si="2385"/>
        <v>3</v>
      </c>
    </row>
    <row r="76302" spans="1:7" x14ac:dyDescent="0.25">
      <c r="A76302">
        <v>231745</v>
      </c>
      <c r="B76302" s="1">
        <v>44377.876805825246</v>
      </c>
      <c r="C76302">
        <v>150087</v>
      </c>
      <c r="D76302">
        <v>439981</v>
      </c>
      <c r="E76302">
        <f t="shared" si="2384"/>
        <v>21</v>
      </c>
      <c r="F76302" t="str">
        <f>+VLOOKUP(C76302,Подписчики!A:B,2,0)</f>
        <v>UTC+3</v>
      </c>
      <c r="G76302">
        <f t="shared" si="2385"/>
        <v>3</v>
      </c>
    </row>
    <row r="76303" spans="1:7" x14ac:dyDescent="0.25">
      <c r="A76303">
        <v>231747</v>
      </c>
      <c r="B76303" s="1">
        <v>44377.877614886733</v>
      </c>
      <c r="C76303">
        <v>119078</v>
      </c>
      <c r="D76303">
        <v>144636</v>
      </c>
      <c r="E76303">
        <f t="shared" si="2384"/>
        <v>21</v>
      </c>
      <c r="F76303" t="str">
        <f>+VLOOKUP(C76303,Подписчики!A:B,2,0)</f>
        <v>UTC+1</v>
      </c>
      <c r="G76303">
        <f t="shared" si="2385"/>
        <v>3</v>
      </c>
    </row>
    <row r="76304" spans="1:7" x14ac:dyDescent="0.25">
      <c r="A76304">
        <v>231752</v>
      </c>
      <c r="B76304" s="1">
        <v>44377.877614886733</v>
      </c>
      <c r="C76304">
        <v>260424</v>
      </c>
      <c r="D76304">
        <v>258219</v>
      </c>
      <c r="E76304">
        <f t="shared" si="2384"/>
        <v>21</v>
      </c>
      <c r="F76304" t="str">
        <f>+VLOOKUP(C76304,Подписчики!A:B,2,0)</f>
        <v>UTC+1</v>
      </c>
      <c r="G76304">
        <f t="shared" si="2385"/>
        <v>3</v>
      </c>
    </row>
    <row r="76305" spans="1:7" x14ac:dyDescent="0.25">
      <c r="A76305">
        <v>231756</v>
      </c>
      <c r="B76305" s="1">
        <v>44377.877614886733</v>
      </c>
      <c r="C76305">
        <v>307221</v>
      </c>
      <c r="D76305">
        <v>226626</v>
      </c>
      <c r="E76305">
        <f t="shared" si="2384"/>
        <v>21</v>
      </c>
      <c r="F76305" t="str">
        <f>+VLOOKUP(C76305,Подписчики!A:B,2,0)</f>
        <v>UTC+1</v>
      </c>
      <c r="G76305">
        <f t="shared" si="2385"/>
        <v>3</v>
      </c>
    </row>
    <row r="76306" spans="1:7" x14ac:dyDescent="0.25">
      <c r="A76306">
        <v>231757</v>
      </c>
      <c r="B76306" s="1">
        <v>44377.878019417476</v>
      </c>
      <c r="C76306">
        <v>166820</v>
      </c>
      <c r="D76306">
        <v>301748</v>
      </c>
      <c r="E76306">
        <f t="shared" si="2384"/>
        <v>21</v>
      </c>
      <c r="F76306" t="str">
        <f>+VLOOKUP(C76306,Подписчики!A:B,2,0)</f>
        <v>UTC+2</v>
      </c>
      <c r="G76306">
        <f t="shared" si="2385"/>
        <v>3</v>
      </c>
    </row>
    <row r="76307" spans="1:7" x14ac:dyDescent="0.25">
      <c r="A76307">
        <v>231761</v>
      </c>
      <c r="B76307" s="1">
        <v>44377.878423948219</v>
      </c>
      <c r="C76307">
        <v>211337</v>
      </c>
      <c r="D76307">
        <v>158978</v>
      </c>
      <c r="E76307">
        <f t="shared" si="2384"/>
        <v>21</v>
      </c>
      <c r="F76307" t="str">
        <f>+VLOOKUP(C76307,Подписчики!A:B,2,0)</f>
        <v>UTC+3</v>
      </c>
      <c r="G76307">
        <f t="shared" si="2385"/>
        <v>3</v>
      </c>
    </row>
    <row r="76308" spans="1:7" x14ac:dyDescent="0.25">
      <c r="A76308">
        <v>231766</v>
      </c>
      <c r="B76308" s="1">
        <v>44377.878828478963</v>
      </c>
      <c r="C76308">
        <v>25027</v>
      </c>
      <c r="D76308">
        <v>411922</v>
      </c>
      <c r="E76308">
        <f t="shared" si="2384"/>
        <v>21</v>
      </c>
      <c r="F76308" t="str">
        <f>+VLOOKUP(C76308,Подписчики!A:B,2,0)</f>
        <v>UTC+0</v>
      </c>
      <c r="G76308">
        <f t="shared" si="2385"/>
        <v>3</v>
      </c>
    </row>
    <row r="76309" spans="1:7" x14ac:dyDescent="0.25">
      <c r="A76309">
        <v>231769</v>
      </c>
      <c r="B76309" s="1">
        <v>44377.878828478963</v>
      </c>
      <c r="C76309">
        <v>135706</v>
      </c>
      <c r="D76309">
        <v>230507</v>
      </c>
      <c r="E76309">
        <f t="shared" si="2384"/>
        <v>21</v>
      </c>
      <c r="F76309" t="str">
        <f>+VLOOKUP(C76309,Подписчики!A:B,2,0)</f>
        <v>UTC+0</v>
      </c>
      <c r="G76309">
        <f t="shared" si="2385"/>
        <v>3</v>
      </c>
    </row>
    <row r="76310" spans="1:7" x14ac:dyDescent="0.25">
      <c r="A76310">
        <v>231774</v>
      </c>
      <c r="B76310" s="1">
        <v>44377.878828478963</v>
      </c>
      <c r="C76310">
        <v>165108</v>
      </c>
      <c r="D76310">
        <v>351192</v>
      </c>
      <c r="E76310">
        <f t="shared" si="2384"/>
        <v>21</v>
      </c>
      <c r="F76310" t="str">
        <f>+VLOOKUP(C76310,Подписчики!A:B,2,0)</f>
        <v>UTC+0</v>
      </c>
      <c r="G76310">
        <f t="shared" si="2385"/>
        <v>3</v>
      </c>
    </row>
    <row r="76311" spans="1:7" x14ac:dyDescent="0.25">
      <c r="A76311">
        <v>231776</v>
      </c>
      <c r="B76311" s="1">
        <v>44377.879233009713</v>
      </c>
      <c r="C76311">
        <v>30086</v>
      </c>
      <c r="D76311">
        <v>230507</v>
      </c>
      <c r="E76311">
        <f t="shared" si="2384"/>
        <v>21</v>
      </c>
      <c r="F76311" t="str">
        <f>+VLOOKUP(C76311,Подписчики!A:B,2,0)</f>
        <v>UTC+1</v>
      </c>
      <c r="G76311">
        <f t="shared" si="2385"/>
        <v>3</v>
      </c>
    </row>
    <row r="76312" spans="1:7" x14ac:dyDescent="0.25">
      <c r="A76312">
        <v>231777</v>
      </c>
      <c r="B76312" s="1">
        <v>44377.879233009713</v>
      </c>
      <c r="C76312">
        <v>111983</v>
      </c>
      <c r="D76312">
        <v>242428</v>
      </c>
      <c r="E76312">
        <f t="shared" si="2384"/>
        <v>21</v>
      </c>
      <c r="F76312" t="str">
        <f>+VLOOKUP(C76312,Подписчики!A:B,2,0)</f>
        <v>UTC+1</v>
      </c>
      <c r="G76312">
        <f t="shared" si="2385"/>
        <v>3</v>
      </c>
    </row>
    <row r="76313" spans="1:7" x14ac:dyDescent="0.25">
      <c r="A76313">
        <v>231781</v>
      </c>
      <c r="B76313" s="1">
        <v>44377.879637540449</v>
      </c>
      <c r="C76313">
        <v>104760</v>
      </c>
      <c r="D76313">
        <v>411922</v>
      </c>
      <c r="E76313">
        <f t="shared" si="2384"/>
        <v>21</v>
      </c>
      <c r="F76313" t="str">
        <f>+VLOOKUP(C76313,Подписчики!A:B,2,0)</f>
        <v>UTC+2</v>
      </c>
      <c r="G76313">
        <f t="shared" si="2385"/>
        <v>3</v>
      </c>
    </row>
    <row r="76314" spans="1:7" x14ac:dyDescent="0.25">
      <c r="A76314">
        <v>231785</v>
      </c>
      <c r="B76314" s="1">
        <v>44377.8800420712</v>
      </c>
      <c r="C76314">
        <v>114311</v>
      </c>
      <c r="D76314">
        <v>330333</v>
      </c>
      <c r="E76314">
        <f t="shared" si="2384"/>
        <v>21</v>
      </c>
      <c r="F76314" t="str">
        <f>+VLOOKUP(C76314,Подписчики!A:B,2,0)</f>
        <v>UTC+3</v>
      </c>
      <c r="G76314">
        <f t="shared" si="2385"/>
        <v>3</v>
      </c>
    </row>
    <row r="76315" spans="1:7" x14ac:dyDescent="0.25">
      <c r="A76315">
        <v>231790</v>
      </c>
      <c r="B76315" s="1">
        <v>44377.8800420712</v>
      </c>
      <c r="C76315">
        <v>345861</v>
      </c>
      <c r="D76315">
        <v>164401</v>
      </c>
      <c r="E76315">
        <f t="shared" si="2384"/>
        <v>21</v>
      </c>
      <c r="F76315" t="str">
        <f>+VLOOKUP(C76315,Подписчики!A:B,2,0)</f>
        <v>UTC+3</v>
      </c>
      <c r="G76315">
        <f t="shared" si="2385"/>
        <v>3</v>
      </c>
    </row>
    <row r="76316" spans="1:7" x14ac:dyDescent="0.25">
      <c r="A76316">
        <v>231791</v>
      </c>
      <c r="B76316" s="1">
        <v>44377.880446601943</v>
      </c>
      <c r="C76316">
        <v>155271</v>
      </c>
      <c r="D76316">
        <v>230507</v>
      </c>
      <c r="E76316">
        <f t="shared" si="2384"/>
        <v>21</v>
      </c>
      <c r="F76316" t="str">
        <f>+VLOOKUP(C76316,Подписчики!A:B,2,0)</f>
        <v>UTC+0</v>
      </c>
      <c r="G76316">
        <f t="shared" si="2385"/>
        <v>3</v>
      </c>
    </row>
    <row r="76317" spans="1:7" x14ac:dyDescent="0.25">
      <c r="A76317">
        <v>231794</v>
      </c>
      <c r="B76317" s="1">
        <v>44377.882064724916</v>
      </c>
      <c r="C76317">
        <v>306953</v>
      </c>
      <c r="D76317">
        <v>111368</v>
      </c>
      <c r="E76317">
        <f t="shared" si="2384"/>
        <v>21</v>
      </c>
      <c r="F76317" t="str">
        <f>+VLOOKUP(C76317,Подписчики!A:B,2,0)</f>
        <v>UTC+0</v>
      </c>
      <c r="G76317">
        <f t="shared" si="2385"/>
        <v>3</v>
      </c>
    </row>
    <row r="76318" spans="1:7" x14ac:dyDescent="0.25">
      <c r="A76318">
        <v>231799</v>
      </c>
      <c r="B76318" s="1">
        <v>44377.882469255666</v>
      </c>
      <c r="C76318">
        <v>182121</v>
      </c>
      <c r="D76318">
        <v>170967</v>
      </c>
      <c r="E76318">
        <f t="shared" si="2384"/>
        <v>21</v>
      </c>
      <c r="F76318" t="str">
        <f>+VLOOKUP(C76318,Подписчики!A:B,2,0)</f>
        <v>UTC+1</v>
      </c>
      <c r="G76318">
        <f t="shared" si="2385"/>
        <v>3</v>
      </c>
    </row>
    <row r="76319" spans="1:7" x14ac:dyDescent="0.25">
      <c r="A76319">
        <v>231804</v>
      </c>
      <c r="B76319" s="1">
        <v>44377.883682847896</v>
      </c>
      <c r="C76319">
        <v>162579</v>
      </c>
      <c r="D76319">
        <v>96007</v>
      </c>
      <c r="E76319">
        <f t="shared" si="2384"/>
        <v>21</v>
      </c>
      <c r="F76319" t="str">
        <f>+VLOOKUP(C76319,Подписчики!A:B,2,0)</f>
        <v>UTC+0</v>
      </c>
      <c r="G76319">
        <f t="shared" si="2385"/>
        <v>3</v>
      </c>
    </row>
    <row r="76320" spans="1:7" x14ac:dyDescent="0.25">
      <c r="A76320">
        <v>231805</v>
      </c>
      <c r="B76320" s="1">
        <v>44377.883682847896</v>
      </c>
      <c r="C76320">
        <v>257883</v>
      </c>
      <c r="D76320">
        <v>343712</v>
      </c>
      <c r="E76320">
        <f t="shared" si="2384"/>
        <v>21</v>
      </c>
      <c r="F76320" t="str">
        <f>+VLOOKUP(C76320,Подписчики!A:B,2,0)</f>
        <v>UTC-4</v>
      </c>
      <c r="G76320">
        <f t="shared" si="2385"/>
        <v>3</v>
      </c>
    </row>
    <row r="76321" spans="1:7" x14ac:dyDescent="0.25">
      <c r="A76321">
        <v>231808</v>
      </c>
      <c r="B76321" s="1">
        <v>44377.884087378647</v>
      </c>
      <c r="C76321">
        <v>142929</v>
      </c>
      <c r="D76321">
        <v>391162</v>
      </c>
      <c r="E76321">
        <f t="shared" si="2384"/>
        <v>21</v>
      </c>
      <c r="F76321" t="str">
        <f>+VLOOKUP(C76321,Подписчики!A:B,2,0)</f>
        <v>UTC+1</v>
      </c>
      <c r="G76321">
        <f t="shared" si="2385"/>
        <v>3</v>
      </c>
    </row>
    <row r="76322" spans="1:7" x14ac:dyDescent="0.25">
      <c r="A76322">
        <v>231813</v>
      </c>
      <c r="B76322" s="1">
        <v>44377.884333333335</v>
      </c>
      <c r="C76322">
        <v>21876</v>
      </c>
      <c r="D76322">
        <v>5151</v>
      </c>
      <c r="E76322">
        <f t="shared" si="2384"/>
        <v>21</v>
      </c>
      <c r="F76322" t="str">
        <f>+VLOOKUP(C76322,Подписчики!A:B,2,0)</f>
        <v>UTC+1</v>
      </c>
      <c r="G76322">
        <f t="shared" si="2385"/>
        <v>3</v>
      </c>
    </row>
    <row r="76323" spans="1:7" x14ac:dyDescent="0.25">
      <c r="A76323">
        <v>231816</v>
      </c>
      <c r="B76323" s="1">
        <v>44377.884896440126</v>
      </c>
      <c r="C76323">
        <v>222538</v>
      </c>
      <c r="D76323">
        <v>143150</v>
      </c>
      <c r="E76323">
        <f t="shared" si="2384"/>
        <v>21</v>
      </c>
      <c r="F76323" t="str">
        <f>+VLOOKUP(C76323,Подписчики!A:B,2,0)</f>
        <v>UTC+3</v>
      </c>
      <c r="G76323">
        <f t="shared" si="2385"/>
        <v>3</v>
      </c>
    </row>
    <row r="76324" spans="1:7" x14ac:dyDescent="0.25">
      <c r="A76324">
        <v>231819</v>
      </c>
      <c r="B76324" s="1">
        <v>44377.88570550162</v>
      </c>
      <c r="C76324">
        <v>140002</v>
      </c>
      <c r="D76324">
        <v>273920</v>
      </c>
      <c r="E76324">
        <f t="shared" si="2384"/>
        <v>21</v>
      </c>
      <c r="F76324" t="str">
        <f>+VLOOKUP(C76324,Подписчики!A:B,2,0)</f>
        <v>UTC+1</v>
      </c>
      <c r="G76324">
        <f t="shared" si="2385"/>
        <v>3</v>
      </c>
    </row>
    <row r="76325" spans="1:7" x14ac:dyDescent="0.25">
      <c r="A76325">
        <v>231824</v>
      </c>
      <c r="B76325" s="1">
        <v>44377.886514563106</v>
      </c>
      <c r="C76325">
        <v>252053</v>
      </c>
      <c r="D76325">
        <v>266075</v>
      </c>
      <c r="E76325">
        <f t="shared" si="2384"/>
        <v>21</v>
      </c>
      <c r="F76325" t="str">
        <f>+VLOOKUP(C76325,Подписчики!A:B,2,0)</f>
        <v>UTC+3</v>
      </c>
      <c r="G76325">
        <f t="shared" si="2385"/>
        <v>3</v>
      </c>
    </row>
    <row r="76326" spans="1:7" x14ac:dyDescent="0.25">
      <c r="A76326">
        <v>231828</v>
      </c>
      <c r="B76326" s="1">
        <v>44377.887728155336</v>
      </c>
      <c r="C76326">
        <v>19746</v>
      </c>
      <c r="D76326">
        <v>347393</v>
      </c>
      <c r="E76326">
        <f t="shared" si="2384"/>
        <v>21</v>
      </c>
      <c r="F76326" t="str">
        <f>+VLOOKUP(C76326,Подписчики!A:B,2,0)</f>
        <v>UTC+2</v>
      </c>
      <c r="G76326">
        <f t="shared" si="2385"/>
        <v>3</v>
      </c>
    </row>
    <row r="76327" spans="1:7" x14ac:dyDescent="0.25">
      <c r="A76327">
        <v>231830</v>
      </c>
      <c r="B76327" s="1">
        <v>44377.887728155336</v>
      </c>
      <c r="C76327">
        <v>231298</v>
      </c>
      <c r="D76327">
        <v>153893</v>
      </c>
      <c r="E76327">
        <f t="shared" si="2384"/>
        <v>21</v>
      </c>
      <c r="F76327" t="str">
        <f>+VLOOKUP(C76327,Подписчики!A:B,2,0)</f>
        <v>UTC+2</v>
      </c>
      <c r="G76327">
        <f t="shared" si="2385"/>
        <v>3</v>
      </c>
    </row>
    <row r="76328" spans="1:7" x14ac:dyDescent="0.25">
      <c r="A76328">
        <v>231834</v>
      </c>
      <c r="B76328" s="1">
        <v>44377.88853721683</v>
      </c>
      <c r="C76328">
        <v>176852</v>
      </c>
      <c r="D76328">
        <v>473327</v>
      </c>
      <c r="E76328">
        <f t="shared" si="2384"/>
        <v>21</v>
      </c>
      <c r="F76328" t="str">
        <f>+VLOOKUP(C76328,Подписчики!A:B,2,0)</f>
        <v>UTC+0</v>
      </c>
      <c r="G76328">
        <f t="shared" si="2385"/>
        <v>3</v>
      </c>
    </row>
    <row r="76329" spans="1:7" x14ac:dyDescent="0.25">
      <c r="A76329">
        <v>231835</v>
      </c>
      <c r="B76329" s="1">
        <v>44377.88853721683</v>
      </c>
      <c r="C76329">
        <v>324677</v>
      </c>
      <c r="D76329">
        <v>324893</v>
      </c>
      <c r="E76329">
        <f t="shared" si="2384"/>
        <v>21</v>
      </c>
      <c r="F76329" t="str">
        <f>+VLOOKUP(C76329,Подписчики!A:B,2,0)</f>
        <v>UTC+0</v>
      </c>
      <c r="G76329">
        <f t="shared" si="2385"/>
        <v>3</v>
      </c>
    </row>
    <row r="76330" spans="1:7" x14ac:dyDescent="0.25">
      <c r="A76330">
        <v>231839</v>
      </c>
      <c r="B76330" s="1">
        <v>44377.888941747573</v>
      </c>
      <c r="C76330">
        <v>289158</v>
      </c>
      <c r="D76330">
        <v>411922</v>
      </c>
      <c r="E76330">
        <f t="shared" si="2384"/>
        <v>21</v>
      </c>
      <c r="F76330" t="str">
        <f>+VLOOKUP(C76330,Подписчики!A:B,2,0)</f>
        <v>UTC+1</v>
      </c>
      <c r="G76330">
        <f t="shared" si="2385"/>
        <v>3</v>
      </c>
    </row>
    <row r="76331" spans="1:7" x14ac:dyDescent="0.25">
      <c r="A76331">
        <v>231841</v>
      </c>
      <c r="B76331" s="1">
        <v>44377.889750809059</v>
      </c>
      <c r="C76331">
        <v>306576</v>
      </c>
      <c r="D76331">
        <v>182191</v>
      </c>
      <c r="E76331">
        <f t="shared" si="2384"/>
        <v>21</v>
      </c>
      <c r="F76331" t="str">
        <f>+VLOOKUP(C76331,Подписчики!A:B,2,0)</f>
        <v>UTC+3</v>
      </c>
      <c r="G76331">
        <f t="shared" si="2385"/>
        <v>3</v>
      </c>
    </row>
    <row r="76332" spans="1:7" x14ac:dyDescent="0.25">
      <c r="A76332">
        <v>231842</v>
      </c>
      <c r="B76332" s="1">
        <v>44377.890559870553</v>
      </c>
      <c r="C76332">
        <v>284920</v>
      </c>
      <c r="D76332">
        <v>266342</v>
      </c>
      <c r="E76332">
        <f t="shared" si="2384"/>
        <v>21</v>
      </c>
      <c r="F76332" t="str">
        <f>+VLOOKUP(C76332,Подписчики!A:B,2,0)</f>
        <v>UTC+1</v>
      </c>
      <c r="G76332">
        <f t="shared" si="2385"/>
        <v>3</v>
      </c>
    </row>
    <row r="76333" spans="1:7" x14ac:dyDescent="0.25">
      <c r="A76333">
        <v>231846</v>
      </c>
      <c r="B76333" s="1">
        <v>44377.89136893204</v>
      </c>
      <c r="C76333">
        <v>153782</v>
      </c>
      <c r="D76333">
        <v>291822</v>
      </c>
      <c r="E76333">
        <f t="shared" si="2384"/>
        <v>21</v>
      </c>
      <c r="F76333" t="str">
        <f>+VLOOKUP(C76333,Подписчики!A:B,2,0)</f>
        <v>UTC+3</v>
      </c>
      <c r="G76333">
        <f t="shared" si="2385"/>
        <v>3</v>
      </c>
    </row>
    <row r="76334" spans="1:7" x14ac:dyDescent="0.25">
      <c r="A76334">
        <v>231847</v>
      </c>
      <c r="B76334" s="1">
        <v>44377.892177993526</v>
      </c>
      <c r="C76334">
        <v>44259</v>
      </c>
      <c r="D76334">
        <v>153893</v>
      </c>
      <c r="E76334">
        <f t="shared" si="2384"/>
        <v>21</v>
      </c>
      <c r="F76334" t="str">
        <f>+VLOOKUP(C76334,Подписчики!A:B,2,0)</f>
        <v>UTC-7</v>
      </c>
      <c r="G76334">
        <f t="shared" si="2385"/>
        <v>3</v>
      </c>
    </row>
    <row r="76335" spans="1:7" x14ac:dyDescent="0.25">
      <c r="A76335">
        <v>231851</v>
      </c>
      <c r="B76335" s="1">
        <v>44377.893796116507</v>
      </c>
      <c r="C76335">
        <v>210651</v>
      </c>
      <c r="D76335">
        <v>318314</v>
      </c>
      <c r="E76335">
        <f t="shared" si="2384"/>
        <v>21</v>
      </c>
      <c r="F76335" t="str">
        <f>+VLOOKUP(C76335,Подписчики!A:B,2,0)</f>
        <v>UTC+1</v>
      </c>
      <c r="G76335">
        <f t="shared" si="2385"/>
        <v>3</v>
      </c>
    </row>
    <row r="76336" spans="1:7" x14ac:dyDescent="0.25">
      <c r="A76336">
        <v>231854</v>
      </c>
      <c r="B76336" s="1">
        <v>44377.895414239487</v>
      </c>
      <c r="C76336">
        <v>117867</v>
      </c>
      <c r="D76336">
        <v>411922</v>
      </c>
      <c r="E76336">
        <f t="shared" si="2384"/>
        <v>21</v>
      </c>
      <c r="F76336" t="str">
        <f>+VLOOKUP(C76336,Подписчики!A:B,2,0)</f>
        <v>UTC+1</v>
      </c>
      <c r="G76336">
        <f t="shared" si="2385"/>
        <v>3</v>
      </c>
    </row>
    <row r="76337" spans="1:7" x14ac:dyDescent="0.25">
      <c r="A76337">
        <v>231859</v>
      </c>
      <c r="B76337" s="1">
        <v>44377.897841423946</v>
      </c>
      <c r="C76337">
        <v>238384</v>
      </c>
      <c r="D76337">
        <v>13764</v>
      </c>
      <c r="E76337">
        <f t="shared" si="2384"/>
        <v>21</v>
      </c>
      <c r="F76337" t="str">
        <f>+VLOOKUP(C76337,Подписчики!A:B,2,0)</f>
        <v>UTC+3</v>
      </c>
      <c r="G76337">
        <f t="shared" si="2385"/>
        <v>3</v>
      </c>
    </row>
    <row r="76338" spans="1:7" x14ac:dyDescent="0.25">
      <c r="A76338">
        <v>231861</v>
      </c>
      <c r="B76338" s="1">
        <v>44377.897841423946</v>
      </c>
      <c r="C76338">
        <v>331470</v>
      </c>
      <c r="D76338">
        <v>51162</v>
      </c>
      <c r="E76338">
        <f t="shared" si="2384"/>
        <v>21</v>
      </c>
      <c r="F76338" t="str">
        <f>+VLOOKUP(C76338,Подписчики!A:B,2,0)</f>
        <v>UTC+3</v>
      </c>
      <c r="G76338">
        <f t="shared" si="2385"/>
        <v>3</v>
      </c>
    </row>
    <row r="76339" spans="1:7" x14ac:dyDescent="0.25">
      <c r="A76339">
        <v>231863</v>
      </c>
      <c r="B76339" s="1">
        <v>44377.897841423954</v>
      </c>
      <c r="C76339">
        <v>120547</v>
      </c>
      <c r="D76339">
        <v>246229</v>
      </c>
      <c r="E76339">
        <f t="shared" si="2384"/>
        <v>21</v>
      </c>
      <c r="F76339" t="str">
        <f>+VLOOKUP(C76339,Подписчики!A:B,2,0)</f>
        <v>UTC-5</v>
      </c>
      <c r="G76339">
        <f t="shared" si="2385"/>
        <v>3</v>
      </c>
    </row>
    <row r="76340" spans="1:7" x14ac:dyDescent="0.25">
      <c r="A76340">
        <v>231866</v>
      </c>
      <c r="B76340" s="1">
        <v>44377.89824595469</v>
      </c>
      <c r="C76340">
        <v>25018</v>
      </c>
      <c r="D76340">
        <v>411922</v>
      </c>
      <c r="E76340">
        <f t="shared" si="2384"/>
        <v>21</v>
      </c>
      <c r="F76340" t="str">
        <f>+VLOOKUP(C76340,Подписчики!A:B,2,0)</f>
        <v>UTC+0</v>
      </c>
      <c r="G76340">
        <f t="shared" si="2385"/>
        <v>3</v>
      </c>
    </row>
    <row r="76341" spans="1:7" x14ac:dyDescent="0.25">
      <c r="A76341">
        <v>231869</v>
      </c>
      <c r="B76341" s="1">
        <v>44377.89865048544</v>
      </c>
      <c r="C76341">
        <v>125787</v>
      </c>
      <c r="D76341">
        <v>238334</v>
      </c>
      <c r="E76341">
        <f t="shared" si="2384"/>
        <v>21</v>
      </c>
      <c r="F76341" t="str">
        <f>+VLOOKUP(C76341,Подписчики!A:B,2,0)</f>
        <v>UTC+1</v>
      </c>
      <c r="G76341">
        <f t="shared" si="2385"/>
        <v>3</v>
      </c>
    </row>
    <row r="76342" spans="1:7" x14ac:dyDescent="0.25">
      <c r="A76342">
        <v>231874</v>
      </c>
      <c r="B76342" s="1">
        <v>44377.89986407767</v>
      </c>
      <c r="C76342">
        <v>159843</v>
      </c>
      <c r="D76342">
        <v>450380</v>
      </c>
      <c r="E76342">
        <f t="shared" si="2384"/>
        <v>21</v>
      </c>
      <c r="F76342" t="str">
        <f>+VLOOKUP(C76342,Подписчики!A:B,2,0)</f>
        <v>UTC+0</v>
      </c>
      <c r="G76342">
        <f t="shared" si="2385"/>
        <v>3</v>
      </c>
    </row>
    <row r="76343" spans="1:7" x14ac:dyDescent="0.25">
      <c r="A76343">
        <v>231875</v>
      </c>
      <c r="B76343" s="1">
        <v>44377.900268608413</v>
      </c>
      <c r="C76343">
        <v>241198</v>
      </c>
      <c r="D76343">
        <v>459455</v>
      </c>
      <c r="E76343">
        <f t="shared" si="2384"/>
        <v>21</v>
      </c>
      <c r="F76343" t="str">
        <f>+VLOOKUP(C76343,Подписчики!A:B,2,0)</f>
        <v>UTC+1</v>
      </c>
      <c r="G76343">
        <f t="shared" si="2385"/>
        <v>3</v>
      </c>
    </row>
    <row r="76344" spans="1:7" x14ac:dyDescent="0.25">
      <c r="A76344">
        <v>231880</v>
      </c>
      <c r="B76344" s="1">
        <v>44377.900673139156</v>
      </c>
      <c r="C76344">
        <v>161263</v>
      </c>
      <c r="D76344">
        <v>411922</v>
      </c>
      <c r="E76344">
        <f t="shared" si="2384"/>
        <v>21</v>
      </c>
      <c r="F76344" t="str">
        <f>+VLOOKUP(C76344,Подписчики!A:B,2,0)</f>
        <v>UTC+2</v>
      </c>
      <c r="G76344">
        <f t="shared" si="2385"/>
        <v>3</v>
      </c>
    </row>
    <row r="76345" spans="1:7" x14ac:dyDescent="0.25">
      <c r="A76345">
        <v>231881</v>
      </c>
      <c r="B76345" s="1">
        <v>44377.901886731393</v>
      </c>
      <c r="C76345">
        <v>113444</v>
      </c>
      <c r="D76345">
        <v>133619</v>
      </c>
      <c r="E76345">
        <f t="shared" si="2384"/>
        <v>21</v>
      </c>
      <c r="F76345" t="str">
        <f>+VLOOKUP(C76345,Подписчики!A:B,2,0)</f>
        <v>UTC+1</v>
      </c>
      <c r="G76345">
        <f t="shared" si="2385"/>
        <v>3</v>
      </c>
    </row>
    <row r="76346" spans="1:7" x14ac:dyDescent="0.25">
      <c r="A76346">
        <v>231885</v>
      </c>
      <c r="B76346" s="1">
        <v>44377.901886731393</v>
      </c>
      <c r="C76346">
        <v>127733</v>
      </c>
      <c r="D76346">
        <v>69971</v>
      </c>
      <c r="E76346">
        <f t="shared" si="2384"/>
        <v>21</v>
      </c>
      <c r="F76346" t="str">
        <f>+VLOOKUP(C76346,Подписчики!A:B,2,0)</f>
        <v>UTC+1</v>
      </c>
      <c r="G76346">
        <f t="shared" si="2385"/>
        <v>3</v>
      </c>
    </row>
    <row r="76347" spans="1:7" x14ac:dyDescent="0.25">
      <c r="A76347">
        <v>231890</v>
      </c>
      <c r="B76347" s="1">
        <v>44377.901886731393</v>
      </c>
      <c r="C76347">
        <v>185503</v>
      </c>
      <c r="D76347">
        <v>472585</v>
      </c>
      <c r="E76347">
        <f t="shared" si="2384"/>
        <v>21</v>
      </c>
      <c r="F76347" t="str">
        <f>+VLOOKUP(C76347,Подписчики!A:B,2,0)</f>
        <v>UTC+1</v>
      </c>
      <c r="G76347">
        <f t="shared" si="2385"/>
        <v>3</v>
      </c>
    </row>
    <row r="76348" spans="1:7" x14ac:dyDescent="0.25">
      <c r="A76348">
        <v>231895</v>
      </c>
      <c r="B76348" s="1">
        <v>44377.901886731393</v>
      </c>
      <c r="C76348">
        <v>289896</v>
      </c>
      <c r="D76348">
        <v>313862</v>
      </c>
      <c r="E76348">
        <f t="shared" si="2384"/>
        <v>21</v>
      </c>
      <c r="F76348" t="str">
        <f>+VLOOKUP(C76348,Подписчики!A:B,2,0)</f>
        <v>UTC+1</v>
      </c>
      <c r="G76348">
        <f t="shared" si="2385"/>
        <v>3</v>
      </c>
    </row>
    <row r="76349" spans="1:7" x14ac:dyDescent="0.25">
      <c r="A76349">
        <v>231899</v>
      </c>
      <c r="B76349" s="1">
        <v>44377.902333333339</v>
      </c>
      <c r="C76349">
        <v>24224</v>
      </c>
      <c r="D76349">
        <v>12149</v>
      </c>
      <c r="E76349">
        <f t="shared" si="2384"/>
        <v>21</v>
      </c>
      <c r="F76349" t="str">
        <f>+VLOOKUP(C76349,Подписчики!A:B,2,0)</f>
        <v>UTC+1</v>
      </c>
      <c r="G76349">
        <f t="shared" si="2385"/>
        <v>3</v>
      </c>
    </row>
    <row r="76350" spans="1:7" x14ac:dyDescent="0.25">
      <c r="A76350">
        <v>231903</v>
      </c>
      <c r="B76350" s="1">
        <v>44377.90269579288</v>
      </c>
      <c r="C76350">
        <v>14530</v>
      </c>
      <c r="D76350">
        <v>21760</v>
      </c>
      <c r="E76350">
        <f t="shared" si="2384"/>
        <v>21</v>
      </c>
      <c r="F76350" t="str">
        <f>+VLOOKUP(C76350,Подписчики!A:B,2,0)</f>
        <v>UTC+3</v>
      </c>
      <c r="G76350">
        <f t="shared" si="2385"/>
        <v>3</v>
      </c>
    </row>
    <row r="76351" spans="1:7" x14ac:dyDescent="0.25">
      <c r="A76351">
        <v>231905</v>
      </c>
      <c r="B76351" s="1">
        <v>44377.903504854374</v>
      </c>
      <c r="C76351">
        <v>217425</v>
      </c>
      <c r="D76351">
        <v>420955</v>
      </c>
      <c r="E76351">
        <f t="shared" si="2384"/>
        <v>21</v>
      </c>
      <c r="F76351" t="str">
        <f>+VLOOKUP(C76351,Подписчики!A:B,2,0)</f>
        <v>UTC+1</v>
      </c>
      <c r="G76351">
        <f t="shared" si="2385"/>
        <v>3</v>
      </c>
    </row>
    <row r="76352" spans="1:7" x14ac:dyDescent="0.25">
      <c r="A76352">
        <v>231907</v>
      </c>
      <c r="B76352" s="1">
        <v>44377.90390938511</v>
      </c>
      <c r="C76352">
        <v>660</v>
      </c>
      <c r="D76352">
        <v>143888</v>
      </c>
      <c r="E76352">
        <f t="shared" si="2384"/>
        <v>21</v>
      </c>
      <c r="F76352" t="str">
        <f>+VLOOKUP(C76352,Подписчики!A:B,2,0)</f>
        <v>UTC+2</v>
      </c>
      <c r="G76352">
        <f t="shared" si="2385"/>
        <v>3</v>
      </c>
    </row>
    <row r="76353" spans="1:7" x14ac:dyDescent="0.25">
      <c r="A76353">
        <v>231910</v>
      </c>
      <c r="B76353" s="1">
        <v>44377.904718446604</v>
      </c>
      <c r="C76353">
        <v>243795</v>
      </c>
      <c r="D76353">
        <v>445697</v>
      </c>
      <c r="E76353">
        <f t="shared" si="2384"/>
        <v>21</v>
      </c>
      <c r="F76353" t="str">
        <f>+VLOOKUP(C76353,Подписчики!A:B,2,0)</f>
        <v>UTC+0</v>
      </c>
      <c r="G76353">
        <f t="shared" si="2385"/>
        <v>3</v>
      </c>
    </row>
    <row r="76354" spans="1:7" x14ac:dyDescent="0.25">
      <c r="A76354">
        <v>231915</v>
      </c>
      <c r="B76354" s="1">
        <v>44377.905122977347</v>
      </c>
      <c r="C76354">
        <v>289514</v>
      </c>
      <c r="D76354">
        <v>198146</v>
      </c>
      <c r="E76354">
        <f t="shared" si="2384"/>
        <v>21</v>
      </c>
      <c r="F76354" t="str">
        <f>+VLOOKUP(C76354,Подписчики!A:B,2,0)</f>
        <v>UTC+1</v>
      </c>
      <c r="G76354">
        <f t="shared" si="2385"/>
        <v>3</v>
      </c>
    </row>
    <row r="76355" spans="1:7" x14ac:dyDescent="0.25">
      <c r="A76355">
        <v>231917</v>
      </c>
      <c r="B76355" s="1">
        <v>44377.90552750809</v>
      </c>
      <c r="C76355">
        <v>35191</v>
      </c>
      <c r="D76355">
        <v>111153</v>
      </c>
      <c r="E76355">
        <f t="shared" ref="E76355:E76418" si="2386">HOUR(B76355)</f>
        <v>21</v>
      </c>
      <c r="F76355" t="str">
        <f>+VLOOKUP(C76355,Подписчики!A:B,2,0)</f>
        <v>UTC+2</v>
      </c>
      <c r="G76355">
        <f t="shared" ref="G76355:G76418" si="2387">WEEKDAY(B76355,2)</f>
        <v>3</v>
      </c>
    </row>
    <row r="76356" spans="1:7" x14ac:dyDescent="0.25">
      <c r="A76356">
        <v>231921</v>
      </c>
      <c r="B76356" s="1">
        <v>44377.906741100327</v>
      </c>
      <c r="C76356">
        <v>67819</v>
      </c>
      <c r="D76356">
        <v>4199</v>
      </c>
      <c r="E76356">
        <f t="shared" si="2386"/>
        <v>21</v>
      </c>
      <c r="F76356" t="str">
        <f>+VLOOKUP(C76356,Подписчики!A:B,2,0)</f>
        <v>UTC+1</v>
      </c>
      <c r="G76356">
        <f t="shared" si="2387"/>
        <v>3</v>
      </c>
    </row>
    <row r="76357" spans="1:7" x14ac:dyDescent="0.25">
      <c r="A76357">
        <v>231925</v>
      </c>
      <c r="B76357" s="1">
        <v>44377.906741100327</v>
      </c>
      <c r="C76357">
        <v>72108</v>
      </c>
      <c r="D76357">
        <v>367148</v>
      </c>
      <c r="E76357">
        <f t="shared" si="2386"/>
        <v>21</v>
      </c>
      <c r="F76357" t="str">
        <f>+VLOOKUP(C76357,Подписчики!A:B,2,0)</f>
        <v>UTC+1</v>
      </c>
      <c r="G76357">
        <f t="shared" si="2387"/>
        <v>3</v>
      </c>
    </row>
    <row r="76358" spans="1:7" x14ac:dyDescent="0.25">
      <c r="A76358">
        <v>231927</v>
      </c>
      <c r="B76358" s="1">
        <v>44377.907550161814</v>
      </c>
      <c r="C76358">
        <v>311714</v>
      </c>
      <c r="D76358">
        <v>160701</v>
      </c>
      <c r="E76358">
        <f t="shared" si="2386"/>
        <v>21</v>
      </c>
      <c r="F76358" t="str">
        <f>+VLOOKUP(C76358,Подписчики!A:B,2,0)</f>
        <v>UTC+3</v>
      </c>
      <c r="G76358">
        <f t="shared" si="2387"/>
        <v>3</v>
      </c>
    </row>
    <row r="76359" spans="1:7" x14ac:dyDescent="0.25">
      <c r="A76359">
        <v>231932</v>
      </c>
      <c r="B76359" s="1">
        <v>44377.9083592233</v>
      </c>
      <c r="C76359">
        <v>330179</v>
      </c>
      <c r="D76359">
        <v>396686</v>
      </c>
      <c r="E76359">
        <f t="shared" si="2386"/>
        <v>21</v>
      </c>
      <c r="F76359" t="str">
        <f>+VLOOKUP(C76359,Подписчики!A:B,2,0)</f>
        <v>UTC+1</v>
      </c>
      <c r="G76359">
        <f t="shared" si="2387"/>
        <v>3</v>
      </c>
    </row>
    <row r="76360" spans="1:7" x14ac:dyDescent="0.25">
      <c r="A76360">
        <v>231933</v>
      </c>
      <c r="B76360" s="1">
        <v>44377.90997734628</v>
      </c>
      <c r="C76360">
        <v>30757</v>
      </c>
      <c r="D76360">
        <v>281056</v>
      </c>
      <c r="E76360">
        <f t="shared" si="2386"/>
        <v>21</v>
      </c>
      <c r="F76360" t="str">
        <f>+VLOOKUP(C76360,Подписчики!A:B,2,0)</f>
        <v>UTC+1</v>
      </c>
      <c r="G76360">
        <f t="shared" si="2387"/>
        <v>3</v>
      </c>
    </row>
    <row r="76361" spans="1:7" x14ac:dyDescent="0.25">
      <c r="A76361">
        <v>231936</v>
      </c>
      <c r="B76361" s="1">
        <v>44377.90997734628</v>
      </c>
      <c r="C76361">
        <v>45619</v>
      </c>
      <c r="D76361">
        <v>411922</v>
      </c>
      <c r="E76361">
        <f t="shared" si="2386"/>
        <v>21</v>
      </c>
      <c r="F76361" t="str">
        <f>+VLOOKUP(C76361,Подписчики!A:B,2,0)</f>
        <v>UTC+1</v>
      </c>
      <c r="G76361">
        <f t="shared" si="2387"/>
        <v>3</v>
      </c>
    </row>
    <row r="76362" spans="1:7" x14ac:dyDescent="0.25">
      <c r="A76362">
        <v>231941</v>
      </c>
      <c r="B76362" s="1">
        <v>44377.90997734628</v>
      </c>
      <c r="C76362">
        <v>349026</v>
      </c>
      <c r="D76362">
        <v>42035</v>
      </c>
      <c r="E76362">
        <f t="shared" si="2386"/>
        <v>21</v>
      </c>
      <c r="F76362" t="str">
        <f>+VLOOKUP(C76362,Подписчики!A:B,2,0)</f>
        <v>UTC+1</v>
      </c>
      <c r="G76362">
        <f t="shared" si="2387"/>
        <v>3</v>
      </c>
    </row>
    <row r="76363" spans="1:7" x14ac:dyDescent="0.25">
      <c r="A76363">
        <v>231944</v>
      </c>
      <c r="B76363" s="1">
        <v>44377.91119093851</v>
      </c>
      <c r="C76363">
        <v>105436</v>
      </c>
      <c r="D76363">
        <v>182191</v>
      </c>
      <c r="E76363">
        <f t="shared" si="2386"/>
        <v>21</v>
      </c>
      <c r="F76363" t="str">
        <f>+VLOOKUP(C76363,Подписчики!A:B,2,0)</f>
        <v>UTC+0</v>
      </c>
      <c r="G76363">
        <f t="shared" si="2387"/>
        <v>3</v>
      </c>
    </row>
    <row r="76364" spans="1:7" x14ac:dyDescent="0.25">
      <c r="A76364">
        <v>231946</v>
      </c>
      <c r="B76364" s="1">
        <v>44377.911595469261</v>
      </c>
      <c r="C76364">
        <v>45172</v>
      </c>
      <c r="D76364">
        <v>291066</v>
      </c>
      <c r="E76364">
        <f t="shared" si="2386"/>
        <v>21</v>
      </c>
      <c r="F76364" t="str">
        <f>+VLOOKUP(C76364,Подписчики!A:B,2,0)</f>
        <v>UTC+1</v>
      </c>
      <c r="G76364">
        <f t="shared" si="2387"/>
        <v>3</v>
      </c>
    </row>
    <row r="76365" spans="1:7" x14ac:dyDescent="0.25">
      <c r="A76365">
        <v>231948</v>
      </c>
      <c r="B76365" s="1">
        <v>44377.912404530747</v>
      </c>
      <c r="C76365">
        <v>206407</v>
      </c>
      <c r="D76365">
        <v>362672</v>
      </c>
      <c r="E76365">
        <f t="shared" si="2386"/>
        <v>21</v>
      </c>
      <c r="F76365" t="str">
        <f>+VLOOKUP(C76365,Подписчики!A:B,2,0)</f>
        <v>UTC+3</v>
      </c>
      <c r="G76365">
        <f t="shared" si="2387"/>
        <v>3</v>
      </c>
    </row>
    <row r="76366" spans="1:7" x14ac:dyDescent="0.25">
      <c r="A76366">
        <v>231953</v>
      </c>
      <c r="B76366" s="1">
        <v>44377.91280906149</v>
      </c>
      <c r="C76366">
        <v>158975</v>
      </c>
      <c r="D76366">
        <v>78646</v>
      </c>
      <c r="E76366">
        <f t="shared" si="2386"/>
        <v>21</v>
      </c>
      <c r="F76366" t="str">
        <f>+VLOOKUP(C76366,Подписчики!A:B,2,0)</f>
        <v>UTC+0</v>
      </c>
      <c r="G76366">
        <f t="shared" si="2387"/>
        <v>3</v>
      </c>
    </row>
    <row r="76367" spans="1:7" x14ac:dyDescent="0.25">
      <c r="A76367">
        <v>231955</v>
      </c>
      <c r="B76367" s="1">
        <v>44377.91402265372</v>
      </c>
      <c r="C76367">
        <v>112175</v>
      </c>
      <c r="D76367">
        <v>158978</v>
      </c>
      <c r="E76367">
        <f t="shared" si="2386"/>
        <v>21</v>
      </c>
      <c r="F76367" t="str">
        <f>+VLOOKUP(C76367,Подписчики!A:B,2,0)</f>
        <v>UTC+3</v>
      </c>
      <c r="G76367">
        <f t="shared" si="2387"/>
        <v>3</v>
      </c>
    </row>
    <row r="76368" spans="1:7" x14ac:dyDescent="0.25">
      <c r="A76368">
        <v>231958</v>
      </c>
      <c r="B76368" s="1">
        <v>44377.914427184463</v>
      </c>
      <c r="C76368">
        <v>128725</v>
      </c>
      <c r="D76368">
        <v>411922</v>
      </c>
      <c r="E76368">
        <f t="shared" si="2386"/>
        <v>21</v>
      </c>
      <c r="F76368" t="str">
        <f>+VLOOKUP(C76368,Подписчики!A:B,2,0)</f>
        <v>UTC+0</v>
      </c>
      <c r="G76368">
        <f t="shared" si="2387"/>
        <v>3</v>
      </c>
    </row>
    <row r="76369" spans="1:7" x14ac:dyDescent="0.25">
      <c r="A76369">
        <v>231959</v>
      </c>
      <c r="B76369" s="1">
        <v>44377.914831715214</v>
      </c>
      <c r="C76369">
        <v>4277</v>
      </c>
      <c r="D76369">
        <v>83466</v>
      </c>
      <c r="E76369">
        <f t="shared" si="2386"/>
        <v>21</v>
      </c>
      <c r="F76369" t="str">
        <f>+VLOOKUP(C76369,Подписчики!A:B,2,0)</f>
        <v>UTC+1</v>
      </c>
      <c r="G76369">
        <f t="shared" si="2387"/>
        <v>3</v>
      </c>
    </row>
    <row r="76370" spans="1:7" x14ac:dyDescent="0.25">
      <c r="A76370">
        <v>231963</v>
      </c>
      <c r="B76370" s="1">
        <v>44377.914831715214</v>
      </c>
      <c r="C76370">
        <v>346141</v>
      </c>
      <c r="D76370">
        <v>325852</v>
      </c>
      <c r="E76370">
        <f t="shared" si="2386"/>
        <v>21</v>
      </c>
      <c r="F76370" t="str">
        <f>+VLOOKUP(C76370,Подписчики!A:B,2,0)</f>
        <v>UTC+1</v>
      </c>
      <c r="G76370">
        <f t="shared" si="2387"/>
        <v>3</v>
      </c>
    </row>
    <row r="76371" spans="1:7" x14ac:dyDescent="0.25">
      <c r="A76371">
        <v>231968</v>
      </c>
      <c r="B76371" s="1">
        <v>44377.915999999997</v>
      </c>
      <c r="C76371">
        <v>103882</v>
      </c>
      <c r="D76371">
        <v>394819</v>
      </c>
      <c r="E76371">
        <f t="shared" si="2386"/>
        <v>21</v>
      </c>
      <c r="F76371" t="str">
        <f>+VLOOKUP(C76371,Подписчики!A:B,2,0)</f>
        <v>UTC+3</v>
      </c>
      <c r="G76371">
        <f t="shared" si="2387"/>
        <v>3</v>
      </c>
    </row>
    <row r="76372" spans="1:7" x14ac:dyDescent="0.25">
      <c r="A76372">
        <v>231973</v>
      </c>
      <c r="B76372" s="1">
        <v>44377.916449838187</v>
      </c>
      <c r="C76372">
        <v>59198</v>
      </c>
      <c r="D76372">
        <v>250679</v>
      </c>
      <c r="E76372">
        <f t="shared" si="2386"/>
        <v>21</v>
      </c>
      <c r="F76372" t="str">
        <f>+VLOOKUP(C76372,Подписчики!A:B,2,0)</f>
        <v>UTC+1</v>
      </c>
      <c r="G76372">
        <f t="shared" si="2387"/>
        <v>3</v>
      </c>
    </row>
    <row r="76373" spans="1:7" x14ac:dyDescent="0.25">
      <c r="A76373">
        <v>231977</v>
      </c>
      <c r="B76373" s="1">
        <v>44377.916449838187</v>
      </c>
      <c r="C76373">
        <v>94676</v>
      </c>
      <c r="D76373">
        <v>387595</v>
      </c>
      <c r="E76373">
        <f t="shared" si="2386"/>
        <v>21</v>
      </c>
      <c r="F76373" t="str">
        <f>+VLOOKUP(C76373,Подписчики!A:B,2,0)</f>
        <v>UTC+1</v>
      </c>
      <c r="G76373">
        <f t="shared" si="2387"/>
        <v>3</v>
      </c>
    </row>
    <row r="76374" spans="1:7" x14ac:dyDescent="0.25">
      <c r="A76374">
        <v>231979</v>
      </c>
      <c r="B76374" s="1">
        <v>44377.917258899673</v>
      </c>
      <c r="C76374">
        <v>326078</v>
      </c>
      <c r="D76374">
        <v>250679</v>
      </c>
      <c r="E76374">
        <f t="shared" si="2386"/>
        <v>22</v>
      </c>
      <c r="F76374" t="str">
        <f>+VLOOKUP(C76374,Подписчики!A:B,2,0)</f>
        <v>UTC+3</v>
      </c>
      <c r="G76374">
        <f t="shared" si="2387"/>
        <v>3</v>
      </c>
    </row>
    <row r="76375" spans="1:7" x14ac:dyDescent="0.25">
      <c r="A76375">
        <v>231981</v>
      </c>
      <c r="B76375" s="1">
        <v>44377.917258899681</v>
      </c>
      <c r="C76375">
        <v>181102</v>
      </c>
      <c r="D76375">
        <v>411922</v>
      </c>
      <c r="E76375">
        <f t="shared" si="2386"/>
        <v>22</v>
      </c>
      <c r="F76375" t="str">
        <f>+VLOOKUP(C76375,Подписчики!A:B,2,0)</f>
        <v>UTC-5</v>
      </c>
      <c r="G76375">
        <f t="shared" si="2387"/>
        <v>3</v>
      </c>
    </row>
    <row r="76376" spans="1:7" x14ac:dyDescent="0.25">
      <c r="A76376">
        <v>231983</v>
      </c>
      <c r="B76376" s="1">
        <v>44377.918067961167</v>
      </c>
      <c r="C76376">
        <v>59535</v>
      </c>
      <c r="D76376">
        <v>394819</v>
      </c>
      <c r="E76376">
        <f t="shared" si="2386"/>
        <v>22</v>
      </c>
      <c r="F76376" t="str">
        <f>+VLOOKUP(C76376,Подписчики!A:B,2,0)</f>
        <v>UTC+1</v>
      </c>
      <c r="G76376">
        <f t="shared" si="2387"/>
        <v>3</v>
      </c>
    </row>
    <row r="76377" spans="1:7" x14ac:dyDescent="0.25">
      <c r="A76377">
        <v>231984</v>
      </c>
      <c r="B76377" s="1">
        <v>44377.918067961167</v>
      </c>
      <c r="C76377">
        <v>104777</v>
      </c>
      <c r="D76377">
        <v>12845</v>
      </c>
      <c r="E76377">
        <f t="shared" si="2386"/>
        <v>22</v>
      </c>
      <c r="F76377" t="str">
        <f>+VLOOKUP(C76377,Подписчики!A:B,2,0)</f>
        <v>UTC+1</v>
      </c>
      <c r="G76377">
        <f t="shared" si="2387"/>
        <v>3</v>
      </c>
    </row>
    <row r="76378" spans="1:7" x14ac:dyDescent="0.25">
      <c r="A76378">
        <v>231986</v>
      </c>
      <c r="B76378" s="1">
        <v>44377.918067961167</v>
      </c>
      <c r="C76378">
        <v>255059</v>
      </c>
      <c r="D76378">
        <v>393366</v>
      </c>
      <c r="E76378">
        <f t="shared" si="2386"/>
        <v>22</v>
      </c>
      <c r="F76378" t="str">
        <f>+VLOOKUP(C76378,Подписчики!A:B,2,0)</f>
        <v>UTC-3</v>
      </c>
      <c r="G76378">
        <f t="shared" si="2387"/>
        <v>3</v>
      </c>
    </row>
    <row r="76379" spans="1:7" x14ac:dyDescent="0.25">
      <c r="A76379">
        <v>231987</v>
      </c>
      <c r="B76379" s="1">
        <v>44377.918472491911</v>
      </c>
      <c r="C76379">
        <v>289990</v>
      </c>
      <c r="D76379">
        <v>96200</v>
      </c>
      <c r="E76379">
        <f t="shared" si="2386"/>
        <v>22</v>
      </c>
      <c r="F76379" t="str">
        <f>+VLOOKUP(C76379,Подписчики!A:B,2,0)</f>
        <v>UTC+2</v>
      </c>
      <c r="G76379">
        <f t="shared" si="2387"/>
        <v>3</v>
      </c>
    </row>
    <row r="76380" spans="1:7" x14ac:dyDescent="0.25">
      <c r="A76380">
        <v>231989</v>
      </c>
      <c r="B76380" s="1">
        <v>44377.919281553397</v>
      </c>
      <c r="C76380">
        <v>1261</v>
      </c>
      <c r="D76380">
        <v>100412</v>
      </c>
      <c r="E76380">
        <f t="shared" si="2386"/>
        <v>22</v>
      </c>
      <c r="F76380" t="str">
        <f>+VLOOKUP(C76380,Подписчики!A:B,2,0)</f>
        <v>UTC+0</v>
      </c>
      <c r="G76380">
        <f t="shared" si="2387"/>
        <v>3</v>
      </c>
    </row>
    <row r="76381" spans="1:7" x14ac:dyDescent="0.25">
      <c r="A76381">
        <v>231993</v>
      </c>
      <c r="B76381" s="1">
        <v>44377.919281553397</v>
      </c>
      <c r="C76381">
        <v>83047</v>
      </c>
      <c r="D76381">
        <v>154256</v>
      </c>
      <c r="E76381">
        <f t="shared" si="2386"/>
        <v>22</v>
      </c>
      <c r="F76381" t="str">
        <f>+VLOOKUP(C76381,Подписчики!A:B,2,0)</f>
        <v>UTC-4</v>
      </c>
      <c r="G76381">
        <f t="shared" si="2387"/>
        <v>3</v>
      </c>
    </row>
    <row r="76382" spans="1:7" x14ac:dyDescent="0.25">
      <c r="A76382">
        <v>231997</v>
      </c>
      <c r="B76382" s="1">
        <v>44377.919281553397</v>
      </c>
      <c r="C76382">
        <v>188590</v>
      </c>
      <c r="D76382">
        <v>456134</v>
      </c>
      <c r="E76382">
        <f t="shared" si="2386"/>
        <v>22</v>
      </c>
      <c r="F76382" t="str">
        <f>+VLOOKUP(C76382,Подписчики!A:B,2,0)</f>
        <v>UTC+0</v>
      </c>
      <c r="G76382">
        <f t="shared" si="2387"/>
        <v>3</v>
      </c>
    </row>
    <row r="76383" spans="1:7" x14ac:dyDescent="0.25">
      <c r="A76383">
        <v>231998</v>
      </c>
      <c r="B76383" s="1">
        <v>44377.919686084148</v>
      </c>
      <c r="C76383">
        <v>162047</v>
      </c>
      <c r="D76383">
        <v>401945</v>
      </c>
      <c r="E76383">
        <f t="shared" si="2386"/>
        <v>22</v>
      </c>
      <c r="F76383" t="str">
        <f>+VLOOKUP(C76383,Подписчики!A:B,2,0)</f>
        <v>UTC+1</v>
      </c>
      <c r="G76383">
        <f t="shared" si="2387"/>
        <v>3</v>
      </c>
    </row>
    <row r="76384" spans="1:7" x14ac:dyDescent="0.25">
      <c r="A76384">
        <v>232003</v>
      </c>
      <c r="B76384" s="1">
        <v>44377.920090614884</v>
      </c>
      <c r="C76384">
        <v>97828</v>
      </c>
      <c r="D76384">
        <v>145779</v>
      </c>
      <c r="E76384">
        <f t="shared" si="2386"/>
        <v>22</v>
      </c>
      <c r="F76384" t="str">
        <f>+VLOOKUP(C76384,Подписчики!A:B,2,0)</f>
        <v>UTC+2</v>
      </c>
      <c r="G76384">
        <f t="shared" si="2387"/>
        <v>3</v>
      </c>
    </row>
    <row r="76385" spans="1:7" x14ac:dyDescent="0.25">
      <c r="A76385">
        <v>232008</v>
      </c>
      <c r="B76385" s="1">
        <v>44377.921708737864</v>
      </c>
      <c r="C76385">
        <v>186945</v>
      </c>
      <c r="D76385">
        <v>428285</v>
      </c>
      <c r="E76385">
        <f t="shared" si="2386"/>
        <v>22</v>
      </c>
      <c r="F76385" t="str">
        <f>+VLOOKUP(C76385,Подписчики!A:B,2,0)</f>
        <v>UTC+2</v>
      </c>
      <c r="G76385">
        <f t="shared" si="2387"/>
        <v>3</v>
      </c>
    </row>
    <row r="76386" spans="1:7" x14ac:dyDescent="0.25">
      <c r="A76386">
        <v>232012</v>
      </c>
      <c r="B76386" s="1">
        <v>44377.921708737864</v>
      </c>
      <c r="C76386">
        <v>305427</v>
      </c>
      <c r="D76386">
        <v>366922</v>
      </c>
      <c r="E76386">
        <f t="shared" si="2386"/>
        <v>22</v>
      </c>
      <c r="F76386" t="str">
        <f>+VLOOKUP(C76386,Подписчики!A:B,2,0)</f>
        <v>UTC+2</v>
      </c>
      <c r="G76386">
        <f t="shared" si="2387"/>
        <v>3</v>
      </c>
    </row>
    <row r="76387" spans="1:7" x14ac:dyDescent="0.25">
      <c r="A76387">
        <v>232013</v>
      </c>
      <c r="B76387" s="1">
        <v>44377.92251779935</v>
      </c>
      <c r="C76387">
        <v>61398</v>
      </c>
      <c r="D76387">
        <v>88863</v>
      </c>
      <c r="E76387">
        <f t="shared" si="2386"/>
        <v>22</v>
      </c>
      <c r="F76387" t="str">
        <f>+VLOOKUP(C76387,Подписчики!A:B,2,0)</f>
        <v>UTC+0</v>
      </c>
      <c r="G76387">
        <f t="shared" si="2387"/>
        <v>3</v>
      </c>
    </row>
    <row r="76388" spans="1:7" x14ac:dyDescent="0.25">
      <c r="A76388">
        <v>232015</v>
      </c>
      <c r="B76388" s="1">
        <v>44377.922922330101</v>
      </c>
      <c r="C76388">
        <v>22573</v>
      </c>
      <c r="D76388">
        <v>405774</v>
      </c>
      <c r="E76388">
        <f t="shared" si="2386"/>
        <v>22</v>
      </c>
      <c r="F76388" t="str">
        <f>+VLOOKUP(C76388,Подписчики!A:B,2,0)</f>
        <v>UTC+1</v>
      </c>
      <c r="G76388">
        <f t="shared" si="2387"/>
        <v>3</v>
      </c>
    </row>
    <row r="76389" spans="1:7" x14ac:dyDescent="0.25">
      <c r="A76389">
        <v>232016</v>
      </c>
      <c r="B76389" s="1">
        <v>44377.922922330101</v>
      </c>
      <c r="C76389">
        <v>159152</v>
      </c>
      <c r="D76389">
        <v>301772</v>
      </c>
      <c r="E76389">
        <f t="shared" si="2386"/>
        <v>22</v>
      </c>
      <c r="F76389" t="str">
        <f>+VLOOKUP(C76389,Подписчики!A:B,2,0)</f>
        <v>UTC+1</v>
      </c>
      <c r="G76389">
        <f t="shared" si="2387"/>
        <v>3</v>
      </c>
    </row>
    <row r="76390" spans="1:7" x14ac:dyDescent="0.25">
      <c r="A76390">
        <v>232018</v>
      </c>
      <c r="B76390" s="1">
        <v>44377.923326860837</v>
      </c>
      <c r="C76390">
        <v>58463</v>
      </c>
      <c r="D76390">
        <v>411922</v>
      </c>
      <c r="E76390">
        <f t="shared" si="2386"/>
        <v>22</v>
      </c>
      <c r="F76390" t="str">
        <f>+VLOOKUP(C76390,Подписчики!A:B,2,0)</f>
        <v>UTC+2</v>
      </c>
      <c r="G76390">
        <f t="shared" si="2387"/>
        <v>3</v>
      </c>
    </row>
    <row r="76391" spans="1:7" x14ac:dyDescent="0.25">
      <c r="A76391">
        <v>232020</v>
      </c>
      <c r="B76391" s="1">
        <v>44377.923333333332</v>
      </c>
      <c r="C76391">
        <v>14626</v>
      </c>
      <c r="D76391">
        <v>351192</v>
      </c>
      <c r="E76391">
        <f t="shared" si="2386"/>
        <v>22</v>
      </c>
      <c r="F76391" t="str">
        <f>+VLOOKUP(C76391,Подписчики!A:B,2,0)</f>
        <v>UTC+1</v>
      </c>
      <c r="G76391">
        <f t="shared" si="2387"/>
        <v>3</v>
      </c>
    </row>
    <row r="76392" spans="1:7" x14ac:dyDescent="0.25">
      <c r="A76392">
        <v>232024</v>
      </c>
      <c r="B76392" s="1">
        <v>44377.924135922331</v>
      </c>
      <c r="C76392">
        <v>56637</v>
      </c>
      <c r="D76392">
        <v>230507</v>
      </c>
      <c r="E76392">
        <f t="shared" si="2386"/>
        <v>22</v>
      </c>
      <c r="F76392" t="str">
        <f>+VLOOKUP(C76392,Подписчики!A:B,2,0)</f>
        <v>UTC+0</v>
      </c>
      <c r="G76392">
        <f t="shared" si="2387"/>
        <v>3</v>
      </c>
    </row>
    <row r="76393" spans="1:7" x14ac:dyDescent="0.25">
      <c r="A76393">
        <v>232028</v>
      </c>
      <c r="B76393" s="1">
        <v>44377.924333333336</v>
      </c>
      <c r="C76393">
        <v>101567</v>
      </c>
      <c r="D76393">
        <v>330333</v>
      </c>
      <c r="E76393">
        <f t="shared" si="2386"/>
        <v>22</v>
      </c>
      <c r="F76393" t="str">
        <f>+VLOOKUP(C76393,Подписчики!A:B,2,0)</f>
        <v>UTC+1</v>
      </c>
      <c r="G76393">
        <f t="shared" si="2387"/>
        <v>3</v>
      </c>
    </row>
    <row r="76394" spans="1:7" x14ac:dyDescent="0.25">
      <c r="A76394">
        <v>232032</v>
      </c>
      <c r="B76394" s="1">
        <v>44377.924540453074</v>
      </c>
      <c r="C76394">
        <v>66081</v>
      </c>
      <c r="D76394">
        <v>77124</v>
      </c>
      <c r="E76394">
        <f t="shared" si="2386"/>
        <v>22</v>
      </c>
      <c r="F76394" t="str">
        <f>+VLOOKUP(C76394,Подписчики!A:B,2,0)</f>
        <v>UTC+1</v>
      </c>
      <c r="G76394">
        <f t="shared" si="2387"/>
        <v>3</v>
      </c>
    </row>
    <row r="76395" spans="1:7" x14ac:dyDescent="0.25">
      <c r="A76395">
        <v>232037</v>
      </c>
      <c r="B76395" s="1">
        <v>44377.926158576054</v>
      </c>
      <c r="C76395">
        <v>156832</v>
      </c>
      <c r="D76395">
        <v>347008</v>
      </c>
      <c r="E76395">
        <f t="shared" si="2386"/>
        <v>22</v>
      </c>
      <c r="F76395" t="str">
        <f>+VLOOKUP(C76395,Подписчики!A:B,2,0)</f>
        <v>UTC+1</v>
      </c>
      <c r="G76395">
        <f t="shared" si="2387"/>
        <v>3</v>
      </c>
    </row>
    <row r="76396" spans="1:7" x14ac:dyDescent="0.25">
      <c r="A76396">
        <v>232042</v>
      </c>
      <c r="B76396" s="1">
        <v>44377.92656310679</v>
      </c>
      <c r="C76396">
        <v>56345</v>
      </c>
      <c r="D76396">
        <v>204394</v>
      </c>
      <c r="E76396">
        <f t="shared" si="2386"/>
        <v>22</v>
      </c>
      <c r="F76396" t="str">
        <f>+VLOOKUP(C76396,Подписчики!A:B,2,0)</f>
        <v>UTC+2</v>
      </c>
      <c r="G76396">
        <f t="shared" si="2387"/>
        <v>3</v>
      </c>
    </row>
    <row r="76397" spans="1:7" x14ac:dyDescent="0.25">
      <c r="A76397">
        <v>232046</v>
      </c>
      <c r="B76397" s="1">
        <v>44377.927372168284</v>
      </c>
      <c r="C76397">
        <v>231166</v>
      </c>
      <c r="D76397">
        <v>472585</v>
      </c>
      <c r="E76397">
        <f t="shared" si="2386"/>
        <v>22</v>
      </c>
      <c r="F76397" t="str">
        <f>+VLOOKUP(C76397,Подписчики!A:B,2,0)</f>
        <v>UTC+0</v>
      </c>
      <c r="G76397">
        <f t="shared" si="2387"/>
        <v>3</v>
      </c>
    </row>
    <row r="76398" spans="1:7" x14ac:dyDescent="0.25">
      <c r="A76398">
        <v>232051</v>
      </c>
      <c r="B76398" s="1">
        <v>44377.927776699034</v>
      </c>
      <c r="C76398">
        <v>293080</v>
      </c>
      <c r="D76398">
        <v>230507</v>
      </c>
      <c r="E76398">
        <f t="shared" si="2386"/>
        <v>22</v>
      </c>
      <c r="F76398" t="str">
        <f>+VLOOKUP(C76398,Подписчики!A:B,2,0)</f>
        <v>UTC+1</v>
      </c>
      <c r="G76398">
        <f t="shared" si="2387"/>
        <v>3</v>
      </c>
    </row>
    <row r="76399" spans="1:7" x14ac:dyDescent="0.25">
      <c r="A76399">
        <v>232056</v>
      </c>
      <c r="B76399" s="1">
        <v>44377.928585760521</v>
      </c>
      <c r="C76399">
        <v>212901</v>
      </c>
      <c r="D76399">
        <v>153893</v>
      </c>
      <c r="E76399">
        <f t="shared" si="2386"/>
        <v>22</v>
      </c>
      <c r="F76399" t="str">
        <f>+VLOOKUP(C76399,Подписчики!A:B,2,0)</f>
        <v>UTC+3</v>
      </c>
      <c r="G76399">
        <f t="shared" si="2387"/>
        <v>3</v>
      </c>
    </row>
    <row r="76400" spans="1:7" x14ac:dyDescent="0.25">
      <c r="A76400">
        <v>232058</v>
      </c>
      <c r="B76400" s="1">
        <v>44377.928990291264</v>
      </c>
      <c r="C76400">
        <v>32749</v>
      </c>
      <c r="D76400">
        <v>251823</v>
      </c>
      <c r="E76400">
        <f t="shared" si="2386"/>
        <v>22</v>
      </c>
      <c r="F76400" t="str">
        <f>+VLOOKUP(C76400,Подписчики!A:B,2,0)</f>
        <v>UTC+0</v>
      </c>
      <c r="G76400">
        <f t="shared" si="2387"/>
        <v>3</v>
      </c>
    </row>
    <row r="76401" spans="1:7" x14ac:dyDescent="0.25">
      <c r="A76401">
        <v>232061</v>
      </c>
      <c r="B76401" s="1">
        <v>44377.928990291264</v>
      </c>
      <c r="C76401">
        <v>56836</v>
      </c>
      <c r="D76401">
        <v>218037</v>
      </c>
      <c r="E76401">
        <f t="shared" si="2386"/>
        <v>22</v>
      </c>
      <c r="F76401" t="str">
        <f>+VLOOKUP(C76401,Подписчики!A:B,2,0)</f>
        <v>UTC+0</v>
      </c>
      <c r="G76401">
        <f t="shared" si="2387"/>
        <v>3</v>
      </c>
    </row>
    <row r="76402" spans="1:7" x14ac:dyDescent="0.25">
      <c r="A76402">
        <v>232062</v>
      </c>
      <c r="B76402" s="1">
        <v>44377.929394822007</v>
      </c>
      <c r="C76402">
        <v>178802</v>
      </c>
      <c r="D76402">
        <v>396860</v>
      </c>
      <c r="E76402">
        <f t="shared" si="2386"/>
        <v>22</v>
      </c>
      <c r="F76402" t="str">
        <f>+VLOOKUP(C76402,Подписчики!A:B,2,0)</f>
        <v>UTC+1</v>
      </c>
      <c r="G76402">
        <f t="shared" si="2387"/>
        <v>3</v>
      </c>
    </row>
    <row r="76403" spans="1:7" x14ac:dyDescent="0.25">
      <c r="A76403">
        <v>232064</v>
      </c>
      <c r="B76403" s="1">
        <v>44377.93</v>
      </c>
      <c r="C76403">
        <v>228129</v>
      </c>
      <c r="D76403">
        <v>392350</v>
      </c>
      <c r="E76403">
        <f t="shared" si="2386"/>
        <v>22</v>
      </c>
      <c r="F76403" t="str">
        <f>+VLOOKUP(C76403,Подписчики!A:B,2,0)</f>
        <v>UTC-6</v>
      </c>
      <c r="G76403">
        <f t="shared" si="2387"/>
        <v>3</v>
      </c>
    </row>
    <row r="76404" spans="1:7" x14ac:dyDescent="0.25">
      <c r="A76404">
        <v>232066</v>
      </c>
      <c r="B76404" s="1">
        <v>44377.931012944988</v>
      </c>
      <c r="C76404">
        <v>137813</v>
      </c>
      <c r="D76404">
        <v>351192</v>
      </c>
      <c r="E76404">
        <f t="shared" si="2386"/>
        <v>22</v>
      </c>
      <c r="F76404" t="str">
        <f>+VLOOKUP(C76404,Подписчики!A:B,2,0)</f>
        <v>UTC+1</v>
      </c>
      <c r="G76404">
        <f t="shared" si="2387"/>
        <v>3</v>
      </c>
    </row>
    <row r="76405" spans="1:7" x14ac:dyDescent="0.25">
      <c r="A76405">
        <v>232070</v>
      </c>
      <c r="B76405" s="1">
        <v>44377.931012944988</v>
      </c>
      <c r="C76405">
        <v>309596</v>
      </c>
      <c r="D76405">
        <v>242428</v>
      </c>
      <c r="E76405">
        <f t="shared" si="2386"/>
        <v>22</v>
      </c>
      <c r="F76405" t="str">
        <f>+VLOOKUP(C76405,Подписчики!A:B,2,0)</f>
        <v>UTC+1</v>
      </c>
      <c r="G76405">
        <f t="shared" si="2387"/>
        <v>3</v>
      </c>
    </row>
    <row r="76406" spans="1:7" x14ac:dyDescent="0.25">
      <c r="A76406">
        <v>232074</v>
      </c>
      <c r="B76406" s="1">
        <v>44377.932226537218</v>
      </c>
      <c r="C76406">
        <v>146209</v>
      </c>
      <c r="D76406">
        <v>107303</v>
      </c>
      <c r="E76406">
        <f t="shared" si="2386"/>
        <v>22</v>
      </c>
      <c r="F76406" t="str">
        <f>+VLOOKUP(C76406,Подписчики!A:B,2,0)</f>
        <v>UTC+0</v>
      </c>
      <c r="G76406">
        <f t="shared" si="2387"/>
        <v>3</v>
      </c>
    </row>
    <row r="76407" spans="1:7" x14ac:dyDescent="0.25">
      <c r="A76407">
        <v>232077</v>
      </c>
      <c r="B76407" s="1">
        <v>44377.932631067961</v>
      </c>
      <c r="C76407">
        <v>138234</v>
      </c>
      <c r="D76407">
        <v>132863</v>
      </c>
      <c r="E76407">
        <f t="shared" si="2386"/>
        <v>22</v>
      </c>
      <c r="F76407" t="str">
        <f>+VLOOKUP(C76407,Подписчики!A:B,2,0)</f>
        <v>UTC+1</v>
      </c>
      <c r="G76407">
        <f t="shared" si="2387"/>
        <v>3</v>
      </c>
    </row>
    <row r="76408" spans="1:7" x14ac:dyDescent="0.25">
      <c r="A76408">
        <v>232080</v>
      </c>
      <c r="B76408" s="1">
        <v>44377.933035598704</v>
      </c>
      <c r="C76408">
        <v>37816</v>
      </c>
      <c r="D76408">
        <v>23892</v>
      </c>
      <c r="E76408">
        <f t="shared" si="2386"/>
        <v>22</v>
      </c>
      <c r="F76408" t="str">
        <f>+VLOOKUP(C76408,Подписчики!A:B,2,0)</f>
        <v>UTC+2</v>
      </c>
      <c r="G76408">
        <f t="shared" si="2387"/>
        <v>3</v>
      </c>
    </row>
    <row r="76409" spans="1:7" x14ac:dyDescent="0.25">
      <c r="A76409">
        <v>232085</v>
      </c>
      <c r="B76409" s="1">
        <v>44377.933440129447</v>
      </c>
      <c r="C76409">
        <v>203591</v>
      </c>
      <c r="D76409">
        <v>104958</v>
      </c>
      <c r="E76409">
        <f t="shared" si="2386"/>
        <v>22</v>
      </c>
      <c r="F76409" t="str">
        <f>+VLOOKUP(C76409,Подписчики!A:B,2,0)</f>
        <v>UTC+3</v>
      </c>
      <c r="G76409">
        <f t="shared" si="2387"/>
        <v>3</v>
      </c>
    </row>
    <row r="76410" spans="1:7" x14ac:dyDescent="0.25">
      <c r="A76410">
        <v>232088</v>
      </c>
      <c r="B76410" s="1">
        <v>44377.935867313921</v>
      </c>
      <c r="C76410">
        <v>160977</v>
      </c>
      <c r="D76410">
        <v>258251</v>
      </c>
      <c r="E76410">
        <f t="shared" si="2386"/>
        <v>22</v>
      </c>
      <c r="F76410" t="str">
        <f>+VLOOKUP(C76410,Подписчики!A:B,2,0)</f>
        <v>UTC+1</v>
      </c>
      <c r="G76410">
        <f t="shared" si="2387"/>
        <v>3</v>
      </c>
    </row>
    <row r="76411" spans="1:7" x14ac:dyDescent="0.25">
      <c r="A76411">
        <v>232089</v>
      </c>
      <c r="B76411" s="1">
        <v>44377.936271844657</v>
      </c>
      <c r="C76411">
        <v>68867</v>
      </c>
      <c r="D76411">
        <v>245930</v>
      </c>
      <c r="E76411">
        <f t="shared" si="2386"/>
        <v>22</v>
      </c>
      <c r="F76411" t="str">
        <f>+VLOOKUP(C76411,Подписчики!A:B,2,0)</f>
        <v>UTC+2</v>
      </c>
      <c r="G76411">
        <f t="shared" si="2387"/>
        <v>3</v>
      </c>
    </row>
    <row r="76412" spans="1:7" x14ac:dyDescent="0.25">
      <c r="A76412">
        <v>232094</v>
      </c>
      <c r="B76412" s="1">
        <v>44377.937485436894</v>
      </c>
      <c r="C76412">
        <v>257357</v>
      </c>
      <c r="D76412">
        <v>97867</v>
      </c>
      <c r="E76412">
        <f t="shared" si="2386"/>
        <v>22</v>
      </c>
      <c r="F76412" t="str">
        <f>+VLOOKUP(C76412,Подписчики!A:B,2,0)</f>
        <v>UTC-3</v>
      </c>
      <c r="G76412">
        <f t="shared" si="2387"/>
        <v>3</v>
      </c>
    </row>
    <row r="76413" spans="1:7" x14ac:dyDescent="0.25">
      <c r="A76413">
        <v>232098</v>
      </c>
      <c r="B76413" s="1">
        <v>44377.939103559867</v>
      </c>
      <c r="C76413">
        <v>313537</v>
      </c>
      <c r="D76413">
        <v>458081</v>
      </c>
      <c r="E76413">
        <f t="shared" si="2386"/>
        <v>22</v>
      </c>
      <c r="F76413" t="str">
        <f>+VLOOKUP(C76413,Подписчики!A:B,2,0)</f>
        <v>UTC-3</v>
      </c>
      <c r="G76413">
        <f t="shared" si="2387"/>
        <v>3</v>
      </c>
    </row>
    <row r="76414" spans="1:7" x14ac:dyDescent="0.25">
      <c r="A76414">
        <v>232099</v>
      </c>
      <c r="B76414" s="1">
        <v>44377.939103559875</v>
      </c>
      <c r="C76414">
        <v>79983</v>
      </c>
      <c r="D76414">
        <v>84382</v>
      </c>
      <c r="E76414">
        <f t="shared" si="2386"/>
        <v>22</v>
      </c>
      <c r="F76414" t="str">
        <f>+VLOOKUP(C76414,Подписчики!A:B,2,0)</f>
        <v>UTC+1</v>
      </c>
      <c r="G76414">
        <f t="shared" si="2387"/>
        <v>3</v>
      </c>
    </row>
    <row r="76415" spans="1:7" x14ac:dyDescent="0.25">
      <c r="A76415">
        <v>232100</v>
      </c>
      <c r="B76415" s="1">
        <v>44377.939103559875</v>
      </c>
      <c r="C76415">
        <v>80869</v>
      </c>
      <c r="D76415">
        <v>250679</v>
      </c>
      <c r="E76415">
        <f t="shared" si="2386"/>
        <v>22</v>
      </c>
      <c r="F76415" t="str">
        <f>+VLOOKUP(C76415,Подписчики!A:B,2,0)</f>
        <v>UTC+1</v>
      </c>
      <c r="G76415">
        <f t="shared" si="2387"/>
        <v>3</v>
      </c>
    </row>
    <row r="76416" spans="1:7" x14ac:dyDescent="0.25">
      <c r="A76416">
        <v>232101</v>
      </c>
      <c r="B76416" s="1">
        <v>44377.940317152104</v>
      </c>
      <c r="C76416">
        <v>110775</v>
      </c>
      <c r="D76416">
        <v>114057</v>
      </c>
      <c r="E76416">
        <f t="shared" si="2386"/>
        <v>22</v>
      </c>
      <c r="F76416" t="str">
        <f>+VLOOKUP(C76416,Подписчики!A:B,2,0)</f>
        <v>UTC+0</v>
      </c>
      <c r="G76416">
        <f t="shared" si="2387"/>
        <v>3</v>
      </c>
    </row>
    <row r="76417" spans="1:7" x14ac:dyDescent="0.25">
      <c r="A76417">
        <v>232106</v>
      </c>
      <c r="B76417" s="1">
        <v>44377.940721682848</v>
      </c>
      <c r="C76417">
        <v>172788</v>
      </c>
      <c r="D76417">
        <v>158978</v>
      </c>
      <c r="E76417">
        <f t="shared" si="2386"/>
        <v>22</v>
      </c>
      <c r="F76417" t="str">
        <f>+VLOOKUP(C76417,Подписчики!A:B,2,0)</f>
        <v>UTC+1</v>
      </c>
      <c r="G76417">
        <f t="shared" si="2387"/>
        <v>3</v>
      </c>
    </row>
    <row r="76418" spans="1:7" x14ac:dyDescent="0.25">
      <c r="A76418">
        <v>232108</v>
      </c>
      <c r="B76418" s="1">
        <v>44377.942339805828</v>
      </c>
      <c r="C76418">
        <v>328007</v>
      </c>
      <c r="D76418">
        <v>158978</v>
      </c>
      <c r="E76418">
        <f t="shared" si="2386"/>
        <v>22</v>
      </c>
      <c r="F76418" t="str">
        <f>+VLOOKUP(C76418,Подписчики!A:B,2,0)</f>
        <v>UTC-3</v>
      </c>
      <c r="G76418">
        <f t="shared" si="2387"/>
        <v>3</v>
      </c>
    </row>
    <row r="76419" spans="1:7" x14ac:dyDescent="0.25">
      <c r="A76419">
        <v>232113</v>
      </c>
      <c r="B76419" s="1">
        <v>44377.943553398058</v>
      </c>
      <c r="C76419">
        <v>96946</v>
      </c>
      <c r="D76419">
        <v>244574</v>
      </c>
      <c r="E76419">
        <f t="shared" ref="E76419:E76482" si="2388">HOUR(B76419)</f>
        <v>22</v>
      </c>
      <c r="F76419" t="str">
        <f>+VLOOKUP(C76419,Подписчики!A:B,2,0)</f>
        <v>UTC+0</v>
      </c>
      <c r="G76419">
        <f t="shared" ref="G76419:G76482" si="2389">WEEKDAY(B76419,2)</f>
        <v>3</v>
      </c>
    </row>
    <row r="76420" spans="1:7" x14ac:dyDescent="0.25">
      <c r="A76420">
        <v>232118</v>
      </c>
      <c r="B76420" s="1">
        <v>44377.945</v>
      </c>
      <c r="C76420">
        <v>169831</v>
      </c>
      <c r="D76420">
        <v>153808</v>
      </c>
      <c r="E76420">
        <f t="shared" si="2388"/>
        <v>22</v>
      </c>
      <c r="F76420" t="str">
        <f>+VLOOKUP(C76420,Подписчики!A:B,2,0)</f>
        <v>UTC+0</v>
      </c>
      <c r="G76420">
        <f t="shared" si="2389"/>
        <v>3</v>
      </c>
    </row>
    <row r="76421" spans="1:7" x14ac:dyDescent="0.25">
      <c r="A76421">
        <v>232122</v>
      </c>
      <c r="B76421" s="1">
        <v>44377.946789644011</v>
      </c>
      <c r="C76421">
        <v>342103</v>
      </c>
      <c r="D76421">
        <v>111368</v>
      </c>
      <c r="E76421">
        <f t="shared" si="2388"/>
        <v>22</v>
      </c>
      <c r="F76421" t="str">
        <f>+VLOOKUP(C76421,Подписчики!A:B,2,0)</f>
        <v>UTC+0</v>
      </c>
      <c r="G76421">
        <f t="shared" si="2389"/>
        <v>3</v>
      </c>
    </row>
    <row r="76422" spans="1:7" x14ac:dyDescent="0.25">
      <c r="A76422">
        <v>232125</v>
      </c>
      <c r="B76422" s="1">
        <v>44377.948407766991</v>
      </c>
      <c r="C76422">
        <v>313730</v>
      </c>
      <c r="D76422">
        <v>411922</v>
      </c>
      <c r="E76422">
        <f t="shared" si="2388"/>
        <v>22</v>
      </c>
      <c r="F76422" t="str">
        <f>+VLOOKUP(C76422,Подписчики!A:B,2,0)</f>
        <v>UTC+0</v>
      </c>
      <c r="G76422">
        <f t="shared" si="2389"/>
        <v>3</v>
      </c>
    </row>
    <row r="76423" spans="1:7" x14ac:dyDescent="0.25">
      <c r="A76423">
        <v>232129</v>
      </c>
      <c r="B76423" s="1">
        <v>44377.948812297735</v>
      </c>
      <c r="C76423">
        <v>304181</v>
      </c>
      <c r="D76423">
        <v>316404</v>
      </c>
      <c r="E76423">
        <f t="shared" si="2388"/>
        <v>22</v>
      </c>
      <c r="F76423" t="str">
        <f>+VLOOKUP(C76423,Подписчики!A:B,2,0)</f>
        <v>UTC+1</v>
      </c>
      <c r="G76423">
        <f t="shared" si="2389"/>
        <v>3</v>
      </c>
    </row>
    <row r="76424" spans="1:7" x14ac:dyDescent="0.25">
      <c r="A76424">
        <v>232130</v>
      </c>
      <c r="B76424" s="1">
        <v>44377.950025889964</v>
      </c>
      <c r="C76424">
        <v>146276</v>
      </c>
      <c r="D76424">
        <v>396686</v>
      </c>
      <c r="E76424">
        <f t="shared" si="2388"/>
        <v>22</v>
      </c>
      <c r="F76424" t="str">
        <f>+VLOOKUP(C76424,Подписчики!A:B,2,0)</f>
        <v>UTC+0</v>
      </c>
      <c r="G76424">
        <f t="shared" si="2389"/>
        <v>3</v>
      </c>
    </row>
    <row r="76425" spans="1:7" x14ac:dyDescent="0.25">
      <c r="A76425">
        <v>232134</v>
      </c>
      <c r="B76425" s="1">
        <v>44377.950025889964</v>
      </c>
      <c r="C76425">
        <v>252949</v>
      </c>
      <c r="D76425">
        <v>472712</v>
      </c>
      <c r="E76425">
        <f t="shared" si="2388"/>
        <v>22</v>
      </c>
      <c r="F76425" t="str">
        <f>+VLOOKUP(C76425,Подписчики!A:B,2,0)</f>
        <v>UTC+0</v>
      </c>
      <c r="G76425">
        <f t="shared" si="2389"/>
        <v>3</v>
      </c>
    </row>
    <row r="76426" spans="1:7" x14ac:dyDescent="0.25">
      <c r="A76426">
        <v>232135</v>
      </c>
      <c r="B76426" s="1">
        <v>44377.950430420715</v>
      </c>
      <c r="C76426">
        <v>18988</v>
      </c>
      <c r="D76426">
        <v>320940</v>
      </c>
      <c r="E76426">
        <f t="shared" si="2388"/>
        <v>22</v>
      </c>
      <c r="F76426" t="str">
        <f>+VLOOKUP(C76426,Подписчики!A:B,2,0)</f>
        <v>UTC+1</v>
      </c>
      <c r="G76426">
        <f t="shared" si="2389"/>
        <v>3</v>
      </c>
    </row>
    <row r="76427" spans="1:7" x14ac:dyDescent="0.25">
      <c r="A76427">
        <v>232137</v>
      </c>
      <c r="B76427" s="1">
        <v>44377.950430420715</v>
      </c>
      <c r="C76427">
        <v>156558</v>
      </c>
      <c r="D76427">
        <v>411922</v>
      </c>
      <c r="E76427">
        <f t="shared" si="2388"/>
        <v>22</v>
      </c>
      <c r="F76427" t="str">
        <f>+VLOOKUP(C76427,Подписчики!A:B,2,0)</f>
        <v>UTC+1</v>
      </c>
      <c r="G76427">
        <f t="shared" si="2389"/>
        <v>3</v>
      </c>
    </row>
    <row r="76428" spans="1:7" x14ac:dyDescent="0.25">
      <c r="A76428">
        <v>232138</v>
      </c>
      <c r="B76428" s="1">
        <v>44377.952453074431</v>
      </c>
      <c r="C76428">
        <v>305629</v>
      </c>
      <c r="D76428">
        <v>433247</v>
      </c>
      <c r="E76428">
        <f t="shared" si="2388"/>
        <v>22</v>
      </c>
      <c r="F76428" t="str">
        <f>+VLOOKUP(C76428,Подписчики!A:B,2,0)</f>
        <v>UTC+2</v>
      </c>
      <c r="G76428">
        <f t="shared" si="2389"/>
        <v>3</v>
      </c>
    </row>
    <row r="76429" spans="1:7" x14ac:dyDescent="0.25">
      <c r="A76429">
        <v>232139</v>
      </c>
      <c r="B76429" s="1">
        <v>44377.952857605174</v>
      </c>
      <c r="C76429">
        <v>93877</v>
      </c>
      <c r="D76429">
        <v>145779</v>
      </c>
      <c r="E76429">
        <f t="shared" si="2388"/>
        <v>22</v>
      </c>
      <c r="F76429" t="str">
        <f>+VLOOKUP(C76429,Подписчики!A:B,2,0)</f>
        <v>UTC+3</v>
      </c>
      <c r="G76429">
        <f t="shared" si="2389"/>
        <v>3</v>
      </c>
    </row>
    <row r="76430" spans="1:7" x14ac:dyDescent="0.25">
      <c r="A76430">
        <v>232141</v>
      </c>
      <c r="B76430" s="1">
        <v>44377.952857605182</v>
      </c>
      <c r="C76430">
        <v>207992</v>
      </c>
      <c r="D76430">
        <v>206264</v>
      </c>
      <c r="E76430">
        <f t="shared" si="2388"/>
        <v>22</v>
      </c>
      <c r="F76430" t="str">
        <f>+VLOOKUP(C76430,Подписчики!A:B,2,0)</f>
        <v>UTC-5</v>
      </c>
      <c r="G76430">
        <f t="shared" si="2389"/>
        <v>3</v>
      </c>
    </row>
    <row r="76431" spans="1:7" x14ac:dyDescent="0.25">
      <c r="A76431">
        <v>232146</v>
      </c>
      <c r="B76431" s="1">
        <v>44377.953000000001</v>
      </c>
      <c r="C76431">
        <v>270672</v>
      </c>
      <c r="D76431">
        <v>339123</v>
      </c>
      <c r="E76431">
        <f t="shared" si="2388"/>
        <v>22</v>
      </c>
      <c r="F76431" t="str">
        <f>+VLOOKUP(C76431,Подписчики!A:B,2,0)</f>
        <v>UTC+3</v>
      </c>
      <c r="G76431">
        <f t="shared" si="2389"/>
        <v>3</v>
      </c>
    </row>
    <row r="76432" spans="1:7" x14ac:dyDescent="0.25">
      <c r="A76432">
        <v>232149</v>
      </c>
      <c r="B76432" s="1">
        <v>44377.953262135918</v>
      </c>
      <c r="C76432">
        <v>222084</v>
      </c>
      <c r="D76432">
        <v>78899</v>
      </c>
      <c r="E76432">
        <f t="shared" si="2388"/>
        <v>22</v>
      </c>
      <c r="F76432" t="str">
        <f>+VLOOKUP(C76432,Подписчики!A:B,2,0)</f>
        <v>UTC-4</v>
      </c>
      <c r="G76432">
        <f t="shared" si="2389"/>
        <v>3</v>
      </c>
    </row>
    <row r="76433" spans="1:7" x14ac:dyDescent="0.25">
      <c r="A76433">
        <v>232154</v>
      </c>
      <c r="B76433" s="1">
        <v>44377.953666666661</v>
      </c>
      <c r="C76433">
        <v>258682</v>
      </c>
      <c r="D76433">
        <v>347393</v>
      </c>
      <c r="E76433">
        <f t="shared" si="2388"/>
        <v>22</v>
      </c>
      <c r="F76433" t="str">
        <f>+VLOOKUP(C76433,Подписчики!A:B,2,0)</f>
        <v>UTC-7</v>
      </c>
      <c r="G76433">
        <f t="shared" si="2389"/>
        <v>3</v>
      </c>
    </row>
    <row r="76434" spans="1:7" x14ac:dyDescent="0.25">
      <c r="A76434">
        <v>232158</v>
      </c>
      <c r="B76434" s="1">
        <v>44377.955284789648</v>
      </c>
      <c r="C76434">
        <v>213624</v>
      </c>
      <c r="D76434">
        <v>418105</v>
      </c>
      <c r="E76434">
        <f t="shared" si="2388"/>
        <v>22</v>
      </c>
      <c r="F76434" t="str">
        <f>+VLOOKUP(C76434,Подписчики!A:B,2,0)</f>
        <v>UTC+1</v>
      </c>
      <c r="G76434">
        <f t="shared" si="2389"/>
        <v>3</v>
      </c>
    </row>
    <row r="76435" spans="1:7" x14ac:dyDescent="0.25">
      <c r="A76435">
        <v>232163</v>
      </c>
      <c r="B76435" s="1">
        <v>44377.955284789648</v>
      </c>
      <c r="C76435">
        <v>315265</v>
 